v="112"/>
    <n v="110"/>
    <n v="58.868119419642802"/>
    <x v="2"/>
    <n v="0"/>
    <n v="0"/>
    <n v="8.9285714285714194E-3"/>
    <n v="0"/>
    <n v="0"/>
    <n v="28"/>
    <n v="82"/>
    <n v="0"/>
    <n v="0"/>
    <s v="high"/>
  </r>
  <r>
    <n v="30521"/>
    <x v="23557"/>
    <d v="2021-01-01T00:00:00"/>
    <n v="253"/>
    <n v="250"/>
    <n v="20.244392019762799"/>
    <x v="1"/>
    <n v="7.9051383399209394E-3"/>
    <n v="0"/>
    <n v="0"/>
    <n v="5.9288537549407098E-2"/>
    <n v="3.5573122529644202E-2"/>
    <n v="6"/>
    <n v="96"/>
    <n v="0"/>
    <n v="0"/>
    <s v="low"/>
  </r>
  <r>
    <n v="30522"/>
    <x v="23558"/>
    <d v="2021-01-01T00:00:00"/>
    <n v="96"/>
    <n v="90"/>
    <n v="18.480425322916599"/>
    <x v="0"/>
    <n v="0"/>
    <n v="0"/>
    <n v="0"/>
    <n v="0.26041666666666602"/>
    <n v="2.0833333333333301E-2"/>
    <n v="0"/>
    <n v="0"/>
    <n v="0"/>
    <n v="0"/>
    <s v="low"/>
  </r>
  <r>
    <n v="30524"/>
    <x v="23559"/>
    <d v="2021-01-01T00:00:00"/>
    <n v="89"/>
    <n v="80"/>
    <n v="22.6078998426966"/>
    <x v="1"/>
    <n v="0"/>
    <n v="0"/>
    <n v="5.6179775280898799E-2"/>
    <n v="4.49438202247191E-2"/>
    <n v="0"/>
    <n v="23"/>
    <n v="23"/>
    <n v="0"/>
    <n v="0"/>
    <s v="low"/>
  </r>
  <r>
    <n v="30525"/>
    <x v="23560"/>
    <d v="2021-01-01T00:00:00"/>
    <n v="96"/>
    <n v="90"/>
    <n v="35.8686336979166"/>
    <x v="4"/>
    <n v="0"/>
    <n v="0"/>
    <n v="0"/>
    <n v="1.04166666666666E-2"/>
    <n v="0"/>
    <n v="33"/>
    <n v="59"/>
    <n v="0"/>
    <n v="0"/>
    <s v="low"/>
  </r>
  <r>
    <n v="30526"/>
    <x v="23561"/>
    <d v="2021-01-01T00:00:00"/>
    <n v="293"/>
    <n v="290"/>
    <n v="27.0166159180887"/>
    <x v="1"/>
    <n v="0"/>
    <n v="0"/>
    <n v="3.7542662116040897E-2"/>
    <n v="3.4129692832764501E-3"/>
    <n v="0"/>
    <n v="190"/>
    <n v="211"/>
    <n v="0"/>
    <n v="0"/>
    <s v="low"/>
  </r>
  <r>
    <n v="30527"/>
    <x v="23562"/>
    <d v="2021-01-01T00:00:00"/>
    <n v="91"/>
    <n v="90"/>
    <n v="29.591405725274701"/>
    <x v="1"/>
    <n v="0"/>
    <n v="0"/>
    <n v="0"/>
    <n v="2.19780219780219E-2"/>
    <n v="2.19780219780219E-2"/>
    <n v="9"/>
    <n v="73"/>
    <n v="0"/>
    <n v="2.8839178082191701E-3"/>
    <s v="low"/>
  </r>
  <r>
    <n v="30528"/>
    <x v="23563"/>
    <d v="2021-01-01T00:00:00"/>
    <n v="249"/>
    <n v="240"/>
    <n v="54.232660863453802"/>
    <x v="2"/>
    <n v="0"/>
    <n v="0"/>
    <n v="8.0321285140562207E-3"/>
    <n v="8.0321285140562207E-3"/>
    <n v="0"/>
    <n v="173"/>
    <n v="176"/>
    <n v="0"/>
    <n v="0"/>
    <s v="high"/>
  </r>
  <r>
    <n v="30529"/>
    <x v="23564"/>
    <d v="2021-01-01T00:00:00"/>
    <n v="233"/>
    <n v="230"/>
    <n v="59.030418901287497"/>
    <x v="2"/>
    <n v="0"/>
    <n v="0"/>
    <n v="0"/>
    <n v="0"/>
    <n v="0"/>
    <n v="48"/>
    <n v="165"/>
    <n v="0"/>
    <n v="0"/>
    <s v="high"/>
  </r>
  <r>
    <n v="30530"/>
    <x v="23565"/>
    <d v="2021-01-01T00:00:00"/>
    <n v="84"/>
    <n v="80"/>
    <n v="28.881747547619"/>
    <x v="1"/>
    <n v="0"/>
    <n v="0"/>
    <n v="2.3809523809523801E-2"/>
    <n v="5.95238095238095E-2"/>
    <n v="1.1904761904761901E-2"/>
    <n v="26"/>
    <n v="28"/>
    <n v="0"/>
    <n v="9.0702857142857096E-3"/>
    <s v="low"/>
  </r>
  <r>
    <n v="30531"/>
    <x v="23566"/>
    <d v="2021-01-01T00:00:00"/>
    <n v="124"/>
    <n v="120"/>
    <n v="43.370140814516098"/>
    <x v="3"/>
    <n v="0"/>
    <n v="0"/>
    <n v="0"/>
    <n v="4.8387096774193498E-2"/>
    <n v="0"/>
    <n v="11"/>
    <n v="70"/>
    <n v="0"/>
    <n v="0"/>
    <s v="low"/>
  </r>
  <r>
    <n v="30532"/>
    <x v="23567"/>
    <d v="2021-01-01T00:00:00"/>
    <n v="91"/>
    <n v="90"/>
    <n v="30.256998483516401"/>
    <x v="4"/>
    <n v="0"/>
    <n v="0"/>
    <n v="0"/>
    <n v="1.09890109890109E-2"/>
    <n v="0"/>
    <n v="12"/>
    <n v="55"/>
    <n v="0"/>
    <n v="4.5828945454545397E-2"/>
    <s v="low"/>
  </r>
  <r>
    <n v="30535"/>
    <x v="23568"/>
    <d v="2021-01-01T00:00:00"/>
    <n v="175"/>
    <n v="170"/>
    <n v="38.893272388571397"/>
    <x v="4"/>
    <n v="0"/>
    <n v="0"/>
    <n v="0"/>
    <n v="3.4285714285714197E-2"/>
    <n v="1.7142857142857099E-2"/>
    <n v="18"/>
    <n v="125"/>
    <n v="0"/>
    <n v="8.0000000000000002E-3"/>
    <s v="low"/>
  </r>
  <r>
    <n v="30536"/>
    <x v="23569"/>
    <d v="2021-01-01T00:00:00"/>
    <n v="136"/>
    <n v="130"/>
    <n v="32.705084308823501"/>
    <x v="4"/>
    <n v="0"/>
    <n v="0"/>
    <n v="0"/>
    <n v="7.3529411764705802E-2"/>
    <n v="0"/>
    <n v="22"/>
    <n v="57"/>
    <n v="0"/>
    <n v="0"/>
    <s v="low"/>
  </r>
  <r>
    <n v="30537"/>
    <x v="23570"/>
    <d v="2021-01-01T00:00:00"/>
    <n v="147"/>
    <n v="140"/>
    <n v="24.452462353741399"/>
    <x v="1"/>
    <n v="0"/>
    <n v="0"/>
    <n v="4.7619047619047603E-2"/>
    <n v="4.7619047619047603E-2"/>
    <n v="1.3605442176870699E-2"/>
    <n v="47"/>
    <n v="81"/>
    <n v="0"/>
    <n v="0"/>
    <s v="low"/>
  </r>
  <r>
    <n v="30538"/>
    <x v="23571"/>
    <d v="2021-01-01T00:00:00"/>
    <n v="73"/>
    <n v="70"/>
    <n v="39.594398630136901"/>
    <x v="4"/>
    <n v="0"/>
    <n v="0"/>
    <n v="1.3698630136986301E-2"/>
    <n v="0"/>
    <n v="0"/>
    <n v="4"/>
    <n v="61"/>
    <n v="0"/>
    <n v="7.0257540983606499E-3"/>
    <s v="low"/>
  </r>
  <r>
    <n v="30539"/>
    <x v="23572"/>
    <d v="2021-01-01T00:00:00"/>
    <n v="68"/>
    <n v="60"/>
    <n v="39.191176470588204"/>
    <x v="4"/>
    <n v="0"/>
    <n v="0"/>
    <n v="0"/>
    <n v="0"/>
    <n v="0"/>
    <n v="5"/>
    <n v="64"/>
    <n v="0"/>
    <n v="1.7187500000000001E-2"/>
    <s v="low"/>
  </r>
  <r>
    <n v="30540"/>
    <x v="23573"/>
    <d v="2021-01-01T00:00:00"/>
    <n v="54"/>
    <n v="50"/>
    <n v="16.615557111111102"/>
    <x v="0"/>
    <n v="0"/>
    <n v="0"/>
    <n v="0"/>
    <n v="1.85185185185185E-2"/>
    <n v="0"/>
    <n v="5"/>
    <n v="43"/>
    <n v="0"/>
    <n v="7.6411976744185997E-2"/>
    <s v="low"/>
  </r>
  <r>
    <n v="30541"/>
    <x v="23574"/>
    <d v="2021-01-01T00:00:00"/>
    <n v="70"/>
    <n v="70"/>
    <n v="37.301851428571403"/>
    <x v="4"/>
    <n v="0"/>
    <n v="0"/>
    <n v="0"/>
    <n v="0"/>
    <n v="0"/>
    <n v="6"/>
    <n v="60"/>
    <n v="0"/>
    <n v="0"/>
    <s v="low"/>
  </r>
  <r>
    <n v="30542"/>
    <x v="23575"/>
    <d v="2021-01-01T00:00:00"/>
    <n v="110"/>
    <n v="110"/>
    <n v="38.4775353818181"/>
    <x v="4"/>
    <n v="0"/>
    <n v="0"/>
    <n v="0"/>
    <n v="4.54545454545454E-2"/>
    <n v="1.8181818181818101E-2"/>
    <n v="3"/>
    <n v="72"/>
    <n v="0"/>
    <n v="0"/>
    <s v="low"/>
  </r>
  <r>
    <n v="30543"/>
    <x v="23576"/>
    <d v="2021-01-01T00:00:00"/>
    <n v="97"/>
    <n v="90"/>
    <n v="26.3103519072164"/>
    <x v="1"/>
    <n v="0"/>
    <n v="0"/>
    <n v="0"/>
    <n v="0.35051546391752503"/>
    <n v="0"/>
    <n v="0"/>
    <n v="0"/>
    <n v="0"/>
    <n v="0"/>
    <s v="low"/>
  </r>
  <r>
    <n v="30546"/>
    <x v="23577"/>
    <d v="2021-01-01T00:00:00"/>
    <n v="266"/>
    <n v="260"/>
    <n v="18.490028616541299"/>
    <x v="0"/>
    <n v="1.8796992481203E-2"/>
    <n v="3.7593984962406E-3"/>
    <n v="7.5187969924812E-3"/>
    <n v="0.14285714285714199"/>
    <n v="2.2556390977443601E-2"/>
    <n v="24"/>
    <n v="78"/>
    <n v="0"/>
    <n v="0"/>
    <s v="low"/>
  </r>
  <r>
    <n v="30547"/>
    <x v="23578"/>
    <d v="2021-01-01T00:00:00"/>
    <n v="254"/>
    <n v="250"/>
    <n v="25.5091659015748"/>
    <x v="1"/>
    <n v="1.5748031496062902E-2"/>
    <n v="3.9370078740157402E-3"/>
    <n v="1.9685039370078702E-2"/>
    <n v="2.3622047244094401E-2"/>
    <n v="1.1811023622047201E-2"/>
    <n v="35"/>
    <n v="128"/>
    <n v="0"/>
    <n v="0"/>
    <s v="low"/>
  </r>
  <r>
    <n v="30548"/>
    <x v="23579"/>
    <d v="2021-01-01T00:00:00"/>
    <n v="232"/>
    <n v="230"/>
    <n v="25.3164920344827"/>
    <x v="1"/>
    <n v="2.5862068965517199E-2"/>
    <n v="0"/>
    <n v="1.29310344827586E-2"/>
    <n v="2.5862068965517199E-2"/>
    <n v="0"/>
    <n v="71"/>
    <n v="113"/>
    <n v="0"/>
    <n v="1.1799407079645999E-2"/>
    <s v="low"/>
  </r>
  <r>
    <n v="30549"/>
    <x v="23580"/>
    <d v="2021-01-01T00:00:00"/>
    <n v="265"/>
    <n v="260"/>
    <n v="25.735433101886699"/>
    <x v="1"/>
    <n v="3.77358490566037E-3"/>
    <n v="0"/>
    <n v="7.5471698113207496E-3"/>
    <n v="3.77358490566037E-3"/>
    <n v="0"/>
    <n v="25"/>
    <n v="156"/>
    <n v="0"/>
    <n v="7.3260064102564099E-3"/>
    <s v="low"/>
  </r>
  <r>
    <n v="30550"/>
    <x v="23581"/>
    <d v="2021-01-01T00:00:00"/>
    <n v="179"/>
    <n v="170"/>
    <n v="20.453547519552998"/>
    <x v="1"/>
    <n v="0"/>
    <n v="0"/>
    <n v="0"/>
    <n v="0.206703910614525"/>
    <n v="4.4692737430167599E-2"/>
    <n v="0"/>
    <n v="0"/>
    <n v="0"/>
    <n v="0"/>
    <s v="low"/>
  </r>
  <r>
    <n v="30552"/>
    <x v="23582"/>
    <d v="2021-01-01T00:00:00"/>
    <n v="106"/>
    <n v="100"/>
    <n v="18.728948226415"/>
    <x v="0"/>
    <n v="0"/>
    <n v="0"/>
    <n v="9.4339622641509399E-2"/>
    <n v="5.6603773584905599E-2"/>
    <n v="9.4339622641509396E-3"/>
    <n v="12"/>
    <n v="19"/>
    <n v="0"/>
    <n v="0"/>
    <s v="low"/>
  </r>
  <r>
    <n v="30553"/>
    <x v="23583"/>
    <d v="2021-01-01T00:00:00"/>
    <n v="101"/>
    <n v="100"/>
    <n v="35.304209029702903"/>
    <x v="4"/>
    <n v="0"/>
    <n v="0"/>
    <n v="0"/>
    <n v="0"/>
    <n v="0"/>
    <n v="4"/>
    <n v="65"/>
    <n v="0"/>
    <n v="0"/>
    <s v="low"/>
  </r>
  <r>
    <n v="30555"/>
    <x v="23584"/>
    <d v="2021-01-01T00:00:00"/>
    <n v="104"/>
    <n v="100"/>
    <n v="23.8879540865384"/>
    <x v="1"/>
    <n v="0"/>
    <n v="0"/>
    <n v="0"/>
    <n v="0"/>
    <n v="0"/>
    <n v="31"/>
    <n v="96"/>
    <n v="0"/>
    <n v="9.3393312500000006E-2"/>
    <s v="low"/>
  </r>
  <r>
    <n v="30556"/>
    <x v="23585"/>
    <d v="2021-01-01T00:00:00"/>
    <n v="127"/>
    <n v="120"/>
    <n v="30.958768023622"/>
    <x v="4"/>
    <n v="0"/>
    <n v="0"/>
    <n v="0"/>
    <n v="0"/>
    <n v="0"/>
    <n v="14"/>
    <n v="106"/>
    <n v="0"/>
    <n v="5.6243283018867898E-2"/>
    <s v="low"/>
  </r>
  <r>
    <n v="30560"/>
    <x v="23586"/>
    <d v="2021-01-01T00:00:00"/>
    <n v="69"/>
    <n v="60"/>
    <n v="17.4245991594202"/>
    <x v="0"/>
    <n v="0"/>
    <n v="0"/>
    <n v="0"/>
    <n v="0.30434782608695599"/>
    <n v="7.2463768115942004E-2"/>
    <n v="0"/>
    <n v="0"/>
    <n v="0"/>
    <n v="0"/>
    <s v="low"/>
  </r>
  <r>
    <n v="30562"/>
    <x v="23587"/>
    <d v="2021-01-01T00:00:00"/>
    <n v="219"/>
    <n v="210"/>
    <n v="24.462895808219098"/>
    <x v="1"/>
    <n v="0"/>
    <n v="0"/>
    <n v="0"/>
    <n v="0.49771689497716798"/>
    <n v="3.1963470319634701E-2"/>
    <n v="0"/>
    <n v="0"/>
    <n v="0"/>
    <n v="0"/>
    <s v="low"/>
  </r>
  <r>
    <n v="30564"/>
    <x v="23588"/>
    <d v="2021-01-01T00:00:00"/>
    <n v="205"/>
    <n v="200"/>
    <n v="27.933280682926799"/>
    <x v="1"/>
    <n v="0"/>
    <n v="0"/>
    <n v="1.9512195121951199E-2"/>
    <n v="4.8780487804877997E-3"/>
    <n v="0"/>
    <n v="71"/>
    <n v="114"/>
    <n v="0"/>
    <n v="2.5167631578947299E-2"/>
    <s v="low"/>
  </r>
  <r>
    <n v="30565"/>
    <x v="23589"/>
    <d v="2021-01-01T00:00:00"/>
    <n v="57"/>
    <n v="50"/>
    <n v="21.646282140350799"/>
    <x v="1"/>
    <n v="0"/>
    <n v="0"/>
    <n v="0"/>
    <n v="1.7543859649122799E-2"/>
    <n v="0"/>
    <n v="3"/>
    <n v="41"/>
    <n v="0"/>
    <n v="0.21213702439024301"/>
    <s v="low"/>
  </r>
  <r>
    <n v="30566"/>
    <x v="23590"/>
    <d v="2021-01-01T00:00:00"/>
    <n v="57"/>
    <n v="50"/>
    <n v="26.591345526315699"/>
    <x v="1"/>
    <n v="0"/>
    <n v="0"/>
    <n v="0"/>
    <n v="1.7543859649122799E-2"/>
    <n v="0"/>
    <n v="22"/>
    <n v="40"/>
    <n v="0"/>
    <n v="7.8148324999999894E-2"/>
    <s v="low"/>
  </r>
  <r>
    <n v="30567"/>
    <x v="23591"/>
    <d v="2021-01-01T00:00:00"/>
    <n v="205"/>
    <n v="200"/>
    <n v="27.4334676878048"/>
    <x v="1"/>
    <n v="0"/>
    <n v="0"/>
    <n v="4.8780487804877997E-3"/>
    <n v="9.2682926829268195E-2"/>
    <n v="1.46341463414634E-2"/>
    <n v="26"/>
    <n v="91"/>
    <n v="0"/>
    <n v="0"/>
    <s v="low"/>
  </r>
  <r>
    <n v="30568"/>
    <x v="23592"/>
    <d v="2021-01-01T00:00:00"/>
    <n v="67"/>
    <n v="60"/>
    <n v="21.9294739999999"/>
    <x v="1"/>
    <n v="0"/>
    <n v="0"/>
    <n v="0"/>
    <n v="4.4776119402985003E-2"/>
    <n v="4.4776119402985003E-2"/>
    <n v="0"/>
    <n v="0"/>
    <n v="0"/>
    <n v="0"/>
    <s v="low"/>
  </r>
  <r>
    <n v="30569"/>
    <x v="23593"/>
    <d v="2021-01-01T00:00:00"/>
    <n v="51"/>
    <n v="50"/>
    <n v="17.005394117647"/>
    <x v="0"/>
    <n v="0"/>
    <n v="0"/>
    <n v="0"/>
    <n v="0.15686274509803899"/>
    <n v="0"/>
    <n v="0"/>
    <n v="0"/>
    <n v="0"/>
    <n v="0"/>
    <s v="low"/>
  </r>
  <r>
    <n v="30570"/>
    <x v="23594"/>
    <d v="2021-01-01T00:00:00"/>
    <n v="295"/>
    <n v="290"/>
    <n v="41.303399216949103"/>
    <x v="3"/>
    <n v="3.3898305084745701E-3"/>
    <n v="0"/>
    <n v="0"/>
    <n v="8.1355932203389797E-2"/>
    <n v="3.3898305084745701E-3"/>
    <n v="43"/>
    <n v="98"/>
    <n v="0"/>
    <n v="0"/>
    <s v="low"/>
  </r>
  <r>
    <n v="30571"/>
    <x v="23595"/>
    <d v="2021-01-01T00:00:00"/>
    <n v="144"/>
    <n v="140"/>
    <n v="22.5300479097222"/>
    <x v="1"/>
    <n v="0"/>
    <n v="0"/>
    <n v="0"/>
    <n v="3.4722222222222203E-2"/>
    <n v="0"/>
    <n v="25"/>
    <n v="54"/>
    <n v="0"/>
    <n v="1.0540222222222201E-2"/>
    <s v="low"/>
  </r>
  <r>
    <n v="30572"/>
    <x v="23596"/>
    <d v="2021-01-01T00:00:00"/>
    <n v="182"/>
    <n v="180"/>
    <n v="33.5861528956043"/>
    <x v="4"/>
    <n v="0"/>
    <n v="0"/>
    <n v="0"/>
    <n v="0.18131868131868101"/>
    <n v="2.7472527472527399E-2"/>
    <n v="0"/>
    <n v="0"/>
    <n v="0"/>
    <n v="0"/>
    <s v="low"/>
  </r>
  <r>
    <n v="30573"/>
    <x v="23597"/>
    <d v="2021-01-01T00:00:00"/>
    <n v="116"/>
    <n v="110"/>
    <n v="51.573174215517199"/>
    <x v="2"/>
    <n v="0"/>
    <n v="0"/>
    <n v="0"/>
    <n v="8.6206896551724102E-3"/>
    <n v="0"/>
    <n v="4"/>
    <n v="94"/>
    <n v="0"/>
    <n v="2.2163085106382901E-3"/>
    <s v="high"/>
  </r>
  <r>
    <n v="30574"/>
    <x v="23598"/>
    <d v="2021-01-01T00:00:00"/>
    <n v="52"/>
    <n v="50"/>
    <n v="19.529600634615299"/>
    <x v="0"/>
    <n v="1.9230769230769201E-2"/>
    <n v="0"/>
    <n v="5.7692307692307598E-2"/>
    <n v="5.7692307692307598E-2"/>
    <n v="0"/>
    <n v="20"/>
    <n v="20"/>
    <n v="0"/>
    <n v="0"/>
    <s v="low"/>
  </r>
  <r>
    <n v="30575"/>
    <x v="23599"/>
    <d v="2021-01-01T00:00:00"/>
    <n v="95"/>
    <n v="90"/>
    <n v="52.958841842105201"/>
    <x v="2"/>
    <n v="0"/>
    <n v="0"/>
    <n v="0"/>
    <n v="1.0526315789473601E-2"/>
    <n v="0"/>
    <n v="5"/>
    <n v="82"/>
    <n v="0"/>
    <n v="0"/>
    <s v="high"/>
  </r>
  <r>
    <n v="30577"/>
    <x v="23600"/>
    <d v="2021-01-01T00:00:00"/>
    <n v="58"/>
    <n v="50"/>
    <n v="17.339937793103399"/>
    <x v="0"/>
    <n v="6.8965517241379296E-2"/>
    <n v="0"/>
    <n v="8.6206896551724102E-2"/>
    <n v="5.1724137931034399E-2"/>
    <n v="1.72413793103448E-2"/>
    <n v="21"/>
    <n v="17"/>
    <n v="0"/>
    <n v="0"/>
    <s v="low"/>
  </r>
  <r>
    <n v="30581"/>
    <x v="23601"/>
    <d v="2021-01-01T00:00:00"/>
    <n v="187"/>
    <n v="180"/>
    <n v="24.065456962566799"/>
    <x v="1"/>
    <n v="0"/>
    <n v="0"/>
    <n v="4.2780748663101602E-2"/>
    <n v="1.60427807486631E-2"/>
    <n v="2.1390374331550801E-2"/>
    <n v="48"/>
    <n v="105"/>
    <n v="0"/>
    <n v="3.4013619047618998E-3"/>
    <s v="low"/>
  </r>
  <r>
    <n v="30582"/>
    <x v="23602"/>
    <d v="2021-01-01T00:00:00"/>
    <n v="59"/>
    <n v="50"/>
    <n v="31.160683762711798"/>
    <x v="4"/>
    <n v="0"/>
    <n v="0"/>
    <n v="3.38983050847457E-2"/>
    <n v="0"/>
    <n v="0"/>
    <n v="27"/>
    <n v="45"/>
    <n v="0"/>
    <n v="1.71428666666666E-2"/>
    <s v="low"/>
  </r>
  <r>
    <n v="30583"/>
    <x v="23603"/>
    <d v="2021-01-01T00:00:00"/>
    <n v="143"/>
    <n v="140"/>
    <n v="20.862110363636301"/>
    <x v="1"/>
    <n v="0"/>
    <n v="0"/>
    <n v="0"/>
    <n v="8.3916083916083906E-2"/>
    <n v="6.9930069930069894E-2"/>
    <n v="0"/>
    <n v="0"/>
    <n v="0"/>
    <n v="0"/>
    <s v="low"/>
  </r>
  <r>
    <n v="30584"/>
    <x v="23604"/>
    <d v="2021-01-01T00:00:00"/>
    <n v="292"/>
    <n v="290"/>
    <n v="27.663307291095801"/>
    <x v="1"/>
    <n v="1.0273972602739699E-2"/>
    <n v="0"/>
    <n v="1.7123287671232799E-2"/>
    <n v="4.1095890410958902E-2"/>
    <n v="6.8493150684931503E-3"/>
    <n v="24"/>
    <n v="160"/>
    <n v="0"/>
    <n v="0"/>
    <s v="low"/>
  </r>
  <r>
    <n v="30585"/>
    <x v="23605"/>
    <d v="2021-01-01T00:00:00"/>
    <n v="148"/>
    <n v="140"/>
    <n v="28.843695864864799"/>
    <x v="1"/>
    <n v="0"/>
    <n v="0"/>
    <n v="0"/>
    <n v="0.25675675675675602"/>
    <n v="3.3783783783783702E-2"/>
    <n v="0"/>
    <n v="0"/>
    <n v="0"/>
    <n v="0"/>
    <s v="low"/>
  </r>
  <r>
    <n v="30586"/>
    <x v="23606"/>
    <d v="2021-01-01T00:00:00"/>
    <n v="74"/>
    <n v="70"/>
    <n v="33.3722346756756"/>
    <x v="4"/>
    <n v="0"/>
    <n v="0"/>
    <n v="0"/>
    <n v="0.36486486486486402"/>
    <n v="9.45945945945946E-2"/>
    <n v="0"/>
    <n v="0"/>
    <n v="0"/>
    <n v="0"/>
    <s v="low"/>
  </r>
  <r>
    <n v="30590"/>
    <x v="23607"/>
    <d v="2021-01-01T00:00:00"/>
    <n v="178"/>
    <n v="170"/>
    <n v="74.004275971910005"/>
    <x v="5"/>
    <n v="0"/>
    <n v="0"/>
    <n v="0"/>
    <n v="0"/>
    <n v="0"/>
    <n v="2"/>
    <n v="123"/>
    <n v="0"/>
    <n v="8.1300813008130003E-3"/>
    <s v="high"/>
  </r>
  <r>
    <n v="30591"/>
    <x v="23608"/>
    <d v="2021-01-01T00:00:00"/>
    <n v="234"/>
    <n v="230"/>
    <n v="28.416707388888799"/>
    <x v="1"/>
    <n v="8.5470085470085392E-3"/>
    <n v="0"/>
    <n v="2.5641025641025599E-2"/>
    <n v="5.1282051282051197E-2"/>
    <n v="8.5470085470085392E-3"/>
    <n v="71"/>
    <n v="135"/>
    <n v="0"/>
    <n v="4.0282222222222204E-3"/>
    <s v="low"/>
  </r>
  <r>
    <n v="30592"/>
    <x v="23609"/>
    <d v="2021-01-01T00:00:00"/>
    <n v="78"/>
    <n v="70"/>
    <n v="21.016339038461499"/>
    <x v="1"/>
    <n v="0"/>
    <n v="0"/>
    <n v="0"/>
    <n v="0.29487179487179399"/>
    <n v="1.2820512820512799E-2"/>
    <n v="0"/>
    <n v="0"/>
    <n v="0"/>
    <n v="0"/>
    <s v="low"/>
  </r>
  <r>
    <n v="30593"/>
    <x v="23610"/>
    <d v="2021-01-01T00:00:00"/>
    <n v="234"/>
    <n v="230"/>
    <n v="25.697308423076901"/>
    <x v="1"/>
    <n v="2.5641025641025599E-2"/>
    <n v="1.7094017094016999E-2"/>
    <n v="4.2735042735042696E-3"/>
    <n v="5.5555555555555497E-2"/>
    <n v="1.7094017094016999E-2"/>
    <n v="27"/>
    <n v="33"/>
    <n v="0"/>
    <n v="0.100973151515151"/>
    <s v="low"/>
  </r>
  <r>
    <n v="30595"/>
    <x v="23611"/>
    <d v="2021-01-01T00:00:00"/>
    <n v="278"/>
    <n v="270"/>
    <n v="36.794420158273297"/>
    <x v="4"/>
    <n v="3.5971223021582701E-3"/>
    <n v="7.1942446043165402E-3"/>
    <n v="5.7553956834532301E-2"/>
    <n v="4.31654676258992E-2"/>
    <n v="1.07913669064748E-2"/>
    <n v="1"/>
    <n v="25"/>
    <n v="0"/>
    <n v="0"/>
    <s v="low"/>
  </r>
  <r>
    <n v="30597"/>
    <x v="23612"/>
    <d v="2021-01-01T00:00:00"/>
    <n v="113"/>
    <n v="110"/>
    <n v="24.738968088495501"/>
    <x v="1"/>
    <n v="0"/>
    <n v="0"/>
    <n v="0"/>
    <n v="0"/>
    <n v="0"/>
    <n v="35"/>
    <n v="35"/>
    <n v="0"/>
    <n v="0"/>
    <s v="low"/>
  </r>
  <r>
    <n v="30598"/>
    <x v="23613"/>
    <d v="2021-01-01T00:00:00"/>
    <n v="100"/>
    <n v="100"/>
    <n v="19.20801492"/>
    <x v="0"/>
    <n v="0"/>
    <n v="0"/>
    <n v="0.02"/>
    <n v="0.04"/>
    <n v="0.01"/>
    <n v="10"/>
    <n v="26"/>
    <n v="0"/>
    <n v="0"/>
    <s v="low"/>
  </r>
  <r>
    <n v="30599"/>
    <x v="23614"/>
    <d v="2021-01-01T00:00:00"/>
    <n v="178"/>
    <n v="170"/>
    <n v="18.703593629213401"/>
    <x v="0"/>
    <n v="0"/>
    <n v="0"/>
    <n v="0"/>
    <n v="7.3033707865168496E-2"/>
    <n v="0"/>
    <n v="12"/>
    <n v="106"/>
    <n v="0"/>
    <n v="8.08625471698113E-3"/>
    <s v="low"/>
  </r>
  <r>
    <n v="30600"/>
    <x v="23615"/>
    <d v="2021-01-01T00:00:00"/>
    <n v="163"/>
    <n v="160"/>
    <n v="25.4275555398773"/>
    <x v="1"/>
    <n v="0"/>
    <n v="0"/>
    <n v="0"/>
    <n v="3.6809815950920199E-2"/>
    <n v="0"/>
    <n v="3"/>
    <n v="92"/>
    <n v="0"/>
    <n v="8.2815652173913006E-3"/>
    <s v="low"/>
  </r>
  <r>
    <n v="30602"/>
    <x v="23616"/>
    <d v="2021-01-01T00:00:00"/>
    <n v="102"/>
    <n v="100"/>
    <n v="23.096962088235198"/>
    <x v="1"/>
    <n v="2.94117647058823E-2"/>
    <n v="0"/>
    <n v="2.94117647058823E-2"/>
    <n v="0.10784313725490099"/>
    <n v="2.94117647058823E-2"/>
    <n v="5"/>
    <n v="6"/>
    <n v="0"/>
    <n v="0"/>
    <s v="low"/>
  </r>
  <r>
    <n v="30603"/>
    <x v="23617"/>
    <d v="2021-01-01T00:00:00"/>
    <n v="281"/>
    <n v="280"/>
    <n v="31.108948957295301"/>
    <x v="4"/>
    <n v="0"/>
    <n v="0"/>
    <n v="2.13523131672597E-2"/>
    <n v="1.06761565836298E-2"/>
    <n v="0"/>
    <n v="27"/>
    <n v="188"/>
    <n v="0"/>
    <n v="0"/>
    <s v="low"/>
  </r>
  <r>
    <n v="30604"/>
    <x v="23618"/>
    <d v="2021-01-01T00:00:00"/>
    <n v="285"/>
    <n v="280"/>
    <n v="40.451433350877103"/>
    <x v="3"/>
    <n v="0"/>
    <n v="0"/>
    <n v="3.5087719298245602E-3"/>
    <n v="0"/>
    <n v="0"/>
    <n v="41"/>
    <n v="216"/>
    <n v="0"/>
    <n v="2.5417592592592501E-3"/>
    <s v="low"/>
  </r>
  <r>
    <n v="30605"/>
    <x v="23619"/>
    <d v="2021-01-01T00:00:00"/>
    <n v="179"/>
    <n v="170"/>
    <n v="28.4447502234637"/>
    <x v="1"/>
    <n v="0"/>
    <n v="0"/>
    <n v="0"/>
    <n v="0.28491620111731802"/>
    <n v="2.23463687150838E-2"/>
    <n v="0"/>
    <n v="0"/>
    <n v="0"/>
    <n v="0"/>
    <s v="low"/>
  </r>
  <r>
    <n v="30606"/>
    <x v="23620"/>
    <d v="2021-01-01T00:00:00"/>
    <n v="152"/>
    <n v="150"/>
    <n v="39.819284657894698"/>
    <x v="4"/>
    <n v="0"/>
    <n v="0"/>
    <n v="6.5789473684210497E-3"/>
    <n v="2.6315789473684199E-2"/>
    <n v="6.5789473684210497E-3"/>
    <n v="51"/>
    <n v="95"/>
    <n v="0"/>
    <n v="0"/>
    <s v="low"/>
  </r>
  <r>
    <n v="30607"/>
    <x v="23621"/>
    <d v="2021-01-01T00:00:00"/>
    <n v="88"/>
    <n v="80"/>
    <n v="24.918215556818101"/>
    <x v="1"/>
    <n v="0"/>
    <n v="0"/>
    <n v="0"/>
    <n v="1.13636363636363E-2"/>
    <n v="0"/>
    <n v="3"/>
    <n v="70"/>
    <n v="0"/>
    <n v="0.111904757142857"/>
    <s v="low"/>
  </r>
  <r>
    <n v="30608"/>
    <x v="23622"/>
    <d v="2021-01-01T00:00:00"/>
    <n v="87"/>
    <n v="80"/>
    <n v="25.528784574712599"/>
    <x v="1"/>
    <n v="0"/>
    <n v="0"/>
    <n v="0"/>
    <n v="0"/>
    <n v="0"/>
    <n v="3"/>
    <n v="68"/>
    <n v="0"/>
    <n v="3.4313720588235203E-2"/>
    <s v="low"/>
  </r>
  <r>
    <n v="30609"/>
    <x v="23623"/>
    <d v="2021-01-01T00:00:00"/>
    <n v="76"/>
    <n v="70"/>
    <n v="33.429822486842099"/>
    <x v="4"/>
    <n v="0"/>
    <n v="0"/>
    <n v="2.6315789473684199E-2"/>
    <n v="0"/>
    <n v="0"/>
    <n v="9"/>
    <n v="52"/>
    <n v="0"/>
    <n v="1.6483519230769201E-2"/>
    <s v="low"/>
  </r>
  <r>
    <n v="30610"/>
    <x v="23624"/>
    <d v="2021-01-01T00:00:00"/>
    <n v="62"/>
    <n v="60"/>
    <n v="22.239014129032199"/>
    <x v="1"/>
    <n v="0"/>
    <n v="0"/>
    <n v="0"/>
    <n v="3.2258064516128997E-2"/>
    <n v="1.6129032258064498E-2"/>
    <n v="3"/>
    <n v="39"/>
    <n v="0"/>
    <n v="3.02564102564102E-2"/>
    <s v="low"/>
  </r>
  <r>
    <n v="30611"/>
    <x v="23625"/>
    <d v="2021-01-01T00:00:00"/>
    <n v="109"/>
    <n v="100"/>
    <n v="18.189200770642199"/>
    <x v="0"/>
    <n v="5.5045871559633003E-2"/>
    <n v="9.1743119266054999E-3"/>
    <n v="2.7522935779816501E-2"/>
    <n v="0.146788990825688"/>
    <n v="0"/>
    <n v="14"/>
    <n v="18"/>
    <n v="0"/>
    <n v="0"/>
    <s v="low"/>
  </r>
  <r>
    <n v="30612"/>
    <x v="23626"/>
    <d v="2021-01-01T00:00:00"/>
    <n v="112"/>
    <n v="110"/>
    <n v="19.0744939910714"/>
    <x v="0"/>
    <n v="0"/>
    <n v="0"/>
    <n v="0"/>
    <n v="0.4375"/>
    <n v="0"/>
    <n v="0"/>
    <n v="0"/>
    <n v="0"/>
    <n v="0"/>
    <s v="low"/>
  </r>
  <r>
    <n v="30614"/>
    <x v="23627"/>
    <d v="2021-01-01T00:00:00"/>
    <n v="110"/>
    <n v="110"/>
    <n v="22.242391754545402"/>
    <x v="1"/>
    <n v="0"/>
    <n v="0"/>
    <n v="0"/>
    <n v="5.4545454545454501E-2"/>
    <n v="0"/>
    <n v="4"/>
    <n v="76"/>
    <n v="0"/>
    <n v="3.94736842105263E-2"/>
    <s v="low"/>
  </r>
  <r>
    <n v="30615"/>
    <x v="23628"/>
    <d v="2021-01-01T00:00:00"/>
    <n v="196"/>
    <n v="190"/>
    <n v="21.0075134795918"/>
    <x v="1"/>
    <n v="0.20408163265306101"/>
    <n v="1.0204081632653E-2"/>
    <n v="1.53061224489795E-2"/>
    <n v="8.16326530612244E-2"/>
    <n v="1.0204081632653E-2"/>
    <n v="37"/>
    <n v="23"/>
    <n v="0"/>
    <n v="6.3626521739130401E-3"/>
    <s v="low"/>
  </r>
  <r>
    <n v="30616"/>
    <x v="23629"/>
    <d v="2021-01-01T00:00:00"/>
    <n v="59"/>
    <n v="50"/>
    <n v="25.8504627288135"/>
    <x v="1"/>
    <n v="0"/>
    <n v="0"/>
    <n v="1.6949152542372801E-2"/>
    <n v="0"/>
    <n v="0"/>
    <n v="28"/>
    <n v="48"/>
    <n v="0"/>
    <n v="9.2737604166666598E-2"/>
    <s v="low"/>
  </r>
  <r>
    <n v="30617"/>
    <x v="23630"/>
    <d v="2021-01-01T00:00:00"/>
    <n v="52"/>
    <n v="50"/>
    <n v="22.6161538461538"/>
    <x v="1"/>
    <n v="0"/>
    <n v="0"/>
    <n v="0"/>
    <n v="0"/>
    <n v="0"/>
    <n v="13"/>
    <n v="44"/>
    <n v="0"/>
    <n v="0.20626722727272701"/>
    <s v="low"/>
  </r>
  <r>
    <n v="30618"/>
    <x v="23631"/>
    <d v="2021-01-01T00:00:00"/>
    <n v="277"/>
    <n v="270"/>
    <n v="21.6261185487364"/>
    <x v="1"/>
    <n v="0"/>
    <n v="0"/>
    <n v="3.6101083032490898E-3"/>
    <n v="3.6101083032490898E-3"/>
    <n v="3.6101083032490898E-3"/>
    <n v="30"/>
    <n v="189"/>
    <n v="0"/>
    <n v="1.46972486772486E-3"/>
    <s v="low"/>
  </r>
  <r>
    <n v="30619"/>
    <x v="23632"/>
    <d v="2021-01-01T00:00:00"/>
    <n v="118"/>
    <n v="110"/>
    <n v="32.212915525423703"/>
    <x v="4"/>
    <n v="0"/>
    <n v="0"/>
    <n v="0"/>
    <n v="0.152542372881355"/>
    <n v="2.5423728813559299E-2"/>
    <n v="0"/>
    <n v="0"/>
    <n v="0"/>
    <n v="0"/>
    <s v="low"/>
  </r>
  <r>
    <n v="30620"/>
    <x v="23633"/>
    <d v="2021-01-01T00:00:00"/>
    <n v="126"/>
    <n v="120"/>
    <n v="67.940365960317394"/>
    <x v="6"/>
    <n v="0"/>
    <n v="0"/>
    <n v="0"/>
    <n v="0"/>
    <n v="0"/>
    <n v="86"/>
    <n v="99"/>
    <n v="0"/>
    <n v="2.30880202020202E-2"/>
    <s v="high"/>
  </r>
  <r>
    <n v="30621"/>
    <x v="23634"/>
    <d v="2021-01-01T00:00:00"/>
    <n v="125"/>
    <n v="120"/>
    <n v="58.794931679999998"/>
    <x v="2"/>
    <n v="0"/>
    <n v="0"/>
    <n v="0"/>
    <n v="0"/>
    <n v="0"/>
    <n v="64"/>
    <n v="112"/>
    <n v="0"/>
    <n v="0.19330357142857099"/>
    <s v="high"/>
  </r>
  <r>
    <n v="30622"/>
    <x v="23635"/>
    <d v="2021-01-01T00:00:00"/>
    <n v="123"/>
    <n v="120"/>
    <n v="54.320857162601598"/>
    <x v="2"/>
    <n v="0"/>
    <n v="0"/>
    <n v="0"/>
    <n v="0"/>
    <n v="0"/>
    <n v="29"/>
    <n v="102"/>
    <n v="0"/>
    <n v="3.1045754901960699E-2"/>
    <s v="high"/>
  </r>
  <r>
    <n v="30623"/>
    <x v="23636"/>
    <d v="2021-01-01T00:00:00"/>
    <n v="231"/>
    <n v="230"/>
    <n v="33.033958030302998"/>
    <x v="4"/>
    <n v="0"/>
    <n v="0"/>
    <n v="0"/>
    <n v="0"/>
    <n v="0"/>
    <n v="17"/>
    <n v="199"/>
    <n v="0"/>
    <n v="8.5000211055276303E-2"/>
    <s v="low"/>
  </r>
  <r>
    <n v="30624"/>
    <x v="23637"/>
    <d v="2021-01-01T00:00:00"/>
    <n v="56"/>
    <n v="50"/>
    <n v="41.968652821428499"/>
    <x v="3"/>
    <n v="0"/>
    <n v="0"/>
    <n v="1.7857142857142801E-2"/>
    <n v="0"/>
    <n v="0"/>
    <n v="19"/>
    <n v="34"/>
    <n v="0"/>
    <n v="0"/>
    <s v="low"/>
  </r>
  <r>
    <n v="30625"/>
    <x v="23638"/>
    <d v="2021-01-01T00:00:00"/>
    <n v="180"/>
    <n v="180"/>
    <n v="67.426680583333294"/>
    <x v="6"/>
    <n v="0"/>
    <n v="0"/>
    <n v="0"/>
    <n v="0"/>
    <n v="0"/>
    <n v="8"/>
    <n v="168"/>
    <n v="0"/>
    <n v="0.227326619047619"/>
    <s v="high"/>
  </r>
  <r>
    <n v="30626"/>
    <x v="23639"/>
    <d v="2021-01-01T00:00:00"/>
    <n v="176"/>
    <n v="170"/>
    <n v="67.812386363636307"/>
    <x v="6"/>
    <n v="0"/>
    <n v="0"/>
    <n v="0"/>
    <n v="0"/>
    <n v="0"/>
    <n v="4"/>
    <n v="158"/>
    <n v="0"/>
    <n v="0.278481012658227"/>
    <s v="high"/>
  </r>
  <r>
    <n v="30627"/>
    <x v="23640"/>
    <d v="2021-01-01T00:00:00"/>
    <n v="169"/>
    <n v="160"/>
    <n v="67.561430911242496"/>
    <x v="6"/>
    <n v="0"/>
    <n v="0"/>
    <n v="0"/>
    <n v="0"/>
    <n v="0"/>
    <n v="8"/>
    <n v="154"/>
    <n v="0"/>
    <n v="0.18886311038961001"/>
    <s v="high"/>
  </r>
  <r>
    <n v="30628"/>
    <x v="23641"/>
    <d v="2021-01-01T00:00:00"/>
    <n v="179"/>
    <n v="170"/>
    <n v="65.661986569832393"/>
    <x v="6"/>
    <n v="0"/>
    <n v="0"/>
    <n v="0"/>
    <n v="0"/>
    <n v="0"/>
    <n v="22"/>
    <n v="150"/>
    <n v="0"/>
    <n v="0.11984510666666599"/>
    <s v="high"/>
  </r>
  <r>
    <n v="30629"/>
    <x v="23642"/>
    <d v="2021-01-01T00:00:00"/>
    <n v="173"/>
    <n v="170"/>
    <n v="65.261172560693595"/>
    <x v="6"/>
    <n v="0"/>
    <n v="0"/>
    <n v="0"/>
    <n v="0"/>
    <n v="0"/>
    <n v="12"/>
    <n v="153"/>
    <n v="0"/>
    <n v="0.197167751633986"/>
    <s v="high"/>
  </r>
  <r>
    <n v="30631"/>
    <x v="23643"/>
    <d v="2021-01-01T00:00:00"/>
    <n v="143"/>
    <n v="140"/>
    <n v="23.656923524475499"/>
    <x v="1"/>
    <n v="6.9930069930069904E-3"/>
    <n v="0"/>
    <n v="0"/>
    <n v="0.111888111888111"/>
    <n v="0"/>
    <n v="12"/>
    <n v="79"/>
    <n v="0"/>
    <n v="3.2757962025316403E-2"/>
    <s v="low"/>
  </r>
  <r>
    <n v="30632"/>
    <x v="23644"/>
    <d v="2021-01-01T00:00:00"/>
    <n v="158"/>
    <n v="150"/>
    <n v="28.2183570063291"/>
    <x v="1"/>
    <n v="0"/>
    <n v="0"/>
    <n v="1.26582278481012E-2"/>
    <n v="0.132911392405063"/>
    <n v="0"/>
    <n v="6"/>
    <n v="81"/>
    <n v="0"/>
    <n v="0"/>
    <s v="low"/>
  </r>
  <r>
    <n v="30634"/>
    <x v="23645"/>
    <d v="2021-01-01T00:00:00"/>
    <n v="98"/>
    <n v="90"/>
    <n v="14.3708914999999"/>
    <x v="0"/>
    <n v="4.08163265306122E-2"/>
    <n v="2.04081632653061E-2"/>
    <n v="0.11224489795918299"/>
    <n v="8.16326530612244E-2"/>
    <n v="2.04081632653061E-2"/>
    <n v="27"/>
    <n v="28"/>
    <n v="0"/>
    <n v="0"/>
    <s v="low"/>
  </r>
  <r>
    <n v="30635"/>
    <x v="23646"/>
    <d v="2021-01-01T00:00:00"/>
    <n v="102"/>
    <n v="100"/>
    <n v="27.777106068627401"/>
    <x v="1"/>
    <n v="0"/>
    <n v="0"/>
    <n v="0"/>
    <n v="0.21568627450980299"/>
    <n v="9.8039215686274508E-3"/>
    <n v="0"/>
    <n v="0"/>
    <n v="0"/>
    <n v="0"/>
    <s v="low"/>
  </r>
  <r>
    <n v="30636"/>
    <x v="23647"/>
    <d v="2021-01-01T00:00:00"/>
    <n v="241"/>
    <n v="240"/>
    <n v="28.0348977468879"/>
    <x v="1"/>
    <n v="0"/>
    <n v="0"/>
    <n v="0"/>
    <n v="3.7344398340248899E-2"/>
    <n v="0"/>
    <n v="22"/>
    <n v="124"/>
    <n v="0"/>
    <n v="1.2553766129032201E-2"/>
    <s v="low"/>
  </r>
  <r>
    <n v="30637"/>
    <x v="23648"/>
    <d v="2021-01-01T00:00:00"/>
    <n v="78"/>
    <n v="70"/>
    <n v="44.113741884615301"/>
    <x v="3"/>
    <n v="0"/>
    <n v="0"/>
    <n v="0"/>
    <n v="0"/>
    <n v="1.2820512820512799E-2"/>
    <n v="2"/>
    <n v="65"/>
    <n v="0"/>
    <n v="3.0692307692307599E-2"/>
    <s v="low"/>
  </r>
  <r>
    <n v="30639"/>
    <x v="23649"/>
    <d v="2021-01-01T00:00:00"/>
    <n v="66"/>
    <n v="60"/>
    <n v="22.646039060606"/>
    <x v="1"/>
    <n v="0"/>
    <n v="0"/>
    <n v="0.15151515151515099"/>
    <n v="1.51515151515151E-2"/>
    <n v="0"/>
    <n v="27"/>
    <n v="34"/>
    <n v="0"/>
    <n v="6.4326176470588196E-3"/>
    <s v="low"/>
  </r>
  <r>
    <n v="30640"/>
    <x v="23650"/>
    <d v="2021-01-01T00:00:00"/>
    <n v="132"/>
    <n v="130"/>
    <n v="39.373764621212104"/>
    <x v="4"/>
    <n v="0"/>
    <n v="0"/>
    <n v="0"/>
    <n v="7.5757575757575699E-3"/>
    <n v="1.51515151515151E-2"/>
    <n v="25"/>
    <n v="92"/>
    <n v="0"/>
    <n v="1.0869565217391301E-2"/>
    <s v="low"/>
  </r>
  <r>
    <n v="30641"/>
    <x v="23651"/>
    <d v="2021-01-01T00:00:00"/>
    <n v="286"/>
    <n v="280"/>
    <n v="40.542995384615303"/>
    <x v="3"/>
    <n v="0"/>
    <n v="0"/>
    <n v="3.49650349650349E-3"/>
    <n v="0.10489510489510399"/>
    <n v="2.09790209790209E-2"/>
    <n v="40"/>
    <n v="93"/>
    <n v="0"/>
    <n v="3.3818516129032201E-2"/>
    <s v="low"/>
  </r>
  <r>
    <n v="30642"/>
    <x v="23652"/>
    <d v="2021-01-01T00:00:00"/>
    <n v="74"/>
    <n v="70"/>
    <n v="16.5900222702702"/>
    <x v="0"/>
    <n v="0"/>
    <n v="0"/>
    <n v="0"/>
    <n v="0.40540540540540498"/>
    <n v="1.35135135135135E-2"/>
    <n v="0"/>
    <n v="0"/>
    <n v="0"/>
    <n v="0"/>
    <s v="low"/>
  </r>
  <r>
    <n v="30643"/>
    <x v="23653"/>
    <d v="2021-01-01T00:00:00"/>
    <n v="120"/>
    <n v="120"/>
    <n v="13.1680395916666"/>
    <x v="0"/>
    <n v="8.3333333333333297E-3"/>
    <n v="0"/>
    <n v="0"/>
    <n v="8.3333333333333297E-3"/>
    <n v="0"/>
    <n v="11"/>
    <n v="49"/>
    <n v="0"/>
    <n v="7.0643673469387696E-3"/>
    <s v="low"/>
  </r>
  <r>
    <n v="30644"/>
    <x v="23654"/>
    <d v="2021-01-01T00:00:00"/>
    <n v="72"/>
    <n v="70"/>
    <n v="25.7101211666666"/>
    <x v="1"/>
    <n v="1.38888888888888E-2"/>
    <n v="0"/>
    <n v="0"/>
    <n v="8.3333333333333301E-2"/>
    <n v="1.38888888888888E-2"/>
    <n v="14"/>
    <n v="28"/>
    <n v="0"/>
    <n v="7.6796428571428502E-3"/>
    <s v="low"/>
  </r>
  <r>
    <n v="30645"/>
    <x v="23655"/>
    <d v="2021-01-01T00:00:00"/>
    <n v="107"/>
    <n v="100"/>
    <n v="21.193960719626102"/>
    <x v="1"/>
    <n v="0"/>
    <n v="0"/>
    <n v="0"/>
    <n v="0.26168224299065401"/>
    <n v="1.86915887850467E-2"/>
    <n v="0"/>
    <n v="0"/>
    <n v="0"/>
    <n v="0"/>
    <s v="low"/>
  </r>
  <r>
    <n v="30647"/>
    <x v="23656"/>
    <d v="2021-01-01T00:00:00"/>
    <n v="69"/>
    <n v="60"/>
    <n v="35.598016246376801"/>
    <x v="4"/>
    <n v="0"/>
    <n v="0"/>
    <n v="0"/>
    <n v="1.4492753623188401E-2"/>
    <n v="0"/>
    <n v="12"/>
    <n v="36"/>
    <n v="0"/>
    <n v="0"/>
    <s v="low"/>
  </r>
  <r>
    <n v="30648"/>
    <x v="23657"/>
    <d v="2021-01-01T00:00:00"/>
    <n v="251"/>
    <n v="250"/>
    <n v="24.589812784860499"/>
    <x v="1"/>
    <n v="7.9681274900398405E-3"/>
    <n v="1.19521912350597E-2"/>
    <n v="0"/>
    <n v="9.16334661354581E-2"/>
    <n v="0.107569721115537"/>
    <n v="19"/>
    <n v="84"/>
    <n v="0"/>
    <n v="0"/>
    <s v="low"/>
  </r>
  <r>
    <n v="30650"/>
    <x v="23658"/>
    <d v="2021-01-01T00:00:00"/>
    <n v="170"/>
    <n v="170"/>
    <n v="30.516984211764701"/>
    <x v="4"/>
    <n v="0"/>
    <n v="0"/>
    <n v="0"/>
    <n v="0.29411764705882298"/>
    <n v="3.5294117647058802E-2"/>
    <n v="0"/>
    <n v="0"/>
    <n v="0"/>
    <n v="0"/>
    <s v="low"/>
  </r>
  <r>
    <n v="30651"/>
    <x v="23659"/>
    <d v="2021-01-01T00:00:00"/>
    <n v="214"/>
    <n v="210"/>
    <n v="48.353342869158801"/>
    <x v="3"/>
    <n v="0"/>
    <n v="0"/>
    <n v="0"/>
    <n v="0"/>
    <n v="0"/>
    <n v="5"/>
    <n v="181"/>
    <n v="0"/>
    <n v="0.13722897237569001"/>
    <s v="low"/>
  </r>
  <r>
    <n v="30652"/>
    <x v="23660"/>
    <d v="2021-01-01T00:00:00"/>
    <n v="282"/>
    <n v="280"/>
    <n v="33.605683092198497"/>
    <x v="4"/>
    <n v="0"/>
    <n v="0"/>
    <n v="0"/>
    <n v="2.8368794326241099E-2"/>
    <n v="0"/>
    <n v="8"/>
    <n v="169"/>
    <n v="0"/>
    <n v="4.5516568047337198E-4"/>
    <s v="low"/>
  </r>
  <r>
    <n v="30654"/>
    <x v="23661"/>
    <d v="2021-01-01T00:00:00"/>
    <n v="183"/>
    <n v="180"/>
    <n v="81.421537972677598"/>
    <x v="7"/>
    <n v="0"/>
    <n v="0"/>
    <n v="0"/>
    <n v="0"/>
    <n v="0"/>
    <n v="21"/>
    <n v="132"/>
    <n v="0"/>
    <n v="0"/>
    <s v="high"/>
  </r>
  <r>
    <n v="30655"/>
    <x v="23662"/>
    <d v="2021-01-01T00:00:00"/>
    <n v="190"/>
    <n v="190"/>
    <n v="79.580823526315797"/>
    <x v="5"/>
    <n v="0"/>
    <n v="0"/>
    <n v="0"/>
    <n v="0"/>
    <n v="0"/>
    <n v="9"/>
    <n v="144"/>
    <n v="0"/>
    <n v="1.8518520833333298E-2"/>
    <s v="high"/>
  </r>
  <r>
    <n v="30656"/>
    <x v="23663"/>
    <d v="2021-01-01T00:00:00"/>
    <n v="194"/>
    <n v="190"/>
    <n v="79.497454386597894"/>
    <x v="5"/>
    <n v="0"/>
    <n v="0"/>
    <n v="0"/>
    <n v="0"/>
    <n v="0"/>
    <n v="7"/>
    <n v="151"/>
    <n v="0"/>
    <n v="1.98675496688741E-2"/>
    <s v="high"/>
  </r>
  <r>
    <n v="30657"/>
    <x v="23664"/>
    <d v="2021-01-01T00:00:00"/>
    <n v="191"/>
    <n v="190"/>
    <n v="79.191884429319302"/>
    <x v="5"/>
    <n v="0"/>
    <n v="0"/>
    <n v="0"/>
    <n v="0"/>
    <n v="0"/>
    <n v="16"/>
    <n v="149"/>
    <n v="0"/>
    <n v="2.0587463087248299E-2"/>
    <s v="high"/>
  </r>
  <r>
    <n v="30658"/>
    <x v="23665"/>
    <d v="2021-01-01T00:00:00"/>
    <n v="190"/>
    <n v="190"/>
    <n v="73.536569542105198"/>
    <x v="5"/>
    <n v="0"/>
    <n v="0"/>
    <n v="0"/>
    <n v="0"/>
    <n v="0"/>
    <n v="13"/>
    <n v="172"/>
    <n v="0"/>
    <n v="0.34714836627906898"/>
    <s v="high"/>
  </r>
  <r>
    <n v="30659"/>
    <x v="23666"/>
    <d v="2021-01-01T00:00:00"/>
    <n v="72"/>
    <n v="70"/>
    <n v="20.029108916666601"/>
    <x v="1"/>
    <n v="1.38888888888888E-2"/>
    <n v="0"/>
    <n v="1.38888888888888E-2"/>
    <n v="4.1666666666666602E-2"/>
    <n v="0"/>
    <n v="2"/>
    <n v="11"/>
    <n v="0"/>
    <n v="0"/>
    <s v="low"/>
  </r>
  <r>
    <n v="30660"/>
    <x v="23667"/>
    <d v="2021-01-01T00:00:00"/>
    <n v="64"/>
    <n v="60"/>
    <n v="82.439426312500004"/>
    <x v="7"/>
    <n v="0"/>
    <n v="0"/>
    <n v="0"/>
    <n v="0"/>
    <n v="0"/>
    <n v="4"/>
    <n v="31"/>
    <n v="0"/>
    <n v="5.3763451612903197E-2"/>
    <s v="high"/>
  </r>
  <r>
    <n v="30661"/>
    <x v="23668"/>
    <d v="2021-01-01T00:00:00"/>
    <n v="120"/>
    <n v="120"/>
    <n v="20.237972358333302"/>
    <x v="1"/>
    <n v="8.3333333333333297E-3"/>
    <n v="0"/>
    <n v="2.5000000000000001E-2"/>
    <n v="0.116666666666666"/>
    <n v="2.5000000000000001E-2"/>
    <n v="7"/>
    <n v="31"/>
    <n v="0"/>
    <n v="0"/>
    <s v="low"/>
  </r>
  <r>
    <n v="30663"/>
    <x v="23669"/>
    <d v="2021-01-01T00:00:00"/>
    <n v="272"/>
    <n v="270"/>
    <n v="32.712031242647001"/>
    <x v="4"/>
    <n v="0"/>
    <n v="0"/>
    <n v="3.6764705882352902E-3"/>
    <n v="4.0441176470588203E-2"/>
    <n v="7.3529411764705803E-3"/>
    <n v="22"/>
    <n v="182"/>
    <n v="0"/>
    <n v="1.03785109890109E-2"/>
    <s v="low"/>
  </r>
  <r>
    <n v="30664"/>
    <x v="23670"/>
    <d v="2021-01-01T00:00:00"/>
    <n v="254"/>
    <n v="250"/>
    <n v="34.209589003936998"/>
    <x v="4"/>
    <n v="3.9370078740157402E-3"/>
    <n v="0"/>
    <n v="7.8740157480314907E-3"/>
    <n v="0.122047244094488"/>
    <n v="3.9370078740157402E-3"/>
    <n v="13"/>
    <n v="95"/>
    <n v="0"/>
    <n v="0"/>
    <s v="low"/>
  </r>
  <r>
    <n v="30665"/>
    <x v="23671"/>
    <d v="2021-01-01T00:00:00"/>
    <n v="271"/>
    <n v="270"/>
    <n v="36.947534856088502"/>
    <x v="4"/>
    <n v="0"/>
    <n v="0"/>
    <n v="0"/>
    <n v="4.0590405904058997E-2"/>
    <n v="1.1070110701107E-2"/>
    <n v="15"/>
    <n v="183"/>
    <n v="0"/>
    <n v="0"/>
    <s v="low"/>
  </r>
  <r>
    <n v="30666"/>
    <x v="23672"/>
    <d v="2021-01-01T00:00:00"/>
    <n v="271"/>
    <n v="270"/>
    <n v="24.743223867158601"/>
    <x v="1"/>
    <n v="2.2140221402214E-2"/>
    <n v="0"/>
    <n v="1.8450184501845001E-2"/>
    <n v="0.17343173431734299"/>
    <n v="1.1070110701107E-2"/>
    <n v="37"/>
    <n v="64"/>
    <n v="0"/>
    <n v="4.0789312499999897E-2"/>
    <s v="low"/>
  </r>
  <r>
    <n v="30667"/>
    <x v="23673"/>
    <d v="2021-01-01T00:00:00"/>
    <n v="178"/>
    <n v="170"/>
    <n v="31.940494567415701"/>
    <x v="4"/>
    <n v="1.12359550561797E-2"/>
    <n v="0"/>
    <n v="0"/>
    <n v="5.6179775280898799E-2"/>
    <n v="1.12359550561797E-2"/>
    <n v="6"/>
    <n v="69"/>
    <n v="0"/>
    <n v="3.5661275362318799E-2"/>
    <s v="low"/>
  </r>
  <r>
    <n v="30668"/>
    <x v="23674"/>
    <d v="2021-01-01T00:00:00"/>
    <n v="215"/>
    <n v="210"/>
    <n v="18.5193178511627"/>
    <x v="0"/>
    <n v="0"/>
    <n v="0"/>
    <n v="4.65116279069767E-3"/>
    <n v="0.251162790697674"/>
    <n v="1.86046511627906E-2"/>
    <n v="4"/>
    <n v="6"/>
    <n v="0"/>
    <n v="0"/>
    <s v="low"/>
  </r>
  <r>
    <n v="30669"/>
    <x v="23675"/>
    <d v="2021-01-01T00:00:00"/>
    <n v="170"/>
    <n v="170"/>
    <n v="38.751255311764702"/>
    <x v="4"/>
    <n v="0"/>
    <n v="0"/>
    <n v="0"/>
    <n v="3.5294117647058802E-2"/>
    <n v="1.7647058823529401E-2"/>
    <n v="18"/>
    <n v="70"/>
    <n v="0"/>
    <n v="6.7304414285714195E-2"/>
    <s v="low"/>
  </r>
  <r>
    <n v="30670"/>
    <x v="23676"/>
    <d v="2021-01-01T00:00:00"/>
    <n v="269"/>
    <n v="260"/>
    <n v="42.165954215613297"/>
    <x v="3"/>
    <n v="3.7174721189590998E-3"/>
    <n v="0"/>
    <n v="3.7174721189590998E-3"/>
    <n v="7.4349442379182101E-3"/>
    <n v="2.60223048327137E-2"/>
    <n v="18"/>
    <n v="166"/>
    <n v="0"/>
    <n v="4.8926445783132504E-3"/>
    <s v="low"/>
  </r>
  <r>
    <n v="30671"/>
    <x v="23677"/>
    <d v="2021-01-01T00:00:00"/>
    <n v="213"/>
    <n v="210"/>
    <n v="27.1719519295774"/>
    <x v="1"/>
    <n v="0"/>
    <n v="0"/>
    <n v="0"/>
    <n v="0.19248826291079801"/>
    <n v="5.6338028169014003E-2"/>
    <n v="0"/>
    <n v="0"/>
    <n v="0"/>
    <n v="0"/>
    <s v="low"/>
  </r>
  <r>
    <n v="30672"/>
    <x v="23678"/>
    <d v="2021-01-01T00:00:00"/>
    <n v="63"/>
    <n v="60"/>
    <n v="27.280793650793601"/>
    <x v="1"/>
    <n v="0"/>
    <n v="0"/>
    <n v="0"/>
    <n v="0"/>
    <n v="0"/>
    <n v="4"/>
    <n v="60"/>
    <n v="0"/>
    <n v="0.39722221666666602"/>
    <s v="low"/>
  </r>
  <r>
    <n v="30673"/>
    <x v="23679"/>
    <d v="2021-01-01T00:00:00"/>
    <n v="65"/>
    <n v="60"/>
    <n v="27.0122507692307"/>
    <x v="1"/>
    <n v="0"/>
    <n v="0"/>
    <n v="0"/>
    <n v="0"/>
    <n v="0"/>
    <n v="3"/>
    <n v="60"/>
    <n v="0"/>
    <n v="0.375"/>
    <s v="low"/>
  </r>
  <r>
    <n v="30674"/>
    <x v="23680"/>
    <d v="2021-01-01T00:00:00"/>
    <n v="64"/>
    <n v="60"/>
    <n v="26.870843578125001"/>
    <x v="1"/>
    <n v="0"/>
    <n v="0"/>
    <n v="0"/>
    <n v="0"/>
    <n v="0"/>
    <n v="3"/>
    <n v="61"/>
    <n v="0"/>
    <n v="0.374707262295082"/>
    <s v="low"/>
  </r>
  <r>
    <n v="30675"/>
    <x v="23681"/>
    <d v="2021-01-01T00:00:00"/>
    <n v="77"/>
    <n v="70"/>
    <n v="40.626819376623303"/>
    <x v="3"/>
    <n v="0"/>
    <n v="0"/>
    <n v="0"/>
    <n v="1.2987012987012899E-2"/>
    <n v="0"/>
    <n v="25"/>
    <n v="49"/>
    <n v="0"/>
    <n v="0"/>
    <s v="low"/>
  </r>
  <r>
    <n v="30676"/>
    <x v="23682"/>
    <d v="2021-01-01T00:00:00"/>
    <n v="77"/>
    <n v="70"/>
    <n v="45.256398662337602"/>
    <x v="3"/>
    <n v="0"/>
    <n v="0"/>
    <n v="0"/>
    <n v="1.2987012987012899E-2"/>
    <n v="0"/>
    <n v="23"/>
    <n v="48"/>
    <n v="0"/>
    <n v="1.9801687499999901E-2"/>
    <s v="low"/>
  </r>
  <r>
    <n v="30677"/>
    <x v="23683"/>
    <d v="2021-01-01T00:00:00"/>
    <n v="78"/>
    <n v="70"/>
    <n v="41.412832230769197"/>
    <x v="3"/>
    <n v="0"/>
    <n v="0"/>
    <n v="0"/>
    <n v="0"/>
    <n v="1.2820512820512799E-2"/>
    <n v="3"/>
    <n v="67"/>
    <n v="0"/>
    <n v="0"/>
    <s v="low"/>
  </r>
  <r>
    <n v="30678"/>
    <x v="23684"/>
    <d v="2021-01-01T00:00:00"/>
    <n v="78"/>
    <n v="70"/>
    <n v="46.260857769230697"/>
    <x v="3"/>
    <n v="0"/>
    <n v="0"/>
    <n v="0"/>
    <n v="1.2820512820512799E-2"/>
    <n v="0"/>
    <n v="10"/>
    <n v="63"/>
    <n v="0"/>
    <n v="0"/>
    <s v="low"/>
  </r>
  <r>
    <n v="30682"/>
    <x v="23685"/>
    <d v="2021-01-01T00:00:00"/>
    <n v="194"/>
    <n v="190"/>
    <n v="30.766414819587599"/>
    <x v="4"/>
    <n v="0"/>
    <n v="0"/>
    <n v="5.1546391752577301E-3"/>
    <n v="4.1237113402061799E-2"/>
    <n v="1.03092783505154E-2"/>
    <n v="30"/>
    <n v="117"/>
    <n v="0"/>
    <n v="1.7094017094016999E-2"/>
    <s v="low"/>
  </r>
  <r>
    <n v="30684"/>
    <x v="23686"/>
    <d v="2021-01-01T00:00:00"/>
    <n v="150"/>
    <n v="150"/>
    <n v="24.9833761533333"/>
    <x v="1"/>
    <n v="0"/>
    <n v="0"/>
    <n v="0"/>
    <n v="0.24666666666666601"/>
    <n v="0.2"/>
    <n v="0"/>
    <n v="0"/>
    <n v="0"/>
    <n v="0"/>
    <s v="low"/>
  </r>
  <r>
    <n v="30685"/>
    <x v="23687"/>
    <d v="2021-01-01T00:00:00"/>
    <n v="149"/>
    <n v="140"/>
    <n v="16.7920275570469"/>
    <x v="0"/>
    <n v="2.0134228187919399E-2"/>
    <n v="0"/>
    <n v="6.7114093959731499E-3"/>
    <n v="0.10738255033557"/>
    <n v="2.0134228187919399E-2"/>
    <n v="23"/>
    <n v="46"/>
    <n v="0"/>
    <n v="0"/>
    <s v="low"/>
  </r>
  <r>
    <n v="30687"/>
    <x v="23688"/>
    <d v="2021-01-01T00:00:00"/>
    <n v="67"/>
    <n v="60"/>
    <n v="19.801084417910399"/>
    <x v="0"/>
    <n v="0"/>
    <n v="0"/>
    <n v="0"/>
    <n v="0.26865671641791"/>
    <n v="0.28358208955223801"/>
    <n v="0"/>
    <n v="0"/>
    <n v="0"/>
    <n v="0"/>
    <s v="low"/>
  </r>
  <r>
    <n v="30688"/>
    <x v="23689"/>
    <d v="2021-01-01T00:00:00"/>
    <n v="211"/>
    <n v="210"/>
    <n v="25.162218952606601"/>
    <x v="1"/>
    <n v="0"/>
    <n v="0"/>
    <n v="0"/>
    <n v="4.7393364928909904E-3"/>
    <n v="9.4786729857819895E-3"/>
    <n v="19"/>
    <n v="159"/>
    <n v="0"/>
    <n v="4.0431257861635204E-3"/>
    <s v="low"/>
  </r>
  <r>
    <n v="30690"/>
    <x v="23690"/>
    <d v="2021-01-01T00:00:00"/>
    <n v="160"/>
    <n v="160"/>
    <n v="40.752493699999903"/>
    <x v="3"/>
    <n v="0"/>
    <n v="0"/>
    <n v="0"/>
    <n v="1.2500000000000001E-2"/>
    <n v="0"/>
    <n v="23"/>
    <n v="101"/>
    <n v="0"/>
    <n v="0"/>
    <s v="low"/>
  </r>
  <r>
    <n v="30692"/>
    <x v="23691"/>
    <d v="2021-01-01T00:00:00"/>
    <n v="218"/>
    <n v="210"/>
    <n v="31.457144206422001"/>
    <x v="4"/>
    <n v="4.5871559633027499E-3"/>
    <n v="0"/>
    <n v="2.29357798165137E-2"/>
    <n v="9.1743119266054999E-3"/>
    <n v="0"/>
    <n v="55"/>
    <n v="158"/>
    <n v="0"/>
    <n v="0"/>
    <s v="low"/>
  </r>
  <r>
    <n v="30693"/>
    <x v="23692"/>
    <d v="2021-01-01T00:00:00"/>
    <n v="199"/>
    <n v="190"/>
    <n v="26.790128125628101"/>
    <x v="1"/>
    <n v="0"/>
    <n v="0"/>
    <n v="5.0251256281407001E-3"/>
    <n v="1.00502512562814E-2"/>
    <n v="0"/>
    <n v="36"/>
    <n v="163"/>
    <n v="0"/>
    <n v="5.02118036809815E-2"/>
    <s v="low"/>
  </r>
  <r>
    <n v="30694"/>
    <x v="23693"/>
    <d v="2021-01-01T00:00:00"/>
    <n v="201"/>
    <n v="200"/>
    <n v="26.505387830845699"/>
    <x v="1"/>
    <n v="0"/>
    <n v="0"/>
    <n v="0"/>
    <n v="0"/>
    <n v="0"/>
    <n v="23"/>
    <n v="164"/>
    <n v="0"/>
    <n v="7.9268292682926803E-2"/>
    <s v="low"/>
  </r>
  <r>
    <n v="30695"/>
    <x v="23694"/>
    <d v="2021-01-01T00:00:00"/>
    <n v="211"/>
    <n v="210"/>
    <n v="23.573677914691899"/>
    <x v="1"/>
    <n v="0"/>
    <n v="0"/>
    <n v="1.42180094786729E-2"/>
    <n v="4.7393364928909904E-3"/>
    <n v="0"/>
    <n v="58"/>
    <n v="163"/>
    <n v="0"/>
    <n v="5.6091147239263797E-2"/>
    <s v="low"/>
  </r>
  <r>
    <n v="30697"/>
    <x v="23695"/>
    <d v="2021-01-01T00:00:00"/>
    <n v="287"/>
    <n v="280"/>
    <n v="37.428164271777"/>
    <x v="4"/>
    <n v="0"/>
    <n v="0"/>
    <n v="1.39372822299651E-2"/>
    <n v="2.0905923344947699E-2"/>
    <n v="3.4843205574912801E-3"/>
    <n v="28"/>
    <n v="150"/>
    <n v="0"/>
    <n v="0"/>
    <s v="low"/>
  </r>
  <r>
    <n v="30699"/>
    <x v="23696"/>
    <d v="2021-01-01T00:00:00"/>
    <n v="155"/>
    <n v="150"/>
    <n v="42.617583083870898"/>
    <x v="3"/>
    <n v="0"/>
    <n v="0"/>
    <n v="0"/>
    <n v="7.0967741935483802E-2"/>
    <n v="1.2903225806451601E-2"/>
    <n v="0"/>
    <n v="0"/>
    <n v="0"/>
    <n v="0"/>
    <s v="low"/>
  </r>
  <r>
    <n v="30700"/>
    <x v="23697"/>
    <d v="2021-01-01T00:00:00"/>
    <n v="261"/>
    <n v="260"/>
    <n v="31.8408468199233"/>
    <x v="4"/>
    <n v="0"/>
    <n v="0"/>
    <n v="3.83141762452107E-3"/>
    <n v="0"/>
    <n v="0"/>
    <n v="21"/>
    <n v="102"/>
    <n v="0"/>
    <n v="0"/>
    <s v="low"/>
  </r>
  <r>
    <n v="30701"/>
    <x v="23698"/>
    <d v="2021-01-01T00:00:00"/>
    <n v="103"/>
    <n v="100"/>
    <n v="17.0491889805825"/>
    <x v="0"/>
    <n v="0"/>
    <n v="0"/>
    <n v="0"/>
    <n v="0.12621359223300899"/>
    <n v="1.94174757281553E-2"/>
    <n v="10"/>
    <n v="19"/>
    <n v="0"/>
    <n v="0"/>
    <s v="low"/>
  </r>
  <r>
    <n v="30702"/>
    <x v="23699"/>
    <d v="2021-01-01T00:00:00"/>
    <n v="193"/>
    <n v="190"/>
    <n v="21.217620414507699"/>
    <x v="1"/>
    <n v="0"/>
    <n v="0"/>
    <n v="0"/>
    <n v="0.13471502590673501"/>
    <n v="4.6632124352331598E-2"/>
    <n v="0"/>
    <n v="0"/>
    <n v="0"/>
    <n v="0"/>
    <s v="low"/>
  </r>
  <r>
    <n v="30703"/>
    <x v="23700"/>
    <d v="2021-01-01T00:00:00"/>
    <n v="81"/>
    <n v="80"/>
    <n v="31.042247641975301"/>
    <x v="4"/>
    <n v="0"/>
    <n v="0"/>
    <n v="0"/>
    <n v="7.4074074074074001E-2"/>
    <n v="0"/>
    <n v="10"/>
    <n v="31"/>
    <n v="0"/>
    <n v="3.2258064516128997E-2"/>
    <s v="low"/>
  </r>
  <r>
    <n v="30704"/>
    <x v="23701"/>
    <d v="2021-01-01T00:00:00"/>
    <n v="64"/>
    <n v="60"/>
    <n v="32.162886546875001"/>
    <x v="4"/>
    <n v="0"/>
    <n v="0"/>
    <n v="0"/>
    <n v="0.21875"/>
    <n v="0"/>
    <n v="0"/>
    <n v="0"/>
    <n v="0"/>
    <n v="0"/>
    <s v="low"/>
  </r>
  <r>
    <n v="30705"/>
    <x v="23702"/>
    <d v="2021-01-01T00:00:00"/>
    <n v="160"/>
    <n v="160"/>
    <n v="28.973065818750001"/>
    <x v="1"/>
    <n v="0"/>
    <n v="0"/>
    <n v="2.5000000000000001E-2"/>
    <n v="3.125E-2"/>
    <n v="2.5000000000000001E-2"/>
    <n v="16"/>
    <n v="48"/>
    <n v="0"/>
    <n v="4.3096250000000003E-2"/>
    <s v="low"/>
  </r>
  <r>
    <n v="30709"/>
    <x v="23703"/>
    <d v="2021-01-01T00:00:00"/>
    <n v="201"/>
    <n v="200"/>
    <n v="24.523458880597001"/>
    <x v="1"/>
    <n v="0"/>
    <n v="0"/>
    <n v="0"/>
    <n v="0.422885572139303"/>
    <n v="2.9850746268656699E-2"/>
    <n v="0"/>
    <n v="0"/>
    <n v="0"/>
    <n v="0"/>
    <s v="low"/>
  </r>
  <r>
    <n v="30711"/>
    <x v="23704"/>
    <d v="2021-01-01T00:00:00"/>
    <n v="202"/>
    <n v="200"/>
    <n v="18.2305560049505"/>
    <x v="0"/>
    <n v="0"/>
    <n v="0"/>
    <n v="4.9504950495049497E-3"/>
    <n v="2.9702970297029702E-2"/>
    <n v="0"/>
    <n v="38"/>
    <n v="129"/>
    <n v="0"/>
    <n v="1.6180527131782901E-2"/>
    <s v="low"/>
  </r>
  <r>
    <n v="30714"/>
    <x v="23705"/>
    <d v="2021-01-01T00:00:00"/>
    <n v="115"/>
    <n v="110"/>
    <n v="29.798902878260801"/>
    <x v="1"/>
    <n v="8.6956521739130401E-3"/>
    <n v="0"/>
    <n v="8.6956521739130401E-3"/>
    <n v="6.08695652173913E-2"/>
    <n v="0"/>
    <n v="6"/>
    <n v="16"/>
    <n v="0"/>
    <n v="0"/>
    <s v="low"/>
  </r>
  <r>
    <n v="30715"/>
    <x v="23706"/>
    <d v="2021-01-01T00:00:00"/>
    <n v="206"/>
    <n v="200"/>
    <n v="26.215855699029099"/>
    <x v="1"/>
    <n v="4.8543689320388302E-3"/>
    <n v="0"/>
    <n v="4.8543689320388302E-3"/>
    <n v="9.7087378640776698E-2"/>
    <n v="4.85436893203883E-2"/>
    <n v="19"/>
    <n v="59"/>
    <n v="0"/>
    <n v="4.0859762711864402E-2"/>
    <s v="low"/>
  </r>
  <r>
    <n v="30717"/>
    <x v="23707"/>
    <d v="2021-01-01T00:00:00"/>
    <n v="163"/>
    <n v="160"/>
    <n v="22.552700061349601"/>
    <x v="1"/>
    <n v="0"/>
    <n v="0"/>
    <n v="0"/>
    <n v="0.26993865030674802"/>
    <n v="6.13496932515337E-3"/>
    <n v="0"/>
    <n v="0"/>
    <n v="0"/>
    <n v="0"/>
    <s v="low"/>
  </r>
  <r>
    <n v="30718"/>
    <x v="23708"/>
    <d v="2021-01-01T00:00:00"/>
    <n v="192"/>
    <n v="190"/>
    <n v="60.782375432291602"/>
    <x v="6"/>
    <n v="0"/>
    <n v="0"/>
    <n v="0"/>
    <n v="0"/>
    <n v="0"/>
    <n v="2"/>
    <n v="127"/>
    <n v="0"/>
    <n v="1.8331409448818801E-2"/>
    <s v="high"/>
  </r>
  <r>
    <n v="30719"/>
    <x v="23709"/>
    <d v="2021-01-01T00:00:00"/>
    <n v="153"/>
    <n v="150"/>
    <n v="23.7178206862745"/>
    <x v="1"/>
    <n v="0"/>
    <n v="0"/>
    <n v="0"/>
    <n v="0.36601307189542398"/>
    <n v="0"/>
    <n v="0"/>
    <n v="0"/>
    <n v="0"/>
    <n v="0"/>
    <s v="low"/>
  </r>
  <r>
    <n v="30720"/>
    <x v="23710"/>
    <d v="2021-01-01T00:00:00"/>
    <n v="187"/>
    <n v="180"/>
    <n v="22.5165818235294"/>
    <x v="1"/>
    <n v="5.3475935828877002E-3"/>
    <n v="5.3475935828877002E-3"/>
    <n v="5.3475935828877002E-3"/>
    <n v="0.13368983957219199"/>
    <n v="2.6737967914438499E-2"/>
    <n v="16"/>
    <n v="31"/>
    <n v="0"/>
    <n v="1.6977935483870901E-2"/>
    <s v="low"/>
  </r>
  <r>
    <n v="30724"/>
    <x v="23711"/>
    <d v="2021-01-01T00:00:00"/>
    <n v="203"/>
    <n v="200"/>
    <n v="25.383150472906401"/>
    <x v="1"/>
    <n v="2.46305418719211E-2"/>
    <n v="0"/>
    <n v="0"/>
    <n v="0.18719211822660001"/>
    <n v="1.9704433497536901E-2"/>
    <n v="20"/>
    <n v="96"/>
    <n v="0"/>
    <n v="1.780303125E-2"/>
    <s v="low"/>
  </r>
  <r>
    <n v="30726"/>
    <x v="23712"/>
    <d v="2021-01-01T00:00:00"/>
    <n v="286"/>
    <n v="280"/>
    <n v="23.169026520978999"/>
    <x v="1"/>
    <n v="1.04895104895104E-2"/>
    <n v="0"/>
    <n v="3.49650349650349E-3"/>
    <n v="7.3426573426573397E-2"/>
    <n v="3.49650349650349E-3"/>
    <n v="38"/>
    <n v="60"/>
    <n v="0"/>
    <n v="1.8518499999999999E-3"/>
    <s v="low"/>
  </r>
  <r>
    <n v="30727"/>
    <x v="23713"/>
    <d v="2021-01-01T00:00:00"/>
    <n v="64"/>
    <n v="60"/>
    <n v="23.560222578125"/>
    <x v="1"/>
    <n v="0"/>
    <n v="0"/>
    <n v="0"/>
    <n v="1.5625E-2"/>
    <n v="0"/>
    <n v="4"/>
    <n v="44"/>
    <n v="0"/>
    <n v="0"/>
    <s v="low"/>
  </r>
  <r>
    <n v="30729"/>
    <x v="23714"/>
    <d v="2021-01-01T00:00:00"/>
    <n v="214"/>
    <n v="210"/>
    <n v="50.7277638691588"/>
    <x v="2"/>
    <n v="0"/>
    <n v="0"/>
    <n v="0"/>
    <n v="0"/>
    <n v="0"/>
    <n v="7"/>
    <n v="180"/>
    <n v="0"/>
    <n v="0.115833327777777"/>
    <s v="high"/>
  </r>
  <r>
    <n v="30730"/>
    <x v="23715"/>
    <d v="2021-01-01T00:00:00"/>
    <n v="165"/>
    <n v="160"/>
    <n v="47.233390630302999"/>
    <x v="3"/>
    <n v="0"/>
    <n v="0"/>
    <n v="0"/>
    <n v="0"/>
    <n v="0"/>
    <n v="5"/>
    <n v="142"/>
    <n v="0"/>
    <n v="0.170042985915492"/>
    <s v="low"/>
  </r>
  <r>
    <n v="30731"/>
    <x v="23716"/>
    <d v="2021-01-01T00:00:00"/>
    <n v="211"/>
    <n v="210"/>
    <n v="46.561630431279603"/>
    <x v="3"/>
    <n v="0"/>
    <n v="0"/>
    <n v="0"/>
    <n v="0"/>
    <n v="0"/>
    <n v="5"/>
    <n v="185"/>
    <n v="0"/>
    <n v="0.19812526486486401"/>
    <s v="low"/>
  </r>
  <r>
    <n v="30732"/>
    <x v="23717"/>
    <d v="2021-01-01T00:00:00"/>
    <n v="164"/>
    <n v="160"/>
    <n v="46.282317073170702"/>
    <x v="3"/>
    <n v="0"/>
    <n v="0"/>
    <n v="0"/>
    <n v="0"/>
    <n v="0"/>
    <n v="2"/>
    <n v="144"/>
    <n v="0"/>
    <n v="0.121660048611111"/>
    <s v="low"/>
  </r>
  <r>
    <n v="30733"/>
    <x v="23718"/>
    <d v="2021-01-01T00:00:00"/>
    <n v="110"/>
    <n v="110"/>
    <n v="71.731363636363596"/>
    <x v="5"/>
    <n v="0"/>
    <n v="0"/>
    <n v="0"/>
    <n v="0"/>
    <n v="0"/>
    <n v="7"/>
    <n v="95"/>
    <n v="0"/>
    <n v="0.16033834736842101"/>
    <s v="high"/>
  </r>
  <r>
    <n v="30734"/>
    <x v="23719"/>
    <d v="2021-01-01T00:00:00"/>
    <n v="111"/>
    <n v="110"/>
    <n v="71.262241441441404"/>
    <x v="5"/>
    <n v="0"/>
    <n v="0"/>
    <n v="0"/>
    <n v="0"/>
    <n v="0"/>
    <n v="4"/>
    <n v="99"/>
    <n v="0"/>
    <n v="0.14321789898989801"/>
    <s v="high"/>
  </r>
  <r>
    <n v="30735"/>
    <x v="23720"/>
    <d v="2021-01-01T00:00:00"/>
    <n v="110"/>
    <n v="110"/>
    <n v="70.569272727272704"/>
    <x v="5"/>
    <n v="0"/>
    <n v="0"/>
    <n v="0"/>
    <n v="0"/>
    <n v="0"/>
    <n v="6"/>
    <n v="99"/>
    <n v="0"/>
    <n v="0.113716535353535"/>
    <s v="high"/>
  </r>
  <r>
    <n v="30736"/>
    <x v="23721"/>
    <d v="2021-01-01T00:00:00"/>
    <n v="111"/>
    <n v="110"/>
    <n v="70.205017972972897"/>
    <x v="5"/>
    <n v="0"/>
    <n v="0"/>
    <n v="0"/>
    <n v="9.0090090090090003E-3"/>
    <n v="0"/>
    <n v="7"/>
    <n v="97"/>
    <n v="0"/>
    <n v="7.1183113402061807E-2"/>
    <s v="high"/>
  </r>
  <r>
    <n v="30737"/>
    <x v="23722"/>
    <d v="2021-01-01T00:00:00"/>
    <n v="183"/>
    <n v="180"/>
    <n v="20.574330437158402"/>
    <x v="1"/>
    <n v="1.09289617486338E-2"/>
    <n v="0"/>
    <n v="5.4644808743169399E-3"/>
    <n v="0.109289617486338"/>
    <n v="0"/>
    <n v="49"/>
    <n v="44"/>
    <n v="0"/>
    <n v="2.0773409090908999E-2"/>
    <s v="low"/>
  </r>
  <r>
    <n v="30738"/>
    <x v="23723"/>
    <d v="2021-01-01T00:00:00"/>
    <n v="230"/>
    <n v="230"/>
    <n v="28.529795734782599"/>
    <x v="1"/>
    <n v="1.30434782608695E-2"/>
    <n v="0"/>
    <n v="0"/>
    <n v="8.2608695652173894E-2"/>
    <n v="0"/>
    <n v="96"/>
    <n v="94"/>
    <n v="0"/>
    <n v="4.8567340425531898E-3"/>
    <s v="low"/>
  </r>
  <r>
    <n v="30740"/>
    <x v="23724"/>
    <d v="2021-01-01T00:00:00"/>
    <n v="113"/>
    <n v="110"/>
    <n v="27.016997999999901"/>
    <x v="1"/>
    <n v="0"/>
    <n v="0"/>
    <n v="0"/>
    <n v="0"/>
    <n v="8.8495575221238902E-3"/>
    <n v="6"/>
    <n v="74"/>
    <n v="0"/>
    <n v="0"/>
    <s v="low"/>
  </r>
  <r>
    <n v="30743"/>
    <x v="23725"/>
    <d v="2021-01-01T00:00:00"/>
    <n v="142"/>
    <n v="140"/>
    <n v="26.5531550070422"/>
    <x v="1"/>
    <n v="0"/>
    <n v="0"/>
    <n v="0"/>
    <n v="0.33098591549295697"/>
    <n v="6.3380281690140802E-2"/>
    <n v="0"/>
    <n v="0"/>
    <n v="0"/>
    <n v="0"/>
    <s v="low"/>
  </r>
  <r>
    <n v="30744"/>
    <x v="23726"/>
    <d v="2021-01-01T00:00:00"/>
    <n v="195"/>
    <n v="190"/>
    <n v="18.712547476923"/>
    <x v="0"/>
    <n v="0"/>
    <n v="0"/>
    <n v="0"/>
    <n v="0.31794871794871699"/>
    <n v="0.148717948717948"/>
    <n v="0"/>
    <n v="0"/>
    <n v="0"/>
    <n v="0"/>
    <s v="low"/>
  </r>
  <r>
    <n v="30746"/>
    <x v="23727"/>
    <d v="2021-01-01T00:00:00"/>
    <n v="128"/>
    <n v="120"/>
    <n v="44.340865789062498"/>
    <x v="3"/>
    <n v="0"/>
    <n v="0"/>
    <n v="7.8125E-3"/>
    <n v="1.5625E-2"/>
    <n v="0"/>
    <n v="15"/>
    <n v="82"/>
    <n v="0"/>
    <n v="1.21951219512195E-2"/>
    <s v="low"/>
  </r>
  <r>
    <n v="30747"/>
    <x v="23728"/>
    <d v="2021-01-01T00:00:00"/>
    <n v="149"/>
    <n v="140"/>
    <n v="22.051941993288501"/>
    <x v="1"/>
    <n v="3.3557046979865703E-2"/>
    <n v="4.6979865771811999E-2"/>
    <n v="6.7114093959731499E-3"/>
    <n v="4.6979865771811999E-2"/>
    <n v="2.68456375838926E-2"/>
    <n v="38"/>
    <n v="40"/>
    <n v="0"/>
    <n v="1.32875499999999E-2"/>
    <s v="low"/>
  </r>
  <r>
    <n v="30749"/>
    <x v="23729"/>
    <d v="2021-01-01T00:00:00"/>
    <n v="294"/>
    <n v="290"/>
    <n v="32.795843081632597"/>
    <x v="4"/>
    <n v="3.40136054421768E-3"/>
    <n v="0"/>
    <n v="1.7006802721088399E-2"/>
    <n v="0.105442176870748"/>
    <n v="3.4013605442176797E-2"/>
    <n v="77"/>
    <n v="115"/>
    <n v="0"/>
    <n v="0"/>
    <s v="low"/>
  </r>
  <r>
    <n v="30750"/>
    <x v="23730"/>
    <d v="2021-01-01T00:00:00"/>
    <n v="182"/>
    <n v="180"/>
    <n v="38.855875670329603"/>
    <x v="4"/>
    <n v="0"/>
    <n v="0"/>
    <n v="0"/>
    <n v="0.39010989010989"/>
    <n v="1.6483516483516401E-2"/>
    <n v="0"/>
    <n v="0"/>
    <n v="0"/>
    <n v="0"/>
    <s v="low"/>
  </r>
  <r>
    <n v="30751"/>
    <x v="23731"/>
    <d v="2021-01-01T00:00:00"/>
    <n v="97"/>
    <n v="90"/>
    <n v="32.707471608247403"/>
    <x v="4"/>
    <n v="0"/>
    <n v="0"/>
    <n v="0"/>
    <n v="0"/>
    <n v="0"/>
    <n v="3"/>
    <n v="76"/>
    <n v="0"/>
    <n v="0"/>
    <s v="low"/>
  </r>
  <r>
    <n v="30752"/>
    <x v="23732"/>
    <d v="2021-01-01T00:00:00"/>
    <n v="111"/>
    <n v="110"/>
    <n v="34.682356675675599"/>
    <x v="4"/>
    <n v="0"/>
    <n v="0"/>
    <n v="0"/>
    <n v="0"/>
    <n v="0"/>
    <n v="8"/>
    <n v="87"/>
    <n v="0"/>
    <n v="0"/>
    <s v="low"/>
  </r>
  <r>
    <n v="30753"/>
    <x v="23733"/>
    <d v="2021-01-01T00:00:00"/>
    <n v="57"/>
    <n v="50"/>
    <n v="33.234872561403499"/>
    <x v="4"/>
    <n v="0"/>
    <n v="0"/>
    <n v="0"/>
    <n v="0"/>
    <n v="0"/>
    <n v="28"/>
    <n v="48"/>
    <n v="0"/>
    <n v="0"/>
    <s v="low"/>
  </r>
  <r>
    <n v="30754"/>
    <x v="23734"/>
    <d v="2021-01-01T00:00:00"/>
    <n v="117"/>
    <n v="110"/>
    <n v="60.193437427350403"/>
    <x v="6"/>
    <n v="0"/>
    <n v="0"/>
    <n v="8.5470085470085392E-3"/>
    <n v="0"/>
    <n v="0"/>
    <n v="9"/>
    <n v="76"/>
    <n v="0"/>
    <n v="0"/>
    <s v="high"/>
  </r>
  <r>
    <n v="30755"/>
    <x v="23735"/>
    <d v="2021-01-01T00:00:00"/>
    <n v="255"/>
    <n v="250"/>
    <n v="57.132223176470497"/>
    <x v="2"/>
    <n v="0"/>
    <n v="0"/>
    <n v="0"/>
    <n v="0"/>
    <n v="0"/>
    <n v="3"/>
    <n v="148"/>
    <n v="0"/>
    <n v="2.1114864864864801E-3"/>
    <s v="high"/>
  </r>
  <r>
    <n v="30756"/>
    <x v="23736"/>
    <d v="2021-01-01T00:00:00"/>
    <n v="119"/>
    <n v="110"/>
    <n v="44.110252100840299"/>
    <x v="3"/>
    <n v="0"/>
    <n v="0"/>
    <n v="0"/>
    <n v="0"/>
    <n v="0"/>
    <n v="91"/>
    <n v="114"/>
    <n v="0"/>
    <n v="7.0100122807017495E-2"/>
    <s v="low"/>
  </r>
  <r>
    <n v="30757"/>
    <x v="23737"/>
    <d v="2021-01-01T00:00:00"/>
    <n v="125"/>
    <n v="120"/>
    <n v="45.561952319999897"/>
    <x v="3"/>
    <n v="0"/>
    <n v="0"/>
    <n v="0"/>
    <n v="0"/>
    <n v="0"/>
    <n v="7"/>
    <n v="109"/>
    <n v="0"/>
    <n v="0"/>
    <s v="low"/>
  </r>
  <r>
    <n v="30758"/>
    <x v="23738"/>
    <d v="2021-01-01T00:00:00"/>
    <n v="109"/>
    <n v="100"/>
    <n v="29.8950653761467"/>
    <x v="1"/>
    <n v="0"/>
    <n v="0"/>
    <n v="0"/>
    <n v="0"/>
    <n v="0"/>
    <n v="49"/>
    <n v="100"/>
    <n v="0"/>
    <n v="0"/>
    <s v="low"/>
  </r>
  <r>
    <n v="30759"/>
    <x v="23739"/>
    <d v="2021-01-01T00:00:00"/>
    <n v="131"/>
    <n v="130"/>
    <n v="38.825652618320603"/>
    <x v="4"/>
    <n v="0"/>
    <n v="0"/>
    <n v="0"/>
    <n v="7.63358778625954E-3"/>
    <n v="0"/>
    <n v="92"/>
    <n v="108"/>
    <n v="0"/>
    <n v="0"/>
    <s v="low"/>
  </r>
  <r>
    <n v="30760"/>
    <x v="23740"/>
    <d v="2021-01-01T00:00:00"/>
    <n v="147"/>
    <n v="140"/>
    <n v="31.315782312925101"/>
    <x v="4"/>
    <n v="0"/>
    <n v="0"/>
    <n v="0"/>
    <n v="0"/>
    <n v="0"/>
    <n v="6"/>
    <n v="134"/>
    <n v="0"/>
    <n v="1.64179104477611E-2"/>
    <s v="low"/>
  </r>
  <r>
    <n v="30761"/>
    <x v="23741"/>
    <d v="2021-01-01T00:00:00"/>
    <n v="166"/>
    <n v="160"/>
    <n v="24.645315536144501"/>
    <x v="1"/>
    <n v="0"/>
    <n v="0"/>
    <n v="0"/>
    <n v="0.234939759036144"/>
    <n v="0.22289156626505999"/>
    <n v="0"/>
    <n v="0"/>
    <n v="0"/>
    <n v="0"/>
    <s v="low"/>
  </r>
  <r>
    <n v="30762"/>
    <x v="23742"/>
    <d v="2021-01-01T00:00:00"/>
    <n v="115"/>
    <n v="110"/>
    <n v="11.597306513043399"/>
    <x v="0"/>
    <n v="0.13043478260869501"/>
    <n v="0"/>
    <n v="6.9565217391304293E-2"/>
    <n v="0.30434782608695599"/>
    <n v="0"/>
    <n v="0"/>
    <n v="0"/>
    <n v="0"/>
    <n v="0"/>
    <s v="low"/>
  </r>
  <r>
    <n v="30763"/>
    <x v="23743"/>
    <d v="2021-01-01T00:00:00"/>
    <n v="70"/>
    <n v="70"/>
    <n v="38.578566757142802"/>
    <x v="4"/>
    <n v="0"/>
    <n v="0"/>
    <n v="0"/>
    <n v="0"/>
    <n v="1.42857142857142E-2"/>
    <n v="5"/>
    <n v="57"/>
    <n v="0"/>
    <n v="4.4834315789473597E-2"/>
    <s v="low"/>
  </r>
  <r>
    <n v="30764"/>
    <x v="23744"/>
    <d v="2021-01-01T00:00:00"/>
    <n v="226"/>
    <n v="220"/>
    <n v="30.674826761061901"/>
    <x v="4"/>
    <n v="8.8495575221238902E-3"/>
    <n v="0"/>
    <n v="2.21238938053097E-2"/>
    <n v="1.3274336283185801E-2"/>
    <n v="0"/>
    <n v="20"/>
    <n v="157"/>
    <n v="0"/>
    <n v="1.36632420382165E-2"/>
    <s v="low"/>
  </r>
  <r>
    <n v="30767"/>
    <x v="23745"/>
    <d v="2021-01-01T00:00:00"/>
    <n v="267"/>
    <n v="260"/>
    <n v="22.172161677902601"/>
    <x v="1"/>
    <n v="0"/>
    <n v="0"/>
    <n v="0"/>
    <n v="3.7453183520599199E-3"/>
    <n v="0"/>
    <n v="17"/>
    <n v="214"/>
    <n v="0"/>
    <n v="2.7336448598130801E-2"/>
    <s v="low"/>
  </r>
  <r>
    <n v="30769"/>
    <x v="23746"/>
    <d v="2021-01-01T00:00:00"/>
    <n v="270"/>
    <n v="270"/>
    <n v="26.609167699999901"/>
    <x v="1"/>
    <n v="0"/>
    <n v="0"/>
    <n v="0"/>
    <n v="3.7037037037036999E-3"/>
    <n v="0"/>
    <n v="14"/>
    <n v="188"/>
    <n v="0"/>
    <n v="7.1110164893617003E-2"/>
    <s v="low"/>
  </r>
  <r>
    <n v="30770"/>
    <x v="23747"/>
    <d v="2021-01-01T00:00:00"/>
    <n v="104"/>
    <n v="100"/>
    <n v="29.308882009615299"/>
    <x v="1"/>
    <n v="0"/>
    <n v="0"/>
    <n v="0"/>
    <n v="0.23076923076923"/>
    <n v="9.6153846153846104E-2"/>
    <n v="0"/>
    <n v="0"/>
    <n v="0"/>
    <n v="0"/>
    <s v="low"/>
  </r>
  <r>
    <n v="30771"/>
    <x v="23748"/>
    <d v="2021-01-01T00:00:00"/>
    <n v="135"/>
    <n v="130"/>
    <n v="19.7763757333333"/>
    <x v="0"/>
    <n v="4.4444444444444398E-2"/>
    <n v="7.4074074074073999E-3"/>
    <n v="3.7037037037037E-2"/>
    <n v="0.118518518518518"/>
    <n v="7.4074074074073999E-3"/>
    <n v="7"/>
    <n v="30"/>
    <n v="0"/>
    <n v="0"/>
    <s v="low"/>
  </r>
  <r>
    <n v="30772"/>
    <x v="23749"/>
    <d v="2021-01-01T00:00:00"/>
    <n v="100"/>
    <n v="100"/>
    <n v="21.630269069999901"/>
    <x v="1"/>
    <n v="0.04"/>
    <n v="0"/>
    <n v="0.03"/>
    <n v="0.04"/>
    <n v="0"/>
    <n v="14"/>
    <n v="36"/>
    <n v="0"/>
    <n v="3.6363555555555503E-2"/>
    <s v="low"/>
  </r>
  <r>
    <n v="30773"/>
    <x v="23750"/>
    <d v="2021-01-01T00:00:00"/>
    <n v="191"/>
    <n v="190"/>
    <n v="28.3667975026178"/>
    <x v="1"/>
    <n v="0"/>
    <n v="0"/>
    <n v="1.04712041884816E-2"/>
    <n v="0"/>
    <n v="5.2356020942408302E-3"/>
    <n v="84"/>
    <n v="150"/>
    <n v="0"/>
    <n v="1.58333333333333E-2"/>
    <s v="low"/>
  </r>
  <r>
    <n v="30774"/>
    <x v="23751"/>
    <d v="2021-01-01T00:00:00"/>
    <n v="205"/>
    <n v="200"/>
    <n v="23.2584061512195"/>
    <x v="1"/>
    <n v="0"/>
    <n v="0"/>
    <n v="1.9512195121951199E-2"/>
    <n v="0"/>
    <n v="0"/>
    <n v="58"/>
    <n v="149"/>
    <n v="0"/>
    <n v="5.57972416107382E-2"/>
    <s v="low"/>
  </r>
  <r>
    <n v="30775"/>
    <x v="23752"/>
    <d v="2021-01-01T00:00:00"/>
    <n v="219"/>
    <n v="210"/>
    <n v="27.114557397260199"/>
    <x v="1"/>
    <n v="0"/>
    <n v="0"/>
    <n v="4.5662100456621002E-3"/>
    <n v="0"/>
    <n v="0"/>
    <n v="9"/>
    <n v="163"/>
    <n v="0"/>
    <n v="1.0224969325153301E-3"/>
    <s v="low"/>
  </r>
  <r>
    <n v="30776"/>
    <x v="23753"/>
    <d v="2021-01-01T00:00:00"/>
    <n v="172"/>
    <n v="170"/>
    <n v="28.7881857790697"/>
    <x v="1"/>
    <n v="0"/>
    <n v="0"/>
    <n v="5.8139534883720903E-3"/>
    <n v="2.9069767441860399E-2"/>
    <n v="2.3255813953488299E-2"/>
    <n v="14"/>
    <n v="79"/>
    <n v="0"/>
    <n v="4.21940506329113E-3"/>
    <s v="low"/>
  </r>
  <r>
    <n v="30777"/>
    <x v="23754"/>
    <d v="2021-01-01T00:00:00"/>
    <n v="122"/>
    <n v="120"/>
    <n v="32.513977040983598"/>
    <x v="4"/>
    <n v="0"/>
    <n v="0"/>
    <n v="0"/>
    <n v="0.10655737704918"/>
    <n v="2.4590163934426201E-2"/>
    <n v="37"/>
    <n v="44"/>
    <n v="0"/>
    <n v="0"/>
    <s v="low"/>
  </r>
  <r>
    <n v="30778"/>
    <x v="23755"/>
    <d v="2021-01-01T00:00:00"/>
    <n v="236"/>
    <n v="230"/>
    <n v="26.747948148304999"/>
    <x v="1"/>
    <n v="0"/>
    <n v="0"/>
    <n v="1.6949152542372801E-2"/>
    <n v="0"/>
    <n v="0"/>
    <n v="71"/>
    <n v="201"/>
    <n v="0"/>
    <n v="1.9900497512437801E-3"/>
    <s v="low"/>
  </r>
  <r>
    <n v="30779"/>
    <x v="23756"/>
    <d v="2021-01-01T00:00:00"/>
    <n v="225"/>
    <n v="220"/>
    <n v="25.544785399999999"/>
    <x v="1"/>
    <n v="0"/>
    <n v="0"/>
    <n v="8.8888888888888802E-3"/>
    <n v="0"/>
    <n v="0"/>
    <n v="51"/>
    <n v="196"/>
    <n v="0"/>
    <n v="3.4013622448979498E-3"/>
    <s v="low"/>
  </r>
  <r>
    <n v="30780"/>
    <x v="23757"/>
    <d v="2021-01-01T00:00:00"/>
    <n v="287"/>
    <n v="280"/>
    <n v="30.013840379790899"/>
    <x v="4"/>
    <n v="0"/>
    <n v="0"/>
    <n v="2.0905923344947699E-2"/>
    <n v="1.0452961672473801E-2"/>
    <n v="0"/>
    <n v="77"/>
    <n v="200"/>
    <n v="0"/>
    <n v="0"/>
    <s v="low"/>
  </r>
  <r>
    <n v="30781"/>
    <x v="23758"/>
    <d v="2021-01-01T00:00:00"/>
    <n v="114"/>
    <n v="110"/>
    <n v="23.592672666666601"/>
    <x v="1"/>
    <n v="0"/>
    <n v="0"/>
    <n v="0"/>
    <n v="1.7543859649122799E-2"/>
    <n v="0"/>
    <n v="6"/>
    <n v="89"/>
    <n v="0"/>
    <n v="2.99625505617977E-2"/>
    <s v="low"/>
  </r>
  <r>
    <n v="30782"/>
    <x v="23759"/>
    <d v="2021-01-01T00:00:00"/>
    <n v="51"/>
    <n v="50"/>
    <n v="25.338177862744999"/>
    <x v="1"/>
    <n v="0"/>
    <n v="0"/>
    <n v="0"/>
    <n v="0.21568627450980299"/>
    <n v="0.35294117647058798"/>
    <n v="0"/>
    <n v="0"/>
    <n v="0"/>
    <n v="0"/>
    <s v="low"/>
  </r>
  <r>
    <n v="30783"/>
    <x v="23760"/>
    <d v="2021-01-01T00:00:00"/>
    <n v="212"/>
    <n v="210"/>
    <n v="25.723725938679198"/>
    <x v="1"/>
    <n v="3.7735849056603703E-2"/>
    <n v="0"/>
    <n v="1.8867924528301799E-2"/>
    <n v="4.2452830188679201E-2"/>
    <n v="9.4339622641509396E-3"/>
    <n v="64"/>
    <n v="85"/>
    <n v="0"/>
    <n v="8.4415647058823495E-3"/>
    <s v="low"/>
  </r>
  <r>
    <n v="30784"/>
    <x v="23761"/>
    <d v="2021-01-01T00:00:00"/>
    <n v="238"/>
    <n v="230"/>
    <n v="19.053773512605002"/>
    <x v="0"/>
    <n v="0"/>
    <n v="0"/>
    <n v="0"/>
    <n v="0.36134453781512599"/>
    <n v="2.1008403361344501E-2"/>
    <n v="0"/>
    <n v="0"/>
    <n v="0"/>
    <n v="0"/>
    <s v="low"/>
  </r>
  <r>
    <n v="30789"/>
    <x v="23762"/>
    <d v="2021-01-01T00:00:00"/>
    <n v="115"/>
    <n v="110"/>
    <n v="32.063652173912999"/>
    <x v="4"/>
    <n v="0"/>
    <n v="0"/>
    <n v="0"/>
    <n v="0"/>
    <n v="0"/>
    <n v="3"/>
    <n v="106"/>
    <n v="0"/>
    <n v="3.4591198113207502E-2"/>
    <s v="low"/>
  </r>
  <r>
    <n v="30790"/>
    <x v="23763"/>
    <d v="2021-01-01T00:00:00"/>
    <n v="96"/>
    <n v="90"/>
    <n v="40.200096406249997"/>
    <x v="3"/>
    <n v="0"/>
    <n v="0"/>
    <n v="0"/>
    <n v="0"/>
    <n v="2.0833333333333301E-2"/>
    <n v="10"/>
    <n v="79"/>
    <n v="0"/>
    <n v="3.4201139240506301E-3"/>
    <s v="low"/>
  </r>
  <r>
    <n v="30791"/>
    <x v="23764"/>
    <d v="2021-01-01T00:00:00"/>
    <n v="137"/>
    <n v="130"/>
    <n v="23.305396430656899"/>
    <x v="1"/>
    <n v="0"/>
    <n v="0"/>
    <n v="7.2992700729926996E-3"/>
    <n v="0"/>
    <n v="0"/>
    <n v="4"/>
    <n v="102"/>
    <n v="0"/>
    <n v="5.6372549019607802E-2"/>
    <s v="low"/>
  </r>
  <r>
    <n v="30792"/>
    <x v="23765"/>
    <d v="2021-01-01T00:00:00"/>
    <n v="87"/>
    <n v="80"/>
    <n v="24.694981471264299"/>
    <x v="1"/>
    <n v="0"/>
    <n v="0"/>
    <n v="0"/>
    <n v="0"/>
    <n v="0"/>
    <n v="3"/>
    <n v="73"/>
    <n v="0"/>
    <n v="0.10958904109589"/>
    <s v="low"/>
  </r>
  <r>
    <n v="30793"/>
    <x v="23766"/>
    <d v="2021-01-01T00:00:00"/>
    <n v="72"/>
    <n v="70"/>
    <n v="35.755226874999899"/>
    <x v="4"/>
    <n v="0"/>
    <n v="0"/>
    <n v="2.77777777777777E-2"/>
    <n v="4.1666666666666602E-2"/>
    <n v="2.77777777777777E-2"/>
    <n v="35"/>
    <n v="34"/>
    <n v="0"/>
    <n v="3.6119705882352898E-3"/>
    <s v="low"/>
  </r>
  <r>
    <n v="30794"/>
    <x v="23767"/>
    <d v="2021-01-01T00:00:00"/>
    <n v="188"/>
    <n v="180"/>
    <n v="32.806574787233998"/>
    <x v="4"/>
    <n v="0"/>
    <n v="0"/>
    <n v="2.6595744680851002E-2"/>
    <n v="4.7872340425531901E-2"/>
    <n v="2.6595744680851002E-2"/>
    <n v="98"/>
    <n v="91"/>
    <n v="0"/>
    <n v="4.6655824175824102E-3"/>
    <s v="low"/>
  </r>
  <r>
    <n v="30795"/>
    <x v="23768"/>
    <d v="2021-01-01T00:00:00"/>
    <n v="201"/>
    <n v="200"/>
    <n v="35.246812597014902"/>
    <x v="4"/>
    <n v="4.97512437810945E-3"/>
    <n v="0"/>
    <n v="2.4875621890547199E-2"/>
    <n v="5.9701492537313397E-2"/>
    <n v="1.99004975124378E-2"/>
    <n v="52"/>
    <n v="92"/>
    <n v="0"/>
    <n v="1.0869565217391301E-2"/>
    <s v="low"/>
  </r>
  <r>
    <n v="30796"/>
    <x v="23769"/>
    <d v="2021-01-01T00:00:00"/>
    <n v="255"/>
    <n v="250"/>
    <n v="24.1785141960784"/>
    <x v="1"/>
    <n v="0"/>
    <n v="0"/>
    <n v="0"/>
    <n v="0"/>
    <n v="0"/>
    <n v="15"/>
    <n v="217"/>
    <n v="0"/>
    <n v="5.6175479262672801E-2"/>
    <s v="low"/>
  </r>
  <r>
    <n v="30797"/>
    <x v="23770"/>
    <d v="2021-01-01T00:00:00"/>
    <n v="128"/>
    <n v="120"/>
    <n v="23.552917304687501"/>
    <x v="1"/>
    <n v="0"/>
    <n v="0"/>
    <n v="0"/>
    <n v="0"/>
    <n v="0"/>
    <n v="5"/>
    <n v="112"/>
    <n v="0"/>
    <n v="8.7053571428571397E-2"/>
    <s v="low"/>
  </r>
  <r>
    <n v="30798"/>
    <x v="23771"/>
    <d v="2021-01-01T00:00:00"/>
    <n v="101"/>
    <n v="100"/>
    <n v="35.960024910891001"/>
    <x v="4"/>
    <n v="0"/>
    <n v="0"/>
    <n v="0"/>
    <n v="0"/>
    <n v="0"/>
    <n v="5"/>
    <n v="84"/>
    <n v="0"/>
    <n v="0.24348073809523799"/>
    <s v="low"/>
  </r>
  <r>
    <n v="30799"/>
    <x v="23772"/>
    <d v="2021-01-01T00:00:00"/>
    <n v="195"/>
    <n v="190"/>
    <n v="29.5561282307692"/>
    <x v="1"/>
    <n v="0"/>
    <n v="0"/>
    <n v="0"/>
    <n v="2.0512820512820499E-2"/>
    <n v="1.53846153846153E-2"/>
    <n v="6"/>
    <n v="106"/>
    <n v="0"/>
    <n v="0"/>
    <s v="low"/>
  </r>
  <r>
    <n v="30800"/>
    <x v="23773"/>
    <d v="2021-01-01T00:00:00"/>
    <n v="96"/>
    <n v="90"/>
    <n v="35.595618302083302"/>
    <x v="4"/>
    <n v="0"/>
    <n v="0"/>
    <n v="0"/>
    <n v="2.0833333333333301E-2"/>
    <n v="0"/>
    <n v="18"/>
    <n v="63"/>
    <n v="0"/>
    <n v="0"/>
    <s v="low"/>
  </r>
  <r>
    <n v="30801"/>
    <x v="23774"/>
    <d v="2021-01-01T00:00:00"/>
    <n v="102"/>
    <n v="100"/>
    <n v="35.616442725490103"/>
    <x v="4"/>
    <n v="0"/>
    <n v="0"/>
    <n v="9.8039215686274508E-3"/>
    <n v="6.8627450980392093E-2"/>
    <n v="9.8039215686274508E-3"/>
    <n v="22"/>
    <n v="63"/>
    <n v="0"/>
    <n v="0"/>
    <s v="low"/>
  </r>
  <r>
    <n v="30802"/>
    <x v="23775"/>
    <d v="2021-01-01T00:00:00"/>
    <n v="50"/>
    <n v="50"/>
    <n v="26.045218240000001"/>
    <x v="1"/>
    <n v="0"/>
    <n v="0"/>
    <n v="0.04"/>
    <n v="0.06"/>
    <n v="0"/>
    <n v="10"/>
    <n v="27"/>
    <n v="0"/>
    <n v="4.9857407407407402E-3"/>
    <s v="low"/>
  </r>
  <r>
    <n v="30806"/>
    <x v="23776"/>
    <d v="2021-01-01T00:00:00"/>
    <n v="112"/>
    <n v="110"/>
    <n v="21.981620741071399"/>
    <x v="1"/>
    <n v="0"/>
    <n v="0"/>
    <n v="0"/>
    <n v="2.6785714285714201E-2"/>
    <n v="0"/>
    <n v="29"/>
    <n v="66"/>
    <n v="0"/>
    <n v="8.4175151515151498E-3"/>
    <s v="low"/>
  </r>
  <r>
    <n v="30807"/>
    <x v="23777"/>
    <d v="2021-01-01T00:00:00"/>
    <n v="154"/>
    <n v="150"/>
    <n v="14.897071753246699"/>
    <x v="0"/>
    <n v="0.103896103896103"/>
    <n v="6.4935064935064896E-3"/>
    <n v="6.4935064935064896E-3"/>
    <n v="0.201298701298701"/>
    <n v="1.94805194805194E-2"/>
    <n v="1"/>
    <n v="21"/>
    <n v="0"/>
    <n v="0"/>
    <s v="low"/>
  </r>
  <r>
    <n v="30808"/>
    <x v="23778"/>
    <d v="2021-01-01T00:00:00"/>
    <n v="90"/>
    <n v="90"/>
    <n v="46.591002966666601"/>
    <x v="3"/>
    <n v="0"/>
    <n v="0"/>
    <n v="0"/>
    <n v="0"/>
    <n v="0"/>
    <n v="2"/>
    <n v="70"/>
    <n v="0"/>
    <n v="0"/>
    <s v="low"/>
  </r>
  <r>
    <n v="30811"/>
    <x v="23779"/>
    <d v="2021-01-01T00:00:00"/>
    <n v="82"/>
    <n v="80"/>
    <n v="45.259117451219502"/>
    <x v="3"/>
    <n v="0"/>
    <n v="0"/>
    <n v="1.21951219512195E-2"/>
    <n v="0"/>
    <n v="0"/>
    <n v="7"/>
    <n v="60"/>
    <n v="0"/>
    <n v="2.22222166666666E-2"/>
    <s v="low"/>
  </r>
  <r>
    <n v="30813"/>
    <x v="23780"/>
    <d v="2021-01-01T00:00:00"/>
    <n v="73"/>
    <n v="70"/>
    <n v="45.073243671232802"/>
    <x v="3"/>
    <n v="0"/>
    <n v="0"/>
    <n v="0"/>
    <n v="0"/>
    <n v="0"/>
    <n v="1"/>
    <n v="53"/>
    <n v="0"/>
    <n v="0"/>
    <s v="low"/>
  </r>
  <r>
    <n v="30816"/>
    <x v="23781"/>
    <d v="2021-01-01T00:00:00"/>
    <n v="139"/>
    <n v="130"/>
    <n v="51.514223553956803"/>
    <x v="2"/>
    <n v="0"/>
    <n v="0"/>
    <n v="0"/>
    <n v="7.1942446043165402E-3"/>
    <n v="0"/>
    <n v="20"/>
    <n v="105"/>
    <n v="0"/>
    <n v="0"/>
    <s v="high"/>
  </r>
  <r>
    <n v="30817"/>
    <x v="23782"/>
    <d v="2021-01-01T00:00:00"/>
    <n v="270"/>
    <n v="270"/>
    <n v="28.946273092592499"/>
    <x v="1"/>
    <n v="1.1111111111111099E-2"/>
    <n v="0"/>
    <n v="3.7037037037036999E-3"/>
    <n v="6.2962962962962901E-2"/>
    <n v="3.7037037037036999E-3"/>
    <n v="16"/>
    <n v="121"/>
    <n v="0"/>
    <n v="6.6115702479338798E-3"/>
    <s v="low"/>
  </r>
  <r>
    <n v="30818"/>
    <x v="23783"/>
    <d v="2021-01-01T00:00:00"/>
    <n v="174"/>
    <n v="170"/>
    <n v="43.471484448275802"/>
    <x v="3"/>
    <n v="0"/>
    <n v="0"/>
    <n v="0"/>
    <n v="0"/>
    <n v="0"/>
    <n v="21"/>
    <n v="161"/>
    <n v="0"/>
    <n v="8.5489993788819801E-2"/>
    <s v="low"/>
  </r>
  <r>
    <n v="30819"/>
    <x v="23784"/>
    <d v="2021-01-01T00:00:00"/>
    <n v="53"/>
    <n v="50"/>
    <n v="23.2990731509433"/>
    <x v="1"/>
    <n v="0"/>
    <n v="0"/>
    <n v="0"/>
    <n v="3.7735849056603703E-2"/>
    <n v="0"/>
    <n v="1"/>
    <n v="20"/>
    <n v="0"/>
    <n v="0"/>
    <s v="low"/>
  </r>
  <r>
    <n v="30820"/>
    <x v="23785"/>
    <d v="2021-01-01T00:00:00"/>
    <n v="151"/>
    <n v="150"/>
    <n v="21.268104986754899"/>
    <x v="1"/>
    <n v="0"/>
    <n v="0"/>
    <n v="6.6225165562913899E-3"/>
    <n v="0.105960264900662"/>
    <n v="5.2980132450331098E-2"/>
    <n v="7"/>
    <n v="36"/>
    <n v="0"/>
    <n v="1.7967361111111101E-2"/>
    <s v="low"/>
  </r>
  <r>
    <n v="30821"/>
    <x v="23786"/>
    <d v="2021-01-01T00:00:00"/>
    <n v="51"/>
    <n v="50"/>
    <n v="29.585407607843099"/>
    <x v="1"/>
    <n v="0"/>
    <n v="0"/>
    <n v="0"/>
    <n v="0"/>
    <n v="0"/>
    <n v="4"/>
    <n v="24"/>
    <n v="0"/>
    <n v="4.4817250000000003E-2"/>
    <s v="low"/>
  </r>
  <r>
    <n v="30824"/>
    <x v="23787"/>
    <d v="2021-01-01T00:00:00"/>
    <n v="129"/>
    <n v="120"/>
    <n v="25.347576682170502"/>
    <x v="1"/>
    <n v="7.7519379844961196E-3"/>
    <n v="0"/>
    <n v="1.5503875968992199E-2"/>
    <n v="0"/>
    <n v="1.5503875968992199E-2"/>
    <n v="4"/>
    <n v="74"/>
    <n v="0"/>
    <n v="9.0090135135135092E-3"/>
    <s v="low"/>
  </r>
  <r>
    <n v="30825"/>
    <x v="23788"/>
    <d v="2021-01-01T00:00:00"/>
    <n v="96"/>
    <n v="90"/>
    <n v="27.093172343749998"/>
    <x v="1"/>
    <n v="1.04166666666666E-2"/>
    <n v="1.04166666666666E-2"/>
    <n v="1.04166666666666E-2"/>
    <n v="7.2916666666666602E-2"/>
    <n v="0"/>
    <n v="11"/>
    <n v="21"/>
    <n v="0"/>
    <n v="1.2181619047619E-2"/>
    <s v="low"/>
  </r>
  <r>
    <n v="30826"/>
    <x v="23789"/>
    <d v="2021-01-01T00:00:00"/>
    <n v="226"/>
    <n v="220"/>
    <n v="15.779022641592899"/>
    <x v="0"/>
    <n v="4.4247787610619399E-3"/>
    <n v="0"/>
    <n v="5.30973451327433E-2"/>
    <n v="0.16814159292035399"/>
    <n v="8.8495575221238902E-3"/>
    <n v="25"/>
    <n v="31"/>
    <n v="0"/>
    <n v="3.88290322580645E-3"/>
    <s v="low"/>
  </r>
  <r>
    <n v="30827"/>
    <x v="23790"/>
    <d v="2021-01-01T00:00:00"/>
    <n v="93"/>
    <n v="90"/>
    <n v="37.983665838709598"/>
    <x v="4"/>
    <n v="0"/>
    <n v="0"/>
    <n v="0"/>
    <n v="0"/>
    <n v="0"/>
    <n v="2"/>
    <n v="83"/>
    <n v="0"/>
    <n v="3.9156626506024098E-2"/>
    <s v="low"/>
  </r>
  <r>
    <n v="30828"/>
    <x v="23791"/>
    <d v="2021-01-01T00:00:00"/>
    <n v="171"/>
    <n v="170"/>
    <n v="27.598557368421002"/>
    <x v="1"/>
    <n v="5.84795321637426E-3"/>
    <n v="0"/>
    <n v="5.84795321637426E-3"/>
    <n v="2.9239766081871298E-2"/>
    <n v="0"/>
    <n v="82"/>
    <n v="82"/>
    <n v="0"/>
    <n v="9.9091341463414598E-3"/>
    <s v="low"/>
  </r>
  <r>
    <n v="30829"/>
    <x v="23792"/>
    <d v="2021-01-01T00:00:00"/>
    <n v="101"/>
    <n v="100"/>
    <n v="31.096818762376198"/>
    <x v="4"/>
    <n v="0"/>
    <n v="0"/>
    <n v="0"/>
    <n v="0"/>
    <n v="0"/>
    <n v="5"/>
    <n v="88"/>
    <n v="0"/>
    <n v="2.8409090909090901E-2"/>
    <s v="low"/>
  </r>
  <r>
    <n v="30830"/>
    <x v="23793"/>
    <d v="2021-01-01T00:00:00"/>
    <n v="121"/>
    <n v="120"/>
    <n v="37.957989314049499"/>
    <x v="4"/>
    <n v="0"/>
    <n v="0"/>
    <n v="8.2644628099173504E-3"/>
    <n v="8.2644628099173504E-3"/>
    <n v="0"/>
    <n v="25"/>
    <n v="94"/>
    <n v="0"/>
    <n v="4.5592659574467996E-3"/>
    <s v="low"/>
  </r>
  <r>
    <n v="30831"/>
    <x v="23794"/>
    <d v="2021-01-01T00:00:00"/>
    <n v="102"/>
    <n v="100"/>
    <n v="38.792156862745102"/>
    <x v="4"/>
    <n v="0"/>
    <n v="0"/>
    <n v="0"/>
    <n v="0"/>
    <n v="0"/>
    <n v="3"/>
    <n v="79"/>
    <n v="0"/>
    <n v="0"/>
    <s v="low"/>
  </r>
  <r>
    <n v="30832"/>
    <x v="23795"/>
    <d v="2021-01-01T00:00:00"/>
    <n v="53"/>
    <n v="50"/>
    <n v="43.401137037735801"/>
    <x v="3"/>
    <n v="0"/>
    <n v="0"/>
    <n v="7.5471698113207503E-2"/>
    <n v="0"/>
    <n v="1.8867924528301799E-2"/>
    <n v="22"/>
    <n v="29"/>
    <n v="0"/>
    <n v="0"/>
    <s v="low"/>
  </r>
  <r>
    <n v="30833"/>
    <x v="23796"/>
    <d v="2021-01-01T00:00:00"/>
    <n v="181"/>
    <n v="180"/>
    <n v="45.8296427845303"/>
    <x v="3"/>
    <n v="0"/>
    <n v="0"/>
    <n v="0"/>
    <n v="1.1049723756906001E-2"/>
    <n v="0"/>
    <n v="1"/>
    <n v="112"/>
    <n v="0"/>
    <n v="0"/>
    <s v="low"/>
  </r>
  <r>
    <n v="30834"/>
    <x v="23797"/>
    <d v="2021-01-01T00:00:00"/>
    <n v="182"/>
    <n v="180"/>
    <n v="18.2134391703296"/>
    <x v="0"/>
    <n v="1.09890109890109E-2"/>
    <n v="0"/>
    <n v="1.09890109890109E-2"/>
    <n v="3.2967032967032898E-2"/>
    <n v="5.4945054945054897E-3"/>
    <n v="10"/>
    <n v="36"/>
    <n v="0"/>
    <n v="0"/>
    <s v="low"/>
  </r>
  <r>
    <n v="30835"/>
    <x v="23798"/>
    <d v="2021-01-01T00:00:00"/>
    <n v="118"/>
    <n v="110"/>
    <n v="30.664795372881301"/>
    <x v="4"/>
    <n v="0"/>
    <n v="0"/>
    <n v="0"/>
    <n v="0"/>
    <n v="0"/>
    <n v="10"/>
    <n v="79"/>
    <n v="0"/>
    <n v="0"/>
    <s v="low"/>
  </r>
  <r>
    <n v="30836"/>
    <x v="23799"/>
    <d v="2021-01-01T00:00:00"/>
    <n v="55"/>
    <n v="50"/>
    <n v="13.5763417272727"/>
    <x v="0"/>
    <n v="0"/>
    <n v="0"/>
    <n v="0"/>
    <n v="0.236363636363636"/>
    <n v="5.4545454545454501E-2"/>
    <n v="0"/>
    <n v="0"/>
    <n v="0"/>
    <n v="0"/>
    <s v="low"/>
  </r>
  <r>
    <n v="30838"/>
    <x v="23800"/>
    <d v="2021-01-01T00:00:00"/>
    <n v="218"/>
    <n v="210"/>
    <n v="38.171593325688001"/>
    <x v="4"/>
    <n v="0"/>
    <n v="0"/>
    <n v="0"/>
    <n v="3.6697247706422E-2"/>
    <n v="4.5871559633027499E-3"/>
    <n v="14"/>
    <n v="129"/>
    <n v="0"/>
    <n v="0"/>
    <s v="low"/>
  </r>
  <r>
    <n v="30839"/>
    <x v="23801"/>
    <d v="2021-01-01T00:00:00"/>
    <n v="204"/>
    <n v="200"/>
    <n v="33.530839598039201"/>
    <x v="4"/>
    <n v="1.9607843137254902E-2"/>
    <n v="0"/>
    <n v="4.9019607843137202E-3"/>
    <n v="4.4117647058823498E-2"/>
    <n v="0"/>
    <n v="75"/>
    <n v="110"/>
    <n v="0"/>
    <n v="1.11281545454545E-2"/>
    <s v="low"/>
  </r>
  <r>
    <n v="30840"/>
    <x v="23802"/>
    <d v="2021-01-01T00:00:00"/>
    <n v="111"/>
    <n v="110"/>
    <n v="42.731185981981902"/>
    <x v="3"/>
    <n v="0"/>
    <n v="0"/>
    <n v="2.7027027027027001E-2"/>
    <n v="0"/>
    <n v="0"/>
    <n v="37"/>
    <n v="85"/>
    <n v="0"/>
    <n v="2.3017882352941101E-3"/>
    <s v="low"/>
  </r>
  <r>
    <n v="30841"/>
    <x v="23803"/>
    <d v="2021-01-01T00:00:00"/>
    <n v="233"/>
    <n v="230"/>
    <n v="31.0021302575107"/>
    <x v="4"/>
    <n v="1.28755364806866E-2"/>
    <n v="0"/>
    <n v="0"/>
    <n v="8.58369098712446E-3"/>
    <n v="0"/>
    <n v="16"/>
    <n v="149"/>
    <n v="0"/>
    <n v="0"/>
    <s v="low"/>
  </r>
  <r>
    <n v="30843"/>
    <x v="23804"/>
    <d v="2021-01-01T00:00:00"/>
    <n v="93"/>
    <n v="90"/>
    <n v="14.056203172043"/>
    <x v="0"/>
    <n v="1.0752688172042999E-2"/>
    <n v="0"/>
    <n v="3.2258064516128997E-2"/>
    <n v="0.12903225806451599"/>
    <n v="1.0752688172042999E-2"/>
    <n v="7"/>
    <n v="8"/>
    <n v="0"/>
    <n v="0"/>
    <s v="low"/>
  </r>
  <r>
    <n v="30844"/>
    <x v="23805"/>
    <d v="2021-01-01T00:00:00"/>
    <n v="277"/>
    <n v="270"/>
    <n v="27.287225259927698"/>
    <x v="1"/>
    <n v="0"/>
    <n v="3.6101083032490898E-3"/>
    <n v="3.6101083032490898E-3"/>
    <n v="7.2202166064981907E-2"/>
    <n v="7.2202166064981907E-2"/>
    <n v="20"/>
    <n v="140"/>
    <n v="0"/>
    <n v="2.5179378571428501E-2"/>
    <s v="low"/>
  </r>
  <r>
    <n v="30845"/>
    <x v="23806"/>
    <d v="2021-01-01T00:00:00"/>
    <n v="75"/>
    <n v="70"/>
    <n v="22.065825506666599"/>
    <x v="1"/>
    <n v="0"/>
    <n v="0"/>
    <n v="0"/>
    <n v="9.3333333333333296E-2"/>
    <n v="1.3333333333333299E-2"/>
    <n v="2"/>
    <n v="18"/>
    <n v="0"/>
    <n v="0"/>
    <s v="low"/>
  </r>
  <r>
    <n v="30846"/>
    <x v="23807"/>
    <d v="2021-01-01T00:00:00"/>
    <n v="78"/>
    <n v="70"/>
    <n v="33.907336820512803"/>
    <x v="4"/>
    <n v="0"/>
    <n v="0"/>
    <n v="0"/>
    <n v="1.2820512820512799E-2"/>
    <n v="0"/>
    <n v="17"/>
    <n v="36"/>
    <n v="0"/>
    <n v="0"/>
    <s v="low"/>
  </r>
  <r>
    <n v="30847"/>
    <x v="23808"/>
    <d v="2021-01-01T00:00:00"/>
    <n v="265"/>
    <n v="260"/>
    <n v="29.021846615094301"/>
    <x v="1"/>
    <n v="0"/>
    <n v="0"/>
    <n v="0"/>
    <n v="0"/>
    <n v="0"/>
    <n v="29"/>
    <n v="221"/>
    <n v="0"/>
    <n v="2.4321266968325699E-2"/>
    <s v="low"/>
  </r>
  <r>
    <n v="30848"/>
    <x v="23809"/>
    <d v="2021-01-01T00:00:00"/>
    <n v="143"/>
    <n v="140"/>
    <n v="36.0725175804195"/>
    <x v="4"/>
    <n v="0"/>
    <n v="0"/>
    <n v="0"/>
    <n v="0.27972027972027902"/>
    <n v="0.11888111888111801"/>
    <n v="0"/>
    <n v="0"/>
    <n v="0"/>
    <n v="0"/>
    <s v="low"/>
  </r>
  <r>
    <n v="30849"/>
    <x v="23810"/>
    <d v="2021-01-01T00:00:00"/>
    <n v="262"/>
    <n v="260"/>
    <n v="29.156958465648799"/>
    <x v="1"/>
    <n v="3.4351145038167899E-2"/>
    <n v="0"/>
    <n v="0"/>
    <n v="8.3969465648854894E-2"/>
    <n v="0"/>
    <n v="43"/>
    <n v="162"/>
    <n v="0"/>
    <n v="1.07916728395061E-2"/>
    <s v="low"/>
  </r>
  <r>
    <n v="30850"/>
    <x v="23811"/>
    <d v="2021-01-01T00:00:00"/>
    <n v="141"/>
    <n v="140"/>
    <n v="24.441203992907798"/>
    <x v="1"/>
    <n v="0"/>
    <n v="0"/>
    <n v="1.4184397163120499E-2"/>
    <n v="7.09219858156028E-3"/>
    <n v="0"/>
    <n v="12"/>
    <n v="85"/>
    <n v="0"/>
    <n v="5.2814447058823502E-2"/>
    <s v="low"/>
  </r>
  <r>
    <n v="30851"/>
    <x v="23812"/>
    <d v="2021-01-01T00:00:00"/>
    <n v="114"/>
    <n v="110"/>
    <n v="30.840277657894699"/>
    <x v="4"/>
    <n v="0"/>
    <n v="0"/>
    <n v="0"/>
    <n v="2.6315789473684199E-2"/>
    <n v="1.7543859649122799E-2"/>
    <n v="5"/>
    <n v="55"/>
    <n v="0"/>
    <n v="0"/>
    <s v="low"/>
  </r>
  <r>
    <n v="30852"/>
    <x v="23813"/>
    <d v="2021-01-01T00:00:00"/>
    <n v="285"/>
    <n v="280"/>
    <n v="32.438578192982398"/>
    <x v="4"/>
    <n v="0"/>
    <n v="0"/>
    <n v="7.0175438596491203E-3"/>
    <n v="2.1052631578947299E-2"/>
    <n v="3.5087719298245602E-3"/>
    <n v="88"/>
    <n v="124"/>
    <n v="0"/>
    <n v="0"/>
    <s v="low"/>
  </r>
  <r>
    <n v="30853"/>
    <x v="23814"/>
    <d v="2021-01-01T00:00:00"/>
    <n v="176"/>
    <n v="170"/>
    <n v="23.6119195795454"/>
    <x v="1"/>
    <n v="0"/>
    <n v="0"/>
    <n v="0"/>
    <n v="6.25E-2"/>
    <n v="1.13636363636363E-2"/>
    <n v="21"/>
    <n v="112"/>
    <n v="0"/>
    <n v="3.0815017857142801E-2"/>
    <s v="low"/>
  </r>
  <r>
    <n v="30854"/>
    <x v="23815"/>
    <d v="2021-01-01T00:00:00"/>
    <n v="79"/>
    <n v="70"/>
    <n v="25.001992784810099"/>
    <x v="1"/>
    <n v="0"/>
    <n v="0"/>
    <n v="0"/>
    <n v="5.0632911392405E-2"/>
    <n v="1.26582278481012E-2"/>
    <n v="3"/>
    <n v="44"/>
    <n v="0"/>
    <n v="0"/>
    <s v="low"/>
  </r>
  <r>
    <n v="30855"/>
    <x v="23816"/>
    <d v="2021-01-01T00:00:00"/>
    <n v="143"/>
    <n v="140"/>
    <n v="30.476528909090899"/>
    <x v="4"/>
    <n v="0"/>
    <n v="0"/>
    <n v="0"/>
    <n v="0.13986013986013901"/>
    <n v="0"/>
    <n v="0"/>
    <n v="0"/>
    <n v="0"/>
    <n v="0"/>
    <s v="low"/>
  </r>
  <r>
    <n v="30856"/>
    <x v="23817"/>
    <d v="2021-01-01T00:00:00"/>
    <n v="155"/>
    <n v="150"/>
    <n v="23.184420903225799"/>
    <x v="1"/>
    <n v="0"/>
    <n v="1.2903225806451601E-2"/>
    <n v="1.9354838709677399E-2"/>
    <n v="0.16129032258064499"/>
    <n v="0"/>
    <n v="15"/>
    <n v="30"/>
    <n v="0"/>
    <n v="0"/>
    <s v="low"/>
  </r>
  <r>
    <n v="30857"/>
    <x v="23818"/>
    <d v="2021-01-01T00:00:00"/>
    <n v="135"/>
    <n v="130"/>
    <n v="23.950953992592499"/>
    <x v="1"/>
    <n v="0"/>
    <n v="0"/>
    <n v="0"/>
    <n v="0"/>
    <n v="0"/>
    <n v="6"/>
    <n v="58"/>
    <n v="0"/>
    <n v="1.6283517241379299E-2"/>
    <s v="low"/>
  </r>
  <r>
    <n v="30859"/>
    <x v="23819"/>
    <d v="2021-01-01T00:00:00"/>
    <n v="73"/>
    <n v="70"/>
    <n v="27.9373426301369"/>
    <x v="1"/>
    <n v="0"/>
    <n v="0"/>
    <n v="0"/>
    <n v="0"/>
    <n v="0"/>
    <n v="5"/>
    <n v="35"/>
    <n v="0"/>
    <n v="2.8571428571428501E-2"/>
    <s v="low"/>
  </r>
  <r>
    <n v="30860"/>
    <x v="23820"/>
    <d v="2021-01-01T00:00:00"/>
    <n v="123"/>
    <n v="120"/>
    <n v="32.402191398373901"/>
    <x v="4"/>
    <n v="0"/>
    <n v="0"/>
    <n v="0"/>
    <n v="8.1300813008130003E-3"/>
    <n v="0"/>
    <n v="20"/>
    <n v="82"/>
    <n v="0"/>
    <n v="0"/>
    <s v="low"/>
  </r>
  <r>
    <n v="30861"/>
    <x v="23821"/>
    <d v="2021-01-01T00:00:00"/>
    <n v="72"/>
    <n v="70"/>
    <n v="29.349486430555501"/>
    <x v="1"/>
    <n v="0"/>
    <n v="0"/>
    <n v="0"/>
    <n v="1.38888888888888E-2"/>
    <n v="1.38888888888888E-2"/>
    <n v="0"/>
    <n v="65"/>
    <n v="0"/>
    <n v="0"/>
    <s v="low"/>
  </r>
  <r>
    <n v="30862"/>
    <x v="23822"/>
    <d v="2021-01-01T00:00:00"/>
    <n v="188"/>
    <n v="180"/>
    <n v="42.617397186170201"/>
    <x v="3"/>
    <n v="0"/>
    <n v="0"/>
    <n v="0"/>
    <n v="0"/>
    <n v="0"/>
    <n v="5"/>
    <n v="173"/>
    <n v="0"/>
    <n v="0.342389213872832"/>
    <s v="low"/>
  </r>
  <r>
    <n v="30863"/>
    <x v="23823"/>
    <d v="2021-01-01T00:00:00"/>
    <n v="185"/>
    <n v="180"/>
    <n v="32.290167183783701"/>
    <x v="4"/>
    <n v="0"/>
    <n v="0"/>
    <n v="5.4054054054053996E-3"/>
    <n v="0"/>
    <n v="5.4054054054053996E-3"/>
    <n v="93"/>
    <n v="162"/>
    <n v="0"/>
    <n v="2.74691234567901E-2"/>
    <s v="low"/>
  </r>
  <r>
    <n v="30864"/>
    <x v="23824"/>
    <d v="2021-01-01T00:00:00"/>
    <n v="186"/>
    <n v="180"/>
    <n v="37.721110962365501"/>
    <x v="4"/>
    <n v="0"/>
    <n v="0"/>
    <n v="0"/>
    <n v="0"/>
    <n v="0"/>
    <n v="5"/>
    <n v="173"/>
    <n v="0"/>
    <n v="1.2443803468208E-2"/>
    <s v="low"/>
  </r>
  <r>
    <n v="30866"/>
    <x v="23825"/>
    <d v="2021-01-01T00:00:00"/>
    <n v="82"/>
    <n v="80"/>
    <n v="26.7116910609756"/>
    <x v="1"/>
    <n v="0"/>
    <n v="0"/>
    <n v="0"/>
    <n v="0"/>
    <n v="0"/>
    <n v="6"/>
    <n v="63"/>
    <n v="0"/>
    <n v="0.25132274603174598"/>
    <s v="low"/>
  </r>
  <r>
    <n v="30870"/>
    <x v="23826"/>
    <d v="2021-01-01T00:00:00"/>
    <n v="175"/>
    <n v="170"/>
    <n v="27.677480657142802"/>
    <x v="1"/>
    <n v="0"/>
    <n v="0"/>
    <n v="0"/>
    <n v="0.182857142857142"/>
    <n v="0"/>
    <n v="22"/>
    <n v="79"/>
    <n v="0"/>
    <n v="9.6619493670886004E-3"/>
    <s v="low"/>
  </r>
  <r>
    <n v="30872"/>
    <x v="23827"/>
    <d v="2021-01-01T00:00:00"/>
    <n v="132"/>
    <n v="130"/>
    <n v="25.251876651515101"/>
    <x v="1"/>
    <n v="0"/>
    <n v="0"/>
    <n v="0"/>
    <n v="0"/>
    <n v="0"/>
    <n v="10"/>
    <n v="110"/>
    <n v="0"/>
    <n v="0.27269120000000002"/>
    <s v="low"/>
  </r>
  <r>
    <n v="30873"/>
    <x v="23828"/>
    <d v="2021-01-01T00:00:00"/>
    <n v="122"/>
    <n v="120"/>
    <n v="28.129178172131098"/>
    <x v="1"/>
    <n v="0"/>
    <n v="0"/>
    <n v="0"/>
    <n v="0"/>
    <n v="0"/>
    <n v="49"/>
    <n v="100"/>
    <n v="0"/>
    <n v="1.125E-2"/>
    <s v="low"/>
  </r>
  <r>
    <n v="30874"/>
    <x v="23829"/>
    <d v="2021-01-01T00:00:00"/>
    <n v="209"/>
    <n v="200"/>
    <n v="26.879103550239201"/>
    <x v="1"/>
    <n v="9.5693779904306199E-3"/>
    <n v="0"/>
    <n v="2.3923444976076499E-2"/>
    <n v="4.7846889952153103E-2"/>
    <n v="0"/>
    <n v="13"/>
    <n v="74"/>
    <n v="0"/>
    <n v="2.03516486486486E-2"/>
    <s v="low"/>
  </r>
  <r>
    <n v="30875"/>
    <x v="23830"/>
    <d v="2021-01-01T00:00:00"/>
    <n v="153"/>
    <n v="150"/>
    <n v="29.133328601307099"/>
    <x v="1"/>
    <n v="0"/>
    <n v="0"/>
    <n v="0"/>
    <n v="6.5359477124183E-3"/>
    <n v="6.5359477124183E-3"/>
    <n v="11"/>
    <n v="100"/>
    <n v="0"/>
    <n v="0.01"/>
    <s v="low"/>
  </r>
  <r>
    <n v="30880"/>
    <x v="23831"/>
    <d v="2021-01-01T00:00:00"/>
    <n v="93"/>
    <n v="90"/>
    <n v="29.7590473655913"/>
    <x v="1"/>
    <n v="0"/>
    <n v="0"/>
    <n v="0"/>
    <n v="0"/>
    <n v="0"/>
    <n v="10"/>
    <n v="86"/>
    <n v="0"/>
    <n v="4.6511627906976702E-2"/>
    <s v="low"/>
  </r>
  <r>
    <n v="30881"/>
    <x v="23832"/>
    <d v="2021-01-01T00:00:00"/>
    <n v="98"/>
    <n v="90"/>
    <n v="38.008630265306103"/>
    <x v="4"/>
    <n v="0"/>
    <n v="0"/>
    <n v="0"/>
    <n v="0"/>
    <n v="0"/>
    <n v="15"/>
    <n v="83"/>
    <n v="0"/>
    <n v="0"/>
    <s v="low"/>
  </r>
  <r>
    <n v="30882"/>
    <x v="23833"/>
    <d v="2021-01-01T00:00:00"/>
    <n v="84"/>
    <n v="80"/>
    <n v="20.337837654761898"/>
    <x v="1"/>
    <n v="0"/>
    <n v="0"/>
    <n v="1.1904761904761901E-2"/>
    <n v="0.13095238095237999"/>
    <n v="0"/>
    <n v="3"/>
    <n v="32"/>
    <n v="0"/>
    <n v="2.8532593750000002E-2"/>
    <s v="low"/>
  </r>
  <r>
    <n v="30883"/>
    <x v="23834"/>
    <d v="2021-01-01T00:00:00"/>
    <n v="93"/>
    <n v="90"/>
    <n v="27.101827956989201"/>
    <x v="1"/>
    <n v="0"/>
    <n v="0"/>
    <n v="0"/>
    <n v="0"/>
    <n v="0"/>
    <n v="41"/>
    <n v="84"/>
    <n v="0"/>
    <n v="5.55555595238095E-2"/>
    <s v="low"/>
  </r>
  <r>
    <n v="30884"/>
    <x v="23835"/>
    <d v="2021-01-01T00:00:00"/>
    <n v="94"/>
    <n v="90"/>
    <n v="26.203829787234"/>
    <x v="1"/>
    <n v="0"/>
    <n v="0"/>
    <n v="0"/>
    <n v="0"/>
    <n v="0"/>
    <n v="6"/>
    <n v="80"/>
    <n v="0"/>
    <n v="6.2797612500000002E-2"/>
    <s v="low"/>
  </r>
  <r>
    <n v="30885"/>
    <x v="23836"/>
    <d v="2021-01-01T00:00:00"/>
    <n v="241"/>
    <n v="240"/>
    <n v="65.083669701244801"/>
    <x v="6"/>
    <n v="0"/>
    <n v="0"/>
    <n v="0"/>
    <n v="0"/>
    <n v="0"/>
    <n v="3"/>
    <n v="106"/>
    <n v="0"/>
    <n v="1.11272358490566E-2"/>
    <s v="high"/>
  </r>
  <r>
    <n v="30886"/>
    <x v="23837"/>
    <d v="2021-01-01T00:00:00"/>
    <n v="114"/>
    <n v="110"/>
    <n v="35.392878491227997"/>
    <x v="4"/>
    <n v="0"/>
    <n v="0"/>
    <n v="0"/>
    <n v="8.7719298245613996E-3"/>
    <n v="0"/>
    <n v="10"/>
    <n v="83"/>
    <n v="0"/>
    <n v="0"/>
    <s v="low"/>
  </r>
  <r>
    <n v="30887"/>
    <x v="23838"/>
    <d v="2021-01-01T00:00:00"/>
    <n v="91"/>
    <n v="90"/>
    <n v="15.6843632967032"/>
    <x v="0"/>
    <n v="5.4945054945054903E-2"/>
    <n v="0"/>
    <n v="1.09890109890109E-2"/>
    <n v="8.7912087912087905E-2"/>
    <n v="2.19780219780219E-2"/>
    <n v="4"/>
    <n v="35"/>
    <n v="0"/>
    <n v="0"/>
    <s v="low"/>
  </r>
  <r>
    <n v="30888"/>
    <x v="23839"/>
    <d v="2021-01-01T00:00:00"/>
    <n v="63"/>
    <n v="60"/>
    <n v="25.5930114444444"/>
    <x v="1"/>
    <n v="0"/>
    <n v="0"/>
    <n v="0"/>
    <n v="0.26984126984126899"/>
    <n v="1.5873015873015799E-2"/>
    <n v="0"/>
    <n v="0"/>
    <n v="0"/>
    <n v="0"/>
    <s v="low"/>
  </r>
  <r>
    <n v="30890"/>
    <x v="23840"/>
    <d v="2021-01-01T00:00:00"/>
    <n v="98"/>
    <n v="90"/>
    <n v="23.539843255101999"/>
    <x v="1"/>
    <n v="0"/>
    <n v="0"/>
    <n v="1.0204081632653E-2"/>
    <n v="0"/>
    <n v="0"/>
    <n v="25"/>
    <n v="76"/>
    <n v="0"/>
    <n v="0"/>
    <s v="low"/>
  </r>
  <r>
    <n v="30891"/>
    <x v="23841"/>
    <d v="2021-01-01T00:00:00"/>
    <n v="101"/>
    <n v="100"/>
    <n v="24.506858910891001"/>
    <x v="1"/>
    <n v="0"/>
    <n v="0"/>
    <n v="0"/>
    <n v="0"/>
    <n v="0"/>
    <n v="6"/>
    <n v="80"/>
    <n v="0"/>
    <n v="0"/>
    <s v="low"/>
  </r>
  <r>
    <n v="30892"/>
    <x v="23842"/>
    <d v="2021-01-01T00:00:00"/>
    <n v="83"/>
    <n v="80"/>
    <n v="29.214819277108401"/>
    <x v="1"/>
    <n v="0"/>
    <n v="0"/>
    <n v="0"/>
    <n v="0"/>
    <n v="0"/>
    <n v="2"/>
    <n v="69"/>
    <n v="0"/>
    <n v="2.5534840579710099E-2"/>
    <s v="low"/>
  </r>
  <r>
    <n v="30893"/>
    <x v="23843"/>
    <d v="2021-01-01T00:00:00"/>
    <n v="105"/>
    <n v="100"/>
    <n v="25.4888818571428"/>
    <x v="1"/>
    <n v="0"/>
    <n v="0"/>
    <n v="0"/>
    <n v="0"/>
    <n v="0"/>
    <n v="48"/>
    <n v="75"/>
    <n v="0"/>
    <n v="1.3333333333333299E-2"/>
    <s v="low"/>
  </r>
  <r>
    <n v="30894"/>
    <x v="23844"/>
    <d v="2021-01-01T00:00:00"/>
    <n v="156"/>
    <n v="150"/>
    <n v="64.995244660256404"/>
    <x v="6"/>
    <n v="0"/>
    <n v="0"/>
    <n v="0"/>
    <n v="0"/>
    <n v="0"/>
    <n v="1"/>
    <n v="134"/>
    <n v="0"/>
    <n v="3.44793805970149E-2"/>
    <s v="high"/>
  </r>
  <r>
    <n v="30895"/>
    <x v="23845"/>
    <d v="2021-01-01T00:00:00"/>
    <n v="72"/>
    <n v="70"/>
    <n v="20.616905638888799"/>
    <x v="1"/>
    <n v="0"/>
    <n v="0"/>
    <n v="0"/>
    <n v="0.52777777777777701"/>
    <n v="1.38888888888888E-2"/>
    <n v="0"/>
    <n v="0"/>
    <n v="0"/>
    <n v="0"/>
    <s v="low"/>
  </r>
  <r>
    <n v="30896"/>
    <x v="23846"/>
    <d v="2021-01-01T00:00:00"/>
    <n v="169"/>
    <n v="160"/>
    <n v="27.5543852721893"/>
    <x v="1"/>
    <n v="0"/>
    <n v="0"/>
    <n v="0"/>
    <n v="5.9171597633135998E-3"/>
    <n v="5.9171597633135998E-3"/>
    <n v="7"/>
    <n v="97"/>
    <n v="0"/>
    <n v="0.106531896907216"/>
    <s v="low"/>
  </r>
  <r>
    <n v="30897"/>
    <x v="23847"/>
    <d v="2021-01-01T00:00:00"/>
    <n v="247"/>
    <n v="240"/>
    <n v="34.4359879959514"/>
    <x v="4"/>
    <n v="0"/>
    <n v="0"/>
    <n v="8.0971659919028306E-3"/>
    <n v="4.0485829959514101E-3"/>
    <n v="0"/>
    <n v="83"/>
    <n v="156"/>
    <n v="0"/>
    <n v="6.4633974358974295E-4"/>
    <s v="low"/>
  </r>
  <r>
    <n v="30898"/>
    <x v="23848"/>
    <d v="2021-01-01T00:00:00"/>
    <n v="217"/>
    <n v="210"/>
    <n v="29.3016433870967"/>
    <x v="1"/>
    <n v="9.2165898617511503E-3"/>
    <n v="0"/>
    <n v="9.2165898617511503E-3"/>
    <n v="4.60829493087557E-3"/>
    <n v="0"/>
    <n v="43"/>
    <n v="154"/>
    <n v="0"/>
    <n v="3.24675324675324E-3"/>
    <s v="low"/>
  </r>
  <r>
    <n v="30900"/>
    <x v="23849"/>
    <d v="2021-01-01T00:00:00"/>
    <n v="162"/>
    <n v="160"/>
    <n v="24.8967911481481"/>
    <x v="1"/>
    <n v="0"/>
    <n v="0"/>
    <n v="0"/>
    <n v="0"/>
    <n v="0"/>
    <n v="34"/>
    <n v="133"/>
    <n v="0"/>
    <n v="1.6791977443609E-2"/>
    <s v="low"/>
  </r>
  <r>
    <n v="30901"/>
    <x v="23850"/>
    <d v="2021-01-01T00:00:00"/>
    <n v="162"/>
    <n v="160"/>
    <n v="29.241484734567798"/>
    <x v="1"/>
    <n v="0"/>
    <n v="0"/>
    <n v="0"/>
    <n v="6.1728395061728296E-3"/>
    <n v="0"/>
    <n v="5"/>
    <n v="140"/>
    <n v="0"/>
    <n v="0.04"/>
    <s v="low"/>
  </r>
  <r>
    <n v="30902"/>
    <x v="23851"/>
    <d v="2021-01-01T00:00:00"/>
    <n v="229"/>
    <n v="220"/>
    <n v="37.8615756768558"/>
    <x v="4"/>
    <n v="0"/>
    <n v="4.3668122270742304E-3"/>
    <n v="0"/>
    <n v="8.7336244541484694E-3"/>
    <n v="0"/>
    <n v="27"/>
    <n v="155"/>
    <n v="0"/>
    <n v="0"/>
    <s v="low"/>
  </r>
  <r>
    <n v="30906"/>
    <x v="23852"/>
    <d v="2021-01-01T00:00:00"/>
    <n v="203"/>
    <n v="200"/>
    <n v="25.657433866995"/>
    <x v="1"/>
    <n v="0"/>
    <n v="0"/>
    <n v="0"/>
    <n v="9.8522167487684695E-3"/>
    <n v="9.8522167487684695E-3"/>
    <n v="2"/>
    <n v="169"/>
    <n v="0"/>
    <n v="4.2265384615384604E-3"/>
    <s v="low"/>
  </r>
  <r>
    <n v="30907"/>
    <x v="23853"/>
    <d v="2021-01-01T00:00:00"/>
    <n v="80"/>
    <n v="80"/>
    <n v="13.980249525"/>
    <x v="0"/>
    <n v="0"/>
    <n v="0"/>
    <n v="0"/>
    <n v="0.36249999999999999"/>
    <n v="0"/>
    <n v="0"/>
    <n v="0"/>
    <n v="0"/>
    <n v="0"/>
    <s v="low"/>
  </r>
  <r>
    <n v="30912"/>
    <x v="23854"/>
    <d v="2021-01-01T00:00:00"/>
    <n v="157"/>
    <n v="150"/>
    <n v="26.3794825286624"/>
    <x v="1"/>
    <n v="0"/>
    <n v="0"/>
    <n v="1.27388535031847E-2"/>
    <n v="1.9108280254777E-2"/>
    <n v="0"/>
    <n v="24"/>
    <n v="114"/>
    <n v="0"/>
    <n v="0.176176429824561"/>
    <s v="low"/>
  </r>
  <r>
    <n v="30913"/>
    <x v="23855"/>
    <d v="2021-01-01T00:00:00"/>
    <n v="148"/>
    <n v="140"/>
    <n v="25.341375601351299"/>
    <x v="1"/>
    <n v="6.7567567567567502E-3"/>
    <n v="0"/>
    <n v="0"/>
    <n v="0"/>
    <n v="0"/>
    <n v="11"/>
    <n v="91"/>
    <n v="0"/>
    <n v="0"/>
    <s v="low"/>
  </r>
  <r>
    <n v="30922"/>
    <x v="23856"/>
    <d v="2021-01-01T00:00:00"/>
    <n v="209"/>
    <n v="200"/>
    <n v="32.9987595358851"/>
    <x v="4"/>
    <n v="4.78468899521531E-3"/>
    <n v="0"/>
    <n v="9.5693779904306199E-3"/>
    <n v="4.78468899521531E-3"/>
    <n v="0"/>
    <n v="11"/>
    <n v="149"/>
    <n v="0"/>
    <n v="0"/>
    <s v="low"/>
  </r>
  <r>
    <n v="30923"/>
    <x v="23857"/>
    <d v="2021-01-01T00:00:00"/>
    <n v="115"/>
    <n v="110"/>
    <n v="28.0748474173913"/>
    <x v="1"/>
    <n v="0"/>
    <n v="0"/>
    <n v="0"/>
    <n v="0"/>
    <n v="0"/>
    <n v="13"/>
    <n v="105"/>
    <n v="0"/>
    <n v="3.3333333333333298E-2"/>
    <s v="low"/>
  </r>
  <r>
    <n v="30924"/>
    <x v="23858"/>
    <d v="2021-01-01T00:00:00"/>
    <n v="128"/>
    <n v="120"/>
    <n v="27.1218144296875"/>
    <x v="1"/>
    <n v="0"/>
    <n v="0"/>
    <n v="7.8125E-3"/>
    <n v="5.46875E-2"/>
    <n v="0"/>
    <n v="39"/>
    <n v="107"/>
    <n v="0"/>
    <n v="6.7183551401869103E-3"/>
    <s v="low"/>
  </r>
  <r>
    <n v="30925"/>
    <x v="23859"/>
    <d v="2021-01-01T00:00:00"/>
    <n v="63"/>
    <n v="60"/>
    <n v="26.591266190476102"/>
    <x v="1"/>
    <n v="0"/>
    <n v="0"/>
    <n v="0"/>
    <n v="0.12698412698412601"/>
    <n v="1.5873015873015799E-2"/>
    <n v="0"/>
    <n v="18"/>
    <n v="0"/>
    <n v="1.54321111111111E-2"/>
    <s v="low"/>
  </r>
  <r>
    <n v="30926"/>
    <x v="23860"/>
    <d v="2021-01-01T00:00:00"/>
    <n v="66"/>
    <n v="60"/>
    <n v="29.1991102727272"/>
    <x v="1"/>
    <n v="0"/>
    <n v="0"/>
    <n v="0"/>
    <n v="0"/>
    <n v="0"/>
    <n v="8"/>
    <n v="17"/>
    <n v="0"/>
    <n v="0"/>
    <s v="low"/>
  </r>
  <r>
    <n v="30927"/>
    <x v="23861"/>
    <d v="2021-01-01T00:00:00"/>
    <n v="131"/>
    <n v="130"/>
    <n v="25.863726549618299"/>
    <x v="1"/>
    <n v="0"/>
    <n v="0"/>
    <n v="0"/>
    <n v="8.3969465648854894E-2"/>
    <n v="2.2900763358778602E-2"/>
    <n v="10"/>
    <n v="71"/>
    <n v="0"/>
    <n v="0"/>
    <s v="low"/>
  </r>
  <r>
    <n v="30930"/>
    <x v="23862"/>
    <d v="2021-01-01T00:00:00"/>
    <n v="194"/>
    <n v="190"/>
    <n v="40.588072747422601"/>
    <x v="3"/>
    <n v="5.1546391752577301E-3"/>
    <n v="0"/>
    <n v="1.5463917525773099E-2"/>
    <n v="2.5773195876288599E-2"/>
    <n v="1.5463917525773099E-2"/>
    <n v="26"/>
    <n v="77"/>
    <n v="0"/>
    <n v="1.34543506493506E-2"/>
    <s v="low"/>
  </r>
  <r>
    <n v="30931"/>
    <x v="23863"/>
    <d v="2021-01-01T00:00:00"/>
    <n v="273"/>
    <n v="270"/>
    <n v="32.646067655677598"/>
    <x v="4"/>
    <n v="0"/>
    <n v="0"/>
    <n v="2.19780219780219E-2"/>
    <n v="7.3260073260073199E-3"/>
    <n v="0"/>
    <n v="33"/>
    <n v="179"/>
    <n v="0"/>
    <n v="2.7381737430167599E-2"/>
    <s v="low"/>
  </r>
  <r>
    <n v="30932"/>
    <x v="23864"/>
    <d v="2021-01-01T00:00:00"/>
    <n v="203"/>
    <n v="200"/>
    <n v="27.247835098522099"/>
    <x v="1"/>
    <n v="0"/>
    <n v="0"/>
    <n v="5.91133004926108E-2"/>
    <n v="2.46305418719211E-2"/>
    <n v="0"/>
    <n v="40"/>
    <n v="105"/>
    <n v="0"/>
    <n v="0"/>
    <s v="low"/>
  </r>
  <r>
    <n v="30933"/>
    <x v="23865"/>
    <d v="2021-01-01T00:00:00"/>
    <n v="218"/>
    <n v="210"/>
    <n v="20.243494238532101"/>
    <x v="1"/>
    <n v="4.5871559633027499E-3"/>
    <n v="0"/>
    <n v="0"/>
    <n v="1.37614678899082E-2"/>
    <n v="9.1743119266054999E-3"/>
    <n v="16"/>
    <n v="20"/>
    <n v="0"/>
    <n v="0"/>
    <s v="low"/>
  </r>
  <r>
    <n v="30934"/>
    <x v="23866"/>
    <d v="2021-01-01T00:00:00"/>
    <n v="225"/>
    <n v="220"/>
    <n v="23.425695306666601"/>
    <x v="1"/>
    <n v="1.3333333333333299E-2"/>
    <n v="0"/>
    <n v="8.8888888888888802E-3"/>
    <n v="8.4444444444444405E-2"/>
    <n v="0"/>
    <n v="46"/>
    <n v="62"/>
    <n v="0"/>
    <n v="0"/>
    <s v="low"/>
  </r>
  <r>
    <n v="30935"/>
    <x v="23867"/>
    <d v="2021-01-01T00:00:00"/>
    <n v="173"/>
    <n v="170"/>
    <n v="24.2084481791907"/>
    <x v="1"/>
    <n v="0"/>
    <n v="0"/>
    <n v="0"/>
    <n v="0.260115606936416"/>
    <n v="1.7341040462427699E-2"/>
    <n v="0"/>
    <n v="0"/>
    <n v="0"/>
    <n v="0"/>
    <s v="low"/>
  </r>
  <r>
    <n v="30936"/>
    <x v="23868"/>
    <d v="2021-01-01T00:00:00"/>
    <n v="95"/>
    <n v="90"/>
    <n v="27.4062981368421"/>
    <x v="1"/>
    <n v="0"/>
    <n v="0"/>
    <n v="0"/>
    <n v="0.17894736842105199"/>
    <n v="1.0526315789473601E-2"/>
    <n v="0"/>
    <n v="0"/>
    <n v="0"/>
    <n v="0"/>
    <s v="low"/>
  </r>
  <r>
    <n v="30937"/>
    <x v="23869"/>
    <d v="2021-01-01T00:00:00"/>
    <n v="57"/>
    <n v="50"/>
    <n v="83.004391385964894"/>
    <x v="7"/>
    <n v="0"/>
    <n v="0"/>
    <n v="0"/>
    <n v="0"/>
    <n v="0"/>
    <n v="0"/>
    <n v="41"/>
    <n v="0"/>
    <n v="8.1300731707316994E-3"/>
    <s v="high"/>
  </r>
  <r>
    <n v="30938"/>
    <x v="23870"/>
    <d v="2021-01-01T00:00:00"/>
    <n v="93"/>
    <n v="90"/>
    <n v="53.495480215053703"/>
    <x v="2"/>
    <n v="0"/>
    <n v="0"/>
    <n v="0"/>
    <n v="0"/>
    <n v="0"/>
    <n v="4"/>
    <n v="86"/>
    <n v="0"/>
    <n v="0"/>
    <s v="high"/>
  </r>
  <r>
    <n v="30939"/>
    <x v="23871"/>
    <d v="2021-01-01T00:00:00"/>
    <n v="222"/>
    <n v="220"/>
    <n v="18.925351459459399"/>
    <x v="0"/>
    <n v="9.0090090090090003E-3"/>
    <n v="1.35135135135135E-2"/>
    <n v="7.2072072072072002E-2"/>
    <n v="1.35135135135135E-2"/>
    <n v="9.0090090090090003E-3"/>
    <n v="108"/>
    <n v="135"/>
    <n v="0"/>
    <n v="4.30666666666666E-4"/>
    <s v="low"/>
  </r>
  <r>
    <n v="30940"/>
    <x v="23872"/>
    <d v="2021-01-01T00:00:00"/>
    <n v="106"/>
    <n v="100"/>
    <n v="22.263037094339602"/>
    <x v="1"/>
    <n v="9.4339622641509396E-3"/>
    <n v="0"/>
    <n v="0"/>
    <n v="1.8867924528301799E-2"/>
    <n v="1.8867924528301799E-2"/>
    <n v="1"/>
    <n v="24"/>
    <n v="0"/>
    <n v="0"/>
    <s v="low"/>
  </r>
  <r>
    <n v="30941"/>
    <x v="23873"/>
    <d v="2021-01-01T00:00:00"/>
    <n v="265"/>
    <n v="260"/>
    <n v="55.469264490565998"/>
    <x v="2"/>
    <n v="0"/>
    <n v="0"/>
    <n v="0"/>
    <n v="0"/>
    <n v="3.77358490566037E-3"/>
    <n v="16"/>
    <n v="174"/>
    <n v="0"/>
    <n v="0"/>
    <s v="high"/>
  </r>
  <r>
    <n v="30942"/>
    <x v="23874"/>
    <d v="2021-01-01T00:00:00"/>
    <n v="73"/>
    <n v="70"/>
    <n v="26.8511574520547"/>
    <x v="1"/>
    <n v="0"/>
    <n v="0"/>
    <n v="0"/>
    <n v="0.13698630136986301"/>
    <n v="8.2191780821917804E-2"/>
    <n v="0"/>
    <n v="0"/>
    <n v="0"/>
    <n v="0"/>
    <s v="low"/>
  </r>
  <r>
    <n v="30943"/>
    <x v="23875"/>
    <d v="2021-01-01T00:00:00"/>
    <n v="116"/>
    <n v="110"/>
    <n v="27.741938215517202"/>
    <x v="1"/>
    <n v="0"/>
    <n v="0"/>
    <n v="0"/>
    <n v="0.15517241379310301"/>
    <n v="9.4827586206896505E-2"/>
    <n v="0"/>
    <n v="0"/>
    <n v="0"/>
    <n v="0"/>
    <s v="low"/>
  </r>
  <r>
    <n v="30944"/>
    <x v="23876"/>
    <d v="2021-01-01T00:00:00"/>
    <n v="165"/>
    <n v="160"/>
    <n v="28.7629956242424"/>
    <x v="1"/>
    <n v="0"/>
    <n v="0"/>
    <n v="1.21212121212121E-2"/>
    <n v="0"/>
    <n v="6.0606060606060597E-3"/>
    <n v="35"/>
    <n v="104"/>
    <n v="0"/>
    <n v="0"/>
    <s v="low"/>
  </r>
  <r>
    <n v="30945"/>
    <x v="23877"/>
    <d v="2021-01-01T00:00:00"/>
    <n v="216"/>
    <n v="210"/>
    <n v="26.8273154861111"/>
    <x v="1"/>
    <n v="4.6296296296296198E-3"/>
    <n v="0"/>
    <n v="2.77777777777777E-2"/>
    <n v="7.8703703703703706E-2"/>
    <n v="2.3148148148148098E-2"/>
    <n v="58"/>
    <n v="74"/>
    <n v="0"/>
    <n v="1.65606756756756E-3"/>
    <s v="low"/>
  </r>
  <r>
    <n v="30947"/>
    <x v="23878"/>
    <d v="2021-01-01T00:00:00"/>
    <n v="195"/>
    <n v="190"/>
    <n v="29.739912215384599"/>
    <x v="1"/>
    <n v="0"/>
    <n v="0"/>
    <n v="0"/>
    <n v="0.28717948717948699"/>
    <n v="7.1794871794871706E-2"/>
    <n v="0"/>
    <n v="0"/>
    <n v="0"/>
    <n v="0"/>
    <s v="low"/>
  </r>
  <r>
    <n v="30948"/>
    <x v="23879"/>
    <d v="2021-01-01T00:00:00"/>
    <n v="67"/>
    <n v="60"/>
    <n v="31.2408314925373"/>
    <x v="4"/>
    <n v="0"/>
    <n v="0"/>
    <n v="0"/>
    <n v="0.119402985074626"/>
    <n v="0"/>
    <n v="0"/>
    <n v="0"/>
    <n v="0"/>
    <n v="0"/>
    <s v="low"/>
  </r>
  <r>
    <n v="30951"/>
    <x v="23880"/>
    <d v="2021-01-01T00:00:00"/>
    <n v="128"/>
    <n v="120"/>
    <n v="55.736726445312399"/>
    <x v="2"/>
    <n v="0"/>
    <n v="0"/>
    <n v="0"/>
    <n v="0"/>
    <n v="0"/>
    <n v="4"/>
    <n v="87"/>
    <n v="0"/>
    <n v="0"/>
    <s v="high"/>
  </r>
  <r>
    <n v="30952"/>
    <x v="23881"/>
    <d v="2021-01-01T00:00:00"/>
    <n v="126"/>
    <n v="120"/>
    <n v="55.848904365079299"/>
    <x v="2"/>
    <n v="0"/>
    <n v="0"/>
    <n v="0"/>
    <n v="0"/>
    <n v="0"/>
    <n v="4"/>
    <n v="87"/>
    <n v="0"/>
    <n v="0"/>
    <s v="high"/>
  </r>
  <r>
    <n v="30954"/>
    <x v="23882"/>
    <d v="2021-01-01T00:00:00"/>
    <n v="235"/>
    <n v="230"/>
    <n v="19.781192008510601"/>
    <x v="0"/>
    <n v="0"/>
    <n v="0"/>
    <n v="0"/>
    <n v="0.136170212765957"/>
    <n v="0.14042553191489299"/>
    <n v="0"/>
    <n v="0"/>
    <n v="0"/>
    <n v="0"/>
    <s v="low"/>
  </r>
  <r>
    <n v="30956"/>
    <x v="23883"/>
    <d v="2021-01-01T00:00:00"/>
    <n v="51"/>
    <n v="50"/>
    <n v="18.034942450980299"/>
    <x v="0"/>
    <n v="0.17647058823529399"/>
    <n v="1.9607843137254902E-2"/>
    <n v="3.9215686274509803E-2"/>
    <n v="0.17647058823529399"/>
    <n v="1.9607843137254902E-2"/>
    <n v="2"/>
    <n v="3"/>
    <n v="0"/>
    <n v="0"/>
    <s v="low"/>
  </r>
  <r>
    <n v="30957"/>
    <x v="23884"/>
    <d v="2021-01-01T00:00:00"/>
    <n v="170"/>
    <n v="170"/>
    <n v="26.7662769058823"/>
    <x v="1"/>
    <n v="0"/>
    <n v="0"/>
    <n v="0"/>
    <n v="0"/>
    <n v="0"/>
    <n v="7"/>
    <n v="107"/>
    <n v="0"/>
    <n v="3.3878504672897103E-2"/>
    <s v="low"/>
  </r>
  <r>
    <n v="30961"/>
    <x v="23885"/>
    <d v="2021-01-01T00:00:00"/>
    <n v="121"/>
    <n v="120"/>
    <n v="21.049664280991699"/>
    <x v="1"/>
    <n v="0"/>
    <n v="0"/>
    <n v="0"/>
    <n v="0.24793388429752"/>
    <n v="0"/>
    <n v="0"/>
    <n v="0"/>
    <n v="0"/>
    <n v="0"/>
    <s v="low"/>
  </r>
  <r>
    <n v="30962"/>
    <x v="23886"/>
    <d v="2021-01-01T00:00:00"/>
    <n v="280"/>
    <n v="280"/>
    <n v="40.324286471428501"/>
    <x v="3"/>
    <n v="0"/>
    <n v="0"/>
    <n v="0"/>
    <n v="7.85714285714285E-2"/>
    <n v="5.7142857142857099E-2"/>
    <n v="15"/>
    <n v="58"/>
    <n v="0"/>
    <n v="2.5841068965517199E-2"/>
    <s v="low"/>
  </r>
  <r>
    <n v="30963"/>
    <x v="23887"/>
    <d v="2021-01-01T00:00:00"/>
    <n v="129"/>
    <n v="120"/>
    <n v="18.0242837131782"/>
    <x v="0"/>
    <n v="0"/>
    <n v="0"/>
    <n v="0"/>
    <n v="2.3255813953488299E-2"/>
    <n v="0"/>
    <n v="29"/>
    <n v="86"/>
    <n v="0"/>
    <n v="7.7519418604651098E-3"/>
    <s v="low"/>
  </r>
  <r>
    <n v="30964"/>
    <x v="23888"/>
    <d v="2021-01-01T00:00:00"/>
    <n v="219"/>
    <n v="210"/>
    <n v="23.360158762556999"/>
    <x v="1"/>
    <n v="4.5662100456621002E-3"/>
    <n v="0"/>
    <n v="0.105022831050228"/>
    <n v="2.2831050228310501E-2"/>
    <n v="0"/>
    <n v="59"/>
    <n v="102"/>
    <n v="0"/>
    <n v="0"/>
    <s v="low"/>
  </r>
  <r>
    <n v="30965"/>
    <x v="23889"/>
    <d v="2021-01-01T00:00:00"/>
    <n v="83"/>
    <n v="80"/>
    <n v="20.5643202650602"/>
    <x v="1"/>
    <n v="1.20481927710843E-2"/>
    <n v="0"/>
    <n v="0"/>
    <n v="9.6385542168674704E-2"/>
    <n v="2.40963855421686E-2"/>
    <n v="20"/>
    <n v="23"/>
    <n v="0"/>
    <n v="0"/>
    <s v="low"/>
  </r>
  <r>
    <n v="30966"/>
    <x v="23890"/>
    <d v="2021-01-01T00:00:00"/>
    <n v="173"/>
    <n v="170"/>
    <n v="39.8197386473988"/>
    <x v="4"/>
    <n v="0"/>
    <n v="0"/>
    <n v="0"/>
    <n v="0"/>
    <n v="0"/>
    <n v="27"/>
    <n v="114"/>
    <n v="0"/>
    <n v="0"/>
    <s v="low"/>
  </r>
  <r>
    <n v="30968"/>
    <x v="23891"/>
    <d v="2021-01-01T00:00:00"/>
    <n v="231"/>
    <n v="230"/>
    <n v="43.966306943722898"/>
    <x v="3"/>
    <n v="0"/>
    <n v="0"/>
    <n v="0"/>
    <n v="8.6580086580086493E-3"/>
    <n v="0"/>
    <n v="8"/>
    <n v="162"/>
    <n v="0"/>
    <n v="1.0288086419752999E-3"/>
    <s v="low"/>
  </r>
  <r>
    <n v="30969"/>
    <x v="23892"/>
    <d v="2021-01-01T00:00:00"/>
    <n v="297"/>
    <n v="290"/>
    <n v="33.993666626262602"/>
    <x v="4"/>
    <n v="0"/>
    <n v="0"/>
    <n v="0"/>
    <n v="0.15151515151515099"/>
    <n v="1.01010101010101E-2"/>
    <n v="0"/>
    <n v="0"/>
    <n v="0"/>
    <n v="0"/>
    <s v="low"/>
  </r>
  <r>
    <n v="30970"/>
    <x v="23893"/>
    <d v="2021-01-01T00:00:00"/>
    <n v="239"/>
    <n v="230"/>
    <n v="23.707563610878601"/>
    <x v="1"/>
    <n v="2.0920502092050201E-2"/>
    <n v="0"/>
    <n v="1.67364016736401E-2"/>
    <n v="0.100418410041841"/>
    <n v="0"/>
    <n v="30"/>
    <n v="61"/>
    <n v="0"/>
    <n v="1.61932622950819E-2"/>
    <s v="low"/>
  </r>
  <r>
    <n v="30971"/>
    <x v="23894"/>
    <d v="2021-01-01T00:00:00"/>
    <n v="53"/>
    <n v="50"/>
    <n v="25.158070792452801"/>
    <x v="1"/>
    <n v="0"/>
    <n v="0"/>
    <n v="0"/>
    <n v="0.26415094339622602"/>
    <n v="1.8867924528301799E-2"/>
    <n v="0"/>
    <n v="0"/>
    <n v="0"/>
    <n v="0"/>
    <s v="low"/>
  </r>
  <r>
    <n v="30972"/>
    <x v="23895"/>
    <d v="2021-01-01T00:00:00"/>
    <n v="254"/>
    <n v="250"/>
    <n v="38.6615486692913"/>
    <x v="4"/>
    <n v="0"/>
    <n v="0"/>
    <n v="3.9370078740157402E-3"/>
    <n v="1.5748031496062902E-2"/>
    <n v="3.9370078740157402E-3"/>
    <n v="25"/>
    <n v="161"/>
    <n v="0"/>
    <n v="1.4867857142857099E-2"/>
    <s v="low"/>
  </r>
  <r>
    <n v="30973"/>
    <x v="23896"/>
    <d v="2021-01-01T00:00:00"/>
    <n v="112"/>
    <n v="110"/>
    <n v="35.099171303571403"/>
    <x v="4"/>
    <n v="2.6785714285714201E-2"/>
    <n v="0"/>
    <n v="0"/>
    <n v="0"/>
    <n v="0"/>
    <n v="10"/>
    <n v="69"/>
    <n v="0"/>
    <n v="0"/>
    <s v="low"/>
  </r>
  <r>
    <n v="30974"/>
    <x v="23897"/>
    <d v="2021-01-01T00:00:00"/>
    <n v="205"/>
    <n v="200"/>
    <n v="28.297925287804802"/>
    <x v="1"/>
    <n v="0"/>
    <n v="0"/>
    <n v="0"/>
    <n v="4.8780487804877997E-3"/>
    <n v="0"/>
    <n v="19"/>
    <n v="95"/>
    <n v="0"/>
    <n v="8.4210526315789402E-3"/>
    <s v="low"/>
  </r>
  <r>
    <n v="30975"/>
    <x v="23898"/>
    <d v="2021-01-01T00:00:00"/>
    <n v="77"/>
    <n v="70"/>
    <n v="28.666479779220701"/>
    <x v="1"/>
    <n v="0"/>
    <n v="0"/>
    <n v="6.4935064935064901E-2"/>
    <n v="3.8961038961038898E-2"/>
    <n v="2.5974025974025899E-2"/>
    <n v="37"/>
    <n v="41"/>
    <n v="0"/>
    <n v="2.7557365853658498E-2"/>
    <s v="low"/>
  </r>
  <r>
    <n v="30977"/>
    <x v="23899"/>
    <d v="2021-01-01T00:00:00"/>
    <n v="261"/>
    <n v="260"/>
    <n v="20.390384291187701"/>
    <x v="1"/>
    <n v="3.4482758620689599E-2"/>
    <n v="0"/>
    <n v="1.53256704980842E-2"/>
    <n v="9.1954022988505704E-2"/>
    <n v="0"/>
    <n v="29"/>
    <n v="37"/>
    <n v="0"/>
    <n v="0"/>
    <s v="low"/>
  </r>
  <r>
    <n v="30978"/>
    <x v="23900"/>
    <d v="2021-01-01T00:00:00"/>
    <n v="72"/>
    <n v="70"/>
    <n v="22.733340777777698"/>
    <x v="1"/>
    <n v="1.38888888888888E-2"/>
    <n v="0"/>
    <n v="0"/>
    <n v="5.5555555555555497E-2"/>
    <n v="0"/>
    <n v="23"/>
    <n v="40"/>
    <n v="0"/>
    <n v="5.1363199999999998E-2"/>
    <s v="low"/>
  </r>
  <r>
    <n v="30980"/>
    <x v="23901"/>
    <d v="2021-01-01T00:00:00"/>
    <n v="81"/>
    <n v="80"/>
    <n v="37.435499679012302"/>
    <x v="4"/>
    <n v="0"/>
    <n v="0"/>
    <n v="0"/>
    <n v="1.23456790123456E-2"/>
    <n v="0"/>
    <n v="8"/>
    <n v="64"/>
    <n v="0"/>
    <n v="5.5035937499999903E-2"/>
    <s v="low"/>
  </r>
  <r>
    <n v="30981"/>
    <x v="23902"/>
    <d v="2021-01-01T00:00:00"/>
    <n v="123"/>
    <n v="120"/>
    <n v="16.423454439024301"/>
    <x v="0"/>
    <n v="3.2520325203252001E-2"/>
    <n v="0"/>
    <n v="8.9430894308942993E-2"/>
    <n v="0.113821138211382"/>
    <n v="0"/>
    <n v="21"/>
    <n v="26"/>
    <n v="0"/>
    <n v="4.0346999999999897E-2"/>
    <s v="low"/>
  </r>
  <r>
    <n v="30984"/>
    <x v="23903"/>
    <d v="2021-01-01T00:00:00"/>
    <n v="201"/>
    <n v="200"/>
    <n v="19.518350825870598"/>
    <x v="0"/>
    <n v="0"/>
    <n v="0"/>
    <n v="0"/>
    <n v="0.31343283582089498"/>
    <n v="2.4875621890547199E-2"/>
    <n v="0"/>
    <n v="0"/>
    <n v="0"/>
    <n v="0"/>
    <s v="low"/>
  </r>
  <r>
    <n v="30986"/>
    <x v="23904"/>
    <d v="2021-01-01T00:00:00"/>
    <n v="233"/>
    <n v="230"/>
    <n v="25.8890870343347"/>
    <x v="1"/>
    <n v="0"/>
    <n v="0"/>
    <n v="0"/>
    <n v="0.124463519313304"/>
    <n v="4.2918454935622297E-2"/>
    <n v="24"/>
    <n v="72"/>
    <n v="0"/>
    <n v="2.7777777777777701E-3"/>
    <s v="low"/>
  </r>
  <r>
    <n v="30987"/>
    <x v="23905"/>
    <d v="2021-01-01T00:00:00"/>
    <n v="234"/>
    <n v="230"/>
    <n v="36.033775452991399"/>
    <x v="4"/>
    <n v="0"/>
    <n v="0"/>
    <n v="0"/>
    <n v="2.5641025641025599E-2"/>
    <n v="4.2735042735042696E-3"/>
    <n v="18"/>
    <n v="123"/>
    <n v="0"/>
    <n v="1.48705609756097E-2"/>
    <s v="low"/>
  </r>
  <r>
    <n v="30988"/>
    <x v="23906"/>
    <d v="2021-01-01T00:00:00"/>
    <n v="77"/>
    <n v="70"/>
    <n v="26.432627155844099"/>
    <x v="1"/>
    <n v="0"/>
    <n v="0"/>
    <n v="0"/>
    <n v="0.25974025974025899"/>
    <n v="3.8961038961038898E-2"/>
    <n v="0"/>
    <n v="0"/>
    <n v="0"/>
    <n v="0"/>
    <s v="low"/>
  </r>
  <r>
    <n v="30990"/>
    <x v="23907"/>
    <d v="2021-01-01T00:00:00"/>
    <n v="245"/>
    <n v="240"/>
    <n v="30.375146877551"/>
    <x v="4"/>
    <n v="0"/>
    <n v="0"/>
    <n v="0"/>
    <n v="0.318367346938775"/>
    <n v="2.8571428571428501E-2"/>
    <n v="0"/>
    <n v="0"/>
    <n v="0"/>
    <n v="0"/>
    <s v="low"/>
  </r>
  <r>
    <n v="30991"/>
    <x v="23908"/>
    <d v="2021-01-01T00:00:00"/>
    <n v="61"/>
    <n v="60"/>
    <n v="28.070011590163901"/>
    <x v="1"/>
    <n v="0"/>
    <n v="0"/>
    <n v="0"/>
    <n v="0.14754098360655701"/>
    <n v="0.114754098360655"/>
    <n v="0"/>
    <n v="0"/>
    <n v="0"/>
    <n v="0"/>
    <s v="low"/>
  </r>
  <r>
    <n v="30992"/>
    <x v="23909"/>
    <d v="2021-01-01T00:00:00"/>
    <n v="278"/>
    <n v="270"/>
    <n v="25.967040712230201"/>
    <x v="1"/>
    <n v="0"/>
    <n v="0"/>
    <n v="0"/>
    <n v="0.16546762589927999"/>
    <n v="0.24100719424460401"/>
    <n v="0"/>
    <n v="0"/>
    <n v="0"/>
    <n v="0"/>
    <s v="low"/>
  </r>
  <r>
    <n v="30993"/>
    <x v="23910"/>
    <d v="2021-01-01T00:00:00"/>
    <n v="233"/>
    <n v="230"/>
    <n v="39.823780502145901"/>
    <x v="4"/>
    <n v="0"/>
    <n v="0"/>
    <n v="4.29184549356223E-3"/>
    <n v="8.58369098712446E-3"/>
    <n v="0"/>
    <n v="37"/>
    <n v="141"/>
    <n v="0"/>
    <n v="0"/>
    <s v="low"/>
  </r>
  <r>
    <n v="30995"/>
    <x v="23911"/>
    <d v="2021-01-01T00:00:00"/>
    <n v="101"/>
    <n v="100"/>
    <n v="21.567161435643499"/>
    <x v="1"/>
    <n v="0"/>
    <n v="0"/>
    <n v="0"/>
    <n v="0.22772277227722701"/>
    <n v="0.21782178217821699"/>
    <n v="0"/>
    <n v="0"/>
    <n v="0"/>
    <n v="0"/>
    <s v="low"/>
  </r>
  <r>
    <n v="30997"/>
    <x v="23912"/>
    <d v="2021-01-01T00:00:00"/>
    <n v="67"/>
    <n v="60"/>
    <n v="34.515525522388003"/>
    <x v="4"/>
    <n v="0"/>
    <n v="0"/>
    <n v="0"/>
    <n v="0.34328358208955201"/>
    <n v="0.119402985074626"/>
    <n v="0"/>
    <n v="0"/>
    <n v="0"/>
    <n v="0"/>
    <s v="low"/>
  </r>
  <r>
    <n v="31003"/>
    <x v="23913"/>
    <d v="2021-01-01T00:00:00"/>
    <n v="148"/>
    <n v="140"/>
    <n v="19.901696797297301"/>
    <x v="0"/>
    <n v="0"/>
    <n v="0"/>
    <n v="0"/>
    <n v="0.27027027027027001"/>
    <n v="4.72972972972973E-2"/>
    <n v="0"/>
    <n v="0"/>
    <n v="0"/>
    <n v="0"/>
    <s v="low"/>
  </r>
  <r>
    <n v="31005"/>
    <x v="23914"/>
    <d v="2021-01-01T00:00:00"/>
    <n v="253"/>
    <n v="250"/>
    <n v="27.403793047430799"/>
    <x v="1"/>
    <n v="0"/>
    <n v="0"/>
    <n v="2.3715415019762799E-2"/>
    <n v="1.9762845849802299E-2"/>
    <n v="7.9051383399209394E-3"/>
    <n v="33"/>
    <n v="132"/>
    <n v="0"/>
    <n v="4.7348484848484801E-4"/>
    <s v="low"/>
  </r>
  <r>
    <n v="31006"/>
    <x v="23915"/>
    <d v="2021-01-01T00:00:00"/>
    <n v="161"/>
    <n v="160"/>
    <n v="48.595996453416099"/>
    <x v="3"/>
    <n v="0"/>
    <n v="0"/>
    <n v="0"/>
    <n v="0"/>
    <n v="0"/>
    <n v="36"/>
    <n v="98"/>
    <n v="0"/>
    <n v="2.6164285714285699E-4"/>
    <s v="low"/>
  </r>
  <r>
    <n v="31007"/>
    <x v="23916"/>
    <d v="2021-01-01T00:00:00"/>
    <n v="243"/>
    <n v="240"/>
    <n v="18.5267150329218"/>
    <x v="0"/>
    <n v="0"/>
    <n v="0"/>
    <n v="0"/>
    <n v="0.35390946502057602"/>
    <n v="8.23045267489712E-3"/>
    <n v="0"/>
    <n v="0"/>
    <n v="0"/>
    <n v="0"/>
    <s v="low"/>
  </r>
  <r>
    <n v="31008"/>
    <x v="23917"/>
    <d v="2021-01-01T00:00:00"/>
    <n v="147"/>
    <n v="140"/>
    <n v="20.9542560748299"/>
    <x v="1"/>
    <n v="0"/>
    <n v="0"/>
    <n v="5.4421768707482901E-2"/>
    <n v="6.8027210884353704E-3"/>
    <n v="0"/>
    <n v="38"/>
    <n v="102"/>
    <n v="0"/>
    <n v="2.4509803921568601E-3"/>
    <s v="low"/>
  </r>
  <r>
    <n v="31009"/>
    <x v="23918"/>
    <d v="2021-01-01T00:00:00"/>
    <n v="211"/>
    <n v="210"/>
    <n v="32.0619191706161"/>
    <x v="4"/>
    <n v="0"/>
    <n v="0"/>
    <n v="0"/>
    <n v="1.8957345971563899E-2"/>
    <n v="0"/>
    <n v="16"/>
    <n v="166"/>
    <n v="0"/>
    <n v="1.81200963855421E-2"/>
    <s v="low"/>
  </r>
  <r>
    <n v="31010"/>
    <x v="23919"/>
    <d v="2021-01-01T00:00:00"/>
    <n v="149"/>
    <n v="140"/>
    <n v="22.924456093959702"/>
    <x v="1"/>
    <n v="6.7114093959731499E-3"/>
    <n v="0"/>
    <n v="2.0134228187919399E-2"/>
    <n v="0.127516778523489"/>
    <n v="0"/>
    <n v="18"/>
    <n v="92"/>
    <n v="0"/>
    <n v="1.37011413043478E-2"/>
    <s v="low"/>
  </r>
  <r>
    <n v="31011"/>
    <x v="23920"/>
    <d v="2021-01-01T00:00:00"/>
    <n v="97"/>
    <n v="90"/>
    <n v="21.468384381443201"/>
    <x v="1"/>
    <n v="0"/>
    <n v="0"/>
    <n v="0"/>
    <n v="0.19587628865979301"/>
    <n v="0.123711340206185"/>
    <n v="0"/>
    <n v="0"/>
    <n v="0"/>
    <n v="0"/>
    <s v="low"/>
  </r>
  <r>
    <n v="31013"/>
    <x v="23921"/>
    <d v="2021-01-01T00:00:00"/>
    <n v="128"/>
    <n v="120"/>
    <n v="25.305649976562499"/>
    <x v="1"/>
    <n v="0"/>
    <n v="0"/>
    <n v="0"/>
    <n v="0.296875"/>
    <n v="3.90625E-2"/>
    <n v="0"/>
    <n v="0"/>
    <n v="0"/>
    <n v="0"/>
    <s v="low"/>
  </r>
  <r>
    <n v="31015"/>
    <x v="23922"/>
    <d v="2021-01-01T00:00:00"/>
    <n v="97"/>
    <n v="90"/>
    <n v="19.3689789999999"/>
    <x v="0"/>
    <n v="0"/>
    <n v="0"/>
    <n v="0"/>
    <n v="0.46391752577319501"/>
    <n v="3.0927835051546299E-2"/>
    <n v="0"/>
    <n v="0"/>
    <n v="0"/>
    <n v="0"/>
    <s v="low"/>
  </r>
  <r>
    <n v="31016"/>
    <x v="23923"/>
    <d v="2021-01-01T00:00:00"/>
    <n v="232"/>
    <n v="230"/>
    <n v="33.592291538793098"/>
    <x v="4"/>
    <n v="4.3103448275861999E-3"/>
    <n v="0"/>
    <n v="0"/>
    <n v="8.6206896551724102E-3"/>
    <n v="4.3103448275861999E-3"/>
    <n v="32"/>
    <n v="134"/>
    <n v="0"/>
    <n v="0"/>
    <s v="low"/>
  </r>
  <r>
    <n v="31018"/>
    <x v="23924"/>
    <d v="2021-01-01T00:00:00"/>
    <n v="279"/>
    <n v="270"/>
    <n v="27.899809050179201"/>
    <x v="1"/>
    <n v="2.1505376344085999E-2"/>
    <n v="0"/>
    <n v="3.5842293906810001E-3"/>
    <n v="3.5842293906809999E-2"/>
    <n v="0"/>
    <n v="57"/>
    <n v="72"/>
    <n v="0"/>
    <n v="3.9042500000000002E-3"/>
    <s v="low"/>
  </r>
  <r>
    <n v="31019"/>
    <x v="23925"/>
    <d v="2021-01-01T00:00:00"/>
    <n v="134"/>
    <n v="130"/>
    <n v="25.864000716417902"/>
    <x v="1"/>
    <n v="0"/>
    <n v="0"/>
    <n v="0"/>
    <n v="3.7313432835820802E-2"/>
    <n v="7.4626865671641703E-3"/>
    <n v="14"/>
    <n v="83"/>
    <n v="0"/>
    <n v="5.6205771084337303E-2"/>
    <s v="low"/>
  </r>
  <r>
    <n v="31020"/>
    <x v="23926"/>
    <d v="2021-01-01T00:00:00"/>
    <n v="228"/>
    <n v="220"/>
    <n v="25.5313887587719"/>
    <x v="1"/>
    <n v="8.7719298245613996E-3"/>
    <n v="0"/>
    <n v="8.7719298245613996E-3"/>
    <n v="7.4561403508771898E-2"/>
    <n v="2.6315789473684199E-2"/>
    <n v="19"/>
    <n v="114"/>
    <n v="0"/>
    <n v="0"/>
    <s v="low"/>
  </r>
  <r>
    <n v="31022"/>
    <x v="23927"/>
    <d v="2021-01-01T00:00:00"/>
    <n v="142"/>
    <n v="140"/>
    <n v="31.496384098591498"/>
    <x v="4"/>
    <n v="0"/>
    <n v="0"/>
    <n v="0"/>
    <n v="0.30281690140845002"/>
    <n v="0.26056338028169002"/>
    <n v="0"/>
    <n v="0"/>
    <n v="0"/>
    <n v="0"/>
    <s v="low"/>
  </r>
  <r>
    <n v="31023"/>
    <x v="23928"/>
    <d v="2021-01-01T00:00:00"/>
    <n v="224"/>
    <n v="220"/>
    <n v="56.354737303571397"/>
    <x v="2"/>
    <n v="0"/>
    <n v="0"/>
    <n v="0"/>
    <n v="0"/>
    <n v="0"/>
    <n v="31"/>
    <n v="145"/>
    <n v="0"/>
    <n v="0"/>
    <s v="high"/>
  </r>
  <r>
    <n v="31024"/>
    <x v="23929"/>
    <d v="2021-01-01T00:00:00"/>
    <n v="198"/>
    <n v="190"/>
    <n v="67.497657535353497"/>
    <x v="6"/>
    <n v="0"/>
    <n v="0"/>
    <n v="0"/>
    <n v="5.0505050505050501E-3"/>
    <n v="0"/>
    <n v="17"/>
    <n v="136"/>
    <n v="0"/>
    <n v="0"/>
    <s v="high"/>
  </r>
  <r>
    <n v="31025"/>
    <x v="23930"/>
    <d v="2021-01-01T00:00:00"/>
    <n v="178"/>
    <n v="170"/>
    <n v="22.7987600786516"/>
    <x v="1"/>
    <n v="0"/>
    <n v="0"/>
    <n v="0"/>
    <n v="0.26966292134831399"/>
    <n v="8.4269662921348298E-2"/>
    <n v="0"/>
    <n v="0"/>
    <n v="0"/>
    <n v="0"/>
    <s v="low"/>
  </r>
  <r>
    <n v="31026"/>
    <x v="23931"/>
    <d v="2021-01-01T00:00:00"/>
    <n v="168"/>
    <n v="160"/>
    <n v="26.222219821428499"/>
    <x v="1"/>
    <n v="0"/>
    <n v="0"/>
    <n v="0"/>
    <n v="0.26785714285714202"/>
    <n v="2.3809523809523801E-2"/>
    <n v="0"/>
    <n v="0"/>
    <n v="0"/>
    <n v="0"/>
    <s v="low"/>
  </r>
  <r>
    <n v="31028"/>
    <x v="23932"/>
    <d v="2021-01-01T00:00:00"/>
    <n v="165"/>
    <n v="160"/>
    <n v="62.109329860606003"/>
    <x v="6"/>
    <n v="0"/>
    <n v="0"/>
    <n v="0"/>
    <n v="0"/>
    <n v="0"/>
    <n v="29"/>
    <n v="87"/>
    <n v="0"/>
    <n v="0"/>
    <s v="high"/>
  </r>
  <r>
    <n v="31029"/>
    <x v="23933"/>
    <d v="2021-01-01T00:00:00"/>
    <n v="158"/>
    <n v="150"/>
    <n v="58.253682493670802"/>
    <x v="2"/>
    <n v="0"/>
    <n v="0"/>
    <n v="6.3291139240506302E-3"/>
    <n v="0"/>
    <n v="0"/>
    <n v="6"/>
    <n v="115"/>
    <n v="0"/>
    <n v="3.0303043478260802E-3"/>
    <s v="high"/>
  </r>
  <r>
    <n v="31030"/>
    <x v="23934"/>
    <d v="2021-01-01T00:00:00"/>
    <n v="181"/>
    <n v="180"/>
    <n v="61.344926430939203"/>
    <x v="6"/>
    <n v="0"/>
    <n v="0"/>
    <n v="0"/>
    <n v="0"/>
    <n v="0"/>
    <n v="11"/>
    <n v="110"/>
    <n v="0"/>
    <n v="0"/>
    <s v="high"/>
  </r>
  <r>
    <n v="31035"/>
    <x v="23935"/>
    <d v="2021-01-01T00:00:00"/>
    <n v="297"/>
    <n v="290"/>
    <n v="51.072880060606003"/>
    <x v="2"/>
    <n v="0"/>
    <n v="0"/>
    <n v="0"/>
    <n v="0"/>
    <n v="0"/>
    <n v="68"/>
    <n v="240"/>
    <n v="0"/>
    <n v="0"/>
    <s v="high"/>
  </r>
  <r>
    <n v="31036"/>
    <x v="23936"/>
    <d v="2021-01-01T00:00:00"/>
    <n v="223"/>
    <n v="220"/>
    <n v="20.947390479820601"/>
    <x v="1"/>
    <n v="8.9686098654708502E-3"/>
    <n v="0"/>
    <n v="3.1390134529147899E-2"/>
    <n v="1.3452914798206201E-2"/>
    <n v="0"/>
    <n v="44"/>
    <n v="151"/>
    <n v="0"/>
    <n v="6.6225165562913899E-3"/>
    <s v="low"/>
  </r>
  <r>
    <n v="31039"/>
    <x v="23937"/>
    <d v="2021-01-01T00:00:00"/>
    <n v="148"/>
    <n v="140"/>
    <n v="28.782681385135099"/>
    <x v="1"/>
    <n v="0"/>
    <n v="0"/>
    <n v="0"/>
    <n v="8.7837837837837801E-2"/>
    <n v="0"/>
    <n v="13"/>
    <n v="60"/>
    <n v="0"/>
    <n v="1.22807E-2"/>
    <s v="low"/>
  </r>
  <r>
    <n v="31040"/>
    <x v="23938"/>
    <d v="2021-01-01T00:00:00"/>
    <n v="71"/>
    <n v="70"/>
    <n v="29.103389323943599"/>
    <x v="1"/>
    <n v="0"/>
    <n v="0"/>
    <n v="0"/>
    <n v="0.154929577464788"/>
    <n v="5.6338028169014003E-2"/>
    <n v="0"/>
    <n v="0"/>
    <n v="0"/>
    <n v="0"/>
    <s v="low"/>
  </r>
  <r>
    <n v="31041"/>
    <x v="23939"/>
    <d v="2021-01-01T00:00:00"/>
    <n v="88"/>
    <n v="80"/>
    <n v="23.503652920454499"/>
    <x v="1"/>
    <n v="0"/>
    <n v="0"/>
    <n v="0"/>
    <n v="0.11363636363636299"/>
    <n v="1.13636363636363E-2"/>
    <n v="0"/>
    <n v="0"/>
    <n v="0"/>
    <n v="0"/>
    <s v="low"/>
  </r>
  <r>
    <n v="31043"/>
    <x v="23940"/>
    <d v="2021-01-01T00:00:00"/>
    <n v="136"/>
    <n v="130"/>
    <n v="41.172924933823502"/>
    <x v="3"/>
    <n v="0"/>
    <n v="0"/>
    <n v="0"/>
    <n v="0"/>
    <n v="0"/>
    <n v="12"/>
    <n v="111"/>
    <n v="0"/>
    <n v="0"/>
    <s v="low"/>
  </r>
  <r>
    <n v="31044"/>
    <x v="23941"/>
    <d v="2021-01-01T00:00:00"/>
    <n v="125"/>
    <n v="120"/>
    <n v="37.104312143999998"/>
    <x v="4"/>
    <n v="0"/>
    <n v="0"/>
    <n v="8.0000000000000002E-3"/>
    <n v="0"/>
    <n v="0"/>
    <n v="5"/>
    <n v="97"/>
    <n v="0"/>
    <n v="1.7089144329896899E-2"/>
    <s v="low"/>
  </r>
  <r>
    <n v="31047"/>
    <x v="23942"/>
    <d v="2021-01-01T00:00:00"/>
    <n v="152"/>
    <n v="150"/>
    <n v="22.338571868420999"/>
    <x v="1"/>
    <n v="0"/>
    <n v="0"/>
    <n v="0"/>
    <n v="1.9736842105263101E-2"/>
    <n v="0"/>
    <n v="3"/>
    <n v="101"/>
    <n v="0"/>
    <n v="5.6765673267326698E-2"/>
    <s v="low"/>
  </r>
  <r>
    <n v="31048"/>
    <x v="23943"/>
    <d v="2021-01-01T00:00:00"/>
    <n v="234"/>
    <n v="230"/>
    <n v="39.294733217948703"/>
    <x v="4"/>
    <n v="0"/>
    <n v="0"/>
    <n v="4.2735042735042696E-3"/>
    <n v="7.26495726495726E-2"/>
    <n v="4.2735042735042696E-3"/>
    <n v="48"/>
    <n v="115"/>
    <n v="0"/>
    <n v="0"/>
    <s v="low"/>
  </r>
  <r>
    <n v="31049"/>
    <x v="23944"/>
    <d v="2021-01-01T00:00:00"/>
    <n v="73"/>
    <n v="70"/>
    <n v="38.261086205479401"/>
    <x v="4"/>
    <n v="0"/>
    <n v="0"/>
    <n v="0"/>
    <n v="1.3698630136986301E-2"/>
    <n v="0"/>
    <n v="8"/>
    <n v="64"/>
    <n v="0"/>
    <n v="0"/>
    <s v="low"/>
  </r>
  <r>
    <n v="31050"/>
    <x v="23945"/>
    <d v="2021-01-01T00:00:00"/>
    <n v="217"/>
    <n v="210"/>
    <n v="48.964287576036803"/>
    <x v="3"/>
    <n v="0"/>
    <n v="0"/>
    <n v="4.60829493087557E-3"/>
    <n v="9.2165898617511503E-3"/>
    <n v="0"/>
    <n v="21"/>
    <n v="126"/>
    <n v="0"/>
    <n v="0"/>
    <s v="low"/>
  </r>
  <r>
    <n v="31053"/>
    <x v="23946"/>
    <d v="2021-01-01T00:00:00"/>
    <n v="151"/>
    <n v="150"/>
    <n v="32.691772589403897"/>
    <x v="4"/>
    <n v="2.64900662251655E-2"/>
    <n v="6.6225165562913899E-3"/>
    <n v="0"/>
    <n v="1.32450331125827E-2"/>
    <n v="0"/>
    <n v="39"/>
    <n v="90"/>
    <n v="0"/>
    <n v="0"/>
    <s v="low"/>
  </r>
  <r>
    <n v="31054"/>
    <x v="23947"/>
    <d v="2021-01-01T00:00:00"/>
    <n v="130"/>
    <n v="130"/>
    <n v="29.518389923076899"/>
    <x v="1"/>
    <n v="0"/>
    <n v="0"/>
    <n v="7.6923076923076901E-3"/>
    <n v="2.3076923076922998E-2"/>
    <n v="0"/>
    <n v="10"/>
    <n v="80"/>
    <n v="0"/>
    <n v="0"/>
    <s v="low"/>
  </r>
  <r>
    <n v="31055"/>
    <x v="23948"/>
    <d v="2021-01-01T00:00:00"/>
    <n v="125"/>
    <n v="120"/>
    <n v="33.401604423999999"/>
    <x v="4"/>
    <n v="0"/>
    <n v="0"/>
    <n v="0"/>
    <n v="0"/>
    <n v="8.0000000000000002E-3"/>
    <n v="17"/>
    <n v="82"/>
    <n v="0"/>
    <n v="0"/>
    <s v="low"/>
  </r>
  <r>
    <n v="31056"/>
    <x v="23949"/>
    <d v="2021-01-01T00:00:00"/>
    <n v="251"/>
    <n v="250"/>
    <n v="27.100354243027802"/>
    <x v="1"/>
    <n v="0"/>
    <n v="0"/>
    <n v="0"/>
    <n v="3.9840637450199202E-3"/>
    <n v="0"/>
    <n v="20"/>
    <n v="179"/>
    <n v="0"/>
    <n v="0"/>
    <s v="low"/>
  </r>
  <r>
    <n v="31057"/>
    <x v="23950"/>
    <d v="2021-01-01T00:00:00"/>
    <n v="241"/>
    <n v="240"/>
    <n v="28.8242437883817"/>
    <x v="1"/>
    <n v="0"/>
    <n v="0"/>
    <n v="0"/>
    <n v="2.9045643153526899E-2"/>
    <n v="0"/>
    <n v="30"/>
    <n v="149"/>
    <n v="0"/>
    <n v="0"/>
    <s v="low"/>
  </r>
  <r>
    <n v="31058"/>
    <x v="23951"/>
    <d v="2021-01-01T00:00:00"/>
    <n v="95"/>
    <n v="90"/>
    <n v="26.013253599999999"/>
    <x v="1"/>
    <n v="1.0526315789473601E-2"/>
    <n v="0"/>
    <n v="0"/>
    <n v="1.0526315789473601E-2"/>
    <n v="0"/>
    <n v="31"/>
    <n v="34"/>
    <n v="0"/>
    <n v="0"/>
    <s v="low"/>
  </r>
  <r>
    <n v="31065"/>
    <x v="23952"/>
    <d v="2021-01-01T00:00:00"/>
    <n v="283"/>
    <n v="280"/>
    <n v="62.230360445229699"/>
    <x v="6"/>
    <n v="0"/>
    <n v="0"/>
    <n v="0"/>
    <n v="0"/>
    <n v="0"/>
    <n v="10"/>
    <n v="207"/>
    <n v="0"/>
    <n v="0"/>
    <s v="high"/>
  </r>
  <r>
    <n v="31066"/>
    <x v="23953"/>
    <d v="2021-01-01T00:00:00"/>
    <n v="287"/>
    <n v="280"/>
    <n v="62.860929372822298"/>
    <x v="6"/>
    <n v="0"/>
    <n v="0"/>
    <n v="0"/>
    <n v="0"/>
    <n v="0"/>
    <n v="9"/>
    <n v="215"/>
    <n v="0"/>
    <n v="0"/>
    <s v="high"/>
  </r>
  <r>
    <n v="31067"/>
    <x v="23954"/>
    <d v="2021-01-01T00:00:00"/>
    <n v="281"/>
    <n v="280"/>
    <n v="54.960181576512397"/>
    <x v="2"/>
    <n v="0"/>
    <n v="0"/>
    <n v="0"/>
    <n v="0"/>
    <n v="0"/>
    <n v="76"/>
    <n v="224"/>
    <n v="0"/>
    <n v="1.22767857142857E-2"/>
    <s v="high"/>
  </r>
  <r>
    <n v="31070"/>
    <x v="23955"/>
    <d v="2021-01-01T00:00:00"/>
    <n v="281"/>
    <n v="280"/>
    <n v="55.912024373665503"/>
    <x v="2"/>
    <n v="0"/>
    <n v="0"/>
    <n v="0"/>
    <n v="0"/>
    <n v="0"/>
    <n v="49"/>
    <n v="238"/>
    <n v="0"/>
    <n v="2.4009621848739399E-3"/>
    <s v="high"/>
  </r>
  <r>
    <n v="31071"/>
    <x v="23956"/>
    <d v="2021-01-01T00:00:00"/>
    <n v="155"/>
    <n v="150"/>
    <n v="20.653490651612898"/>
    <x v="1"/>
    <n v="3.8709677419354799E-2"/>
    <n v="0"/>
    <n v="1.9354838709677399E-2"/>
    <n v="0.238709677419354"/>
    <n v="6.4516129032258004E-3"/>
    <n v="24"/>
    <n v="34"/>
    <n v="0"/>
    <n v="0"/>
    <s v="low"/>
  </r>
  <r>
    <n v="31072"/>
    <x v="23957"/>
    <d v="2021-01-01T00:00:00"/>
    <n v="138"/>
    <n v="130"/>
    <n v="25.662539398550699"/>
    <x v="1"/>
    <n v="5.7971014492753603E-2"/>
    <n v="0"/>
    <n v="7.2463768115942004E-3"/>
    <n v="7.2463768115942004E-2"/>
    <n v="7.2463768115942004E-3"/>
    <n v="13"/>
    <n v="32"/>
    <n v="0"/>
    <n v="0"/>
    <s v="low"/>
  </r>
  <r>
    <n v="31073"/>
    <x v="23958"/>
    <d v="2021-01-01T00:00:00"/>
    <n v="149"/>
    <n v="140"/>
    <n v="30.335712201342201"/>
    <x v="4"/>
    <n v="0"/>
    <n v="0"/>
    <n v="0"/>
    <n v="4.6979865771811999E-2"/>
    <n v="6.7114093959731499E-3"/>
    <n v="24"/>
    <n v="98"/>
    <n v="0"/>
    <n v="0"/>
    <s v="low"/>
  </r>
  <r>
    <n v="31074"/>
    <x v="23959"/>
    <d v="2021-01-01T00:00:00"/>
    <n v="200"/>
    <n v="200"/>
    <n v="38.284284825"/>
    <x v="4"/>
    <n v="0"/>
    <n v="0"/>
    <n v="0"/>
    <n v="0"/>
    <n v="5.0000000000000001E-3"/>
    <n v="70"/>
    <n v="146"/>
    <n v="0"/>
    <n v="0"/>
    <s v="low"/>
  </r>
  <r>
    <n v="31075"/>
    <x v="23960"/>
    <d v="2021-01-01T00:00:00"/>
    <n v="119"/>
    <n v="110"/>
    <n v="21.024996453781501"/>
    <x v="1"/>
    <n v="0"/>
    <n v="0"/>
    <n v="0"/>
    <n v="0.38655462184873901"/>
    <n v="8.4033613445378096E-3"/>
    <n v="0"/>
    <n v="0"/>
    <n v="0"/>
    <n v="0"/>
    <s v="low"/>
  </r>
  <r>
    <n v="31076"/>
    <x v="23961"/>
    <d v="2021-01-01T00:00:00"/>
    <n v="204"/>
    <n v="200"/>
    <n v="61.804067220588202"/>
    <x v="6"/>
    <n v="0"/>
    <n v="0"/>
    <n v="0"/>
    <n v="0"/>
    <n v="4.9019607843137202E-3"/>
    <n v="11"/>
    <n v="128"/>
    <n v="0"/>
    <n v="7.8125E-3"/>
    <s v="high"/>
  </r>
  <r>
    <n v="31077"/>
    <x v="23962"/>
    <d v="2021-01-01T00:00:00"/>
    <n v="180"/>
    <n v="180"/>
    <n v="61.829040466666598"/>
    <x v="6"/>
    <n v="0"/>
    <n v="0"/>
    <n v="0"/>
    <n v="0"/>
    <n v="0"/>
    <n v="9"/>
    <n v="143"/>
    <n v="0"/>
    <n v="0"/>
    <s v="high"/>
  </r>
  <r>
    <n v="31078"/>
    <x v="23963"/>
    <d v="2021-01-01T00:00:00"/>
    <n v="112"/>
    <n v="110"/>
    <n v="22.7199852142857"/>
    <x v="1"/>
    <n v="0"/>
    <n v="0"/>
    <n v="0"/>
    <n v="0.44642857142857101"/>
    <n v="7.1428571428571397E-2"/>
    <n v="0"/>
    <n v="0"/>
    <n v="0"/>
    <n v="0"/>
    <s v="low"/>
  </r>
  <r>
    <n v="31079"/>
    <x v="23964"/>
    <d v="2021-01-01T00:00:00"/>
    <n v="161"/>
    <n v="160"/>
    <n v="31.272658335403701"/>
    <x v="4"/>
    <n v="0"/>
    <n v="0"/>
    <n v="0"/>
    <n v="0.14906832298136599"/>
    <n v="6.2111801242236003E-2"/>
    <n v="0"/>
    <n v="0"/>
    <n v="0"/>
    <n v="0"/>
    <s v="low"/>
  </r>
  <r>
    <n v="31080"/>
    <x v="23965"/>
    <d v="2021-01-01T00:00:00"/>
    <n v="98"/>
    <n v="90"/>
    <n v="33.825068510203998"/>
    <x v="4"/>
    <n v="0"/>
    <n v="0"/>
    <n v="0"/>
    <n v="0"/>
    <n v="0"/>
    <n v="2"/>
    <n v="74"/>
    <n v="0"/>
    <n v="3.3033027027026998E-2"/>
    <s v="low"/>
  </r>
  <r>
    <n v="31081"/>
    <x v="23966"/>
    <d v="2021-01-01T00:00:00"/>
    <n v="198"/>
    <n v="190"/>
    <n v="36.486744535353502"/>
    <x v="4"/>
    <n v="0"/>
    <n v="0"/>
    <n v="0"/>
    <n v="1.01010101010101E-2"/>
    <n v="0"/>
    <n v="49"/>
    <n v="117"/>
    <n v="0"/>
    <n v="0"/>
    <s v="low"/>
  </r>
  <r>
    <n v="31082"/>
    <x v="23967"/>
    <d v="2021-01-01T00:00:00"/>
    <n v="183"/>
    <n v="180"/>
    <n v="29.473999901639299"/>
    <x v="1"/>
    <n v="0"/>
    <n v="0"/>
    <n v="0"/>
    <n v="0"/>
    <n v="0"/>
    <n v="58"/>
    <n v="149"/>
    <n v="0"/>
    <n v="1.3422818791946299E-3"/>
    <s v="low"/>
  </r>
  <r>
    <n v="31083"/>
    <x v="23968"/>
    <d v="2021-01-01T00:00:00"/>
    <n v="82"/>
    <n v="80"/>
    <n v="29.788038670731599"/>
    <x v="1"/>
    <n v="0"/>
    <n v="0"/>
    <n v="1.21951219512195E-2"/>
    <n v="0"/>
    <n v="0"/>
    <n v="53"/>
    <n v="63"/>
    <n v="0"/>
    <n v="0"/>
    <s v="low"/>
  </r>
  <r>
    <n v="31084"/>
    <x v="23969"/>
    <d v="2021-01-01T00:00:00"/>
    <n v="117"/>
    <n v="110"/>
    <n v="39.145195589743501"/>
    <x v="4"/>
    <n v="0"/>
    <n v="0"/>
    <n v="0"/>
    <n v="1.7094017094016999E-2"/>
    <n v="0"/>
    <n v="4"/>
    <n v="93"/>
    <n v="0"/>
    <n v="0"/>
    <s v="low"/>
  </r>
  <r>
    <n v="31085"/>
    <x v="23970"/>
    <d v="2021-01-01T00:00:00"/>
    <n v="116"/>
    <n v="110"/>
    <n v="23.378926534482702"/>
    <x v="1"/>
    <n v="0"/>
    <n v="0"/>
    <n v="0"/>
    <n v="0"/>
    <n v="8.6206896551724102E-3"/>
    <n v="14"/>
    <n v="102"/>
    <n v="0"/>
    <n v="9.91383529411764E-2"/>
    <s v="low"/>
  </r>
  <r>
    <n v="31086"/>
    <x v="23971"/>
    <d v="2021-01-01T00:00:00"/>
    <n v="146"/>
    <n v="140"/>
    <n v="42.698095089040997"/>
    <x v="3"/>
    <n v="0"/>
    <n v="0"/>
    <n v="0"/>
    <n v="0"/>
    <n v="0"/>
    <n v="41"/>
    <n v="116"/>
    <n v="0"/>
    <n v="0"/>
    <s v="low"/>
  </r>
  <r>
    <n v="31087"/>
    <x v="23972"/>
    <d v="2021-01-01T00:00:00"/>
    <n v="186"/>
    <n v="180"/>
    <n v="27.428633967741899"/>
    <x v="1"/>
    <n v="0"/>
    <n v="0"/>
    <n v="3.2258064516128997E-2"/>
    <n v="1.0752688172042999E-2"/>
    <n v="0"/>
    <n v="63"/>
    <n v="114"/>
    <n v="0"/>
    <n v="8.7719298245613996E-3"/>
    <s v="low"/>
  </r>
  <r>
    <n v="31088"/>
    <x v="23973"/>
    <d v="2021-01-01T00:00:00"/>
    <n v="280"/>
    <n v="280"/>
    <n v="56.372285714285702"/>
    <x v="2"/>
    <n v="0"/>
    <n v="0"/>
    <n v="0"/>
    <n v="0"/>
    <n v="0"/>
    <n v="17"/>
    <n v="232"/>
    <n v="0"/>
    <n v="7.3120431034482698E-3"/>
    <s v="high"/>
  </r>
  <r>
    <n v="31090"/>
    <x v="23974"/>
    <d v="2021-01-01T00:00:00"/>
    <n v="289"/>
    <n v="280"/>
    <n v="28.053690422145301"/>
    <x v="1"/>
    <n v="0"/>
    <n v="0"/>
    <n v="0"/>
    <n v="0.23529411764705799"/>
    <n v="1.38408304498269E-2"/>
    <n v="0"/>
    <n v="0"/>
    <n v="0"/>
    <n v="0"/>
    <s v="low"/>
  </r>
  <r>
    <n v="31092"/>
    <x v="23975"/>
    <d v="2021-01-01T00:00:00"/>
    <n v="84"/>
    <n v="80"/>
    <n v="26.500943833333299"/>
    <x v="1"/>
    <n v="0"/>
    <n v="0"/>
    <n v="3.5714285714285698E-2"/>
    <n v="5.95238095238095E-2"/>
    <n v="0"/>
    <n v="29"/>
    <n v="42"/>
    <n v="0"/>
    <n v="9.5238095238095195E-3"/>
    <s v="low"/>
  </r>
  <r>
    <n v="31093"/>
    <x v="23976"/>
    <d v="2021-01-01T00:00:00"/>
    <n v="100"/>
    <n v="100"/>
    <n v="22.043703189999999"/>
    <x v="1"/>
    <n v="0"/>
    <n v="0"/>
    <n v="0"/>
    <n v="0.04"/>
    <n v="0.01"/>
    <n v="18"/>
    <n v="52"/>
    <n v="0"/>
    <n v="0"/>
    <s v="low"/>
  </r>
  <r>
    <n v="31094"/>
    <x v="23977"/>
    <d v="2021-01-01T00:00:00"/>
    <n v="174"/>
    <n v="170"/>
    <n v="18.0965674597701"/>
    <x v="0"/>
    <n v="9.7701149425287306E-2"/>
    <n v="0"/>
    <n v="0"/>
    <n v="0.37356321839080397"/>
    <n v="1.72413793103448E-2"/>
    <n v="7"/>
    <n v="15"/>
    <n v="0"/>
    <n v="0"/>
    <s v="low"/>
  </r>
  <r>
    <n v="31095"/>
    <x v="23978"/>
    <d v="2021-01-01T00:00:00"/>
    <n v="151"/>
    <n v="150"/>
    <n v="25.954032768211899"/>
    <x v="1"/>
    <n v="0"/>
    <n v="0"/>
    <n v="0"/>
    <n v="0"/>
    <n v="0"/>
    <n v="12"/>
    <n v="93"/>
    <n v="0"/>
    <n v="2.8902182795698901E-2"/>
    <s v="low"/>
  </r>
  <r>
    <n v="31096"/>
    <x v="23979"/>
    <d v="2021-01-01T00:00:00"/>
    <n v="96"/>
    <n v="90"/>
    <n v="19.370480166666599"/>
    <x v="0"/>
    <n v="0"/>
    <n v="0"/>
    <n v="1.04166666666666E-2"/>
    <n v="4.1666666666666602E-2"/>
    <n v="0"/>
    <n v="4"/>
    <n v="55"/>
    <n v="0"/>
    <n v="3.04368363636363E-2"/>
    <s v="low"/>
  </r>
  <r>
    <n v="31097"/>
    <x v="23980"/>
    <d v="2021-01-01T00:00:00"/>
    <n v="199"/>
    <n v="190"/>
    <n v="25.0493361557788"/>
    <x v="1"/>
    <n v="0"/>
    <n v="0"/>
    <n v="0"/>
    <n v="0"/>
    <n v="0"/>
    <n v="11"/>
    <n v="159"/>
    <n v="0"/>
    <n v="9.2500704402515704E-2"/>
    <s v="low"/>
  </r>
  <r>
    <n v="31098"/>
    <x v="23981"/>
    <d v="2021-01-01T00:00:00"/>
    <n v="145"/>
    <n v="140"/>
    <n v="19.946791731034399"/>
    <x v="0"/>
    <n v="0"/>
    <n v="0"/>
    <n v="0"/>
    <n v="4.8275862068965503E-2"/>
    <n v="1.3793103448275799E-2"/>
    <n v="13"/>
    <n v="67"/>
    <n v="0"/>
    <n v="4.4259940298507397E-2"/>
    <s v="low"/>
  </r>
  <r>
    <n v="31099"/>
    <x v="23982"/>
    <d v="2021-01-01T00:00:00"/>
    <n v="132"/>
    <n v="130"/>
    <n v="31.000521613636302"/>
    <x v="4"/>
    <n v="0"/>
    <n v="0"/>
    <n v="0"/>
    <n v="2.27272727272727E-2"/>
    <n v="0"/>
    <n v="6"/>
    <n v="78"/>
    <n v="0"/>
    <n v="0"/>
    <s v="low"/>
  </r>
  <r>
    <n v="31100"/>
    <x v="23983"/>
    <d v="2021-01-01T00:00:00"/>
    <n v="167"/>
    <n v="160"/>
    <n v="35.326209640718503"/>
    <x v="4"/>
    <n v="0"/>
    <n v="0"/>
    <n v="0"/>
    <n v="2.9940119760479E-2"/>
    <n v="1.19760479041916E-2"/>
    <n v="26"/>
    <n v="53"/>
    <n v="0"/>
    <n v="0"/>
    <s v="low"/>
  </r>
  <r>
    <n v="31101"/>
    <x v="23984"/>
    <d v="2021-01-01T00:00:00"/>
    <n v="238"/>
    <n v="230"/>
    <n v="31.290241529411698"/>
    <x v="4"/>
    <n v="0"/>
    <n v="0"/>
    <n v="0"/>
    <n v="1.26050420168067E-2"/>
    <n v="0"/>
    <n v="19"/>
    <n v="154"/>
    <n v="0"/>
    <n v="0"/>
    <s v="low"/>
  </r>
  <r>
    <n v="31102"/>
    <x v="23985"/>
    <d v="2021-01-01T00:00:00"/>
    <n v="110"/>
    <n v="110"/>
    <n v="32.102150072727198"/>
    <x v="4"/>
    <n v="0"/>
    <n v="0"/>
    <n v="0"/>
    <n v="0"/>
    <n v="0"/>
    <n v="6"/>
    <n v="88"/>
    <n v="0"/>
    <n v="0"/>
    <s v="low"/>
  </r>
  <r>
    <n v="31104"/>
    <x v="23986"/>
    <d v="2021-01-01T00:00:00"/>
    <n v="247"/>
    <n v="240"/>
    <n v="26.289401259109301"/>
    <x v="1"/>
    <n v="0"/>
    <n v="0"/>
    <n v="2.0242914979756998E-2"/>
    <n v="2.0242914979756998E-2"/>
    <n v="1.2145748987854201E-2"/>
    <n v="50"/>
    <n v="143"/>
    <n v="0"/>
    <n v="5.3669370629370597E-3"/>
    <s v="low"/>
  </r>
  <r>
    <n v="31106"/>
    <x v="23987"/>
    <d v="2021-01-01T00:00:00"/>
    <n v="208"/>
    <n v="200"/>
    <n v="36.369764336538402"/>
    <x v="4"/>
    <n v="0"/>
    <n v="0"/>
    <n v="0"/>
    <n v="0"/>
    <n v="0"/>
    <n v="7"/>
    <n v="132"/>
    <n v="0"/>
    <n v="3.8690477272727203E-2"/>
    <s v="low"/>
  </r>
  <r>
    <n v="31107"/>
    <x v="23988"/>
    <d v="2021-01-01T00:00:00"/>
    <n v="133"/>
    <n v="130"/>
    <n v="18.080186834586399"/>
    <x v="0"/>
    <n v="0"/>
    <n v="0"/>
    <n v="0"/>
    <n v="7.5187969924812E-3"/>
    <n v="0"/>
    <n v="13"/>
    <n v="52"/>
    <n v="0"/>
    <n v="1.61172115384615E-2"/>
    <s v="low"/>
  </r>
  <r>
    <n v="31109"/>
    <x v="23989"/>
    <d v="2021-01-01T00:00:00"/>
    <n v="284"/>
    <n v="280"/>
    <n v="22.369587021126701"/>
    <x v="1"/>
    <n v="3.5211267605633799E-3"/>
    <n v="0"/>
    <n v="2.4647887323943601E-2"/>
    <n v="1.4084507042253501E-2"/>
    <n v="0"/>
    <n v="120"/>
    <n v="154"/>
    <n v="0"/>
    <n v="0"/>
    <s v="low"/>
  </r>
  <r>
    <n v="31111"/>
    <x v="23990"/>
    <d v="2021-01-01T00:00:00"/>
    <n v="210"/>
    <n v="210"/>
    <n v="31.2651748904761"/>
    <x v="4"/>
    <n v="0"/>
    <n v="0"/>
    <n v="0"/>
    <n v="9.5238095238095195E-3"/>
    <n v="0"/>
    <n v="8"/>
    <n v="130"/>
    <n v="0"/>
    <n v="1.2634953846153801E-2"/>
    <s v="low"/>
  </r>
  <r>
    <n v="31112"/>
    <x v="23991"/>
    <d v="2021-01-01T00:00:00"/>
    <n v="68"/>
    <n v="60"/>
    <n v="17.781291235294098"/>
    <x v="0"/>
    <n v="1.47058823529411E-2"/>
    <n v="0"/>
    <n v="0"/>
    <n v="5.8823529411764698E-2"/>
    <n v="0"/>
    <n v="4"/>
    <n v="23"/>
    <n v="0"/>
    <n v="0"/>
    <s v="low"/>
  </r>
  <r>
    <n v="31113"/>
    <x v="23992"/>
    <d v="2021-01-01T00:00:00"/>
    <n v="111"/>
    <n v="110"/>
    <n v="24.267065837837801"/>
    <x v="1"/>
    <n v="0"/>
    <n v="0"/>
    <n v="0"/>
    <n v="0.135135135135135"/>
    <n v="7.2072072072072002E-2"/>
    <n v="0"/>
    <n v="0"/>
    <n v="0"/>
    <n v="0"/>
    <s v="low"/>
  </r>
  <r>
    <n v="31115"/>
    <x v="23993"/>
    <d v="2021-01-01T00:00:00"/>
    <n v="135"/>
    <n v="130"/>
    <n v="33.656314140740697"/>
    <x v="4"/>
    <n v="2.96296296296296E-2"/>
    <n v="0"/>
    <n v="0"/>
    <n v="2.96296296296296E-2"/>
    <n v="0"/>
    <n v="50"/>
    <n v="59"/>
    <n v="0"/>
    <n v="1.7238881355932201E-2"/>
    <s v="low"/>
  </r>
  <r>
    <n v="31116"/>
    <x v="23994"/>
    <d v="2021-01-01T00:00:00"/>
    <n v="253"/>
    <n v="250"/>
    <n v="31.842313106719299"/>
    <x v="4"/>
    <n v="0"/>
    <n v="0"/>
    <n v="0"/>
    <n v="0"/>
    <n v="0"/>
    <n v="9"/>
    <n v="176"/>
    <n v="0"/>
    <n v="0.155792204545454"/>
    <s v="low"/>
  </r>
  <r>
    <n v="31117"/>
    <x v="23995"/>
    <d v="2021-01-01T00:00:00"/>
    <n v="163"/>
    <n v="160"/>
    <n v="42.604471711656402"/>
    <x v="3"/>
    <n v="0"/>
    <n v="0"/>
    <n v="0"/>
    <n v="0"/>
    <n v="3.0674846625766802E-2"/>
    <n v="69"/>
    <n v="88"/>
    <n v="0"/>
    <n v="2.1720454545454499E-3"/>
    <s v="low"/>
  </r>
  <r>
    <n v="31119"/>
    <x v="23996"/>
    <d v="2021-01-01T00:00:00"/>
    <n v="53"/>
    <n v="50"/>
    <n v="14.623899320754701"/>
    <x v="0"/>
    <n v="0"/>
    <n v="0"/>
    <n v="0"/>
    <n v="0.113207547169811"/>
    <n v="3.7735849056603703E-2"/>
    <n v="1"/>
    <n v="17"/>
    <n v="0"/>
    <n v="0"/>
    <s v="low"/>
  </r>
  <r>
    <n v="31120"/>
    <x v="23997"/>
    <d v="2021-01-01T00:00:00"/>
    <n v="164"/>
    <n v="160"/>
    <n v="25.374930609756099"/>
    <x v="1"/>
    <n v="1.21951219512195E-2"/>
    <n v="0"/>
    <n v="0"/>
    <n v="0.16463414634146301"/>
    <n v="6.0975609756097502E-3"/>
    <n v="29"/>
    <n v="52"/>
    <n v="0"/>
    <n v="3.3612173076922998E-2"/>
    <s v="low"/>
  </r>
  <r>
    <n v="31121"/>
    <x v="23998"/>
    <d v="2021-01-01T00:00:00"/>
    <n v="139"/>
    <n v="130"/>
    <n v="25.344950964028701"/>
    <x v="1"/>
    <n v="0"/>
    <n v="0"/>
    <n v="0"/>
    <n v="1.4388489208633001E-2"/>
    <n v="1.4388489208633001E-2"/>
    <n v="13"/>
    <n v="30"/>
    <n v="0"/>
    <n v="3.3333333333333298E-2"/>
    <s v="low"/>
  </r>
  <r>
    <n v="31122"/>
    <x v="23999"/>
    <d v="2021-01-01T00:00:00"/>
    <n v="159"/>
    <n v="150"/>
    <n v="29.089725999999999"/>
    <x v="1"/>
    <n v="0"/>
    <n v="0"/>
    <n v="6.2893081761006197E-3"/>
    <n v="3.7735849056603703E-2"/>
    <n v="0"/>
    <n v="48"/>
    <n v="88"/>
    <n v="0"/>
    <n v="0"/>
    <s v="low"/>
  </r>
  <r>
    <n v="31123"/>
    <x v="24000"/>
    <d v="2021-01-01T00:00:00"/>
    <n v="103"/>
    <n v="100"/>
    <n v="14.1739859708737"/>
    <x v="0"/>
    <n v="0"/>
    <n v="0"/>
    <n v="0"/>
    <n v="0.32038834951456302"/>
    <n v="3.88349514563106E-2"/>
    <n v="0"/>
    <n v="0"/>
    <n v="0"/>
    <n v="0"/>
    <s v="low"/>
  </r>
  <r>
    <n v="31124"/>
    <x v="24001"/>
    <d v="2021-01-01T00:00:00"/>
    <n v="140"/>
    <n v="140"/>
    <n v="27.889998642857101"/>
    <x v="1"/>
    <n v="0"/>
    <n v="0"/>
    <n v="0"/>
    <n v="0"/>
    <n v="0"/>
    <n v="18"/>
    <n v="111"/>
    <n v="0"/>
    <n v="6.3963963963963893E-2"/>
    <s v="low"/>
  </r>
  <r>
    <n v="31125"/>
    <x v="24002"/>
    <d v="2021-01-01T00:00:00"/>
    <n v="126"/>
    <n v="120"/>
    <n v="29.144312031746001"/>
    <x v="1"/>
    <n v="0"/>
    <n v="0"/>
    <n v="0"/>
    <n v="7.9365079365079309E-3"/>
    <n v="0"/>
    <n v="1"/>
    <n v="104"/>
    <n v="0"/>
    <n v="0.135016019230769"/>
    <s v="low"/>
  </r>
  <r>
    <n v="31126"/>
    <x v="24003"/>
    <d v="2021-01-01T00:00:00"/>
    <n v="75"/>
    <n v="70"/>
    <n v="25.2830155199999"/>
    <x v="1"/>
    <n v="0"/>
    <n v="0"/>
    <n v="0"/>
    <n v="0"/>
    <n v="0"/>
    <n v="13"/>
    <n v="61"/>
    <n v="0"/>
    <n v="1.63934426229508E-2"/>
    <s v="low"/>
  </r>
  <r>
    <n v="31127"/>
    <x v="24004"/>
    <d v="2021-01-01T00:00:00"/>
    <n v="133"/>
    <n v="130"/>
    <n v="25.500961413533801"/>
    <x v="1"/>
    <n v="0"/>
    <n v="0"/>
    <n v="3.00751879699248E-2"/>
    <n v="5.2631578947368397E-2"/>
    <n v="7.5187969924812E-3"/>
    <n v="10"/>
    <n v="75"/>
    <n v="0"/>
    <n v="2.4778120000000001E-2"/>
    <s v="low"/>
  </r>
  <r>
    <n v="31128"/>
    <x v="24005"/>
    <d v="2021-01-01T00:00:00"/>
    <n v="97"/>
    <n v="90"/>
    <n v="22.238921072164899"/>
    <x v="1"/>
    <n v="0"/>
    <n v="0"/>
    <n v="0"/>
    <n v="0.35051546391752503"/>
    <n v="1.03092783505154E-2"/>
    <n v="0"/>
    <n v="0"/>
    <n v="0"/>
    <n v="0"/>
    <s v="low"/>
  </r>
  <r>
    <n v="31133"/>
    <x v="24006"/>
    <d v="2021-01-01T00:00:00"/>
    <n v="168"/>
    <n v="160"/>
    <n v="27.744284017857101"/>
    <x v="1"/>
    <n v="0"/>
    <n v="0"/>
    <n v="0"/>
    <n v="0.214285714285714"/>
    <n v="5.9523809523809503E-3"/>
    <n v="0"/>
    <n v="0"/>
    <n v="0"/>
    <n v="0"/>
    <s v="low"/>
  </r>
  <r>
    <n v="31134"/>
    <x v="24007"/>
    <d v="2021-01-01T00:00:00"/>
    <n v="246"/>
    <n v="240"/>
    <n v="27.3774050487804"/>
    <x v="1"/>
    <n v="0"/>
    <n v="0"/>
    <n v="0"/>
    <n v="4.0650406504065002E-3"/>
    <n v="0"/>
    <n v="39"/>
    <n v="153"/>
    <n v="0"/>
    <n v="0"/>
    <s v="low"/>
  </r>
  <r>
    <n v="31135"/>
    <x v="24008"/>
    <d v="2021-01-01T00:00:00"/>
    <n v="52"/>
    <n v="50"/>
    <n v="30.400302865384599"/>
    <x v="4"/>
    <n v="0"/>
    <n v="0"/>
    <n v="0"/>
    <n v="0"/>
    <n v="0"/>
    <n v="16"/>
    <n v="36"/>
    <n v="0"/>
    <n v="0"/>
    <s v="low"/>
  </r>
  <r>
    <n v="31136"/>
    <x v="24009"/>
    <d v="2021-01-01T00:00:00"/>
    <n v="103"/>
    <n v="100"/>
    <n v="20.214720223300901"/>
    <x v="1"/>
    <n v="0"/>
    <n v="0"/>
    <n v="0"/>
    <n v="0.59223300970873705"/>
    <n v="1.94174757281553E-2"/>
    <n v="0"/>
    <n v="0"/>
    <n v="0"/>
    <n v="0"/>
    <s v="low"/>
  </r>
  <r>
    <n v="31137"/>
    <x v="24010"/>
    <d v="2021-01-01T00:00:00"/>
    <n v="276"/>
    <n v="270"/>
    <n v="31.435958731884"/>
    <x v="4"/>
    <n v="3.6231884057971002E-3"/>
    <n v="0"/>
    <n v="1.0869565217391301E-2"/>
    <n v="4.3478260869565202E-2"/>
    <n v="3.6231884057971002E-3"/>
    <n v="108"/>
    <n v="174"/>
    <n v="0"/>
    <n v="0"/>
    <s v="low"/>
  </r>
  <r>
    <n v="31143"/>
    <x v="24011"/>
    <d v="2021-01-01T00:00:00"/>
    <n v="149"/>
    <n v="140"/>
    <n v="19.139986221476502"/>
    <x v="0"/>
    <n v="0"/>
    <n v="0"/>
    <n v="1.34228187919463E-2"/>
    <n v="6.7114093959731502E-2"/>
    <n v="0"/>
    <n v="10"/>
    <n v="39"/>
    <n v="0"/>
    <n v="1.8210948717948702E-2"/>
    <s v="low"/>
  </r>
  <r>
    <n v="31146"/>
    <x v="24012"/>
    <d v="2021-01-01T00:00:00"/>
    <n v="180"/>
    <n v="180"/>
    <n v="27.3105388"/>
    <x v="1"/>
    <n v="0"/>
    <n v="0"/>
    <n v="0"/>
    <n v="0.11111111111111099"/>
    <n v="7.2222222222222202E-2"/>
    <n v="0"/>
    <n v="0"/>
    <n v="0"/>
    <n v="0"/>
    <s v="low"/>
  </r>
  <r>
    <n v="31147"/>
    <x v="24013"/>
    <d v="2021-01-01T00:00:00"/>
    <n v="273"/>
    <n v="270"/>
    <n v="29.6661241428571"/>
    <x v="1"/>
    <n v="0"/>
    <n v="0"/>
    <n v="0"/>
    <n v="0.238095238095238"/>
    <n v="2.9304029304029301E-2"/>
    <n v="0"/>
    <n v="0"/>
    <n v="0"/>
    <n v="0"/>
    <s v="low"/>
  </r>
  <r>
    <n v="31148"/>
    <x v="24014"/>
    <d v="2021-01-01T00:00:00"/>
    <n v="145"/>
    <n v="140"/>
    <n v="29.352410365517201"/>
    <x v="1"/>
    <n v="1.3793103448275799E-2"/>
    <n v="0"/>
    <n v="0"/>
    <n v="6.8965517241379301E-3"/>
    <n v="6.8965517241379301E-3"/>
    <n v="33"/>
    <n v="47"/>
    <n v="0"/>
    <n v="0"/>
    <s v="low"/>
  </r>
  <r>
    <n v="31149"/>
    <x v="24015"/>
    <d v="2021-01-01T00:00:00"/>
    <n v="80"/>
    <n v="80"/>
    <n v="25.204721724999999"/>
    <x v="1"/>
    <n v="0"/>
    <n v="0"/>
    <n v="0"/>
    <n v="0.27500000000000002"/>
    <n v="0.1125"/>
    <n v="0"/>
    <n v="0"/>
    <n v="0"/>
    <n v="0"/>
    <s v="low"/>
  </r>
  <r>
    <n v="31150"/>
    <x v="24016"/>
    <d v="2021-01-01T00:00:00"/>
    <n v="153"/>
    <n v="150"/>
    <n v="28.919840790849602"/>
    <x v="1"/>
    <n v="0"/>
    <n v="0"/>
    <n v="1.30718954248366E-2"/>
    <n v="1.30718954248366E-2"/>
    <n v="0"/>
    <n v="2"/>
    <n v="5"/>
    <n v="0"/>
    <n v="0.2571428"/>
    <s v="low"/>
  </r>
  <r>
    <n v="31152"/>
    <x v="24017"/>
    <d v="2021-01-01T00:00:00"/>
    <n v="152"/>
    <n v="150"/>
    <n v="18.538981217105199"/>
    <x v="0"/>
    <n v="0"/>
    <n v="0"/>
    <n v="0"/>
    <n v="0.28947368421052599"/>
    <n v="6.5789473684210497E-3"/>
    <n v="0"/>
    <n v="0"/>
    <n v="0"/>
    <n v="0"/>
    <s v="low"/>
  </r>
  <r>
    <n v="31154"/>
    <x v="24018"/>
    <d v="2021-01-01T00:00:00"/>
    <n v="63"/>
    <n v="60"/>
    <n v="16.688964809523799"/>
    <x v="0"/>
    <n v="0"/>
    <n v="0"/>
    <n v="0"/>
    <n v="0.238095238095238"/>
    <n v="1.5873015873015799E-2"/>
    <n v="0"/>
    <n v="0"/>
    <n v="0"/>
    <n v="0"/>
    <s v="low"/>
  </r>
  <r>
    <n v="31155"/>
    <x v="24019"/>
    <d v="2021-01-01T00:00:00"/>
    <n v="146"/>
    <n v="140"/>
    <n v="28.289210869862998"/>
    <x v="1"/>
    <n v="6.8493150684931503E-3"/>
    <n v="0"/>
    <n v="0"/>
    <n v="5.4794520547945202E-2"/>
    <n v="0"/>
    <n v="13"/>
    <n v="35"/>
    <n v="0"/>
    <n v="1.9649714285714201E-2"/>
    <s v="low"/>
  </r>
  <r>
    <n v="31156"/>
    <x v="24020"/>
    <d v="2021-01-01T00:00:00"/>
    <n v="51"/>
    <n v="50"/>
    <n v="13.5467915686274"/>
    <x v="0"/>
    <n v="0"/>
    <n v="0"/>
    <n v="3.9215686274509803E-2"/>
    <n v="3.9215686274509803E-2"/>
    <n v="0"/>
    <n v="10"/>
    <n v="32"/>
    <n v="0"/>
    <n v="7.6279375000000002E-3"/>
    <s v="low"/>
  </r>
  <r>
    <n v="31157"/>
    <x v="24021"/>
    <d v="2021-01-01T00:00:00"/>
    <n v="173"/>
    <n v="170"/>
    <n v="22.328952387283199"/>
    <x v="1"/>
    <n v="0"/>
    <n v="0"/>
    <n v="0"/>
    <n v="0.190751445086705"/>
    <n v="0.55491329479768703"/>
    <n v="0"/>
    <n v="0"/>
    <n v="0"/>
    <n v="0"/>
    <s v="low"/>
  </r>
  <r>
    <n v="31158"/>
    <x v="24022"/>
    <d v="2021-01-01T00:00:00"/>
    <n v="176"/>
    <n v="170"/>
    <n v="14.2349831079545"/>
    <x v="0"/>
    <n v="0.11363636363636299"/>
    <n v="3.9772727272727203E-2"/>
    <n v="2.27272727272727E-2"/>
    <n v="0.21022727272727201"/>
    <n v="5.1136363636363598E-2"/>
    <n v="20"/>
    <n v="41"/>
    <n v="0"/>
    <n v="0"/>
    <s v="low"/>
  </r>
  <r>
    <n v="31159"/>
    <x v="24023"/>
    <d v="2021-01-01T00:00:00"/>
    <n v="251"/>
    <n v="250"/>
    <n v="66.628228103585599"/>
    <x v="6"/>
    <n v="0"/>
    <n v="0"/>
    <n v="0"/>
    <n v="0"/>
    <n v="0"/>
    <n v="5"/>
    <n v="157"/>
    <n v="0"/>
    <n v="6.3694267515923501E-3"/>
    <s v="high"/>
  </r>
  <r>
    <n v="31160"/>
    <x v="24024"/>
    <d v="2021-01-01T00:00:00"/>
    <n v="284"/>
    <n v="280"/>
    <n v="79.454929739436594"/>
    <x v="5"/>
    <n v="0"/>
    <n v="0"/>
    <n v="0"/>
    <n v="0"/>
    <n v="7.0422535211267599E-3"/>
    <n v="1"/>
    <n v="201"/>
    <n v="0"/>
    <n v="4.97512437810945E-3"/>
    <s v="high"/>
  </r>
  <r>
    <n v="31161"/>
    <x v="24025"/>
    <d v="2021-01-01T00:00:00"/>
    <n v="87"/>
    <n v="80"/>
    <n v="24.307330586206898"/>
    <x v="1"/>
    <n v="0"/>
    <n v="0"/>
    <n v="0"/>
    <n v="0"/>
    <n v="0"/>
    <n v="6"/>
    <n v="62"/>
    <n v="0"/>
    <n v="3.2258064516128997E-2"/>
    <s v="low"/>
  </r>
  <r>
    <n v="31165"/>
    <x v="24026"/>
    <d v="2021-01-01T00:00:00"/>
    <n v="215"/>
    <n v="210"/>
    <n v="36.475745744186"/>
    <x v="4"/>
    <n v="0"/>
    <n v="0"/>
    <n v="0"/>
    <n v="1.3953488372093001E-2"/>
    <n v="0"/>
    <n v="7"/>
    <n v="150"/>
    <n v="0"/>
    <n v="0"/>
    <s v="low"/>
  </r>
  <r>
    <n v="31166"/>
    <x v="24027"/>
    <d v="2021-01-01T00:00:00"/>
    <n v="200"/>
    <n v="200"/>
    <n v="29.049626825000001"/>
    <x v="1"/>
    <n v="0"/>
    <n v="0"/>
    <n v="0"/>
    <n v="0"/>
    <n v="0.01"/>
    <n v="20"/>
    <n v="169"/>
    <n v="0"/>
    <n v="7.5732603550295804E-2"/>
    <s v="low"/>
  </r>
  <r>
    <n v="31167"/>
    <x v="24028"/>
    <d v="2021-01-01T00:00:00"/>
    <n v="213"/>
    <n v="210"/>
    <n v="32.927534347417797"/>
    <x v="4"/>
    <n v="9.3896713615023407E-3"/>
    <n v="0"/>
    <n v="0"/>
    <n v="1.4084507042253501E-2"/>
    <n v="0"/>
    <n v="11"/>
    <n v="148"/>
    <n v="0"/>
    <n v="0"/>
    <s v="low"/>
  </r>
  <r>
    <n v="31169"/>
    <x v="24029"/>
    <d v="2021-01-01T00:00:00"/>
    <n v="168"/>
    <n v="160"/>
    <n v="26.715609809523801"/>
    <x v="1"/>
    <n v="0"/>
    <n v="0"/>
    <n v="0"/>
    <n v="0"/>
    <n v="0"/>
    <n v="54"/>
    <n v="137"/>
    <n v="0"/>
    <n v="8.3420218978102097E-3"/>
    <s v="low"/>
  </r>
  <r>
    <n v="31170"/>
    <x v="24030"/>
    <d v="2021-01-01T00:00:00"/>
    <n v="168"/>
    <n v="160"/>
    <n v="32.110429327380899"/>
    <x v="4"/>
    <n v="0"/>
    <n v="0"/>
    <n v="0"/>
    <n v="0"/>
    <n v="5.9523809523809503E-3"/>
    <n v="3"/>
    <n v="138"/>
    <n v="0"/>
    <n v="8.4541086956521697E-3"/>
    <s v="low"/>
  </r>
  <r>
    <n v="31171"/>
    <x v="24031"/>
    <d v="2021-01-01T00:00:00"/>
    <n v="216"/>
    <n v="210"/>
    <n v="25.1734563842592"/>
    <x v="1"/>
    <n v="1.38888888888888E-2"/>
    <n v="0"/>
    <n v="3.7037037037037E-2"/>
    <n v="9.7222222222222196E-2"/>
    <n v="1.85185185185185E-2"/>
    <n v="17"/>
    <n v="27"/>
    <n v="0"/>
    <n v="8.9643703703703708E-3"/>
    <s v="low"/>
  </r>
  <r>
    <n v="31177"/>
    <x v="24032"/>
    <d v="2021-01-01T00:00:00"/>
    <n v="285"/>
    <n v="280"/>
    <n v="26.903774610526298"/>
    <x v="1"/>
    <n v="1.4035087719298201E-2"/>
    <n v="0"/>
    <n v="1.4035087719298201E-2"/>
    <n v="3.5087719298245598E-2"/>
    <n v="3.5087719298245602E-3"/>
    <n v="68"/>
    <n v="79"/>
    <n v="0"/>
    <n v="2.4520379746835398E-3"/>
    <s v="low"/>
  </r>
  <r>
    <n v="31179"/>
    <x v="24033"/>
    <d v="2021-01-01T00:00:00"/>
    <n v="171"/>
    <n v="170"/>
    <n v="17.4962293157894"/>
    <x v="0"/>
    <n v="0"/>
    <n v="0"/>
    <n v="0"/>
    <n v="0.42105263157894701"/>
    <n v="1.1695906432748499E-2"/>
    <n v="0"/>
    <n v="0"/>
    <n v="0"/>
    <n v="0"/>
    <s v="low"/>
  </r>
  <r>
    <n v="31180"/>
    <x v="24034"/>
    <d v="2021-01-01T00:00:00"/>
    <n v="113"/>
    <n v="110"/>
    <n v="29.2591519823008"/>
    <x v="1"/>
    <n v="0"/>
    <n v="0"/>
    <n v="1.7699115044247701E-2"/>
    <n v="4.4247787610619399E-2"/>
    <n v="0"/>
    <n v="31"/>
    <n v="61"/>
    <n v="0"/>
    <n v="5.45773770491803E-3"/>
    <s v="low"/>
  </r>
  <r>
    <n v="31181"/>
    <x v="24035"/>
    <d v="2021-01-01T00:00:00"/>
    <n v="186"/>
    <n v="180"/>
    <n v="24.677172510752602"/>
    <x v="1"/>
    <n v="5.3763440860214997E-3"/>
    <n v="0"/>
    <n v="0"/>
    <n v="1.6129032258064498E-2"/>
    <n v="0"/>
    <n v="6"/>
    <n v="139"/>
    <n v="0"/>
    <n v="6.4748201438848902E-3"/>
    <s v="low"/>
  </r>
  <r>
    <n v="31182"/>
    <x v="24036"/>
    <d v="2021-01-01T00:00:00"/>
    <n v="130"/>
    <n v="130"/>
    <n v="47.127373346153803"/>
    <x v="3"/>
    <n v="0"/>
    <n v="0"/>
    <n v="0"/>
    <n v="0"/>
    <n v="7.6923076923076901E-3"/>
    <n v="47"/>
    <n v="82"/>
    <n v="0"/>
    <n v="0"/>
    <s v="low"/>
  </r>
  <r>
    <n v="31183"/>
    <x v="24037"/>
    <d v="2021-01-01T00:00:00"/>
    <n v="147"/>
    <n v="140"/>
    <n v="36.614620020408097"/>
    <x v="4"/>
    <n v="0"/>
    <n v="0"/>
    <n v="6.8027210884353704E-3"/>
    <n v="6.8027210884353704E-3"/>
    <n v="0"/>
    <n v="21"/>
    <n v="102"/>
    <n v="0"/>
    <n v="0"/>
    <s v="low"/>
  </r>
  <r>
    <n v="31184"/>
    <x v="24038"/>
    <d v="2021-01-01T00:00:00"/>
    <n v="57"/>
    <n v="50"/>
    <n v="20.041424350877101"/>
    <x v="1"/>
    <n v="0"/>
    <n v="0"/>
    <n v="0"/>
    <n v="0.35087719298245601"/>
    <n v="5.2631578947368397E-2"/>
    <n v="0"/>
    <n v="0"/>
    <n v="0"/>
    <n v="0"/>
    <s v="low"/>
  </r>
  <r>
    <n v="31186"/>
    <x v="24039"/>
    <d v="2021-01-01T00:00:00"/>
    <n v="147"/>
    <n v="140"/>
    <n v="23.202608646258501"/>
    <x v="1"/>
    <n v="6.1224489795918297E-2"/>
    <n v="0"/>
    <n v="2.04081632653061E-2"/>
    <n v="6.1224489795918297E-2"/>
    <n v="5.4421768707482901E-2"/>
    <n v="32"/>
    <n v="42"/>
    <n v="0"/>
    <n v="0"/>
    <s v="low"/>
  </r>
  <r>
    <n v="31187"/>
    <x v="24040"/>
    <d v="2021-01-01T00:00:00"/>
    <n v="165"/>
    <n v="160"/>
    <n v="9.0122921818181805"/>
    <x v="9"/>
    <n v="0"/>
    <n v="0"/>
    <n v="0"/>
    <n v="0.72727272727272696"/>
    <n v="6.0606060606060597E-3"/>
    <n v="0"/>
    <n v="0"/>
    <n v="0"/>
    <n v="0"/>
    <s v="low"/>
  </r>
  <r>
    <n v="31188"/>
    <x v="24041"/>
    <d v="2021-01-01T00:00:00"/>
    <n v="110"/>
    <n v="110"/>
    <n v="21.9716782090909"/>
    <x v="1"/>
    <n v="0"/>
    <n v="0"/>
    <n v="0"/>
    <n v="0"/>
    <n v="0"/>
    <n v="5"/>
    <n v="99"/>
    <n v="0"/>
    <n v="4.1245787878787799E-2"/>
    <s v="low"/>
  </r>
  <r>
    <n v="31190"/>
    <x v="24042"/>
    <d v="2021-01-01T00:00:00"/>
    <n v="72"/>
    <n v="70"/>
    <n v="26.525474291666601"/>
    <x v="1"/>
    <n v="0"/>
    <n v="0"/>
    <n v="0"/>
    <n v="0.34722222222222199"/>
    <n v="1.38888888888888E-2"/>
    <n v="0"/>
    <n v="0"/>
    <n v="0"/>
    <n v="0"/>
    <s v="low"/>
  </r>
  <r>
    <n v="31192"/>
    <x v="24043"/>
    <d v="2021-01-01T00:00:00"/>
    <n v="260"/>
    <n v="260"/>
    <n v="15.427661323076901"/>
    <x v="0"/>
    <n v="0"/>
    <n v="0"/>
    <n v="7.6923076923076901E-3"/>
    <n v="0.30769230769230699"/>
    <n v="3.0769230769230702E-2"/>
    <n v="13"/>
    <n v="26"/>
    <n v="0"/>
    <n v="0"/>
    <s v="low"/>
  </r>
  <r>
    <n v="31193"/>
    <x v="24044"/>
    <d v="2021-01-01T00:00:00"/>
    <n v="206"/>
    <n v="200"/>
    <n v="32.374292475728097"/>
    <x v="4"/>
    <n v="0"/>
    <n v="0"/>
    <n v="1.45631067961165E-2"/>
    <n v="3.88349514563106E-2"/>
    <n v="4.8543689320388302E-3"/>
    <n v="33"/>
    <n v="87"/>
    <n v="0"/>
    <n v="1.1494252873563199E-2"/>
    <s v="low"/>
  </r>
  <r>
    <n v="31194"/>
    <x v="24045"/>
    <d v="2021-01-01T00:00:00"/>
    <n v="122"/>
    <n v="120"/>
    <n v="20.959443106557298"/>
    <x v="1"/>
    <n v="3.2786885245901599E-2"/>
    <n v="0"/>
    <n v="0"/>
    <n v="4.0983606557376998E-2"/>
    <n v="0"/>
    <n v="17"/>
    <n v="45"/>
    <n v="0"/>
    <n v="2.58909333333333E-2"/>
    <s v="low"/>
  </r>
  <r>
    <n v="31195"/>
    <x v="24046"/>
    <d v="2021-01-01T00:00:00"/>
    <n v="52"/>
    <n v="50"/>
    <n v="11.629136423076901"/>
    <x v="0"/>
    <n v="0"/>
    <n v="0"/>
    <n v="0"/>
    <n v="0.80769230769230704"/>
    <n v="1.9230769230769201E-2"/>
    <n v="0"/>
    <n v="0"/>
    <n v="0"/>
    <n v="0"/>
    <s v="low"/>
  </r>
  <r>
    <n v="31196"/>
    <x v="24047"/>
    <d v="2021-01-01T00:00:00"/>
    <n v="254"/>
    <n v="250"/>
    <n v="30.820600523622002"/>
    <x v="4"/>
    <n v="0"/>
    <n v="0"/>
    <n v="0"/>
    <n v="0.173228346456692"/>
    <n v="0.14173228346456601"/>
    <n v="0"/>
    <n v="0"/>
    <n v="0"/>
    <n v="0"/>
    <s v="low"/>
  </r>
  <r>
    <n v="31197"/>
    <x v="24048"/>
    <d v="2021-01-01T00:00:00"/>
    <n v="80"/>
    <n v="80"/>
    <n v="24.130192924999999"/>
    <x v="1"/>
    <n v="3.7499999999999999E-2"/>
    <n v="0"/>
    <n v="1.2500000000000001E-2"/>
    <n v="2.5000000000000001E-2"/>
    <n v="1.2500000000000001E-2"/>
    <n v="25"/>
    <n v="32"/>
    <n v="0"/>
    <n v="0"/>
    <s v="low"/>
  </r>
  <r>
    <n v="31198"/>
    <x v="24049"/>
    <d v="2021-01-01T00:00:00"/>
    <n v="211"/>
    <n v="210"/>
    <n v="20.869091876777201"/>
    <x v="1"/>
    <n v="0"/>
    <n v="0"/>
    <n v="0"/>
    <n v="0.222748815165876"/>
    <n v="9.4786729857819895E-3"/>
    <n v="0"/>
    <n v="0"/>
    <n v="0"/>
    <n v="0"/>
    <s v="low"/>
  </r>
  <r>
    <n v="31199"/>
    <x v="24050"/>
    <d v="2021-01-01T00:00:00"/>
    <n v="138"/>
    <n v="130"/>
    <n v="22.188109115942002"/>
    <x v="1"/>
    <n v="5.0724637681159403E-2"/>
    <n v="0"/>
    <n v="8.6956521739130405E-2"/>
    <n v="0.137681159420289"/>
    <n v="1.4492753623188401E-2"/>
    <n v="31"/>
    <n v="30"/>
    <n v="0"/>
    <n v="2.4255599999999999E-2"/>
    <s v="low"/>
  </r>
  <r>
    <n v="31200"/>
    <x v="24051"/>
    <d v="2021-01-01T00:00:00"/>
    <n v="187"/>
    <n v="180"/>
    <n v="52.763890556149697"/>
    <x v="2"/>
    <n v="0"/>
    <n v="0"/>
    <n v="0"/>
    <n v="3.20855614973262E-2"/>
    <n v="0"/>
    <n v="63"/>
    <n v="122"/>
    <n v="0"/>
    <n v="5.1819508196721299E-3"/>
    <s v="high"/>
  </r>
  <r>
    <n v="31202"/>
    <x v="24052"/>
    <d v="2021-01-01T00:00:00"/>
    <n v="59"/>
    <n v="50"/>
    <n v="13.407047559322001"/>
    <x v="0"/>
    <n v="0"/>
    <n v="0"/>
    <n v="0"/>
    <n v="0.25423728813559299"/>
    <n v="0"/>
    <n v="0"/>
    <n v="0"/>
    <n v="0"/>
    <n v="0"/>
    <s v="low"/>
  </r>
  <r>
    <n v="31203"/>
    <x v="24053"/>
    <d v="2021-01-01T00:00:00"/>
    <n v="228"/>
    <n v="220"/>
    <n v="33.690589565789402"/>
    <x v="4"/>
    <n v="0"/>
    <n v="0"/>
    <n v="1.7543859649122799E-2"/>
    <n v="8.7719298245613996E-3"/>
    <n v="8.7719298245613996E-3"/>
    <n v="57"/>
    <n v="88"/>
    <n v="0"/>
    <n v="9.9270340909090905E-3"/>
    <s v="low"/>
  </r>
  <r>
    <n v="31204"/>
    <x v="24054"/>
    <d v="2021-01-01T00:00:00"/>
    <n v="58"/>
    <n v="50"/>
    <n v="35.070009534482701"/>
    <x v="4"/>
    <n v="0"/>
    <n v="0"/>
    <n v="0"/>
    <n v="3.4482758620689599E-2"/>
    <n v="0"/>
    <n v="5"/>
    <n v="35"/>
    <n v="0"/>
    <n v="0"/>
    <s v="low"/>
  </r>
  <r>
    <n v="31206"/>
    <x v="24055"/>
    <d v="2021-01-01T00:00:00"/>
    <n v="119"/>
    <n v="110"/>
    <n v="16.095109117646999"/>
    <x v="0"/>
    <n v="2.5210084033613401E-2"/>
    <n v="0"/>
    <n v="0"/>
    <n v="3.3613445378151197E-2"/>
    <n v="0"/>
    <n v="32"/>
    <n v="29"/>
    <n v="0"/>
    <n v="1.14621379310344E-2"/>
    <s v="low"/>
  </r>
  <r>
    <n v="31207"/>
    <x v="24056"/>
    <d v="2021-01-01T00:00:00"/>
    <n v="77"/>
    <n v="70"/>
    <n v="30.4970448051948"/>
    <x v="4"/>
    <n v="1.2987012987012899E-2"/>
    <n v="0"/>
    <n v="0"/>
    <n v="0"/>
    <n v="3.8961038961038898E-2"/>
    <n v="12"/>
    <n v="32"/>
    <n v="0"/>
    <n v="0"/>
    <s v="low"/>
  </r>
  <r>
    <n v="31208"/>
    <x v="24057"/>
    <d v="2021-01-01T00:00:00"/>
    <n v="116"/>
    <n v="110"/>
    <n v="31.583242853448201"/>
    <x v="4"/>
    <n v="0"/>
    <n v="0"/>
    <n v="0"/>
    <n v="0.17241379310344801"/>
    <n v="3.4482758620689599E-2"/>
    <n v="0"/>
    <n v="0"/>
    <n v="0"/>
    <n v="0"/>
    <s v="low"/>
  </r>
  <r>
    <n v="31210"/>
    <x v="24058"/>
    <d v="2021-01-01T00:00:00"/>
    <n v="201"/>
    <n v="200"/>
    <n v="34.719109920397997"/>
    <x v="4"/>
    <n v="0"/>
    <n v="0"/>
    <n v="0"/>
    <n v="0.23383084577114399"/>
    <n v="7.9601990049751201E-2"/>
    <n v="0"/>
    <n v="0"/>
    <n v="0"/>
    <n v="0"/>
    <s v="low"/>
  </r>
  <r>
    <n v="31211"/>
    <x v="24059"/>
    <d v="2021-01-01T00:00:00"/>
    <n v="155"/>
    <n v="150"/>
    <n v="31.413309374193499"/>
    <x v="4"/>
    <n v="0"/>
    <n v="0"/>
    <n v="1.9354838709677399E-2"/>
    <n v="0"/>
    <n v="0"/>
    <n v="53"/>
    <n v="115"/>
    <n v="0"/>
    <n v="0"/>
    <s v="low"/>
  </r>
  <r>
    <n v="31212"/>
    <x v="24060"/>
    <d v="2021-01-01T00:00:00"/>
    <n v="93"/>
    <n v="90"/>
    <n v="47.0566896989247"/>
    <x v="3"/>
    <n v="0"/>
    <n v="0"/>
    <n v="0"/>
    <n v="0"/>
    <n v="0"/>
    <n v="6"/>
    <n v="84"/>
    <n v="0"/>
    <n v="0"/>
    <s v="low"/>
  </r>
  <r>
    <n v="31213"/>
    <x v="24061"/>
    <d v="2021-01-01T00:00:00"/>
    <n v="264"/>
    <n v="260"/>
    <n v="30.865635428030298"/>
    <x v="4"/>
    <n v="0"/>
    <n v="0"/>
    <n v="0"/>
    <n v="0.39772727272727199"/>
    <n v="5.6818181818181802E-2"/>
    <n v="0"/>
    <n v="0"/>
    <n v="0"/>
    <n v="0"/>
    <s v="low"/>
  </r>
  <r>
    <n v="31214"/>
    <x v="24062"/>
    <d v="2021-01-01T00:00:00"/>
    <n v="161"/>
    <n v="160"/>
    <n v="19.613371341614901"/>
    <x v="0"/>
    <n v="0"/>
    <n v="0"/>
    <n v="0"/>
    <n v="0.161490683229813"/>
    <n v="8.6956521739130405E-2"/>
    <n v="0"/>
    <n v="0"/>
    <n v="0"/>
    <n v="0"/>
    <s v="low"/>
  </r>
  <r>
    <n v="31215"/>
    <x v="24063"/>
    <d v="2021-01-01T00:00:00"/>
    <n v="206"/>
    <n v="200"/>
    <n v="26.459075985436801"/>
    <x v="1"/>
    <n v="0"/>
    <n v="0"/>
    <n v="0"/>
    <n v="1.45631067961165E-2"/>
    <n v="0"/>
    <n v="58"/>
    <n v="152"/>
    <n v="0"/>
    <n v="0"/>
    <s v="low"/>
  </r>
  <r>
    <n v="31216"/>
    <x v="24064"/>
    <d v="2021-01-01T00:00:00"/>
    <n v="189"/>
    <n v="180"/>
    <n v="26.7365791375661"/>
    <x v="1"/>
    <n v="0"/>
    <n v="0"/>
    <n v="0"/>
    <n v="1.5873015873015799E-2"/>
    <n v="0"/>
    <n v="46"/>
    <n v="151"/>
    <n v="0"/>
    <n v="0"/>
    <s v="low"/>
  </r>
  <r>
    <n v="31218"/>
    <x v="24065"/>
    <d v="2021-01-01T00:00:00"/>
    <n v="51"/>
    <n v="50"/>
    <n v="27.633047666666599"/>
    <x v="1"/>
    <n v="0"/>
    <n v="1.9607843137254902E-2"/>
    <n v="0"/>
    <n v="0"/>
    <n v="0"/>
    <n v="36"/>
    <n v="43"/>
    <n v="0"/>
    <n v="0"/>
    <s v="low"/>
  </r>
  <r>
    <n v="31220"/>
    <x v="24066"/>
    <d v="2021-01-01T00:00:00"/>
    <n v="214"/>
    <n v="210"/>
    <n v="31.862318878504599"/>
    <x v="4"/>
    <n v="0"/>
    <n v="0"/>
    <n v="0"/>
    <n v="0.19158878504672799"/>
    <n v="1.86915887850467E-2"/>
    <n v="0"/>
    <n v="0"/>
    <n v="0"/>
    <n v="0"/>
    <s v="low"/>
  </r>
  <r>
    <n v="31222"/>
    <x v="24067"/>
    <d v="2021-01-01T00:00:00"/>
    <n v="88"/>
    <n v="80"/>
    <n v="22.031500011363601"/>
    <x v="1"/>
    <n v="3.4090909090908998E-2"/>
    <n v="0"/>
    <n v="1.13636363636363E-2"/>
    <n v="7.9545454545454503E-2"/>
    <n v="1.13636363636363E-2"/>
    <n v="21"/>
    <n v="23"/>
    <n v="0"/>
    <n v="0"/>
    <s v="low"/>
  </r>
  <r>
    <n v="31223"/>
    <x v="24068"/>
    <d v="2021-01-01T00:00:00"/>
    <n v="125"/>
    <n v="120"/>
    <n v="28.6890204719999"/>
    <x v="1"/>
    <n v="0"/>
    <n v="0"/>
    <n v="8.0000000000000002E-3"/>
    <n v="0.104"/>
    <n v="0"/>
    <n v="17"/>
    <n v="68"/>
    <n v="0"/>
    <n v="0"/>
    <s v="low"/>
  </r>
  <r>
    <n v="31224"/>
    <x v="24069"/>
    <d v="2021-01-01T00:00:00"/>
    <n v="191"/>
    <n v="190"/>
    <n v="25.040594099476401"/>
    <x v="1"/>
    <n v="0"/>
    <n v="0"/>
    <n v="0"/>
    <n v="1.5706806282722498E-2"/>
    <n v="0"/>
    <n v="6"/>
    <n v="153"/>
    <n v="0"/>
    <n v="7.8804856209150301E-2"/>
    <s v="low"/>
  </r>
  <r>
    <n v="31225"/>
    <x v="24070"/>
    <d v="2021-01-01T00:00:00"/>
    <n v="75"/>
    <n v="70"/>
    <n v="39.525506119999903"/>
    <x v="4"/>
    <n v="0"/>
    <n v="0"/>
    <n v="0"/>
    <n v="0"/>
    <n v="0"/>
    <n v="2"/>
    <n v="61"/>
    <n v="0"/>
    <n v="0"/>
    <s v="low"/>
  </r>
  <r>
    <n v="31226"/>
    <x v="24071"/>
    <d v="2021-01-01T00:00:00"/>
    <n v="112"/>
    <n v="110"/>
    <n v="35.446131071428503"/>
    <x v="4"/>
    <n v="0"/>
    <n v="0"/>
    <n v="0"/>
    <n v="2.6785714285714201E-2"/>
    <n v="0"/>
    <n v="4"/>
    <n v="78"/>
    <n v="0"/>
    <n v="1.6239320512820499E-2"/>
    <s v="low"/>
  </r>
  <r>
    <n v="31227"/>
    <x v="24072"/>
    <d v="2021-01-01T00:00:00"/>
    <n v="89"/>
    <n v="80"/>
    <n v="38.9077947977528"/>
    <x v="4"/>
    <n v="0"/>
    <n v="0"/>
    <n v="0"/>
    <n v="4.49438202247191E-2"/>
    <n v="0"/>
    <n v="8"/>
    <n v="60"/>
    <n v="0"/>
    <n v="0"/>
    <s v="low"/>
  </r>
  <r>
    <n v="31230"/>
    <x v="24073"/>
    <d v="2021-01-01T00:00:00"/>
    <n v="102"/>
    <n v="100"/>
    <n v="25.011667323529402"/>
    <x v="1"/>
    <n v="0"/>
    <n v="0"/>
    <n v="0"/>
    <n v="0.17647058823529399"/>
    <n v="9.8039215686274508E-3"/>
    <n v="0"/>
    <n v="0"/>
    <n v="0"/>
    <n v="0"/>
    <s v="low"/>
  </r>
  <r>
    <n v="31231"/>
    <x v="24074"/>
    <d v="2021-01-01T00:00:00"/>
    <n v="144"/>
    <n v="140"/>
    <n v="23.0210967152777"/>
    <x v="1"/>
    <n v="0"/>
    <n v="0"/>
    <n v="0"/>
    <n v="0.29861111111111099"/>
    <n v="6.9444444444444397E-3"/>
    <n v="0"/>
    <n v="0"/>
    <n v="0"/>
    <n v="0"/>
    <s v="low"/>
  </r>
  <r>
    <n v="31232"/>
    <x v="24075"/>
    <d v="2021-01-01T00:00:00"/>
    <n v="127"/>
    <n v="120"/>
    <n v="16.3817529212598"/>
    <x v="0"/>
    <n v="0"/>
    <n v="0"/>
    <n v="0"/>
    <n v="0.28346456692913302"/>
    <n v="1.5748031496062902E-2"/>
    <n v="0"/>
    <n v="0"/>
    <n v="0"/>
    <n v="0"/>
    <s v="low"/>
  </r>
  <r>
    <n v="31233"/>
    <x v="24076"/>
    <d v="2021-01-01T00:00:00"/>
    <n v="133"/>
    <n v="130"/>
    <n v="17.211765345864599"/>
    <x v="0"/>
    <n v="7.5187969924812E-3"/>
    <n v="0"/>
    <n v="7.5187969924812E-3"/>
    <n v="4.5112781954887202E-2"/>
    <n v="1.50375939849624E-2"/>
    <n v="42"/>
    <n v="83"/>
    <n v="0"/>
    <n v="2.50400602409638E-2"/>
    <s v="low"/>
  </r>
  <r>
    <n v="31234"/>
    <x v="24077"/>
    <d v="2021-01-01T00:00:00"/>
    <n v="159"/>
    <n v="150"/>
    <n v="21.862715767295501"/>
    <x v="1"/>
    <n v="0"/>
    <n v="0"/>
    <n v="0"/>
    <n v="0.213836477987421"/>
    <n v="3.1446540880503103E-2"/>
    <n v="8"/>
    <n v="74"/>
    <n v="0"/>
    <n v="3.2533351351351297E-2"/>
    <s v="low"/>
  </r>
  <r>
    <n v="31235"/>
    <x v="24078"/>
    <d v="2021-01-01T00:00:00"/>
    <n v="225"/>
    <n v="220"/>
    <n v="33.177525199999998"/>
    <x v="4"/>
    <n v="0"/>
    <n v="0"/>
    <n v="0"/>
    <n v="0"/>
    <n v="0"/>
    <n v="13"/>
    <n v="197"/>
    <n v="0"/>
    <n v="9.6104269035532999E-2"/>
    <s v="low"/>
  </r>
  <r>
    <n v="31236"/>
    <x v="24079"/>
    <d v="2021-01-01T00:00:00"/>
    <n v="266"/>
    <n v="260"/>
    <n v="31.0098713195488"/>
    <x v="4"/>
    <n v="0"/>
    <n v="0"/>
    <n v="3.7593984962406E-3"/>
    <n v="1.50375939849624E-2"/>
    <n v="0"/>
    <n v="49"/>
    <n v="173"/>
    <n v="0"/>
    <n v="7.6865560693641602E-2"/>
    <s v="low"/>
  </r>
  <r>
    <n v="31237"/>
    <x v="24080"/>
    <d v="2021-01-01T00:00:00"/>
    <n v="97"/>
    <n v="90"/>
    <n v="48.4107802371134"/>
    <x v="3"/>
    <n v="0"/>
    <n v="0"/>
    <n v="0"/>
    <n v="0"/>
    <n v="2.06185567010309E-2"/>
    <n v="40"/>
    <n v="60"/>
    <n v="0"/>
    <n v="0"/>
    <s v="low"/>
  </r>
  <r>
    <n v="31238"/>
    <x v="24081"/>
    <d v="2021-01-01T00:00:00"/>
    <n v="74"/>
    <n v="70"/>
    <n v="20.791591202702602"/>
    <x v="1"/>
    <n v="0"/>
    <n v="0"/>
    <n v="0"/>
    <n v="0.14864864864864799"/>
    <n v="5.4054054054054002E-2"/>
    <n v="0"/>
    <n v="0"/>
    <n v="0"/>
    <n v="0"/>
    <s v="low"/>
  </r>
  <r>
    <n v="31239"/>
    <x v="24082"/>
    <d v="2021-01-01T00:00:00"/>
    <n v="202"/>
    <n v="200"/>
    <n v="33.557454861386098"/>
    <x v="4"/>
    <n v="4.9504950495049497E-3"/>
    <n v="0"/>
    <n v="0"/>
    <n v="9.9009900990098994E-3"/>
    <n v="0"/>
    <n v="6"/>
    <n v="138"/>
    <n v="0"/>
    <n v="0"/>
    <s v="low"/>
  </r>
  <r>
    <n v="31240"/>
    <x v="24083"/>
    <d v="2021-01-01T00:00:00"/>
    <n v="93"/>
    <n v="90"/>
    <n v="20.6291424516129"/>
    <x v="1"/>
    <n v="9.6774193548387094E-2"/>
    <n v="0"/>
    <n v="4.3010752688171998E-2"/>
    <n v="6.4516129032257993E-2"/>
    <n v="2.1505376344085999E-2"/>
    <n v="33"/>
    <n v="35"/>
    <n v="0"/>
    <n v="0"/>
    <s v="low"/>
  </r>
  <r>
    <n v="31242"/>
    <x v="24084"/>
    <d v="2021-01-01T00:00:00"/>
    <n v="114"/>
    <n v="110"/>
    <n v="25.553522421052602"/>
    <x v="1"/>
    <n v="0"/>
    <n v="0"/>
    <n v="0"/>
    <n v="0.27192982456140302"/>
    <n v="0"/>
    <n v="0"/>
    <n v="0"/>
    <n v="0"/>
    <n v="0"/>
    <s v="low"/>
  </r>
  <r>
    <n v="31243"/>
    <x v="24085"/>
    <d v="2021-01-01T00:00:00"/>
    <n v="218"/>
    <n v="210"/>
    <n v="24.997814105504499"/>
    <x v="1"/>
    <n v="9.1743119266054999E-3"/>
    <n v="0"/>
    <n v="2.29357798165137E-2"/>
    <n v="4.5871559633027498E-2"/>
    <n v="9.1743119266054999E-3"/>
    <n v="23"/>
    <n v="86"/>
    <n v="0"/>
    <n v="0"/>
    <s v="low"/>
  </r>
  <r>
    <n v="31244"/>
    <x v="24086"/>
    <d v="2021-01-01T00:00:00"/>
    <n v="250"/>
    <n v="250"/>
    <n v="24.648921827999999"/>
    <x v="1"/>
    <n v="4.0000000000000001E-3"/>
    <n v="0"/>
    <n v="0"/>
    <n v="3.2000000000000001E-2"/>
    <n v="0.02"/>
    <n v="37"/>
    <n v="150"/>
    <n v="0"/>
    <n v="1.00733733333333E-2"/>
    <s v="low"/>
  </r>
  <r>
    <n v="31245"/>
    <x v="24087"/>
    <d v="2021-01-01T00:00:00"/>
    <n v="128"/>
    <n v="120"/>
    <n v="28.578302718749999"/>
    <x v="1"/>
    <n v="0"/>
    <n v="0"/>
    <n v="0"/>
    <n v="0.2578125"/>
    <n v="5.46875E-2"/>
    <n v="0"/>
    <n v="0"/>
    <n v="0"/>
    <n v="0"/>
    <s v="low"/>
  </r>
  <r>
    <n v="31249"/>
    <x v="24088"/>
    <d v="2021-01-01T00:00:00"/>
    <n v="163"/>
    <n v="160"/>
    <n v="28.166176012269901"/>
    <x v="1"/>
    <n v="0"/>
    <n v="0"/>
    <n v="1.22699386503067E-2"/>
    <n v="0"/>
    <n v="1.84049079754601E-2"/>
    <n v="47"/>
    <n v="136"/>
    <n v="0"/>
    <n v="0"/>
    <s v="low"/>
  </r>
  <r>
    <n v="31250"/>
    <x v="24089"/>
    <d v="2021-01-01T00:00:00"/>
    <n v="159"/>
    <n v="150"/>
    <n v="25.950440396226401"/>
    <x v="1"/>
    <n v="0"/>
    <n v="0"/>
    <n v="6.2893081761006197E-3"/>
    <n v="0"/>
    <n v="0"/>
    <n v="35"/>
    <n v="133"/>
    <n v="0"/>
    <n v="0"/>
    <s v="low"/>
  </r>
  <r>
    <n v="31251"/>
    <x v="24090"/>
    <d v="2021-01-01T00:00:00"/>
    <n v="214"/>
    <n v="210"/>
    <n v="20.813492934579401"/>
    <x v="1"/>
    <n v="5.1401869158878503E-2"/>
    <n v="0"/>
    <n v="1.86915887850467E-2"/>
    <n v="0.154205607476635"/>
    <n v="7.4766355140186896E-2"/>
    <n v="15"/>
    <n v="37"/>
    <n v="0"/>
    <n v="0"/>
    <s v="low"/>
  </r>
  <r>
    <n v="31252"/>
    <x v="24091"/>
    <d v="2021-01-01T00:00:00"/>
    <n v="60"/>
    <n v="60"/>
    <n v="35.076093266666597"/>
    <x v="4"/>
    <n v="0"/>
    <n v="0"/>
    <n v="0"/>
    <n v="0"/>
    <n v="0"/>
    <n v="0"/>
    <n v="47"/>
    <n v="0"/>
    <n v="6.3829787234042507E-2"/>
    <s v="low"/>
  </r>
  <r>
    <n v="31256"/>
    <x v="24092"/>
    <d v="2021-01-01T00:00:00"/>
    <n v="127"/>
    <n v="120"/>
    <n v="51.467935511811"/>
    <x v="2"/>
    <n v="0"/>
    <n v="0"/>
    <n v="0"/>
    <n v="0"/>
    <n v="0"/>
    <n v="40"/>
    <n v="86"/>
    <n v="0"/>
    <n v="0"/>
    <s v="high"/>
  </r>
  <r>
    <n v="31257"/>
    <x v="24093"/>
    <d v="2021-01-01T00:00:00"/>
    <n v="201"/>
    <n v="200"/>
    <n v="33.511852995024803"/>
    <x v="4"/>
    <n v="9.9502487562189001E-3"/>
    <n v="0"/>
    <n v="4.97512437810945E-3"/>
    <n v="0"/>
    <n v="0"/>
    <n v="36"/>
    <n v="138"/>
    <n v="0"/>
    <n v="0"/>
    <s v="low"/>
  </r>
  <r>
    <n v="31260"/>
    <x v="24094"/>
    <d v="2021-01-01T00:00:00"/>
    <n v="279"/>
    <n v="270"/>
    <n v="23.874149247311799"/>
    <x v="1"/>
    <n v="0"/>
    <n v="0"/>
    <n v="3.5842293906810001E-3"/>
    <n v="0.118279569892473"/>
    <n v="0.118279569892473"/>
    <n v="9"/>
    <n v="19"/>
    <n v="0"/>
    <n v="0"/>
    <s v="low"/>
  </r>
  <r>
    <n v="31262"/>
    <x v="24095"/>
    <d v="2021-01-01T00:00:00"/>
    <n v="166"/>
    <n v="160"/>
    <n v="34.593946307228897"/>
    <x v="4"/>
    <n v="0"/>
    <n v="0"/>
    <n v="0"/>
    <n v="1.8072289156626498E-2"/>
    <n v="0"/>
    <n v="14"/>
    <n v="124"/>
    <n v="0"/>
    <n v="8.0645161290322492E-3"/>
    <s v="low"/>
  </r>
  <r>
    <n v="31263"/>
    <x v="24096"/>
    <d v="2021-01-01T00:00:00"/>
    <n v="284"/>
    <n v="280"/>
    <n v="29.089502749999902"/>
    <x v="1"/>
    <n v="7.0422535211267599E-3"/>
    <n v="0"/>
    <n v="0"/>
    <n v="3.1690140845070401E-2"/>
    <n v="0"/>
    <n v="24"/>
    <n v="159"/>
    <n v="0"/>
    <n v="6.1862264150943399E-4"/>
    <s v="low"/>
  </r>
  <r>
    <n v="31264"/>
    <x v="24097"/>
    <d v="2021-01-01T00:00:00"/>
    <n v="96"/>
    <n v="90"/>
    <n v="23.266569781249999"/>
    <x v="1"/>
    <n v="1.04166666666666E-2"/>
    <n v="0"/>
    <n v="0"/>
    <n v="1.04166666666666E-2"/>
    <n v="0"/>
    <n v="10"/>
    <n v="79"/>
    <n v="0"/>
    <n v="1.8384569620253099E-2"/>
    <s v="low"/>
  </r>
  <r>
    <n v="31265"/>
    <x v="24098"/>
    <d v="2021-01-01T00:00:00"/>
    <n v="93"/>
    <n v="90"/>
    <n v="25.396225107526799"/>
    <x v="1"/>
    <n v="0"/>
    <n v="0"/>
    <n v="0"/>
    <n v="0"/>
    <n v="0"/>
    <n v="3"/>
    <n v="83"/>
    <n v="0"/>
    <n v="8.91566265060241E-2"/>
    <s v="low"/>
  </r>
  <r>
    <n v="31266"/>
    <x v="24099"/>
    <d v="2021-01-01T00:00:00"/>
    <n v="97"/>
    <n v="90"/>
    <n v="25.856562371134"/>
    <x v="1"/>
    <n v="0"/>
    <n v="0"/>
    <n v="0"/>
    <n v="1.03092783505154E-2"/>
    <n v="0"/>
    <n v="3"/>
    <n v="82"/>
    <n v="0"/>
    <n v="9.7560975609756101E-2"/>
    <s v="low"/>
  </r>
  <r>
    <n v="31267"/>
    <x v="24100"/>
    <d v="2021-01-01T00:00:00"/>
    <n v="98"/>
    <n v="90"/>
    <n v="26.071565683673398"/>
    <x v="1"/>
    <n v="0"/>
    <n v="0"/>
    <n v="0"/>
    <n v="1.0204081632653E-2"/>
    <n v="1.0204081632653E-2"/>
    <n v="4"/>
    <n v="84"/>
    <n v="0"/>
    <n v="9.5238095238095205E-2"/>
    <s v="low"/>
  </r>
  <r>
    <n v="31268"/>
    <x v="24101"/>
    <d v="2021-01-01T00:00:00"/>
    <n v="119"/>
    <n v="110"/>
    <n v="44.098429151260497"/>
    <x v="3"/>
    <n v="0"/>
    <n v="0"/>
    <n v="0"/>
    <n v="0"/>
    <n v="0"/>
    <n v="16"/>
    <n v="80"/>
    <n v="0"/>
    <n v="0"/>
    <s v="low"/>
  </r>
  <r>
    <n v="31270"/>
    <x v="24102"/>
    <d v="2021-01-01T00:00:00"/>
    <n v="159"/>
    <n v="150"/>
    <n v="24.641064503144602"/>
    <x v="1"/>
    <n v="1.8867924528301799E-2"/>
    <n v="1.25786163522012E-2"/>
    <n v="0"/>
    <n v="6.2893081761006206E-2"/>
    <n v="6.2893081761006197E-3"/>
    <n v="6"/>
    <n v="60"/>
    <n v="0"/>
    <n v="0"/>
    <s v="low"/>
  </r>
  <r>
    <n v="31272"/>
    <x v="24103"/>
    <d v="2021-01-01T00:00:00"/>
    <n v="128"/>
    <n v="120"/>
    <n v="26.222374726562499"/>
    <x v="1"/>
    <n v="2.34375E-2"/>
    <n v="0"/>
    <n v="1.5625E-2"/>
    <n v="7.8125E-2"/>
    <n v="0"/>
    <n v="20"/>
    <n v="26"/>
    <n v="0"/>
    <n v="0"/>
    <s v="low"/>
  </r>
  <r>
    <n v="31273"/>
    <x v="24104"/>
    <d v="2021-01-01T00:00:00"/>
    <n v="50"/>
    <n v="50"/>
    <n v="26.046103939999998"/>
    <x v="1"/>
    <n v="0"/>
    <n v="0"/>
    <n v="0"/>
    <n v="0"/>
    <n v="0"/>
    <n v="1"/>
    <n v="26"/>
    <n v="0"/>
    <n v="0"/>
    <s v="low"/>
  </r>
  <r>
    <n v="31274"/>
    <x v="24105"/>
    <d v="2021-01-01T00:00:00"/>
    <n v="143"/>
    <n v="140"/>
    <n v="35.974703258741201"/>
    <x v="4"/>
    <n v="0"/>
    <n v="0"/>
    <n v="0"/>
    <n v="2.09790209790209E-2"/>
    <n v="0"/>
    <n v="18"/>
    <n v="68"/>
    <n v="0"/>
    <n v="0"/>
    <s v="low"/>
  </r>
  <r>
    <n v="31275"/>
    <x v="24106"/>
    <d v="2021-01-01T00:00:00"/>
    <n v="98"/>
    <n v="90"/>
    <n v="33.194464469387697"/>
    <x v="4"/>
    <n v="0"/>
    <n v="0"/>
    <n v="1.0204081632653E-2"/>
    <n v="3.06122448979591E-2"/>
    <n v="0"/>
    <n v="41"/>
    <n v="69"/>
    <n v="0"/>
    <n v="0"/>
    <s v="low"/>
  </r>
  <r>
    <n v="31276"/>
    <x v="24107"/>
    <d v="2021-01-01T00:00:00"/>
    <n v="207"/>
    <n v="200"/>
    <n v="78.826399357487901"/>
    <x v="5"/>
    <n v="0"/>
    <n v="0"/>
    <n v="0"/>
    <n v="0"/>
    <n v="0"/>
    <n v="7"/>
    <n v="157"/>
    <n v="0"/>
    <n v="6.3694267515923501E-3"/>
    <s v="high"/>
  </r>
  <r>
    <n v="31277"/>
    <x v="24108"/>
    <d v="2021-01-01T00:00:00"/>
    <n v="212"/>
    <n v="210"/>
    <n v="71.590671627358404"/>
    <x v="5"/>
    <n v="0"/>
    <n v="0"/>
    <n v="0"/>
    <n v="0"/>
    <n v="0"/>
    <n v="68"/>
    <n v="166"/>
    <n v="0"/>
    <n v="9.2678313253012005E-4"/>
    <s v="high"/>
  </r>
  <r>
    <n v="31278"/>
    <x v="24109"/>
    <d v="2021-01-01T00:00:00"/>
    <n v="209"/>
    <n v="200"/>
    <n v="68.651472095693705"/>
    <x v="6"/>
    <n v="0"/>
    <n v="0"/>
    <n v="0"/>
    <n v="0"/>
    <n v="0"/>
    <n v="28"/>
    <n v="193"/>
    <n v="0"/>
    <n v="4.7841103626943E-2"/>
    <s v="high"/>
  </r>
  <r>
    <n v="31279"/>
    <x v="24110"/>
    <d v="2021-01-01T00:00:00"/>
    <n v="210"/>
    <n v="210"/>
    <n v="67.682483742857102"/>
    <x v="6"/>
    <n v="0"/>
    <n v="0"/>
    <n v="0"/>
    <n v="0"/>
    <n v="0"/>
    <n v="21"/>
    <n v="198"/>
    <n v="0"/>
    <n v="6.4730641414141393E-2"/>
    <s v="high"/>
  </r>
  <r>
    <n v="31280"/>
    <x v="24111"/>
    <d v="2021-01-01T00:00:00"/>
    <n v="215"/>
    <n v="210"/>
    <n v="62.2212132325581"/>
    <x v="6"/>
    <n v="0"/>
    <n v="0"/>
    <n v="4.65116279069767E-3"/>
    <n v="0"/>
    <n v="0"/>
    <n v="25"/>
    <n v="202"/>
    <n v="0"/>
    <n v="6.2834871287128696E-2"/>
    <s v="high"/>
  </r>
  <r>
    <n v="31281"/>
    <x v="24112"/>
    <d v="2021-01-01T00:00:00"/>
    <n v="99"/>
    <n v="90"/>
    <n v="25.213864787878698"/>
    <x v="1"/>
    <n v="4.0404040404040401E-2"/>
    <n v="0"/>
    <n v="3.03030303030303E-2"/>
    <n v="5.0505050505050497E-2"/>
    <n v="1.01010101010101E-2"/>
    <n v="29"/>
    <n v="34"/>
    <n v="0"/>
    <n v="0"/>
    <s v="low"/>
  </r>
  <r>
    <n v="31282"/>
    <x v="24113"/>
    <d v="2021-01-01T00:00:00"/>
    <n v="179"/>
    <n v="170"/>
    <n v="35.593255977653598"/>
    <x v="4"/>
    <n v="0"/>
    <n v="0"/>
    <n v="1.11731843575419E-2"/>
    <n v="5.5865921787709499E-3"/>
    <n v="1.11731843575419E-2"/>
    <n v="11"/>
    <n v="116"/>
    <n v="0"/>
    <n v="1.9157068965517199E-3"/>
    <s v="low"/>
  </r>
  <r>
    <n v="31283"/>
    <x v="24114"/>
    <d v="2021-01-01T00:00:00"/>
    <n v="121"/>
    <n v="120"/>
    <n v="33.812947016528902"/>
    <x v="4"/>
    <n v="0"/>
    <n v="0"/>
    <n v="0"/>
    <n v="0"/>
    <n v="1.6528925619834701E-2"/>
    <n v="3"/>
    <n v="74"/>
    <n v="0"/>
    <n v="4.9501351351351301E-2"/>
    <s v="low"/>
  </r>
  <r>
    <n v="31284"/>
    <x v="24115"/>
    <d v="2021-01-01T00:00:00"/>
    <n v="211"/>
    <n v="210"/>
    <n v="64.027275061611306"/>
    <x v="6"/>
    <n v="0"/>
    <n v="0"/>
    <n v="0"/>
    <n v="0"/>
    <n v="0"/>
    <n v="15"/>
    <n v="200"/>
    <n v="0"/>
    <n v="0.13583334"/>
    <s v="high"/>
  </r>
  <r>
    <n v="31285"/>
    <x v="24116"/>
    <d v="2021-01-01T00:00:00"/>
    <n v="121"/>
    <n v="120"/>
    <n v="27.474888809917299"/>
    <x v="1"/>
    <n v="0"/>
    <n v="0"/>
    <n v="1.6528925619834701E-2"/>
    <n v="0"/>
    <n v="0"/>
    <n v="38"/>
    <n v="69"/>
    <n v="0"/>
    <n v="0"/>
    <s v="low"/>
  </r>
  <r>
    <n v="31286"/>
    <x v="24117"/>
    <d v="2021-01-01T00:00:00"/>
    <n v="178"/>
    <n v="170"/>
    <n v="40.452728"/>
    <x v="3"/>
    <n v="0"/>
    <n v="0"/>
    <n v="1.68539325842696E-2"/>
    <n v="2.2471910112359501E-2"/>
    <n v="0"/>
    <n v="30"/>
    <n v="70"/>
    <n v="0"/>
    <n v="0"/>
    <s v="low"/>
  </r>
  <r>
    <n v="31287"/>
    <x v="24118"/>
    <d v="2021-01-01T00:00:00"/>
    <n v="127"/>
    <n v="120"/>
    <n v="15.401988984251901"/>
    <x v="0"/>
    <n v="0.440944881889763"/>
    <n v="3.1496062992125901E-2"/>
    <n v="1.5748031496062902E-2"/>
    <n v="0.291338582677165"/>
    <n v="5.5118110236220402E-2"/>
    <n v="11"/>
    <n v="23"/>
    <n v="0"/>
    <n v="0"/>
    <s v="low"/>
  </r>
  <r>
    <n v="31288"/>
    <x v="24119"/>
    <d v="2021-01-01T00:00:00"/>
    <n v="177"/>
    <n v="170"/>
    <n v="36.974544807909602"/>
    <x v="4"/>
    <n v="0"/>
    <n v="0"/>
    <n v="0"/>
    <n v="1.6949152542372801E-2"/>
    <n v="5.6497175141242903E-3"/>
    <n v="3"/>
    <n v="119"/>
    <n v="0"/>
    <n v="5.4406386554621796E-3"/>
    <s v="low"/>
  </r>
  <r>
    <n v="31290"/>
    <x v="24120"/>
    <d v="2021-01-01T00:00:00"/>
    <n v="100"/>
    <n v="100"/>
    <n v="45.647442469999902"/>
    <x v="3"/>
    <n v="0"/>
    <n v="0"/>
    <n v="0"/>
    <n v="0.01"/>
    <n v="0"/>
    <n v="31"/>
    <n v="64"/>
    <n v="0"/>
    <n v="0"/>
    <s v="low"/>
  </r>
  <r>
    <n v="31292"/>
    <x v="24121"/>
    <d v="2021-01-01T00:00:00"/>
    <n v="78"/>
    <n v="70"/>
    <n v="24.9607435384615"/>
    <x v="1"/>
    <n v="7.69230769230769E-2"/>
    <n v="0"/>
    <n v="2.5641025641025599E-2"/>
    <n v="3.8461538461538401E-2"/>
    <n v="3.8461538461538401E-2"/>
    <n v="34"/>
    <n v="37"/>
    <n v="0"/>
    <n v="1.1750810810810799E-3"/>
    <s v="low"/>
  </r>
  <r>
    <n v="31293"/>
    <x v="24122"/>
    <d v="2021-01-01T00:00:00"/>
    <n v="76"/>
    <n v="70"/>
    <n v="24.203345078947301"/>
    <x v="1"/>
    <n v="0"/>
    <n v="0"/>
    <n v="0"/>
    <n v="0.17105263157894701"/>
    <n v="0.22368421052631501"/>
    <n v="0"/>
    <n v="0"/>
    <n v="0"/>
    <n v="0"/>
    <s v="low"/>
  </r>
  <r>
    <n v="31296"/>
    <x v="24123"/>
    <d v="2021-01-01T00:00:00"/>
    <n v="59"/>
    <n v="50"/>
    <n v="17.214460830508401"/>
    <x v="0"/>
    <n v="0"/>
    <n v="0"/>
    <n v="0"/>
    <n v="0.38983050847457601"/>
    <n v="1.6949152542372801E-2"/>
    <n v="0"/>
    <n v="0"/>
    <n v="0"/>
    <n v="0"/>
    <s v="low"/>
  </r>
  <r>
    <n v="31298"/>
    <x v="24124"/>
    <d v="2021-01-01T00:00:00"/>
    <n v="123"/>
    <n v="120"/>
    <n v="45.855713325203197"/>
    <x v="3"/>
    <n v="0"/>
    <n v="3.2520325203252001E-2"/>
    <n v="0"/>
    <n v="0"/>
    <n v="2.4390243902439001E-2"/>
    <n v="32"/>
    <n v="75"/>
    <n v="0"/>
    <n v="5.8730133333333304E-3"/>
    <s v="low"/>
  </r>
  <r>
    <n v="31299"/>
    <x v="24125"/>
    <d v="2021-01-01T00:00:00"/>
    <n v="125"/>
    <n v="120"/>
    <n v="27.332166696000002"/>
    <x v="1"/>
    <n v="0"/>
    <n v="0"/>
    <n v="1.6E-2"/>
    <n v="5.6000000000000001E-2"/>
    <n v="0"/>
    <n v="44"/>
    <n v="65"/>
    <n v="0"/>
    <n v="0"/>
    <s v="low"/>
  </r>
  <r>
    <n v="31300"/>
    <x v="24126"/>
    <d v="2021-01-01T00:00:00"/>
    <n v="71"/>
    <n v="70"/>
    <n v="33.970594225352102"/>
    <x v="4"/>
    <n v="0"/>
    <n v="0"/>
    <n v="0"/>
    <n v="0.21126760563380201"/>
    <n v="5.6338028169014003E-2"/>
    <n v="0"/>
    <n v="0"/>
    <n v="0"/>
    <n v="0"/>
    <s v="low"/>
  </r>
  <r>
    <n v="31302"/>
    <x v="24127"/>
    <d v="2021-01-01T00:00:00"/>
    <n v="107"/>
    <n v="100"/>
    <n v="22.108313476635502"/>
    <x v="1"/>
    <n v="0"/>
    <n v="0"/>
    <n v="0"/>
    <n v="9.3457943925233603E-3"/>
    <n v="0"/>
    <n v="8"/>
    <n v="63"/>
    <n v="0"/>
    <n v="3.1746031746031703E-2"/>
    <s v="low"/>
  </r>
  <r>
    <n v="31303"/>
    <x v="24128"/>
    <d v="2021-01-01T00:00:00"/>
    <n v="103"/>
    <n v="100"/>
    <n v="22.316254757281499"/>
    <x v="1"/>
    <n v="9.7087378640776604E-3"/>
    <n v="0"/>
    <n v="0"/>
    <n v="3.88349514563106E-2"/>
    <n v="9.7087378640776604E-3"/>
    <n v="6"/>
    <n v="60"/>
    <n v="0"/>
    <n v="2.2142849999999999E-2"/>
    <s v="low"/>
  </r>
  <r>
    <n v="31306"/>
    <x v="24129"/>
    <d v="2021-01-01T00:00:00"/>
    <n v="98"/>
    <n v="90"/>
    <n v="22.5049834693877"/>
    <x v="1"/>
    <n v="0"/>
    <n v="0"/>
    <n v="0"/>
    <n v="4.08163265306122E-2"/>
    <n v="0"/>
    <n v="5"/>
    <n v="75"/>
    <n v="0"/>
    <n v="1.53333333333333E-2"/>
    <s v="low"/>
  </r>
  <r>
    <n v="31308"/>
    <x v="24130"/>
    <d v="2021-01-01T00:00:00"/>
    <n v="180"/>
    <n v="180"/>
    <n v="20.231128455555499"/>
    <x v="1"/>
    <n v="0"/>
    <n v="0"/>
    <n v="5.5555555555555497E-3"/>
    <n v="5.5555555555555497E-3"/>
    <n v="0"/>
    <n v="16"/>
    <n v="144"/>
    <n v="0"/>
    <n v="2.0949881944444401E-2"/>
    <s v="low"/>
  </r>
  <r>
    <n v="31309"/>
    <x v="24131"/>
    <d v="2021-01-01T00:00:00"/>
    <n v="256"/>
    <n v="250"/>
    <n v="51.940477136718698"/>
    <x v="2"/>
    <n v="0"/>
    <n v="0"/>
    <n v="0"/>
    <n v="0"/>
    <n v="0"/>
    <n v="24"/>
    <n v="199"/>
    <n v="0"/>
    <n v="0"/>
    <s v="high"/>
  </r>
  <r>
    <n v="31310"/>
    <x v="24132"/>
    <d v="2021-01-01T00:00:00"/>
    <n v="250"/>
    <n v="250"/>
    <n v="52.094200088000001"/>
    <x v="2"/>
    <n v="0"/>
    <n v="0"/>
    <n v="0"/>
    <n v="0"/>
    <n v="0"/>
    <n v="20"/>
    <n v="185"/>
    <n v="0"/>
    <n v="4.5975621621621599E-3"/>
    <s v="high"/>
  </r>
  <r>
    <n v="31311"/>
    <x v="24133"/>
    <d v="2021-01-01T00:00:00"/>
    <n v="248"/>
    <n v="240"/>
    <n v="52.058140564516101"/>
    <x v="2"/>
    <n v="0"/>
    <n v="0"/>
    <n v="0"/>
    <n v="0"/>
    <n v="0"/>
    <n v="15"/>
    <n v="203"/>
    <n v="0"/>
    <n v="3.9015955665024603E-2"/>
    <s v="high"/>
  </r>
  <r>
    <n v="31312"/>
    <x v="24134"/>
    <d v="2021-01-01T00:00:00"/>
    <n v="279"/>
    <n v="270"/>
    <n v="55.4437762078853"/>
    <x v="2"/>
    <n v="0"/>
    <n v="0"/>
    <n v="3.5842293906810001E-3"/>
    <n v="0"/>
    <n v="0"/>
    <n v="12"/>
    <n v="157"/>
    <n v="0"/>
    <n v="0"/>
    <s v="high"/>
  </r>
  <r>
    <n v="31313"/>
    <x v="24135"/>
    <d v="2021-01-01T00:00:00"/>
    <n v="83"/>
    <n v="80"/>
    <n v="29.097514144578302"/>
    <x v="1"/>
    <n v="1.20481927710843E-2"/>
    <n v="0"/>
    <n v="0"/>
    <n v="1.20481927710843E-2"/>
    <n v="0"/>
    <n v="16"/>
    <n v="55"/>
    <n v="0"/>
    <n v="2.7272727272727199E-2"/>
    <s v="low"/>
  </r>
  <r>
    <n v="31314"/>
    <x v="24136"/>
    <d v="2021-01-01T00:00:00"/>
    <n v="120"/>
    <n v="120"/>
    <n v="66.687916666666595"/>
    <x v="6"/>
    <n v="0"/>
    <n v="0"/>
    <n v="0"/>
    <n v="0"/>
    <n v="0"/>
    <n v="29"/>
    <n v="104"/>
    <n v="0"/>
    <n v="0"/>
    <s v="high"/>
  </r>
  <r>
    <n v="31318"/>
    <x v="24137"/>
    <d v="2021-01-01T00:00:00"/>
    <n v="178"/>
    <n v="170"/>
    <n v="25.749049994381998"/>
    <x v="1"/>
    <n v="3.3707865168539297E-2"/>
    <n v="0"/>
    <n v="2.8089887640449399E-2"/>
    <n v="6.7415730337078594E-2"/>
    <n v="1.68539325842696E-2"/>
    <n v="61"/>
    <n v="72"/>
    <n v="0"/>
    <n v="0"/>
    <s v="low"/>
  </r>
  <r>
    <n v="31320"/>
    <x v="24138"/>
    <d v="2021-01-01T00:00:00"/>
    <n v="143"/>
    <n v="140"/>
    <n v="21.655766811188801"/>
    <x v="1"/>
    <n v="0"/>
    <n v="0"/>
    <n v="4.1958041958041897E-2"/>
    <n v="2.7972027972027899E-2"/>
    <n v="6.9930069930069904E-3"/>
    <n v="28"/>
    <n v="65"/>
    <n v="0"/>
    <n v="4.9450615384615303E-3"/>
    <s v="low"/>
  </r>
  <r>
    <n v="31321"/>
    <x v="24139"/>
    <d v="2021-01-01T00:00:00"/>
    <n v="155"/>
    <n v="150"/>
    <n v="20.499055167741901"/>
    <x v="1"/>
    <n v="0"/>
    <n v="0"/>
    <n v="3.2258064516128997E-2"/>
    <n v="5.1612903225806403E-2"/>
    <n v="1.2903225806451601E-2"/>
    <n v="36"/>
    <n v="69"/>
    <n v="0"/>
    <n v="0"/>
    <s v="low"/>
  </r>
  <r>
    <n v="31322"/>
    <x v="24140"/>
    <d v="2021-01-01T00:00:00"/>
    <n v="136"/>
    <n v="130"/>
    <n v="27.870458470588201"/>
    <x v="1"/>
    <n v="0"/>
    <n v="0"/>
    <n v="0"/>
    <n v="0.20588235294117599"/>
    <n v="0"/>
    <n v="0"/>
    <n v="0"/>
    <n v="0"/>
    <n v="0"/>
    <s v="low"/>
  </r>
  <r>
    <n v="31324"/>
    <x v="24141"/>
    <d v="2021-01-01T00:00:00"/>
    <n v="211"/>
    <n v="210"/>
    <n v="28.366161208530801"/>
    <x v="1"/>
    <n v="0"/>
    <n v="0"/>
    <n v="0"/>
    <n v="9.4786729857819895E-3"/>
    <n v="0"/>
    <n v="9"/>
    <n v="182"/>
    <n v="0"/>
    <n v="4.5329670329670299E-3"/>
    <s v="low"/>
  </r>
  <r>
    <n v="31328"/>
    <x v="24142"/>
    <d v="2021-01-01T00:00:00"/>
    <n v="174"/>
    <n v="170"/>
    <n v="80.038586408045902"/>
    <x v="7"/>
    <n v="0"/>
    <n v="0"/>
    <n v="0"/>
    <n v="0"/>
    <n v="0"/>
    <n v="4"/>
    <n v="122"/>
    <n v="0"/>
    <n v="5.4644836065573703E-3"/>
    <s v="high"/>
  </r>
  <r>
    <n v="31329"/>
    <x v="24143"/>
    <d v="2021-01-01T00:00:00"/>
    <n v="255"/>
    <n v="250"/>
    <n v="34.108858866666601"/>
    <x v="4"/>
    <n v="3.9215686274509803E-3"/>
    <n v="0"/>
    <n v="0"/>
    <n v="7.8431372549019607E-3"/>
    <n v="7.8431372549019607E-3"/>
    <n v="35"/>
    <n v="196"/>
    <n v="0"/>
    <n v="3.36843163265306E-2"/>
    <s v="low"/>
  </r>
  <r>
    <n v="31331"/>
    <x v="24144"/>
    <d v="2021-01-01T00:00:00"/>
    <n v="173"/>
    <n v="170"/>
    <n v="31.750789959537499"/>
    <x v="4"/>
    <n v="0"/>
    <n v="0"/>
    <n v="1.1560693641618399E-2"/>
    <n v="7.5144508670520194E-2"/>
    <n v="5.7803468208092396E-3"/>
    <n v="25"/>
    <n v="57"/>
    <n v="0"/>
    <n v="1.01867543859649E-2"/>
    <s v="low"/>
  </r>
  <r>
    <n v="31332"/>
    <x v="24145"/>
    <d v="2021-01-01T00:00:00"/>
    <n v="165"/>
    <n v="160"/>
    <n v="21.465909115151501"/>
    <x v="1"/>
    <n v="0"/>
    <n v="0"/>
    <n v="0"/>
    <n v="0.60606060606060597"/>
    <n v="0.163636363636363"/>
    <n v="0"/>
    <n v="0"/>
    <n v="0"/>
    <n v="0"/>
    <s v="low"/>
  </r>
  <r>
    <n v="31333"/>
    <x v="24146"/>
    <d v="2021-01-01T00:00:00"/>
    <n v="124"/>
    <n v="120"/>
    <n v="31.424562911290302"/>
    <x v="4"/>
    <n v="0"/>
    <n v="0"/>
    <n v="0"/>
    <n v="4.0322580645161199E-2"/>
    <n v="3.2258064516128997E-2"/>
    <n v="20"/>
    <n v="70"/>
    <n v="0"/>
    <n v="3.57142857142857E-3"/>
    <s v="low"/>
  </r>
  <r>
    <n v="31334"/>
    <x v="24147"/>
    <d v="2021-01-01T00:00:00"/>
    <n v="132"/>
    <n v="130"/>
    <n v="35.037480439393903"/>
    <x v="4"/>
    <n v="0"/>
    <n v="0"/>
    <n v="0"/>
    <n v="2.27272727272727E-2"/>
    <n v="6.0606060606060601E-2"/>
    <n v="17"/>
    <n v="69"/>
    <n v="0"/>
    <n v="0"/>
    <s v="low"/>
  </r>
  <r>
    <n v="31335"/>
    <x v="24148"/>
    <d v="2021-01-01T00:00:00"/>
    <n v="179"/>
    <n v="170"/>
    <n v="21.309165256983199"/>
    <x v="1"/>
    <n v="1.67597765363128E-2"/>
    <n v="0"/>
    <n v="0"/>
    <n v="0.18435754189944101"/>
    <n v="0"/>
    <n v="28"/>
    <n v="41"/>
    <n v="0"/>
    <n v="0"/>
    <s v="low"/>
  </r>
  <r>
    <n v="31336"/>
    <x v="24149"/>
    <d v="2021-01-01T00:00:00"/>
    <n v="189"/>
    <n v="180"/>
    <n v="76.223302455026399"/>
    <x v="5"/>
    <n v="0"/>
    <n v="0"/>
    <n v="0"/>
    <n v="0"/>
    <n v="0"/>
    <n v="41"/>
    <n v="170"/>
    <n v="0"/>
    <n v="0.16567458823529399"/>
    <s v="high"/>
  </r>
  <r>
    <n v="31337"/>
    <x v="24150"/>
    <d v="2021-01-01T00:00:00"/>
    <n v="194"/>
    <n v="190"/>
    <n v="75.583572201030904"/>
    <x v="5"/>
    <n v="0"/>
    <n v="0"/>
    <n v="0"/>
    <n v="0"/>
    <n v="0"/>
    <n v="27"/>
    <n v="174"/>
    <n v="0"/>
    <n v="0.26044288505747099"/>
    <s v="high"/>
  </r>
  <r>
    <n v="31338"/>
    <x v="24151"/>
    <d v="2021-01-01T00:00:00"/>
    <n v="188"/>
    <n v="180"/>
    <n v="74.034095744680798"/>
    <x v="5"/>
    <n v="0"/>
    <n v="0"/>
    <n v="0"/>
    <n v="0"/>
    <n v="0"/>
    <n v="23"/>
    <n v="176"/>
    <n v="0"/>
    <n v="0.33521477272727201"/>
    <s v="high"/>
  </r>
  <r>
    <n v="31339"/>
    <x v="24152"/>
    <d v="2021-01-01T00:00:00"/>
    <n v="173"/>
    <n v="170"/>
    <n v="67.562973930635806"/>
    <x v="6"/>
    <n v="0"/>
    <n v="0"/>
    <n v="0"/>
    <n v="0"/>
    <n v="0"/>
    <n v="10"/>
    <n v="156"/>
    <n v="0"/>
    <n v="0.28914715384615303"/>
    <s v="high"/>
  </r>
  <r>
    <n v="31340"/>
    <x v="24153"/>
    <d v="2021-01-01T00:00:00"/>
    <n v="82"/>
    <n v="80"/>
    <n v="18.324417792682901"/>
    <x v="0"/>
    <n v="0"/>
    <n v="0"/>
    <n v="0"/>
    <n v="0.353658536585365"/>
    <n v="1.21951219512195E-2"/>
    <n v="0"/>
    <n v="0"/>
    <n v="0"/>
    <n v="0"/>
    <s v="low"/>
  </r>
  <r>
    <n v="31341"/>
    <x v="24154"/>
    <d v="2021-01-01T00:00:00"/>
    <n v="281"/>
    <n v="280"/>
    <n v="36.306854170818497"/>
    <x v="4"/>
    <n v="0"/>
    <n v="0"/>
    <n v="0"/>
    <n v="1.06761565836298E-2"/>
    <n v="0"/>
    <n v="12"/>
    <n v="182"/>
    <n v="0"/>
    <n v="0"/>
    <s v="low"/>
  </r>
  <r>
    <n v="31342"/>
    <x v="24155"/>
    <d v="2021-01-01T00:00:00"/>
    <n v="106"/>
    <n v="100"/>
    <n v="32.536582650943402"/>
    <x v="4"/>
    <n v="0"/>
    <n v="0"/>
    <n v="0"/>
    <n v="2.83018867924528E-2"/>
    <n v="1.8867924528301799E-2"/>
    <n v="4"/>
    <n v="70"/>
    <n v="0"/>
    <n v="0.104670342857142"/>
    <s v="low"/>
  </r>
  <r>
    <n v="31343"/>
    <x v="24156"/>
    <d v="2021-01-01T00:00:00"/>
    <n v="201"/>
    <n v="200"/>
    <n v="21.336180422885501"/>
    <x v="1"/>
    <n v="6.9651741293532299E-2"/>
    <n v="0"/>
    <n v="9.9502487562189001E-3"/>
    <n v="6.9651741293532299E-2"/>
    <n v="3.98009950248756E-2"/>
    <n v="41"/>
    <n v="54"/>
    <n v="0"/>
    <n v="8.1003518518518499E-3"/>
    <s v="low"/>
  </r>
  <r>
    <n v="31344"/>
    <x v="24157"/>
    <d v="2021-01-01T00:00:00"/>
    <n v="130"/>
    <n v="130"/>
    <n v="27.472136307692299"/>
    <x v="1"/>
    <n v="0"/>
    <n v="0"/>
    <n v="0"/>
    <n v="0"/>
    <n v="0"/>
    <n v="71"/>
    <n v="112"/>
    <n v="0"/>
    <n v="2.7472500000000001E-3"/>
    <s v="low"/>
  </r>
  <r>
    <n v="31345"/>
    <x v="24158"/>
    <d v="2021-01-01T00:00:00"/>
    <n v="119"/>
    <n v="110"/>
    <n v="17.5395662689075"/>
    <x v="0"/>
    <n v="0"/>
    <n v="0"/>
    <n v="0"/>
    <n v="0.93277310924369705"/>
    <n v="7.5630252100840303E-2"/>
    <n v="0"/>
    <n v="0"/>
    <n v="0"/>
    <n v="0"/>
    <s v="low"/>
  </r>
  <r>
    <n v="31346"/>
    <x v="24159"/>
    <d v="2021-01-01T00:00:00"/>
    <n v="122"/>
    <n v="120"/>
    <n v="18.6442086967213"/>
    <x v="0"/>
    <n v="9.0163934426229497E-2"/>
    <n v="0"/>
    <n v="8.1967213114754103E-3"/>
    <n v="0.10655737704918"/>
    <n v="0"/>
    <n v="28"/>
    <n v="27"/>
    <n v="0"/>
    <n v="0"/>
    <s v="low"/>
  </r>
  <r>
    <n v="31347"/>
    <x v="24160"/>
    <d v="2021-01-01T00:00:00"/>
    <n v="149"/>
    <n v="140"/>
    <n v="19.1376870402684"/>
    <x v="0"/>
    <n v="0"/>
    <n v="0"/>
    <n v="0"/>
    <n v="9.3959731543624095E-2"/>
    <n v="2.68456375838926E-2"/>
    <n v="0"/>
    <n v="0"/>
    <n v="0"/>
    <n v="0"/>
    <s v="low"/>
  </r>
  <r>
    <n v="31352"/>
    <x v="24161"/>
    <d v="2021-01-01T00:00:00"/>
    <n v="143"/>
    <n v="140"/>
    <n v="35.775286930069903"/>
    <x v="4"/>
    <n v="0"/>
    <n v="0"/>
    <n v="0"/>
    <n v="0.18181818181818099"/>
    <n v="1.3986013986013899E-2"/>
    <n v="0"/>
    <n v="0"/>
    <n v="0"/>
    <n v="0"/>
    <s v="low"/>
  </r>
  <r>
    <n v="31355"/>
    <x v="24162"/>
    <d v="2021-01-01T00:00:00"/>
    <n v="52"/>
    <n v="50"/>
    <n v="23.6430397884615"/>
    <x v="1"/>
    <n v="0"/>
    <n v="0"/>
    <n v="0"/>
    <n v="0.23076923076923"/>
    <n v="3.8461538461538401E-2"/>
    <n v="0"/>
    <n v="0"/>
    <n v="0"/>
    <n v="0"/>
    <s v="low"/>
  </r>
  <r>
    <n v="31356"/>
    <x v="24163"/>
    <d v="2021-01-01T00:00:00"/>
    <n v="233"/>
    <n v="230"/>
    <n v="35.308825386266001"/>
    <x v="4"/>
    <n v="0"/>
    <n v="0"/>
    <n v="8.58369098712446E-3"/>
    <n v="9.0128755364806801E-2"/>
    <n v="4.2918454935622297E-2"/>
    <n v="10"/>
    <n v="92"/>
    <n v="0"/>
    <n v="0"/>
    <s v="low"/>
  </r>
  <r>
    <n v="31357"/>
    <x v="24164"/>
    <d v="2021-01-01T00:00:00"/>
    <n v="110"/>
    <n v="110"/>
    <n v="18.072166409090901"/>
    <x v="0"/>
    <n v="0"/>
    <n v="0"/>
    <n v="0"/>
    <n v="9.0909090909090905E-3"/>
    <n v="0"/>
    <n v="5"/>
    <n v="63"/>
    <n v="0"/>
    <n v="8.0993079365079296E-2"/>
    <s v="low"/>
  </r>
  <r>
    <n v="31358"/>
    <x v="24165"/>
    <d v="2021-01-01T00:00:00"/>
    <n v="143"/>
    <n v="140"/>
    <n v="19.441431412587399"/>
    <x v="0"/>
    <n v="0"/>
    <n v="0"/>
    <n v="0"/>
    <n v="0.24475524475524399"/>
    <n v="0"/>
    <n v="1"/>
    <n v="5"/>
    <n v="0"/>
    <n v="0"/>
    <s v="low"/>
  </r>
  <r>
    <n v="31361"/>
    <x v="24166"/>
    <d v="2021-01-01T00:00:00"/>
    <n v="66"/>
    <n v="60"/>
    <n v="19.812109727272698"/>
    <x v="0"/>
    <n v="0"/>
    <n v="0"/>
    <n v="0"/>
    <n v="0.34848484848484801"/>
    <n v="1.51515151515151E-2"/>
    <n v="0"/>
    <n v="0"/>
    <n v="0"/>
    <n v="0"/>
    <s v="low"/>
  </r>
  <r>
    <n v="31362"/>
    <x v="24167"/>
    <d v="2021-01-01T00:00:00"/>
    <n v="183"/>
    <n v="180"/>
    <n v="36.111902349726698"/>
    <x v="4"/>
    <n v="0"/>
    <n v="0"/>
    <n v="0"/>
    <n v="0"/>
    <n v="0"/>
    <n v="20"/>
    <n v="153"/>
    <n v="0"/>
    <n v="1.3403424836601299E-2"/>
    <s v="low"/>
  </r>
  <r>
    <n v="31363"/>
    <x v="24168"/>
    <d v="2021-01-01T00:00:00"/>
    <n v="75"/>
    <n v="70"/>
    <n v="36.051574693333301"/>
    <x v="4"/>
    <n v="0"/>
    <n v="0"/>
    <n v="0"/>
    <n v="0.4"/>
    <n v="0.133333333333333"/>
    <n v="0"/>
    <n v="0"/>
    <n v="0"/>
    <n v="0"/>
    <s v="low"/>
  </r>
  <r>
    <n v="31364"/>
    <x v="24169"/>
    <d v="2021-01-01T00:00:00"/>
    <n v="276"/>
    <n v="270"/>
    <n v="19.997065199275301"/>
    <x v="0"/>
    <n v="0"/>
    <n v="0"/>
    <n v="3.6231884057971002E-3"/>
    <n v="0"/>
    <n v="3.6231884057971002E-3"/>
    <n v="32"/>
    <n v="208"/>
    <n v="0"/>
    <n v="3.6421923076922998E-3"/>
    <s v="low"/>
  </r>
  <r>
    <n v="31365"/>
    <x v="24170"/>
    <d v="2021-01-01T00:00:00"/>
    <n v="193"/>
    <n v="190"/>
    <n v="32.274325922279701"/>
    <x v="4"/>
    <n v="0"/>
    <n v="0"/>
    <n v="0"/>
    <n v="0.19689119170984401"/>
    <n v="3.6269430051813399E-2"/>
    <n v="0"/>
    <n v="0"/>
    <n v="0"/>
    <n v="0"/>
    <s v="low"/>
  </r>
  <r>
    <n v="31366"/>
    <x v="24171"/>
    <d v="2021-01-01T00:00:00"/>
    <n v="208"/>
    <n v="200"/>
    <n v="23.186291298076899"/>
    <x v="1"/>
    <n v="0"/>
    <n v="0"/>
    <n v="9.6153846153846107E-3"/>
    <n v="2.8846153846153799E-2"/>
    <n v="4.8076923076923002E-3"/>
    <n v="20"/>
    <n v="102"/>
    <n v="0"/>
    <n v="1.08996568627451E-2"/>
    <s v="low"/>
  </r>
  <r>
    <n v="31367"/>
    <x v="24172"/>
    <d v="2021-01-01T00:00:00"/>
    <n v="278"/>
    <n v="270"/>
    <n v="16.211471190647401"/>
    <x v="0"/>
    <n v="0"/>
    <n v="0"/>
    <n v="0"/>
    <n v="0.22302158273381201"/>
    <n v="7.1942446043165402E-3"/>
    <n v="0"/>
    <n v="0"/>
    <n v="0"/>
    <n v="0"/>
    <s v="low"/>
  </r>
  <r>
    <n v="31368"/>
    <x v="24173"/>
    <d v="2021-01-01T00:00:00"/>
    <n v="146"/>
    <n v="140"/>
    <n v="31.071537109588999"/>
    <x v="4"/>
    <n v="0"/>
    <n v="0"/>
    <n v="0"/>
    <n v="0.17808219178082099"/>
    <n v="0.47945205479452002"/>
    <n v="0"/>
    <n v="0"/>
    <n v="0"/>
    <n v="0"/>
    <s v="low"/>
  </r>
  <r>
    <n v="31369"/>
    <x v="24174"/>
    <d v="2021-01-01T00:00:00"/>
    <n v="255"/>
    <n v="250"/>
    <n v="23.281740341176398"/>
    <x v="1"/>
    <n v="0"/>
    <n v="0"/>
    <n v="0"/>
    <n v="0.12156862745098"/>
    <n v="3.9215686274509803E-3"/>
    <n v="0"/>
    <n v="0"/>
    <n v="0"/>
    <n v="0"/>
    <s v="low"/>
  </r>
  <r>
    <n v="31370"/>
    <x v="24175"/>
    <d v="2021-01-01T00:00:00"/>
    <n v="86"/>
    <n v="80"/>
    <n v="25.790183418604599"/>
    <x v="1"/>
    <n v="0"/>
    <n v="0"/>
    <n v="0"/>
    <n v="0"/>
    <n v="0"/>
    <n v="7"/>
    <n v="69"/>
    <n v="0"/>
    <n v="0.162525884057971"/>
    <s v="low"/>
  </r>
  <r>
    <n v="31371"/>
    <x v="24176"/>
    <d v="2021-01-01T00:00:00"/>
    <n v="88"/>
    <n v="80"/>
    <n v="25.575514920454498"/>
    <x v="1"/>
    <n v="0"/>
    <n v="0"/>
    <n v="0"/>
    <n v="0"/>
    <n v="0"/>
    <n v="9"/>
    <n v="71"/>
    <n v="0"/>
    <n v="0.11971830985915401"/>
    <s v="low"/>
  </r>
  <r>
    <n v="31373"/>
    <x v="24177"/>
    <d v="2021-01-01T00:00:00"/>
    <n v="216"/>
    <n v="210"/>
    <n v="32.287543995370299"/>
    <x v="4"/>
    <n v="0"/>
    <n v="0"/>
    <n v="0"/>
    <n v="9.2592592592592501E-3"/>
    <n v="0"/>
    <n v="36"/>
    <n v="143"/>
    <n v="0"/>
    <n v="1.8129999999999999E-3"/>
    <s v="low"/>
  </r>
  <r>
    <n v="31374"/>
    <x v="24178"/>
    <d v="2021-01-01T00:00:00"/>
    <n v="201"/>
    <n v="200"/>
    <n v="29.485102437810902"/>
    <x v="1"/>
    <n v="0"/>
    <n v="0"/>
    <n v="0"/>
    <n v="0"/>
    <n v="4.97512437810945E-3"/>
    <n v="13"/>
    <n v="144"/>
    <n v="0"/>
    <n v="2.1604937500000001E-2"/>
    <s v="low"/>
  </r>
  <r>
    <n v="31376"/>
    <x v="24179"/>
    <d v="2021-01-01T00:00:00"/>
    <n v="90"/>
    <n v="90"/>
    <n v="25.2649963555555"/>
    <x v="1"/>
    <n v="0"/>
    <n v="0"/>
    <n v="0"/>
    <n v="0"/>
    <n v="0"/>
    <n v="7"/>
    <n v="80"/>
    <n v="0"/>
    <n v="7.8050587500000004E-2"/>
    <s v="low"/>
  </r>
  <r>
    <n v="31377"/>
    <x v="24180"/>
    <d v="2021-01-01T00:00:00"/>
    <n v="250"/>
    <n v="250"/>
    <n v="34.127165204000001"/>
    <x v="4"/>
    <n v="0"/>
    <n v="0"/>
    <n v="0"/>
    <n v="0.17199999999999999"/>
    <n v="0.4"/>
    <n v="0"/>
    <n v="0"/>
    <n v="0"/>
    <n v="0"/>
    <s v="low"/>
  </r>
  <r>
    <n v="31378"/>
    <x v="24181"/>
    <d v="2021-01-01T00:00:00"/>
    <n v="113"/>
    <n v="110"/>
    <n v="26.780895486725601"/>
    <x v="1"/>
    <n v="0"/>
    <n v="0"/>
    <n v="0"/>
    <n v="6.19469026548672E-2"/>
    <n v="0"/>
    <n v="13"/>
    <n v="53"/>
    <n v="0"/>
    <n v="0"/>
    <s v="low"/>
  </r>
  <r>
    <n v="31380"/>
    <x v="24182"/>
    <d v="2021-01-01T00:00:00"/>
    <n v="71"/>
    <n v="70"/>
    <n v="27.552561971830901"/>
    <x v="1"/>
    <n v="0"/>
    <n v="0"/>
    <n v="0"/>
    <n v="0.140845070422535"/>
    <n v="4.22535211267605E-2"/>
    <n v="0"/>
    <n v="0"/>
    <n v="0"/>
    <n v="0"/>
    <s v="low"/>
  </r>
  <r>
    <n v="31382"/>
    <x v="24183"/>
    <d v="2021-01-01T00:00:00"/>
    <n v="194"/>
    <n v="190"/>
    <n v="29.872298278350499"/>
    <x v="1"/>
    <n v="5.1546391752577301E-3"/>
    <n v="0"/>
    <n v="5.1546391752577301E-3"/>
    <n v="1.03092783505154E-2"/>
    <n v="0"/>
    <n v="53"/>
    <n v="101"/>
    <n v="0"/>
    <n v="1.5827306930693001E-2"/>
    <s v="low"/>
  </r>
  <r>
    <n v="31386"/>
    <x v="24184"/>
    <d v="2021-01-01T00:00:00"/>
    <n v="180"/>
    <n v="180"/>
    <n v="28.414306383333301"/>
    <x v="1"/>
    <n v="5.5555555555555497E-3"/>
    <n v="0"/>
    <n v="1.1111111111111099E-2"/>
    <n v="5.5555555555555497E-3"/>
    <n v="0"/>
    <n v="18"/>
    <n v="119"/>
    <n v="0"/>
    <n v="0"/>
    <s v="low"/>
  </r>
  <r>
    <n v="31387"/>
    <x v="24185"/>
    <d v="2021-01-01T00:00:00"/>
    <n v="125"/>
    <n v="120"/>
    <n v="27.243852231999998"/>
    <x v="1"/>
    <n v="0"/>
    <n v="0"/>
    <n v="8.0000000000000002E-3"/>
    <n v="3.2000000000000001E-2"/>
    <n v="0"/>
    <n v="12"/>
    <n v="46"/>
    <n v="0"/>
    <n v="9.8814130434782595E-3"/>
    <s v="low"/>
  </r>
  <r>
    <n v="31390"/>
    <x v="24186"/>
    <d v="2021-01-01T00:00:00"/>
    <n v="113"/>
    <n v="110"/>
    <n v="35.584969796460101"/>
    <x v="4"/>
    <n v="0"/>
    <n v="0"/>
    <n v="0"/>
    <n v="6.19469026548672E-2"/>
    <n v="3.5398230088495498E-2"/>
    <n v="16"/>
    <n v="57"/>
    <n v="0"/>
    <n v="0"/>
    <s v="low"/>
  </r>
  <r>
    <n v="31391"/>
    <x v="24187"/>
    <d v="2021-01-01T00:00:00"/>
    <n v="162"/>
    <n v="160"/>
    <n v="29.904752518518499"/>
    <x v="1"/>
    <n v="0"/>
    <n v="0"/>
    <n v="0"/>
    <n v="3.7037037037037E-2"/>
    <n v="1.23456790123456E-2"/>
    <n v="11"/>
    <n v="82"/>
    <n v="0"/>
    <n v="0"/>
    <s v="low"/>
  </r>
  <r>
    <n v="31395"/>
    <x v="24188"/>
    <d v="2021-01-01T00:00:00"/>
    <n v="142"/>
    <n v="140"/>
    <n v="18.073263126760502"/>
    <x v="0"/>
    <n v="0.105633802816901"/>
    <n v="0"/>
    <n v="7.0422535211267595E-2"/>
    <n v="0.27464788732394302"/>
    <n v="0"/>
    <n v="13"/>
    <n v="14"/>
    <n v="0"/>
    <n v="3.6317857142857098E-3"/>
    <s v="low"/>
  </r>
  <r>
    <n v="31397"/>
    <x v="24189"/>
    <d v="2021-01-01T00:00:00"/>
    <n v="83"/>
    <n v="80"/>
    <n v="19.291424518072201"/>
    <x v="0"/>
    <n v="0"/>
    <n v="0"/>
    <n v="2.40963855421686E-2"/>
    <n v="7.2289156626505993E-2"/>
    <n v="1.20481927710843E-2"/>
    <n v="35"/>
    <n v="48"/>
    <n v="0"/>
    <n v="8.9735833333333299E-3"/>
    <s v="low"/>
  </r>
  <r>
    <n v="31398"/>
    <x v="24190"/>
    <d v="2021-01-01T00:00:00"/>
    <n v="118"/>
    <n v="110"/>
    <n v="23.798617881355899"/>
    <x v="1"/>
    <n v="0"/>
    <n v="0"/>
    <n v="0"/>
    <n v="0.483050847457627"/>
    <n v="5.9322033898305003E-2"/>
    <n v="0"/>
    <n v="0"/>
    <n v="0"/>
    <n v="0"/>
    <s v="low"/>
  </r>
  <r>
    <n v="31400"/>
    <x v="24191"/>
    <d v="2021-01-01T00:00:00"/>
    <n v="194"/>
    <n v="190"/>
    <n v="30.694873927835001"/>
    <x v="4"/>
    <n v="0"/>
    <n v="0"/>
    <n v="1.03092783505154E-2"/>
    <n v="5.1546391752577301E-3"/>
    <n v="5.1546391752577301E-3"/>
    <n v="35"/>
    <n v="135"/>
    <n v="0"/>
    <n v="5.5555555555555497E-3"/>
    <s v="low"/>
  </r>
  <r>
    <n v="31402"/>
    <x v="24192"/>
    <d v="2021-01-01T00:00:00"/>
    <n v="246"/>
    <n v="240"/>
    <n v="40.824398808943002"/>
    <x v="3"/>
    <n v="0"/>
    <n v="0"/>
    <n v="0"/>
    <n v="1.21951219512195E-2"/>
    <n v="8.1300813008130003E-3"/>
    <n v="18"/>
    <n v="163"/>
    <n v="0"/>
    <n v="0"/>
    <s v="low"/>
  </r>
  <r>
    <n v="31403"/>
    <x v="24193"/>
    <d v="2021-01-01T00:00:00"/>
    <n v="186"/>
    <n v="180"/>
    <n v="36.5572794999999"/>
    <x v="4"/>
    <n v="0"/>
    <n v="0"/>
    <n v="0"/>
    <n v="0"/>
    <n v="5.3763440860214997E-3"/>
    <n v="34"/>
    <n v="115"/>
    <n v="0"/>
    <n v="0"/>
    <s v="low"/>
  </r>
  <r>
    <n v="31404"/>
    <x v="24194"/>
    <d v="2021-01-01T00:00:00"/>
    <n v="287"/>
    <n v="280"/>
    <n v="24.142158780487801"/>
    <x v="1"/>
    <n v="0"/>
    <n v="0"/>
    <n v="1.0452961672473801E-2"/>
    <n v="1.74216027874564E-2"/>
    <n v="3.4843205574912801E-3"/>
    <n v="89"/>
    <n v="122"/>
    <n v="0"/>
    <n v="0"/>
    <s v="low"/>
  </r>
  <r>
    <n v="31406"/>
    <x v="24195"/>
    <d v="2021-01-01T00:00:00"/>
    <n v="142"/>
    <n v="140"/>
    <n v="27.271587767605599"/>
    <x v="1"/>
    <n v="0"/>
    <n v="0"/>
    <n v="1.4084507042253501E-2"/>
    <n v="7.0422535211267599E-3"/>
    <n v="0"/>
    <n v="31"/>
    <n v="62"/>
    <n v="0"/>
    <n v="6.6146290322580598E-2"/>
    <s v="low"/>
  </r>
  <r>
    <n v="31409"/>
    <x v="24196"/>
    <d v="2021-01-01T00:00:00"/>
    <n v="62"/>
    <n v="60"/>
    <n v="41.723683322580598"/>
    <x v="3"/>
    <n v="0"/>
    <n v="0"/>
    <n v="0"/>
    <n v="0"/>
    <n v="0"/>
    <n v="13"/>
    <n v="53"/>
    <n v="0"/>
    <n v="6.8553452830188599E-2"/>
    <s v="low"/>
  </r>
  <r>
    <n v="31410"/>
    <x v="24197"/>
    <d v="2021-01-01T00:00:00"/>
    <n v="187"/>
    <n v="180"/>
    <n v="31.204841422459801"/>
    <x v="4"/>
    <n v="0"/>
    <n v="0"/>
    <n v="1.60427807486631E-2"/>
    <n v="0"/>
    <n v="0"/>
    <n v="52"/>
    <n v="162"/>
    <n v="0"/>
    <n v="6.1728395061728296E-3"/>
    <s v="low"/>
  </r>
  <r>
    <n v="31411"/>
    <x v="24198"/>
    <d v="2021-01-01T00:00:00"/>
    <n v="188"/>
    <n v="180"/>
    <n v="34.127250664893602"/>
    <x v="4"/>
    <n v="0"/>
    <n v="0"/>
    <n v="0"/>
    <n v="0"/>
    <n v="0"/>
    <n v="10"/>
    <n v="130"/>
    <n v="0"/>
    <n v="0"/>
    <s v="low"/>
  </r>
  <r>
    <n v="31412"/>
    <x v="24199"/>
    <d v="2021-01-01T00:00:00"/>
    <n v="194"/>
    <n v="190"/>
    <n v="30.145307474226801"/>
    <x v="4"/>
    <n v="0"/>
    <n v="0"/>
    <n v="0"/>
    <n v="2.06185567010309E-2"/>
    <n v="0"/>
    <n v="10"/>
    <n v="133"/>
    <n v="0"/>
    <n v="0"/>
    <s v="low"/>
  </r>
  <r>
    <n v="31414"/>
    <x v="24200"/>
    <d v="2021-01-01T00:00:00"/>
    <n v="253"/>
    <n v="250"/>
    <n v="31.575588640316202"/>
    <x v="4"/>
    <n v="0"/>
    <n v="0"/>
    <n v="2.3715415019762799E-2"/>
    <n v="3.1620553359683702E-2"/>
    <n v="0"/>
    <n v="79"/>
    <n v="146"/>
    <n v="0"/>
    <n v="0"/>
    <s v="low"/>
  </r>
  <r>
    <n v="31417"/>
    <x v="24201"/>
    <d v="2021-01-01T00:00:00"/>
    <n v="56"/>
    <n v="50"/>
    <n v="31.166414089285698"/>
    <x v="4"/>
    <n v="0"/>
    <n v="0"/>
    <n v="0"/>
    <n v="0.35714285714285698"/>
    <n v="0"/>
    <n v="0"/>
    <n v="0"/>
    <n v="0"/>
    <n v="0"/>
    <s v="low"/>
  </r>
  <r>
    <n v="31418"/>
    <x v="24202"/>
    <d v="2021-01-01T00:00:00"/>
    <n v="172"/>
    <n v="170"/>
    <n v="23.7253317325581"/>
    <x v="1"/>
    <n v="5.8139534883720903E-3"/>
    <n v="0"/>
    <n v="7.5581395348837205E-2"/>
    <n v="5.8139534883720902E-2"/>
    <n v="1.1627906976744099E-2"/>
    <n v="43"/>
    <n v="60"/>
    <n v="0"/>
    <n v="0"/>
    <s v="low"/>
  </r>
  <r>
    <n v="31419"/>
    <x v="24203"/>
    <d v="2021-01-01T00:00:00"/>
    <n v="94"/>
    <n v="90"/>
    <n v="16.475293968085101"/>
    <x v="0"/>
    <n v="3.1914893617021198E-2"/>
    <n v="0"/>
    <n v="5.31914893617021E-2"/>
    <n v="0.159574468085106"/>
    <n v="0"/>
    <n v="31"/>
    <n v="35"/>
    <n v="0"/>
    <n v="1.6461400000000001E-2"/>
    <s v="low"/>
  </r>
  <r>
    <n v="31420"/>
    <x v="24204"/>
    <d v="2021-01-01T00:00:00"/>
    <n v="206"/>
    <n v="200"/>
    <n v="15.1141394854368"/>
    <x v="0"/>
    <n v="3.3980582524271802E-2"/>
    <n v="0"/>
    <n v="3.88349514563106E-2"/>
    <n v="6.3106796116504799E-2"/>
    <n v="4.8543689320388302E-3"/>
    <n v="40"/>
    <n v="55"/>
    <n v="0"/>
    <n v="2.0930654545454501E-2"/>
    <s v="low"/>
  </r>
  <r>
    <n v="31421"/>
    <x v="24205"/>
    <d v="2021-01-01T00:00:00"/>
    <n v="116"/>
    <n v="110"/>
    <n v="28.6243193534482"/>
    <x v="1"/>
    <n v="0"/>
    <n v="0"/>
    <n v="0"/>
    <n v="2.5862068965517199E-2"/>
    <n v="8.6206896551724102E-3"/>
    <n v="4"/>
    <n v="75"/>
    <n v="0"/>
    <n v="3.0666666666666599E-2"/>
    <s v="low"/>
  </r>
  <r>
    <n v="31422"/>
    <x v="24206"/>
    <d v="2021-01-01T00:00:00"/>
    <n v="113"/>
    <n v="110"/>
    <n v="30.810966610619399"/>
    <x v="4"/>
    <n v="0"/>
    <n v="0"/>
    <n v="0"/>
    <n v="0"/>
    <n v="0"/>
    <n v="18"/>
    <n v="91"/>
    <n v="0"/>
    <n v="3.3444835164835101E-3"/>
    <s v="low"/>
  </r>
  <r>
    <n v="31423"/>
    <x v="24207"/>
    <d v="2021-01-01T00:00:00"/>
    <n v="66"/>
    <n v="60"/>
    <n v="30.707012227272699"/>
    <x v="4"/>
    <n v="0"/>
    <n v="0"/>
    <n v="0"/>
    <n v="0"/>
    <n v="0"/>
    <n v="2"/>
    <n v="53"/>
    <n v="0"/>
    <n v="0.207182886792452"/>
    <s v="low"/>
  </r>
  <r>
    <n v="31424"/>
    <x v="24208"/>
    <d v="2021-01-01T00:00:00"/>
    <n v="159"/>
    <n v="150"/>
    <n v="29.049740509433899"/>
    <x v="1"/>
    <n v="0"/>
    <n v="0"/>
    <n v="0"/>
    <n v="0.25157232704402499"/>
    <n v="0.19496855345911901"/>
    <n v="0"/>
    <n v="0"/>
    <n v="0"/>
    <n v="0"/>
    <s v="low"/>
  </r>
  <r>
    <n v="31425"/>
    <x v="24209"/>
    <d v="2021-01-01T00:00:00"/>
    <n v="59"/>
    <n v="50"/>
    <n v="34.215503915254203"/>
    <x v="4"/>
    <n v="0"/>
    <n v="0"/>
    <n v="0"/>
    <n v="0"/>
    <n v="0"/>
    <n v="1"/>
    <n v="43"/>
    <n v="0"/>
    <n v="3.8759767441860402E-3"/>
    <s v="low"/>
  </r>
  <r>
    <n v="31426"/>
    <x v="24210"/>
    <d v="2021-01-01T00:00:00"/>
    <n v="118"/>
    <n v="110"/>
    <n v="30.977154067796601"/>
    <x v="4"/>
    <n v="0"/>
    <n v="0"/>
    <n v="0"/>
    <n v="0"/>
    <n v="0"/>
    <n v="18"/>
    <n v="98"/>
    <n v="0"/>
    <n v="1.98650918367346E-2"/>
    <s v="low"/>
  </r>
  <r>
    <n v="31428"/>
    <x v="24211"/>
    <d v="2021-01-01T00:00:00"/>
    <n v="180"/>
    <n v="180"/>
    <n v="17.883366561111099"/>
    <x v="0"/>
    <n v="0.11111111111111099"/>
    <n v="0"/>
    <n v="2.2222222222222199E-2"/>
    <n v="0.20555555555555499"/>
    <n v="3.8888888888888799E-2"/>
    <n v="40"/>
    <n v="54"/>
    <n v="0"/>
    <n v="0"/>
    <s v="low"/>
  </r>
  <r>
    <n v="31430"/>
    <x v="24212"/>
    <d v="2021-01-01T00:00:00"/>
    <n v="189"/>
    <n v="180"/>
    <n v="17.939715111111099"/>
    <x v="0"/>
    <n v="0"/>
    <n v="0"/>
    <n v="1.05820105820105E-2"/>
    <n v="3.1746031746031703E-2"/>
    <n v="1.05820105820105E-2"/>
    <n v="27"/>
    <n v="28"/>
    <n v="0"/>
    <n v="0"/>
    <s v="low"/>
  </r>
  <r>
    <n v="31431"/>
    <x v="24213"/>
    <d v="2021-01-01T00:00:00"/>
    <n v="168"/>
    <n v="160"/>
    <n v="27.472599910714202"/>
    <x v="1"/>
    <n v="5.9523809523809503E-3"/>
    <n v="0"/>
    <n v="1.1904761904761901E-2"/>
    <n v="7.1428571428571397E-2"/>
    <n v="2.3809523809523801E-2"/>
    <n v="21"/>
    <n v="68"/>
    <n v="0"/>
    <n v="0"/>
    <s v="low"/>
  </r>
  <r>
    <n v="31434"/>
    <x v="24214"/>
    <d v="2021-01-01T00:00:00"/>
    <n v="74"/>
    <n v="70"/>
    <n v="15.268984486486399"/>
    <x v="0"/>
    <n v="0"/>
    <n v="0"/>
    <n v="0"/>
    <n v="0.48648648648648601"/>
    <n v="0.135135135135135"/>
    <n v="0"/>
    <n v="0"/>
    <n v="0"/>
    <n v="0"/>
    <s v="low"/>
  </r>
  <r>
    <n v="31435"/>
    <x v="24215"/>
    <d v="2021-01-01T00:00:00"/>
    <n v="104"/>
    <n v="100"/>
    <n v="58.329618942307597"/>
    <x v="2"/>
    <n v="0"/>
    <n v="0"/>
    <n v="2.8846153846153799E-2"/>
    <n v="0"/>
    <n v="0"/>
    <n v="22"/>
    <n v="68"/>
    <n v="0"/>
    <n v="0"/>
    <s v="high"/>
  </r>
  <r>
    <n v="31436"/>
    <x v="24216"/>
    <d v="2021-01-01T00:00:00"/>
    <n v="94"/>
    <n v="90"/>
    <n v="21.596103159574401"/>
    <x v="1"/>
    <n v="0"/>
    <n v="0"/>
    <n v="2.1276595744680799E-2"/>
    <n v="9.5744680851063801E-2"/>
    <n v="1.0638297872340399E-2"/>
    <n v="11"/>
    <n v="22"/>
    <n v="0"/>
    <n v="0"/>
    <s v="low"/>
  </r>
  <r>
    <n v="31437"/>
    <x v="24217"/>
    <d v="2021-01-01T00:00:00"/>
    <n v="78"/>
    <n v="70"/>
    <n v="17.121003512820501"/>
    <x v="0"/>
    <n v="2.5641025641025599E-2"/>
    <n v="0"/>
    <n v="2.5641025641025599E-2"/>
    <n v="0.10256410256410201"/>
    <n v="1.2820512820512799E-2"/>
    <n v="20"/>
    <n v="20"/>
    <n v="0"/>
    <n v="0"/>
    <s v="low"/>
  </r>
  <r>
    <n v="31439"/>
    <x v="24218"/>
    <d v="2021-01-01T00:00:00"/>
    <n v="66"/>
    <n v="60"/>
    <n v="68.878181818181801"/>
    <x v="6"/>
    <n v="0"/>
    <n v="0"/>
    <n v="0"/>
    <n v="0"/>
    <n v="0"/>
    <n v="1"/>
    <n v="59"/>
    <n v="0"/>
    <n v="5.3436898305084697E-2"/>
    <s v="high"/>
  </r>
  <r>
    <n v="31440"/>
    <x v="24219"/>
    <d v="2021-01-01T00:00:00"/>
    <n v="66"/>
    <n v="60"/>
    <n v="68.777424242424203"/>
    <x v="6"/>
    <n v="0"/>
    <n v="0"/>
    <n v="0"/>
    <n v="0"/>
    <n v="0"/>
    <n v="0"/>
    <n v="58"/>
    <n v="0"/>
    <n v="6.25E-2"/>
    <s v="high"/>
  </r>
  <r>
    <n v="31441"/>
    <x v="24220"/>
    <d v="2021-01-01T00:00:00"/>
    <n v="66"/>
    <n v="60"/>
    <n v="68.883030303030296"/>
    <x v="6"/>
    <n v="0"/>
    <n v="0"/>
    <n v="0"/>
    <n v="0"/>
    <n v="0"/>
    <n v="3"/>
    <n v="59"/>
    <n v="0"/>
    <n v="5.0847440677966101E-2"/>
    <s v="high"/>
  </r>
  <r>
    <n v="31442"/>
    <x v="24221"/>
    <d v="2021-01-01T00:00:00"/>
    <n v="66"/>
    <n v="60"/>
    <n v="67.885606060605994"/>
    <x v="6"/>
    <n v="0"/>
    <n v="0"/>
    <n v="0"/>
    <n v="0"/>
    <n v="0"/>
    <n v="6"/>
    <n v="55"/>
    <n v="0"/>
    <n v="3.6078963636363599E-2"/>
    <s v="high"/>
  </r>
  <r>
    <n v="31443"/>
    <x v="24222"/>
    <d v="2021-01-01T00:00:00"/>
    <n v="165"/>
    <n v="160"/>
    <n v="29.4688287818181"/>
    <x v="1"/>
    <n v="0"/>
    <n v="0"/>
    <n v="0"/>
    <n v="0.23030303030303001"/>
    <n v="6.0606060606060597E-3"/>
    <n v="0"/>
    <n v="0"/>
    <n v="0"/>
    <n v="0"/>
    <s v="low"/>
  </r>
  <r>
    <n v="31445"/>
    <x v="24223"/>
    <d v="2021-01-01T00:00:00"/>
    <n v="67"/>
    <n v="60"/>
    <n v="77.861842522388002"/>
    <x v="5"/>
    <n v="0"/>
    <n v="0"/>
    <n v="0"/>
    <n v="0"/>
    <n v="0"/>
    <n v="6"/>
    <n v="52"/>
    <n v="0"/>
    <n v="0"/>
    <s v="high"/>
  </r>
  <r>
    <n v="31447"/>
    <x v="24224"/>
    <d v="2021-01-01T00:00:00"/>
    <n v="223"/>
    <n v="220"/>
    <n v="23.982700013452899"/>
    <x v="1"/>
    <n v="0"/>
    <n v="4.4843049327354199E-3"/>
    <n v="2.6905829596412498E-2"/>
    <n v="2.6905829596412498E-2"/>
    <n v="0"/>
    <n v="29"/>
    <n v="133"/>
    <n v="0"/>
    <n v="0"/>
    <s v="low"/>
  </r>
  <r>
    <n v="31448"/>
    <x v="24225"/>
    <d v="2021-01-01T00:00:00"/>
    <n v="71"/>
    <n v="70"/>
    <n v="22.071775140844998"/>
    <x v="1"/>
    <n v="2.8169014084507001E-2"/>
    <n v="0"/>
    <n v="2.8169014084507001E-2"/>
    <n v="9.85915492957746E-2"/>
    <n v="1.4084507042253501E-2"/>
    <n v="4"/>
    <n v="4"/>
    <n v="0"/>
    <n v="0"/>
    <s v="low"/>
  </r>
  <r>
    <n v="31452"/>
    <x v="24226"/>
    <d v="2021-01-01T00:00:00"/>
    <n v="238"/>
    <n v="230"/>
    <n v="23.106640810924301"/>
    <x v="1"/>
    <n v="4.2016806722688996E-3"/>
    <n v="4.2016806722688996E-3"/>
    <n v="4.2016806722688996E-3"/>
    <n v="6.7226890756302504E-2"/>
    <n v="0.214285714285714"/>
    <n v="7"/>
    <n v="78"/>
    <n v="0"/>
    <n v="0"/>
    <s v="low"/>
  </r>
  <r>
    <n v="31456"/>
    <x v="24227"/>
    <d v="2021-01-01T00:00:00"/>
    <n v="51"/>
    <n v="50"/>
    <n v="49.990355235294103"/>
    <x v="3"/>
    <n v="0"/>
    <n v="0"/>
    <n v="0"/>
    <n v="0"/>
    <n v="0"/>
    <n v="1"/>
    <n v="33"/>
    <n v="0"/>
    <n v="0.12121212121212099"/>
    <s v="low"/>
  </r>
  <r>
    <n v="31459"/>
    <x v="24228"/>
    <d v="2021-01-01T00:00:00"/>
    <n v="234"/>
    <n v="230"/>
    <n v="27.182859679487098"/>
    <x v="1"/>
    <n v="0"/>
    <n v="0"/>
    <n v="1.7094017094016999E-2"/>
    <n v="2.1367521367521299E-2"/>
    <n v="0"/>
    <n v="32"/>
    <n v="81"/>
    <n v="0"/>
    <n v="0"/>
    <s v="low"/>
  </r>
  <r>
    <n v="31460"/>
    <x v="24229"/>
    <d v="2021-01-01T00:00:00"/>
    <n v="98"/>
    <n v="90"/>
    <n v="15.7470792142857"/>
    <x v="0"/>
    <n v="6.1224489795918297E-2"/>
    <n v="0"/>
    <n v="2.04081632653061E-2"/>
    <n v="0.11224489795918299"/>
    <n v="1.0204081632653E-2"/>
    <n v="27"/>
    <n v="26"/>
    <n v="0"/>
    <n v="0"/>
    <s v="low"/>
  </r>
  <r>
    <n v="31465"/>
    <x v="24230"/>
    <d v="2021-01-01T00:00:00"/>
    <n v="164"/>
    <n v="160"/>
    <n v="27.705224213414599"/>
    <x v="1"/>
    <n v="0"/>
    <n v="0"/>
    <n v="0"/>
    <n v="0"/>
    <n v="0"/>
    <n v="38"/>
    <n v="132"/>
    <n v="0"/>
    <n v="0"/>
    <s v="low"/>
  </r>
  <r>
    <n v="31466"/>
    <x v="24231"/>
    <d v="2021-01-01T00:00:00"/>
    <n v="155"/>
    <n v="150"/>
    <n v="27.158320199999899"/>
    <x v="1"/>
    <n v="0"/>
    <n v="0"/>
    <n v="0"/>
    <n v="0.25161290322580598"/>
    <n v="7.0967741935483802E-2"/>
    <n v="0"/>
    <n v="0"/>
    <n v="0"/>
    <n v="0"/>
    <s v="low"/>
  </r>
  <r>
    <n v="31467"/>
    <x v="24232"/>
    <d v="2021-01-01T00:00:00"/>
    <n v="108"/>
    <n v="100"/>
    <n v="27.802735722222199"/>
    <x v="1"/>
    <n v="0"/>
    <n v="0"/>
    <n v="0"/>
    <n v="0.41666666666666602"/>
    <n v="9.2592592592592501E-3"/>
    <n v="0"/>
    <n v="0"/>
    <n v="0"/>
    <n v="0"/>
    <s v="low"/>
  </r>
  <r>
    <n v="31468"/>
    <x v="24233"/>
    <d v="2021-01-01T00:00:00"/>
    <n v="200"/>
    <n v="200"/>
    <n v="19.710346404999999"/>
    <x v="0"/>
    <n v="0"/>
    <n v="0"/>
    <n v="0"/>
    <n v="0.13500000000000001"/>
    <n v="0.1"/>
    <n v="0"/>
    <n v="0"/>
    <n v="0"/>
    <n v="0"/>
    <s v="low"/>
  </r>
  <r>
    <n v="31469"/>
    <x v="24234"/>
    <d v="2021-01-01T00:00:00"/>
    <n v="295"/>
    <n v="290"/>
    <n v="26.343405820338901"/>
    <x v="1"/>
    <n v="3.3898305084745701E-3"/>
    <n v="6.7796610169491497E-3"/>
    <n v="3.0508474576271101E-2"/>
    <n v="1.3559322033898299E-2"/>
    <n v="1.01694915254237E-2"/>
    <n v="117"/>
    <n v="134"/>
    <n v="0"/>
    <n v="7.3446044776119303E-3"/>
    <s v="low"/>
  </r>
  <r>
    <n v="31470"/>
    <x v="24235"/>
    <d v="2021-01-01T00:00:00"/>
    <n v="90"/>
    <n v="90"/>
    <n v="20.026468188888799"/>
    <x v="1"/>
    <n v="0"/>
    <n v="0"/>
    <n v="0"/>
    <n v="0.31111111111111101"/>
    <n v="1.1111111111111099E-2"/>
    <n v="0"/>
    <n v="0"/>
    <n v="0"/>
    <n v="0"/>
    <s v="low"/>
  </r>
  <r>
    <n v="31471"/>
    <x v="24236"/>
    <d v="2021-01-01T00:00:00"/>
    <n v="185"/>
    <n v="180"/>
    <n v="30.916390372972899"/>
    <x v="4"/>
    <n v="3.24324324324324E-2"/>
    <n v="0"/>
    <n v="0"/>
    <n v="9.1891891891891897E-2"/>
    <n v="2.7027027027027001E-2"/>
    <n v="45"/>
    <n v="61"/>
    <n v="0"/>
    <n v="4.3836065573770499E-3"/>
    <s v="low"/>
  </r>
  <r>
    <n v="31476"/>
    <x v="24237"/>
    <d v="2021-01-01T00:00:00"/>
    <n v="56"/>
    <n v="50"/>
    <n v="12.730938410714201"/>
    <x v="0"/>
    <n v="1.7857142857142801E-2"/>
    <n v="0"/>
    <n v="0"/>
    <n v="0.26785714285714202"/>
    <n v="0"/>
    <n v="4"/>
    <n v="8"/>
    <n v="0"/>
    <n v="1.401875E-2"/>
    <s v="low"/>
  </r>
  <r>
    <n v="31477"/>
    <x v="24238"/>
    <d v="2021-01-01T00:00:00"/>
    <n v="137"/>
    <n v="130"/>
    <n v="22.9274232408759"/>
    <x v="1"/>
    <n v="0"/>
    <n v="0"/>
    <n v="8.7591240875912399E-2"/>
    <n v="6.5693430656934296E-2"/>
    <n v="7.2992700729926996E-3"/>
    <n v="30"/>
    <n v="64"/>
    <n v="0"/>
    <n v="0"/>
    <s v="low"/>
  </r>
  <r>
    <n v="31480"/>
    <x v="24239"/>
    <d v="2021-01-01T00:00:00"/>
    <n v="233"/>
    <n v="230"/>
    <n v="27.941879403433401"/>
    <x v="1"/>
    <n v="0"/>
    <n v="0"/>
    <n v="0"/>
    <n v="1.7167381974248899E-2"/>
    <n v="8.58369098712446E-3"/>
    <n v="30"/>
    <n v="142"/>
    <n v="0"/>
    <n v="6.7680514084506996E-2"/>
    <s v="low"/>
  </r>
  <r>
    <n v="31481"/>
    <x v="24240"/>
    <d v="2021-01-01T00:00:00"/>
    <n v="117"/>
    <n v="110"/>
    <n v="30.6657211538461"/>
    <x v="4"/>
    <n v="0"/>
    <n v="0"/>
    <n v="0"/>
    <n v="0"/>
    <n v="0"/>
    <n v="17"/>
    <n v="104"/>
    <n v="0"/>
    <n v="0.100160259615384"/>
    <s v="low"/>
  </r>
  <r>
    <n v="31482"/>
    <x v="24241"/>
    <d v="2021-01-01T00:00:00"/>
    <n v="211"/>
    <n v="210"/>
    <n v="42.9867809336492"/>
    <x v="3"/>
    <n v="0"/>
    <n v="0"/>
    <n v="0"/>
    <n v="4.7393364928909904E-3"/>
    <n v="0"/>
    <n v="12"/>
    <n v="98"/>
    <n v="0"/>
    <n v="5.7397959183673403E-3"/>
    <s v="low"/>
  </r>
  <r>
    <n v="31483"/>
    <x v="24242"/>
    <d v="2021-01-01T00:00:00"/>
    <n v="149"/>
    <n v="140"/>
    <n v="24.817333147650999"/>
    <x v="1"/>
    <n v="0"/>
    <n v="0"/>
    <n v="0"/>
    <n v="0.16778523489932801"/>
    <n v="3.3557046979865703E-2"/>
    <n v="8"/>
    <n v="51"/>
    <n v="0"/>
    <n v="0"/>
    <s v="low"/>
  </r>
  <r>
    <n v="31484"/>
    <x v="24243"/>
    <d v="2021-01-01T00:00:00"/>
    <n v="268"/>
    <n v="260"/>
    <n v="24.339955731343199"/>
    <x v="1"/>
    <n v="0"/>
    <n v="0"/>
    <n v="3.7313432835820799E-3"/>
    <n v="1.4925373134328301E-2"/>
    <n v="6.3432835820895497E-2"/>
    <n v="17"/>
    <n v="167"/>
    <n v="0"/>
    <n v="0"/>
    <s v="low"/>
  </r>
  <r>
    <n v="31485"/>
    <x v="24244"/>
    <d v="2021-01-01T00:00:00"/>
    <n v="71"/>
    <n v="70"/>
    <n v="33.463053309859099"/>
    <x v="4"/>
    <n v="0"/>
    <n v="0"/>
    <n v="0"/>
    <n v="0.28169014084506999"/>
    <n v="4.22535211267605E-2"/>
    <n v="0"/>
    <n v="0"/>
    <n v="0"/>
    <n v="0"/>
    <s v="low"/>
  </r>
  <r>
    <n v="31486"/>
    <x v="24245"/>
    <d v="2021-01-01T00:00:00"/>
    <n v="123"/>
    <n v="120"/>
    <n v="25.290398113821102"/>
    <x v="1"/>
    <n v="0"/>
    <n v="0"/>
    <n v="8.1300813008130003E-3"/>
    <n v="1.6260162601626001E-2"/>
    <n v="1.6260162601626001E-2"/>
    <n v="25"/>
    <n v="48"/>
    <n v="0"/>
    <n v="0"/>
    <s v="low"/>
  </r>
  <r>
    <n v="31487"/>
    <x v="24246"/>
    <d v="2021-01-01T00:00:00"/>
    <n v="60"/>
    <n v="60"/>
    <n v="15.242552366666599"/>
    <x v="0"/>
    <n v="0"/>
    <n v="0"/>
    <n v="0"/>
    <n v="0.1"/>
    <n v="0"/>
    <n v="16"/>
    <n v="16"/>
    <n v="0"/>
    <n v="1.20446875E-2"/>
    <s v="low"/>
  </r>
  <r>
    <n v="31488"/>
    <x v="24247"/>
    <d v="2021-01-01T00:00:00"/>
    <n v="279"/>
    <n v="270"/>
    <n v="39.0846024551971"/>
    <x v="4"/>
    <n v="0"/>
    <n v="0"/>
    <n v="0"/>
    <n v="0"/>
    <n v="0"/>
    <n v="15"/>
    <n v="171"/>
    <n v="0"/>
    <n v="1.9492982456140301E-4"/>
    <s v="low"/>
  </r>
  <r>
    <n v="31489"/>
    <x v="24248"/>
    <d v="2021-01-01T00:00:00"/>
    <n v="295"/>
    <n v="290"/>
    <n v="28.631131722033899"/>
    <x v="1"/>
    <n v="0"/>
    <n v="0"/>
    <n v="0"/>
    <n v="0"/>
    <n v="0"/>
    <n v="47"/>
    <n v="216"/>
    <n v="0"/>
    <n v="3.22491018518518E-2"/>
    <s v="low"/>
  </r>
  <r>
    <n v="31490"/>
    <x v="24249"/>
    <d v="2021-01-01T00:00:00"/>
    <n v="250"/>
    <n v="250"/>
    <n v="31.034716199999998"/>
    <x v="4"/>
    <n v="0"/>
    <n v="0"/>
    <n v="0"/>
    <n v="0"/>
    <n v="0"/>
    <n v="42"/>
    <n v="184"/>
    <n v="0"/>
    <n v="3.09747282608695E-2"/>
    <s v="low"/>
  </r>
  <r>
    <n v="31491"/>
    <x v="24250"/>
    <d v="2021-01-01T00:00:00"/>
    <n v="217"/>
    <n v="210"/>
    <n v="41.900075373271797"/>
    <x v="3"/>
    <n v="0"/>
    <n v="0"/>
    <n v="0"/>
    <n v="9.2165898617511503E-3"/>
    <n v="0"/>
    <n v="2"/>
    <n v="111"/>
    <n v="0"/>
    <n v="0"/>
    <s v="low"/>
  </r>
  <r>
    <n v="31492"/>
    <x v="24251"/>
    <d v="2021-01-01T00:00:00"/>
    <n v="277"/>
    <n v="270"/>
    <n v="40.5666762382671"/>
    <x v="3"/>
    <n v="0"/>
    <n v="0"/>
    <n v="0"/>
    <n v="1.08303249097472E-2"/>
    <n v="3.6101083032490898E-3"/>
    <n v="11"/>
    <n v="163"/>
    <n v="0"/>
    <n v="0"/>
    <s v="low"/>
  </r>
  <r>
    <n v="31495"/>
    <x v="24252"/>
    <d v="2021-01-01T00:00:00"/>
    <n v="133"/>
    <n v="130"/>
    <n v="26.021534172932299"/>
    <x v="1"/>
    <n v="7.5187969924812E-3"/>
    <n v="0"/>
    <n v="0"/>
    <n v="0.105263157894736"/>
    <n v="1.50375939849624E-2"/>
    <n v="4"/>
    <n v="20"/>
    <n v="0"/>
    <n v="2.5000000000000001E-2"/>
    <s v="low"/>
  </r>
  <r>
    <n v="31497"/>
    <x v="24253"/>
    <d v="2021-01-01T00:00:00"/>
    <n v="200"/>
    <n v="200"/>
    <n v="21.598523204999999"/>
    <x v="1"/>
    <n v="0.02"/>
    <n v="0"/>
    <n v="0.01"/>
    <n v="0.02"/>
    <n v="0"/>
    <n v="20"/>
    <n v="116"/>
    <n v="0"/>
    <n v="4.6798017241379301E-3"/>
    <s v="low"/>
  </r>
  <r>
    <n v="31498"/>
    <x v="24254"/>
    <d v="2021-01-01T00:00:00"/>
    <n v="152"/>
    <n v="150"/>
    <n v="26.588309532894701"/>
    <x v="1"/>
    <n v="0"/>
    <n v="0"/>
    <n v="1.3157894736842099E-2"/>
    <n v="8.5526315789473603E-2"/>
    <n v="0"/>
    <n v="19"/>
    <n v="87"/>
    <n v="0"/>
    <n v="1.3565965517241299E-2"/>
    <s v="low"/>
  </r>
  <r>
    <n v="31499"/>
    <x v="24255"/>
    <d v="2021-01-01T00:00:00"/>
    <n v="67"/>
    <n v="60"/>
    <n v="47.834803746268598"/>
    <x v="3"/>
    <n v="0"/>
    <n v="0"/>
    <n v="0"/>
    <n v="0"/>
    <n v="0"/>
    <n v="7"/>
    <n v="53"/>
    <n v="0"/>
    <n v="3.7735849056603703E-2"/>
    <s v="low"/>
  </r>
  <r>
    <n v="31502"/>
    <x v="24256"/>
    <d v="2021-01-01T00:00:00"/>
    <n v="112"/>
    <n v="110"/>
    <n v="31.777732196428499"/>
    <x v="4"/>
    <n v="1.7857142857142801E-2"/>
    <n v="0"/>
    <n v="0"/>
    <n v="8.9285714285714194E-3"/>
    <n v="0"/>
    <n v="9"/>
    <n v="68"/>
    <n v="0"/>
    <n v="0"/>
    <s v="low"/>
  </r>
  <r>
    <n v="31503"/>
    <x v="24257"/>
    <d v="2021-01-01T00:00:00"/>
    <n v="61"/>
    <n v="60"/>
    <n v="23.6656187213114"/>
    <x v="1"/>
    <n v="0"/>
    <n v="0"/>
    <n v="0"/>
    <n v="0.32786885245901598"/>
    <n v="0"/>
    <n v="0"/>
    <n v="0"/>
    <n v="0"/>
    <n v="0"/>
    <s v="low"/>
  </r>
  <r>
    <n v="31504"/>
    <x v="24258"/>
    <d v="2021-01-01T00:00:00"/>
    <n v="153"/>
    <n v="150"/>
    <n v="25.8580466601307"/>
    <x v="1"/>
    <n v="0"/>
    <n v="0"/>
    <n v="0"/>
    <n v="0.11764705882352899"/>
    <n v="8.4967320261437898E-2"/>
    <n v="0"/>
    <n v="0"/>
    <n v="0"/>
    <n v="0"/>
    <s v="low"/>
  </r>
  <r>
    <n v="31506"/>
    <x v="24259"/>
    <d v="2021-01-01T00:00:00"/>
    <n v="209"/>
    <n v="200"/>
    <n v="27.2442352966507"/>
    <x v="1"/>
    <n v="0"/>
    <n v="0"/>
    <n v="0"/>
    <n v="0.22966507177033399"/>
    <n v="5.7416267942583699E-2"/>
    <n v="11"/>
    <n v="74"/>
    <n v="0"/>
    <n v="0"/>
    <s v="low"/>
  </r>
  <r>
    <n v="31507"/>
    <x v="24260"/>
    <d v="2021-01-01T00:00:00"/>
    <n v="129"/>
    <n v="120"/>
    <n v="25.0953963953488"/>
    <x v="1"/>
    <n v="7.7519379844961196E-3"/>
    <n v="0"/>
    <n v="7.7519379844961196E-3"/>
    <n v="2.3255813953488299E-2"/>
    <n v="0"/>
    <n v="18"/>
    <n v="36"/>
    <n v="0"/>
    <n v="2.67716388888888E-2"/>
    <s v="low"/>
  </r>
  <r>
    <n v="31508"/>
    <x v="24261"/>
    <d v="2021-01-01T00:00:00"/>
    <n v="176"/>
    <n v="170"/>
    <n v="23.067390232954502"/>
    <x v="1"/>
    <n v="0"/>
    <n v="0"/>
    <n v="0"/>
    <n v="6.8181818181818094E-2"/>
    <n v="1.7045454545454499E-2"/>
    <n v="15"/>
    <n v="15"/>
    <n v="0"/>
    <n v="1.79588E-2"/>
    <s v="low"/>
  </r>
  <r>
    <n v="31509"/>
    <x v="24262"/>
    <d v="2021-01-01T00:00:00"/>
    <n v="253"/>
    <n v="250"/>
    <n v="21.6020923201581"/>
    <x v="1"/>
    <n v="0"/>
    <n v="0"/>
    <n v="1.5810276679841799E-2"/>
    <n v="3.5573122529644202E-2"/>
    <n v="0.13438735177865599"/>
    <n v="12"/>
    <n v="63"/>
    <n v="0"/>
    <n v="2.0817142857142801E-3"/>
    <s v="low"/>
  </r>
  <r>
    <n v="31510"/>
    <x v="24263"/>
    <d v="2021-01-01T00:00:00"/>
    <n v="108"/>
    <n v="100"/>
    <n v="21.700798388888799"/>
    <x v="1"/>
    <n v="1.85185185185185E-2"/>
    <n v="0"/>
    <n v="9.2592592592592501E-3"/>
    <n v="6.4814814814814797E-2"/>
    <n v="0"/>
    <n v="44"/>
    <n v="54"/>
    <n v="0"/>
    <n v="3.2022240740740698E-2"/>
    <s v="low"/>
  </r>
  <r>
    <n v="31512"/>
    <x v="24264"/>
    <d v="2021-01-01T00:00:00"/>
    <n v="112"/>
    <n v="110"/>
    <n v="28.579536142857101"/>
    <x v="1"/>
    <n v="0"/>
    <n v="0"/>
    <n v="0"/>
    <n v="0"/>
    <n v="0"/>
    <n v="9"/>
    <n v="88"/>
    <n v="0"/>
    <n v="0"/>
    <s v="low"/>
  </r>
  <r>
    <n v="31513"/>
    <x v="24265"/>
    <d v="2021-01-01T00:00:00"/>
    <n v="233"/>
    <n v="230"/>
    <n v="25.304219849785401"/>
    <x v="1"/>
    <n v="0"/>
    <n v="0"/>
    <n v="0"/>
    <n v="1.28755364806866E-2"/>
    <n v="0"/>
    <n v="27"/>
    <n v="193"/>
    <n v="0"/>
    <n v="0"/>
    <s v="low"/>
  </r>
  <r>
    <n v="31514"/>
    <x v="24266"/>
    <d v="2021-01-01T00:00:00"/>
    <n v="146"/>
    <n v="140"/>
    <n v="26.3930818356164"/>
    <x v="1"/>
    <n v="0"/>
    <n v="0"/>
    <n v="0"/>
    <n v="0.116438356164383"/>
    <n v="0.123287671232876"/>
    <n v="0"/>
    <n v="0"/>
    <n v="0"/>
    <n v="0"/>
    <s v="low"/>
  </r>
  <r>
    <n v="31517"/>
    <x v="24267"/>
    <d v="2021-01-01T00:00:00"/>
    <n v="57"/>
    <n v="50"/>
    <n v="29.948130491228"/>
    <x v="1"/>
    <n v="0"/>
    <n v="0"/>
    <n v="0"/>
    <n v="0.140350877192982"/>
    <n v="0.21052631578947301"/>
    <n v="0"/>
    <n v="0"/>
    <n v="0"/>
    <n v="0"/>
    <s v="low"/>
  </r>
  <r>
    <n v="31518"/>
    <x v="24268"/>
    <d v="2021-01-01T00:00:00"/>
    <n v="58"/>
    <n v="50"/>
    <n v="28.400479155172398"/>
    <x v="1"/>
    <n v="0"/>
    <n v="0"/>
    <n v="0"/>
    <n v="0.36206896551724099"/>
    <n v="6.8965517241379296E-2"/>
    <n v="0"/>
    <n v="0"/>
    <n v="0"/>
    <n v="0"/>
    <s v="low"/>
  </r>
  <r>
    <n v="31520"/>
    <x v="24269"/>
    <d v="2021-01-01T00:00:00"/>
    <n v="150"/>
    <n v="150"/>
    <n v="25.351983853333302"/>
    <x v="1"/>
    <n v="6.6666666666666602E-3"/>
    <n v="0"/>
    <n v="0"/>
    <n v="0.2"/>
    <n v="3.3333333333333298E-2"/>
    <n v="13"/>
    <n v="34"/>
    <n v="0"/>
    <n v="2.9708823529411702E-4"/>
    <s v="low"/>
  </r>
  <r>
    <n v="31521"/>
    <x v="24270"/>
    <d v="2021-01-01T00:00:00"/>
    <n v="120"/>
    <n v="120"/>
    <n v="17.032482091666601"/>
    <x v="0"/>
    <n v="0"/>
    <n v="0"/>
    <n v="0"/>
    <n v="0.17499999999999999"/>
    <n v="1.6666666666666601E-2"/>
    <n v="0"/>
    <n v="0"/>
    <n v="0"/>
    <n v="0"/>
    <s v="low"/>
  </r>
  <r>
    <n v="31522"/>
    <x v="24271"/>
    <d v="2021-01-01T00:00:00"/>
    <n v="233"/>
    <n v="230"/>
    <n v="22.5264561502145"/>
    <x v="1"/>
    <n v="0"/>
    <n v="0"/>
    <n v="4.29184549356223E-3"/>
    <n v="4.2918454935622297E-2"/>
    <n v="9.8712446351931299E-2"/>
    <n v="12"/>
    <n v="65"/>
    <n v="0"/>
    <n v="1.12426E-2"/>
    <s v="low"/>
  </r>
  <r>
    <n v="31523"/>
    <x v="24272"/>
    <d v="2021-01-01T00:00:00"/>
    <n v="106"/>
    <n v="100"/>
    <n v="18.816921867924499"/>
    <x v="0"/>
    <n v="0"/>
    <n v="0"/>
    <n v="0"/>
    <n v="3.7735849056603703E-2"/>
    <n v="0"/>
    <n v="0"/>
    <n v="0"/>
    <n v="0"/>
    <n v="0"/>
    <s v="low"/>
  </r>
  <r>
    <n v="31526"/>
    <x v="24273"/>
    <d v="2021-01-01T00:00:00"/>
    <n v="50"/>
    <n v="50"/>
    <n v="27.690359140000002"/>
    <x v="1"/>
    <n v="0"/>
    <n v="0"/>
    <n v="0"/>
    <n v="0.06"/>
    <n v="0"/>
    <n v="10"/>
    <n v="28"/>
    <n v="0"/>
    <n v="0"/>
    <s v="low"/>
  </r>
  <r>
    <n v="31528"/>
    <x v="24274"/>
    <d v="2021-01-01T00:00:00"/>
    <n v="81"/>
    <n v="80"/>
    <n v="24.957242975308599"/>
    <x v="1"/>
    <n v="0"/>
    <n v="0"/>
    <n v="0"/>
    <n v="0.39506172839506098"/>
    <n v="6.1728395061728301E-2"/>
    <n v="0"/>
    <n v="0"/>
    <n v="0"/>
    <n v="0"/>
    <s v="low"/>
  </r>
  <r>
    <n v="31529"/>
    <x v="24275"/>
    <d v="2021-01-01T00:00:00"/>
    <n v="118"/>
    <n v="110"/>
    <n v="23.480882745762699"/>
    <x v="1"/>
    <n v="0"/>
    <n v="0"/>
    <n v="5.9322033898305003E-2"/>
    <n v="4.2372881355932202E-2"/>
    <n v="0"/>
    <n v="49"/>
    <n v="72"/>
    <n v="0"/>
    <n v="0"/>
    <s v="low"/>
  </r>
  <r>
    <n v="31530"/>
    <x v="24276"/>
    <d v="2021-01-01T00:00:00"/>
    <n v="122"/>
    <n v="120"/>
    <n v="35.381664959016398"/>
    <x v="4"/>
    <n v="0"/>
    <n v="0"/>
    <n v="0"/>
    <n v="0.13934426229508101"/>
    <n v="8.1967213114754103E-3"/>
    <n v="0"/>
    <n v="0"/>
    <n v="0"/>
    <n v="0"/>
    <s v="low"/>
  </r>
  <r>
    <n v="31532"/>
    <x v="24277"/>
    <d v="2021-01-01T00:00:00"/>
    <n v="194"/>
    <n v="190"/>
    <n v="74.726117340206102"/>
    <x v="5"/>
    <n v="0"/>
    <n v="0"/>
    <n v="0"/>
    <n v="0"/>
    <n v="0"/>
    <n v="4"/>
    <n v="173"/>
    <n v="0"/>
    <n v="0.34338232947976799"/>
    <s v="high"/>
  </r>
  <r>
    <n v="31533"/>
    <x v="24278"/>
    <d v="2021-01-01T00:00:00"/>
    <n v="79"/>
    <n v="70"/>
    <n v="20.554562594936701"/>
    <x v="1"/>
    <n v="0"/>
    <n v="0"/>
    <n v="0"/>
    <n v="0.392405063291139"/>
    <n v="2.53164556962025E-2"/>
    <n v="0"/>
    <n v="0"/>
    <n v="0"/>
    <n v="0"/>
    <s v="low"/>
  </r>
  <r>
    <n v="31534"/>
    <x v="24279"/>
    <d v="2021-01-01T00:00:00"/>
    <n v="105"/>
    <n v="100"/>
    <n v="17.830734723809499"/>
    <x v="0"/>
    <n v="0"/>
    <n v="0"/>
    <n v="0"/>
    <n v="0.4"/>
    <n v="9.5238095238095195E-3"/>
    <n v="0"/>
    <n v="0"/>
    <n v="0"/>
    <n v="0"/>
    <s v="low"/>
  </r>
  <r>
    <n v="31535"/>
    <x v="24280"/>
    <d v="2021-01-01T00:00:00"/>
    <n v="212"/>
    <n v="210"/>
    <n v="36.3682093679245"/>
    <x v="4"/>
    <n v="0"/>
    <n v="0"/>
    <n v="0"/>
    <n v="0"/>
    <n v="0"/>
    <n v="5"/>
    <n v="175"/>
    <n v="0"/>
    <n v="4.98095257142857E-2"/>
    <s v="low"/>
  </r>
  <r>
    <n v="31537"/>
    <x v="24281"/>
    <d v="2021-01-01T00:00:00"/>
    <n v="155"/>
    <n v="150"/>
    <n v="66.641384832257998"/>
    <x v="6"/>
    <n v="0"/>
    <n v="0"/>
    <n v="0"/>
    <n v="0"/>
    <n v="0"/>
    <n v="4"/>
    <n v="137"/>
    <n v="0"/>
    <n v="1.16788321167883E-2"/>
    <s v="high"/>
  </r>
  <r>
    <n v="31538"/>
    <x v="24282"/>
    <d v="2021-01-01T00:00:00"/>
    <n v="168"/>
    <n v="160"/>
    <n v="71.937964410714201"/>
    <x v="5"/>
    <n v="0"/>
    <n v="0"/>
    <n v="0"/>
    <n v="0"/>
    <n v="0"/>
    <n v="4"/>
    <n v="131"/>
    <n v="0"/>
    <n v="0"/>
    <s v="high"/>
  </r>
  <r>
    <n v="31539"/>
    <x v="24283"/>
    <d v="2021-01-01T00:00:00"/>
    <n v="62"/>
    <n v="60"/>
    <n v="20.190375145161202"/>
    <x v="1"/>
    <n v="0"/>
    <n v="0"/>
    <n v="0"/>
    <n v="0.25806451612903197"/>
    <n v="6.4516129032257993E-2"/>
    <n v="0"/>
    <n v="0"/>
    <n v="0"/>
    <n v="0"/>
    <s v="low"/>
  </r>
  <r>
    <n v="31540"/>
    <x v="24284"/>
    <d v="2021-01-01T00:00:00"/>
    <n v="224"/>
    <n v="220"/>
    <n v="39.920485035714201"/>
    <x v="4"/>
    <n v="0"/>
    <n v="0"/>
    <n v="0"/>
    <n v="0"/>
    <n v="1.7857142857142801E-2"/>
    <n v="14"/>
    <n v="187"/>
    <n v="0"/>
    <n v="0.35763371122994603"/>
    <s v="low"/>
  </r>
  <r>
    <n v="31542"/>
    <x v="24285"/>
    <d v="2021-01-01T00:00:00"/>
    <n v="243"/>
    <n v="240"/>
    <n v="29.721523160493799"/>
    <x v="1"/>
    <n v="0"/>
    <n v="0"/>
    <n v="8.23045267489712E-3"/>
    <n v="3.7037037037037E-2"/>
    <n v="0"/>
    <n v="10"/>
    <n v="103"/>
    <n v="0"/>
    <n v="1.40083203883495E-2"/>
    <s v="low"/>
  </r>
  <r>
    <n v="31543"/>
    <x v="24286"/>
    <d v="2021-01-01T00:00:00"/>
    <n v="155"/>
    <n v="150"/>
    <n v="33.074773083870902"/>
    <x v="4"/>
    <n v="6.4516129032258004E-3"/>
    <n v="0"/>
    <n v="0"/>
    <n v="0.109677419354838"/>
    <n v="0"/>
    <n v="6"/>
    <n v="9"/>
    <n v="0"/>
    <n v="0"/>
    <s v="low"/>
  </r>
  <r>
    <n v="31545"/>
    <x v="24287"/>
    <d v="2021-01-01T00:00:00"/>
    <n v="214"/>
    <n v="210"/>
    <n v="34.147443252336402"/>
    <x v="4"/>
    <n v="0"/>
    <n v="0"/>
    <n v="0"/>
    <n v="0.28504672897196198"/>
    <n v="4.2056074766355103E-2"/>
    <n v="0"/>
    <n v="0"/>
    <n v="0"/>
    <n v="0"/>
    <s v="low"/>
  </r>
  <r>
    <n v="31546"/>
    <x v="24288"/>
    <d v="2021-01-01T00:00:00"/>
    <n v="95"/>
    <n v="90"/>
    <n v="22.944082063157801"/>
    <x v="1"/>
    <n v="0"/>
    <n v="0"/>
    <n v="0"/>
    <n v="2.1052631578947299E-2"/>
    <n v="0"/>
    <n v="2"/>
    <n v="85"/>
    <n v="0"/>
    <n v="0.26568628235294101"/>
    <s v="low"/>
  </r>
  <r>
    <n v="31547"/>
    <x v="24289"/>
    <d v="2021-01-01T00:00:00"/>
    <n v="294"/>
    <n v="290"/>
    <n v="28.376906996598599"/>
    <x v="1"/>
    <n v="0"/>
    <n v="0"/>
    <n v="0"/>
    <n v="0.29591836734693799"/>
    <n v="0.19387755102040799"/>
    <n v="0"/>
    <n v="0"/>
    <n v="0"/>
    <n v="0"/>
    <s v="low"/>
  </r>
  <r>
    <n v="31548"/>
    <x v="24290"/>
    <d v="2021-01-01T00:00:00"/>
    <n v="182"/>
    <n v="180"/>
    <n v="29.075309862637301"/>
    <x v="1"/>
    <n v="0"/>
    <n v="0"/>
    <n v="0"/>
    <n v="0"/>
    <n v="5.4945054945054897E-3"/>
    <n v="39"/>
    <n v="136"/>
    <n v="0"/>
    <n v="7.3529411764705803E-3"/>
    <s v="low"/>
  </r>
  <r>
    <n v="31551"/>
    <x v="24291"/>
    <d v="2021-01-01T00:00:00"/>
    <n v="179"/>
    <n v="170"/>
    <n v="40.613253173184297"/>
    <x v="3"/>
    <n v="5.5865921787709499E-3"/>
    <n v="0"/>
    <n v="1.11731843575419E-2"/>
    <n v="2.7932960893854698E-2"/>
    <n v="1.11731843575419E-2"/>
    <n v="20"/>
    <n v="113"/>
    <n v="0"/>
    <n v="0"/>
    <s v="low"/>
  </r>
  <r>
    <n v="31552"/>
    <x v="24292"/>
    <d v="2021-01-01T00:00:00"/>
    <n v="202"/>
    <n v="200"/>
    <n v="36.568251074257397"/>
    <x v="4"/>
    <n v="0"/>
    <n v="0"/>
    <n v="4.9504950495049497E-3"/>
    <n v="9.9009900990098994E-3"/>
    <n v="4.9504950495049497E-3"/>
    <n v="36"/>
    <n v="112"/>
    <n v="0"/>
    <n v="0"/>
    <s v="low"/>
  </r>
  <r>
    <n v="31553"/>
    <x v="24293"/>
    <d v="2021-01-01T00:00:00"/>
    <n v="149"/>
    <n v="140"/>
    <n v="30.340909053691199"/>
    <x v="4"/>
    <n v="0"/>
    <n v="0"/>
    <n v="0"/>
    <n v="2.0134228187919399E-2"/>
    <n v="0"/>
    <n v="30"/>
    <n v="81"/>
    <n v="0"/>
    <n v="0"/>
    <s v="low"/>
  </r>
  <r>
    <n v="31554"/>
    <x v="24294"/>
    <d v="2021-01-01T00:00:00"/>
    <n v="144"/>
    <n v="140"/>
    <n v="54.507886777777699"/>
    <x v="2"/>
    <n v="0"/>
    <n v="0"/>
    <n v="0"/>
    <n v="0"/>
    <n v="0"/>
    <n v="7"/>
    <n v="129"/>
    <n v="0"/>
    <n v="5.16796124031007E-3"/>
    <s v="high"/>
  </r>
  <r>
    <n v="31555"/>
    <x v="24295"/>
    <d v="2021-01-01T00:00:00"/>
    <n v="76"/>
    <n v="70"/>
    <n v="42.812369697368403"/>
    <x v="3"/>
    <n v="0"/>
    <n v="0"/>
    <n v="0"/>
    <n v="3.94736842105263E-2"/>
    <n v="0"/>
    <n v="3"/>
    <n v="60"/>
    <n v="0"/>
    <n v="0"/>
    <s v="low"/>
  </r>
  <r>
    <n v="31556"/>
    <x v="24296"/>
    <d v="2021-01-01T00:00:00"/>
    <n v="71"/>
    <n v="70"/>
    <n v="40.391396802816899"/>
    <x v="3"/>
    <n v="0"/>
    <n v="0"/>
    <n v="0"/>
    <n v="0"/>
    <n v="0"/>
    <n v="12"/>
    <n v="60"/>
    <n v="0"/>
    <n v="0"/>
    <s v="low"/>
  </r>
  <r>
    <n v="31557"/>
    <x v="24297"/>
    <d v="2021-01-01T00:00:00"/>
    <n v="81"/>
    <n v="80"/>
    <n v="38.552114296296203"/>
    <x v="4"/>
    <n v="0"/>
    <n v="0"/>
    <n v="0"/>
    <n v="3.7037037037037E-2"/>
    <n v="3.7037037037037E-2"/>
    <n v="11"/>
    <n v="43"/>
    <n v="0"/>
    <n v="2.51151162790697E-3"/>
    <s v="low"/>
  </r>
  <r>
    <n v="31558"/>
    <x v="24298"/>
    <d v="2021-01-01T00:00:00"/>
    <n v="113"/>
    <n v="110"/>
    <n v="35.824581557522102"/>
    <x v="4"/>
    <n v="0"/>
    <n v="0"/>
    <n v="0"/>
    <n v="2.6548672566371601E-2"/>
    <n v="0"/>
    <n v="12"/>
    <n v="74"/>
    <n v="0"/>
    <n v="6.1468486486486403E-2"/>
    <s v="low"/>
  </r>
  <r>
    <n v="31559"/>
    <x v="24299"/>
    <d v="2021-01-01T00:00:00"/>
    <n v="142"/>
    <n v="140"/>
    <n v="52.867939542253502"/>
    <x v="2"/>
    <n v="0"/>
    <n v="0"/>
    <n v="0"/>
    <n v="0"/>
    <n v="0"/>
    <n v="23"/>
    <n v="126"/>
    <n v="0"/>
    <n v="1.4005126984126899E-2"/>
    <s v="high"/>
  </r>
  <r>
    <n v="31560"/>
    <x v="24300"/>
    <d v="2021-01-01T00:00:00"/>
    <n v="147"/>
    <n v="140"/>
    <n v="54.414614619047597"/>
    <x v="2"/>
    <n v="0"/>
    <n v="0"/>
    <n v="0"/>
    <n v="0"/>
    <n v="0"/>
    <n v="9"/>
    <n v="121"/>
    <n v="0"/>
    <n v="0"/>
    <s v="high"/>
  </r>
  <r>
    <n v="31561"/>
    <x v="24301"/>
    <d v="2021-01-01T00:00:00"/>
    <n v="148"/>
    <n v="140"/>
    <n v="54.327776675675601"/>
    <x v="2"/>
    <n v="0"/>
    <n v="0"/>
    <n v="0"/>
    <n v="0"/>
    <n v="0"/>
    <n v="8"/>
    <n v="138"/>
    <n v="0"/>
    <n v="6.1315434782608603E-3"/>
    <s v="high"/>
  </r>
  <r>
    <n v="31562"/>
    <x v="24302"/>
    <d v="2021-01-01T00:00:00"/>
    <n v="51"/>
    <n v="50"/>
    <n v="30.746519607843101"/>
    <x v="4"/>
    <n v="0"/>
    <n v="0"/>
    <n v="0"/>
    <n v="5.8823529411764698E-2"/>
    <n v="1.9607843137254902E-2"/>
    <n v="5"/>
    <n v="43"/>
    <n v="0"/>
    <n v="0.174013418604651"/>
    <s v="low"/>
  </r>
  <r>
    <n v="31563"/>
    <x v="24303"/>
    <d v="2021-01-01T00:00:00"/>
    <n v="253"/>
    <n v="250"/>
    <n v="17.2775580039525"/>
    <x v="0"/>
    <n v="1.5810276679841799E-2"/>
    <n v="0"/>
    <n v="5.9288537549407098E-2"/>
    <n v="0.102766798418972"/>
    <n v="0"/>
    <n v="32"/>
    <n v="69"/>
    <n v="0"/>
    <n v="3.7944637681159399E-3"/>
    <s v="low"/>
  </r>
  <r>
    <n v="31564"/>
    <x v="24304"/>
    <d v="2021-01-01T00:00:00"/>
    <n v="85"/>
    <n v="80"/>
    <n v="21.822397741176399"/>
    <x v="1"/>
    <n v="0"/>
    <n v="0"/>
    <n v="0"/>
    <n v="4.7058823529411702E-2"/>
    <n v="0"/>
    <n v="19"/>
    <n v="32"/>
    <n v="0"/>
    <n v="4.1014718749999998E-2"/>
    <s v="low"/>
  </r>
  <r>
    <n v="31565"/>
    <x v="24305"/>
    <d v="2021-01-01T00:00:00"/>
    <n v="235"/>
    <n v="230"/>
    <n v="24.162267829787201"/>
    <x v="1"/>
    <n v="0"/>
    <n v="0"/>
    <n v="4.2553191489361703E-3"/>
    <n v="0.28936170212765899"/>
    <n v="9.7872340425531903E-2"/>
    <n v="25"/>
    <n v="31"/>
    <n v="0"/>
    <n v="2.7132903225806399E-3"/>
    <s v="low"/>
  </r>
  <r>
    <n v="31566"/>
    <x v="24306"/>
    <d v="2021-01-01T00:00:00"/>
    <n v="87"/>
    <n v="80"/>
    <n v="28.814164643678101"/>
    <x v="1"/>
    <n v="0"/>
    <n v="0"/>
    <n v="0"/>
    <n v="0.10344827586206801"/>
    <n v="9.1954022988505704E-2"/>
    <n v="0"/>
    <n v="0"/>
    <n v="0"/>
    <n v="0"/>
    <s v="low"/>
  </r>
  <r>
    <n v="31567"/>
    <x v="24307"/>
    <d v="2021-01-01T00:00:00"/>
    <n v="51"/>
    <n v="50"/>
    <n v="69.353725490195998"/>
    <x v="6"/>
    <n v="0"/>
    <n v="0"/>
    <n v="0"/>
    <n v="0"/>
    <n v="0"/>
    <n v="1"/>
    <n v="47"/>
    <n v="0"/>
    <n v="0"/>
    <s v="high"/>
  </r>
  <r>
    <n v="31568"/>
    <x v="24308"/>
    <d v="2021-01-01T00:00:00"/>
    <n v="53"/>
    <n v="50"/>
    <n v="69.895156113207506"/>
    <x v="6"/>
    <n v="0"/>
    <n v="0"/>
    <n v="0"/>
    <n v="0"/>
    <n v="0"/>
    <n v="2"/>
    <n v="46"/>
    <n v="0"/>
    <n v="0"/>
    <s v="high"/>
  </r>
  <r>
    <n v="31569"/>
    <x v="24309"/>
    <d v="2021-01-01T00:00:00"/>
    <n v="54"/>
    <n v="50"/>
    <n v="71.705740740740694"/>
    <x v="5"/>
    <n v="0"/>
    <n v="0"/>
    <n v="0"/>
    <n v="0"/>
    <n v="0"/>
    <n v="1"/>
    <n v="48"/>
    <n v="0"/>
    <n v="0"/>
    <s v="high"/>
  </r>
  <r>
    <n v="31570"/>
    <x v="24310"/>
    <d v="2021-01-01T00:00:00"/>
    <n v="156"/>
    <n v="150"/>
    <n v="34.965175102564103"/>
    <x v="4"/>
    <n v="0"/>
    <n v="0"/>
    <n v="0"/>
    <n v="0"/>
    <n v="6.41025641025641E-3"/>
    <n v="6"/>
    <n v="125"/>
    <n v="0"/>
    <n v="0.278594864"/>
    <s v="low"/>
  </r>
  <r>
    <n v="31572"/>
    <x v="24311"/>
    <d v="2021-01-01T00:00:00"/>
    <n v="54"/>
    <n v="50"/>
    <n v="69.854074074074006"/>
    <x v="6"/>
    <n v="0"/>
    <n v="0"/>
    <n v="0"/>
    <n v="0"/>
    <n v="0"/>
    <n v="1"/>
    <n v="49"/>
    <n v="0"/>
    <n v="2.6239061224489699E-2"/>
    <s v="high"/>
  </r>
  <r>
    <n v="31573"/>
    <x v="24312"/>
    <d v="2021-01-01T00:00:00"/>
    <n v="55"/>
    <n v="50"/>
    <n v="71.117754690908995"/>
    <x v="5"/>
    <n v="0"/>
    <n v="0"/>
    <n v="0"/>
    <n v="0"/>
    <n v="0"/>
    <n v="2"/>
    <n v="48"/>
    <n v="0"/>
    <n v="4.6130937499999997E-2"/>
    <s v="high"/>
  </r>
  <r>
    <n v="31574"/>
    <x v="24313"/>
    <d v="2021-01-01T00:00:00"/>
    <n v="79"/>
    <n v="70"/>
    <n v="20.133194"/>
    <x v="1"/>
    <n v="1.26582278481012E-2"/>
    <n v="0"/>
    <n v="0"/>
    <n v="0.10126582278481"/>
    <n v="0"/>
    <n v="3"/>
    <n v="25"/>
    <n v="0"/>
    <n v="0"/>
    <s v="low"/>
  </r>
  <r>
    <n v="31575"/>
    <x v="24314"/>
    <d v="2021-01-01T00:00:00"/>
    <n v="81"/>
    <n v="80"/>
    <n v="15.827617382715999"/>
    <x v="0"/>
    <n v="0.39506172839506098"/>
    <n v="0"/>
    <n v="4.9382716049382699E-2"/>
    <n v="0.22222222222222199"/>
    <n v="1.23456790123456E-2"/>
    <n v="12"/>
    <n v="9"/>
    <n v="0"/>
    <n v="0"/>
    <s v="low"/>
  </r>
  <r>
    <n v="31576"/>
    <x v="24315"/>
    <d v="2021-01-01T00:00:00"/>
    <n v="113"/>
    <n v="110"/>
    <n v="63.0130706725663"/>
    <x v="6"/>
    <n v="0"/>
    <n v="0"/>
    <n v="0"/>
    <n v="0"/>
    <n v="0"/>
    <n v="10"/>
    <n v="78"/>
    <n v="0"/>
    <n v="0"/>
    <s v="high"/>
  </r>
  <r>
    <n v="31577"/>
    <x v="24316"/>
    <d v="2021-01-01T00:00:00"/>
    <n v="89"/>
    <n v="80"/>
    <n v="26.804340629213399"/>
    <x v="1"/>
    <n v="0"/>
    <n v="0"/>
    <n v="1.12359550561797E-2"/>
    <n v="0"/>
    <n v="0"/>
    <n v="6"/>
    <n v="67"/>
    <n v="0"/>
    <n v="0"/>
    <s v="low"/>
  </r>
  <r>
    <n v="31578"/>
    <x v="24317"/>
    <d v="2021-01-01T00:00:00"/>
    <n v="60"/>
    <n v="60"/>
    <n v="21.1920027166666"/>
    <x v="1"/>
    <n v="0.05"/>
    <n v="0"/>
    <n v="3.3333333333333298E-2"/>
    <n v="3.3333333333333298E-2"/>
    <n v="0"/>
    <n v="18"/>
    <n v="16"/>
    <n v="0"/>
    <n v="1.1363625E-2"/>
    <s v="low"/>
  </r>
  <r>
    <n v="31582"/>
    <x v="24318"/>
    <d v="2021-01-01T00:00:00"/>
    <n v="160"/>
    <n v="160"/>
    <n v="25.9684757375"/>
    <x v="1"/>
    <n v="6.2500000000000003E-3"/>
    <n v="0"/>
    <n v="6.2500000000000003E-3"/>
    <n v="0"/>
    <n v="2.5000000000000001E-2"/>
    <n v="10"/>
    <n v="106"/>
    <n v="0"/>
    <n v="0"/>
    <s v="low"/>
  </r>
  <r>
    <n v="31583"/>
    <x v="24319"/>
    <d v="2021-01-01T00:00:00"/>
    <n v="136"/>
    <n v="130"/>
    <n v="24.241565110294101"/>
    <x v="1"/>
    <n v="0"/>
    <n v="0"/>
    <n v="0"/>
    <n v="5.8823529411764698E-2"/>
    <n v="0"/>
    <n v="13"/>
    <n v="101"/>
    <n v="0"/>
    <n v="0"/>
    <s v="low"/>
  </r>
  <r>
    <n v="31584"/>
    <x v="24320"/>
    <d v="2021-01-01T00:00:00"/>
    <n v="241"/>
    <n v="240"/>
    <n v="24.065498788381699"/>
    <x v="1"/>
    <n v="0"/>
    <n v="0"/>
    <n v="4.1493775933609898E-3"/>
    <n v="4.1493775933609901E-2"/>
    <n v="3.3195020746887897E-2"/>
    <n v="13"/>
    <n v="104"/>
    <n v="0"/>
    <n v="0"/>
    <s v="low"/>
  </r>
  <r>
    <n v="31586"/>
    <x v="24321"/>
    <d v="2021-01-01T00:00:00"/>
    <n v="270"/>
    <n v="270"/>
    <n v="26.2589030592592"/>
    <x v="1"/>
    <n v="7.4074074074073999E-3"/>
    <n v="7.4074074074073999E-3"/>
    <n v="1.48148148148148E-2"/>
    <n v="0.15185185185185099"/>
    <n v="2.5925925925925901E-2"/>
    <n v="39"/>
    <n v="123"/>
    <n v="0"/>
    <n v="0"/>
    <s v="low"/>
  </r>
  <r>
    <n v="31587"/>
    <x v="24322"/>
    <d v="2021-01-01T00:00:00"/>
    <n v="90"/>
    <n v="90"/>
    <n v="68.099666666666593"/>
    <x v="6"/>
    <n v="0"/>
    <n v="0"/>
    <n v="0"/>
    <n v="0"/>
    <n v="0"/>
    <n v="2"/>
    <n v="80"/>
    <n v="0"/>
    <n v="0.35583333750000001"/>
    <s v="high"/>
  </r>
  <r>
    <n v="31588"/>
    <x v="24323"/>
    <d v="2021-01-01T00:00:00"/>
    <n v="92"/>
    <n v="90"/>
    <n v="67.364616608695599"/>
    <x v="6"/>
    <n v="0"/>
    <n v="0"/>
    <n v="0"/>
    <n v="0"/>
    <n v="0"/>
    <n v="2"/>
    <n v="79"/>
    <n v="0"/>
    <n v="0.39746835443037898"/>
    <s v="high"/>
  </r>
  <r>
    <n v="31589"/>
    <x v="24324"/>
    <d v="2021-01-01T00:00:00"/>
    <n v="92"/>
    <n v="90"/>
    <n v="68.511438304347806"/>
    <x v="6"/>
    <n v="0"/>
    <n v="0"/>
    <n v="0"/>
    <n v="0"/>
    <n v="0"/>
    <n v="0"/>
    <n v="83"/>
    <n v="0"/>
    <n v="0.34452093975903603"/>
    <s v="high"/>
  </r>
  <r>
    <n v="31590"/>
    <x v="24325"/>
    <d v="2021-01-01T00:00:00"/>
    <n v="195"/>
    <n v="190"/>
    <n v="65.546904923076895"/>
    <x v="6"/>
    <n v="0"/>
    <n v="0"/>
    <n v="0"/>
    <n v="0"/>
    <n v="0"/>
    <n v="8"/>
    <n v="165"/>
    <n v="0"/>
    <n v="8.3299878787878798E-2"/>
    <s v="high"/>
  </r>
  <r>
    <n v="31591"/>
    <x v="24326"/>
    <d v="2021-01-01T00:00:00"/>
    <n v="195"/>
    <n v="190"/>
    <n v="65.534219815384603"/>
    <x v="6"/>
    <n v="0"/>
    <n v="0"/>
    <n v="0"/>
    <n v="0"/>
    <n v="0"/>
    <n v="8"/>
    <n v="161"/>
    <n v="0"/>
    <n v="3.6305819875776399E-2"/>
    <s v="high"/>
  </r>
  <r>
    <n v="31592"/>
    <x v="24327"/>
    <d v="2021-01-01T00:00:00"/>
    <n v="97"/>
    <n v="90"/>
    <n v="73.297392505154605"/>
    <x v="5"/>
    <n v="0"/>
    <n v="0"/>
    <n v="0"/>
    <n v="0"/>
    <n v="0"/>
    <n v="3"/>
    <n v="75"/>
    <n v="0"/>
    <n v="5.3407400000000001E-2"/>
    <s v="high"/>
  </r>
  <r>
    <n v="31593"/>
    <x v="24328"/>
    <d v="2021-01-01T00:00:00"/>
    <n v="87"/>
    <n v="80"/>
    <n v="73.885528781609196"/>
    <x v="5"/>
    <n v="0"/>
    <n v="0"/>
    <n v="0"/>
    <n v="0"/>
    <n v="0"/>
    <n v="5"/>
    <n v="74"/>
    <n v="0"/>
    <n v="6.4349999999999997E-3"/>
    <s v="high"/>
  </r>
  <r>
    <n v="31594"/>
    <x v="24329"/>
    <d v="2021-01-01T00:00:00"/>
    <n v="71"/>
    <n v="70"/>
    <n v="67.547323943661894"/>
    <x v="6"/>
    <n v="0"/>
    <n v="0"/>
    <n v="0"/>
    <n v="0"/>
    <n v="0"/>
    <n v="2"/>
    <n v="63"/>
    <n v="0"/>
    <n v="0.125"/>
    <s v="high"/>
  </r>
  <r>
    <n v="31596"/>
    <x v="24330"/>
    <d v="2021-01-01T00:00:00"/>
    <n v="252"/>
    <n v="250"/>
    <n v="31.587658333333302"/>
    <x v="4"/>
    <n v="7.9365079365079309E-3"/>
    <n v="0"/>
    <n v="7.9365079365079309E-3"/>
    <n v="2.3809523809523801E-2"/>
    <n v="3.1746031746031703E-2"/>
    <n v="58"/>
    <n v="69"/>
    <n v="0"/>
    <n v="0"/>
    <s v="low"/>
  </r>
  <r>
    <n v="31597"/>
    <x v="24331"/>
    <d v="2021-01-01T00:00:00"/>
    <n v="67"/>
    <n v="60"/>
    <n v="33.047466179104397"/>
    <x v="4"/>
    <n v="0"/>
    <n v="0"/>
    <n v="2.9850746268656699E-2"/>
    <n v="7.4626865671641701E-2"/>
    <n v="1.4925373134328301E-2"/>
    <n v="1"/>
    <n v="2"/>
    <n v="0"/>
    <n v="0"/>
    <s v="low"/>
  </r>
  <r>
    <n v="31598"/>
    <x v="24332"/>
    <d v="2021-01-01T00:00:00"/>
    <n v="123"/>
    <n v="120"/>
    <n v="23.430869813008101"/>
    <x v="1"/>
    <n v="0"/>
    <n v="0"/>
    <n v="8.1300813008130003E-3"/>
    <n v="2.4390243902439001E-2"/>
    <n v="0"/>
    <n v="46"/>
    <n v="76"/>
    <n v="0"/>
    <n v="1.1895144736842099E-2"/>
    <s v="low"/>
  </r>
  <r>
    <n v="31599"/>
    <x v="24333"/>
    <d v="2021-01-01T00:00:00"/>
    <n v="71"/>
    <n v="70"/>
    <n v="17.4664283239436"/>
    <x v="0"/>
    <n v="0"/>
    <n v="0"/>
    <n v="0"/>
    <n v="0.23943661971830901"/>
    <n v="0.11267605633802801"/>
    <n v="0"/>
    <n v="0"/>
    <n v="0"/>
    <n v="0"/>
    <s v="low"/>
  </r>
  <r>
    <n v="31600"/>
    <x v="24334"/>
    <d v="2021-01-01T00:00:00"/>
    <n v="181"/>
    <n v="180"/>
    <n v="31.087209099447499"/>
    <x v="4"/>
    <n v="0"/>
    <n v="0"/>
    <n v="0"/>
    <n v="5.5248618784530298E-3"/>
    <n v="0"/>
    <n v="10"/>
    <n v="163"/>
    <n v="0"/>
    <n v="3.8129319018404897E-2"/>
    <s v="low"/>
  </r>
  <r>
    <n v="31601"/>
    <x v="24335"/>
    <d v="2021-01-01T00:00:00"/>
    <n v="176"/>
    <n v="170"/>
    <n v="31.160244789772701"/>
    <x v="4"/>
    <n v="0"/>
    <n v="0"/>
    <n v="2.27272727272727E-2"/>
    <n v="5.1136363636363598E-2"/>
    <n v="1.13636363636363E-2"/>
    <n v="35"/>
    <n v="75"/>
    <n v="0"/>
    <n v="1.19484266666666E-2"/>
    <s v="low"/>
  </r>
  <r>
    <n v="31602"/>
    <x v="24336"/>
    <d v="2021-01-01T00:00:00"/>
    <n v="121"/>
    <n v="120"/>
    <n v="24.704143355371901"/>
    <x v="1"/>
    <n v="0"/>
    <n v="0"/>
    <n v="0"/>
    <n v="0.38842975206611502"/>
    <n v="4.1322314049586702E-2"/>
    <n v="0"/>
    <n v="0"/>
    <n v="0"/>
    <n v="0"/>
    <s v="low"/>
  </r>
  <r>
    <n v="31603"/>
    <x v="24337"/>
    <d v="2021-01-01T00:00:00"/>
    <n v="106"/>
    <n v="100"/>
    <n v="27.320053886792401"/>
    <x v="1"/>
    <n v="2.83018867924528E-2"/>
    <n v="0"/>
    <n v="0"/>
    <n v="6.6037735849056603E-2"/>
    <n v="0"/>
    <n v="30"/>
    <n v="53"/>
    <n v="0"/>
    <n v="8.5070754716981105E-3"/>
    <s v="low"/>
  </r>
  <r>
    <n v="31606"/>
    <x v="24338"/>
    <d v="2021-01-01T00:00:00"/>
    <n v="238"/>
    <n v="230"/>
    <n v="34.220798365546202"/>
    <x v="4"/>
    <n v="0"/>
    <n v="0"/>
    <n v="0"/>
    <n v="0"/>
    <n v="8.4033613445378096E-3"/>
    <n v="0"/>
    <n v="156"/>
    <n v="0"/>
    <n v="6.41025641025641E-3"/>
    <s v="low"/>
  </r>
  <r>
    <n v="31607"/>
    <x v="24339"/>
    <d v="2021-01-01T00:00:00"/>
    <n v="201"/>
    <n v="200"/>
    <n v="19.528426293532299"/>
    <x v="0"/>
    <n v="0"/>
    <n v="0"/>
    <n v="0"/>
    <n v="0.28358208955223801"/>
    <n v="0"/>
    <n v="0"/>
    <n v="0"/>
    <n v="0"/>
    <n v="0"/>
    <s v="low"/>
  </r>
  <r>
    <n v="31609"/>
    <x v="24340"/>
    <d v="2021-01-01T00:00:00"/>
    <n v="178"/>
    <n v="170"/>
    <n v="19.6598756235955"/>
    <x v="0"/>
    <n v="1.12359550561797E-2"/>
    <n v="0"/>
    <n v="0"/>
    <n v="4.49438202247191E-2"/>
    <n v="0"/>
    <n v="19"/>
    <n v="68"/>
    <n v="0"/>
    <n v="0"/>
    <s v="low"/>
  </r>
  <r>
    <n v="31611"/>
    <x v="24341"/>
    <d v="2021-01-01T00:00:00"/>
    <n v="277"/>
    <n v="270"/>
    <n v="23.7651367725631"/>
    <x v="1"/>
    <n v="1.80505415162454E-2"/>
    <n v="7.22021660649819E-3"/>
    <n v="1.80505415162454E-2"/>
    <n v="0.115523465703971"/>
    <n v="0"/>
    <n v="28"/>
    <n v="41"/>
    <n v="0"/>
    <n v="3.13587804878048E-3"/>
    <s v="low"/>
  </r>
  <r>
    <n v="31614"/>
    <x v="24342"/>
    <d v="2021-01-01T00:00:00"/>
    <n v="246"/>
    <n v="240"/>
    <n v="20.7716123170731"/>
    <x v="1"/>
    <n v="0"/>
    <n v="0"/>
    <n v="0"/>
    <n v="0.37398373983739802"/>
    <n v="4.4715447154471497E-2"/>
    <n v="0"/>
    <n v="0"/>
    <n v="0"/>
    <n v="0"/>
    <s v="low"/>
  </r>
  <r>
    <n v="31616"/>
    <x v="24343"/>
    <d v="2021-01-01T00:00:00"/>
    <n v="89"/>
    <n v="80"/>
    <n v="27.324833000000002"/>
    <x v="1"/>
    <n v="1.12359550561797E-2"/>
    <n v="0"/>
    <n v="2.2471910112359501E-2"/>
    <n v="0.235955056179775"/>
    <n v="0"/>
    <n v="8"/>
    <n v="28"/>
    <n v="0"/>
    <n v="0"/>
    <s v="low"/>
  </r>
  <r>
    <n v="31618"/>
    <x v="24344"/>
    <d v="2021-01-01T00:00:00"/>
    <n v="72"/>
    <n v="70"/>
    <n v="22.9401178888888"/>
    <x v="1"/>
    <n v="0"/>
    <n v="0"/>
    <n v="0"/>
    <n v="4.1666666666666602E-2"/>
    <n v="1.38888888888888E-2"/>
    <n v="0"/>
    <n v="44"/>
    <n v="0"/>
    <n v="0"/>
    <s v="low"/>
  </r>
  <r>
    <n v="31619"/>
    <x v="24345"/>
    <d v="2021-01-01T00:00:00"/>
    <n v="115"/>
    <n v="110"/>
    <n v="21.812944295652098"/>
    <x v="1"/>
    <n v="0"/>
    <n v="0"/>
    <n v="0"/>
    <n v="2.6086956521739101E-2"/>
    <n v="1.7391304347826E-2"/>
    <n v="1"/>
    <n v="18"/>
    <n v="0"/>
    <n v="0"/>
    <s v="low"/>
  </r>
  <r>
    <n v="31621"/>
    <x v="24346"/>
    <d v="2021-01-01T00:00:00"/>
    <n v="132"/>
    <n v="130"/>
    <n v="17.399688590909001"/>
    <x v="0"/>
    <n v="1.51515151515151E-2"/>
    <n v="0"/>
    <n v="7.5757575757575699E-3"/>
    <n v="0.12878787878787801"/>
    <n v="4.54545454545454E-2"/>
    <n v="5"/>
    <n v="11"/>
    <n v="0"/>
    <n v="0"/>
    <s v="low"/>
  </r>
  <r>
    <n v="31622"/>
    <x v="24347"/>
    <d v="2021-01-01T00:00:00"/>
    <n v="238"/>
    <n v="230"/>
    <n v="34.731574512605"/>
    <x v="4"/>
    <n v="0"/>
    <n v="0"/>
    <n v="0"/>
    <n v="2.5210084033613401E-2"/>
    <n v="4.2016806722688996E-3"/>
    <n v="13"/>
    <n v="120"/>
    <n v="0"/>
    <n v="0"/>
    <s v="low"/>
  </r>
  <r>
    <n v="31623"/>
    <x v="24348"/>
    <d v="2021-01-01T00:00:00"/>
    <n v="136"/>
    <n v="130"/>
    <n v="16.4829447573529"/>
    <x v="0"/>
    <n v="0"/>
    <n v="0"/>
    <n v="0"/>
    <n v="0.41911764705882298"/>
    <n v="0"/>
    <n v="0"/>
    <n v="0"/>
    <n v="0"/>
    <n v="0"/>
    <s v="low"/>
  </r>
  <r>
    <n v="31624"/>
    <x v="24349"/>
    <d v="2021-01-01T00:00:00"/>
    <n v="236"/>
    <n v="230"/>
    <n v="34.185253122881299"/>
    <x v="4"/>
    <n v="0"/>
    <n v="0"/>
    <n v="8.4745762711864406E-3"/>
    <n v="3.8135593220338902E-2"/>
    <n v="8.4745762711864406E-3"/>
    <n v="7"/>
    <n v="119"/>
    <n v="0"/>
    <n v="0"/>
    <s v="low"/>
  </r>
  <r>
    <n v="31625"/>
    <x v="24350"/>
    <d v="2021-01-01T00:00:00"/>
    <n v="245"/>
    <n v="240"/>
    <n v="33.964582200000002"/>
    <x v="4"/>
    <n v="0"/>
    <n v="0"/>
    <n v="2.04081632653061E-2"/>
    <n v="1.22448979591836E-2"/>
    <n v="0"/>
    <n v="15"/>
    <n v="124"/>
    <n v="0"/>
    <n v="0"/>
    <s v="low"/>
  </r>
  <r>
    <n v="31627"/>
    <x v="24351"/>
    <d v="2021-01-01T00:00:00"/>
    <n v="100"/>
    <n v="100"/>
    <n v="57.480688139999998"/>
    <x v="2"/>
    <n v="0"/>
    <n v="0"/>
    <n v="0"/>
    <n v="0"/>
    <n v="0"/>
    <n v="0"/>
    <n v="78"/>
    <n v="0"/>
    <n v="3.9332423076923001E-2"/>
    <s v="high"/>
  </r>
  <r>
    <n v="31628"/>
    <x v="24352"/>
    <d v="2021-01-01T00:00:00"/>
    <n v="189"/>
    <n v="180"/>
    <n v="36.395502645502603"/>
    <x v="4"/>
    <n v="0"/>
    <n v="0"/>
    <n v="0"/>
    <n v="0"/>
    <n v="0"/>
    <n v="5"/>
    <n v="173"/>
    <n v="0"/>
    <n v="2.9094416184971099E-2"/>
    <s v="low"/>
  </r>
  <r>
    <n v="31629"/>
    <x v="24353"/>
    <d v="2021-01-01T00:00:00"/>
    <n v="90"/>
    <n v="90"/>
    <n v="32.821803011111101"/>
    <x v="4"/>
    <n v="0"/>
    <n v="0"/>
    <n v="0"/>
    <n v="3.3333333333333298E-2"/>
    <n v="0"/>
    <n v="7"/>
    <n v="65"/>
    <n v="0"/>
    <n v="0"/>
    <s v="low"/>
  </r>
  <r>
    <n v="31630"/>
    <x v="24354"/>
    <d v="2021-01-01T00:00:00"/>
    <n v="204"/>
    <n v="200"/>
    <n v="33.070788740196001"/>
    <x v="4"/>
    <n v="4.9019607843137202E-3"/>
    <n v="0"/>
    <n v="0"/>
    <n v="2.94117647058823E-2"/>
    <n v="4.9019607843137202E-3"/>
    <n v="53"/>
    <n v="104"/>
    <n v="0"/>
    <n v="0"/>
    <s v="low"/>
  </r>
  <r>
    <n v="31633"/>
    <x v="24355"/>
    <d v="2021-01-01T00:00:00"/>
    <n v="195"/>
    <n v="190"/>
    <n v="43.465836364102501"/>
    <x v="3"/>
    <n v="0"/>
    <n v="0"/>
    <n v="0"/>
    <n v="0"/>
    <n v="0"/>
    <n v="8"/>
    <n v="178"/>
    <n v="0"/>
    <n v="5.3143387640449402E-2"/>
    <s v="low"/>
  </r>
  <r>
    <n v="31636"/>
    <x v="24356"/>
    <d v="2021-01-01T00:00:00"/>
    <n v="179"/>
    <n v="170"/>
    <n v="26.986400122905"/>
    <x v="1"/>
    <n v="0"/>
    <n v="0"/>
    <n v="0"/>
    <n v="1.67597765363128E-2"/>
    <n v="0"/>
    <n v="38"/>
    <n v="131"/>
    <n v="0"/>
    <n v="6.9877381679389297E-2"/>
    <s v="low"/>
  </r>
  <r>
    <n v="31637"/>
    <x v="24357"/>
    <d v="2021-01-01T00:00:00"/>
    <n v="106"/>
    <n v="100"/>
    <n v="15.3151347075471"/>
    <x v="0"/>
    <n v="0.13207547169811301"/>
    <n v="0"/>
    <n v="9.4339622641509396E-3"/>
    <n v="0.14150943396226401"/>
    <n v="9.4339622641509396E-3"/>
    <n v="30"/>
    <n v="32"/>
    <n v="0"/>
    <n v="2.2297906249999999E-2"/>
    <s v="low"/>
  </r>
  <r>
    <n v="31638"/>
    <x v="24358"/>
    <d v="2021-01-01T00:00:00"/>
    <n v="65"/>
    <n v="60"/>
    <n v="46.8219176307692"/>
    <x v="3"/>
    <n v="0"/>
    <n v="0"/>
    <n v="0"/>
    <n v="0.16923076923076899"/>
    <n v="0.138461538461538"/>
    <n v="0"/>
    <n v="0"/>
    <n v="0"/>
    <n v="0"/>
    <s v="low"/>
  </r>
  <r>
    <n v="31639"/>
    <x v="24359"/>
    <d v="2021-01-01T00:00:00"/>
    <n v="129"/>
    <n v="120"/>
    <n v="31.864514465116201"/>
    <x v="4"/>
    <n v="0"/>
    <n v="0"/>
    <n v="0"/>
    <n v="0"/>
    <n v="0"/>
    <n v="22"/>
    <n v="90"/>
    <n v="0"/>
    <n v="2.59259222222222E-2"/>
    <s v="low"/>
  </r>
  <r>
    <n v="31640"/>
    <x v="24360"/>
    <d v="2021-01-01T00:00:00"/>
    <n v="254"/>
    <n v="250"/>
    <n v="23.825848771653501"/>
    <x v="1"/>
    <n v="0"/>
    <n v="0"/>
    <n v="3.9370078740157403E-2"/>
    <n v="5.1181102362204703E-2"/>
    <n v="0"/>
    <n v="63"/>
    <n v="95"/>
    <n v="0"/>
    <n v="1.34314421052631E-2"/>
    <s v="low"/>
  </r>
  <r>
    <n v="31641"/>
    <x v="24361"/>
    <d v="2021-01-01T00:00:00"/>
    <n v="134"/>
    <n v="130"/>
    <n v="75.235453955223804"/>
    <x v="5"/>
    <n v="0"/>
    <n v="0"/>
    <n v="0"/>
    <n v="0"/>
    <n v="0"/>
    <n v="75"/>
    <n v="75"/>
    <n v="0"/>
    <n v="0"/>
    <s v="high"/>
  </r>
  <r>
    <n v="31642"/>
    <x v="24362"/>
    <d v="2021-01-01T00:00:00"/>
    <n v="103"/>
    <n v="100"/>
    <n v="34.580064572815502"/>
    <x v="4"/>
    <n v="0"/>
    <n v="0"/>
    <n v="0"/>
    <n v="0.18446601941747501"/>
    <n v="9.7087378640776604E-3"/>
    <n v="0"/>
    <n v="0"/>
    <n v="0"/>
    <n v="0"/>
    <s v="low"/>
  </r>
  <r>
    <n v="31643"/>
    <x v="24363"/>
    <d v="2021-01-01T00:00:00"/>
    <n v="264"/>
    <n v="260"/>
    <n v="15.600039909090899"/>
    <x v="0"/>
    <n v="0"/>
    <n v="0"/>
    <n v="2.27272727272727E-2"/>
    <n v="7.5757575757575704E-2"/>
    <n v="0"/>
    <n v="22"/>
    <n v="44"/>
    <n v="0"/>
    <n v="3.6855E-3"/>
    <s v="low"/>
  </r>
  <r>
    <n v="31644"/>
    <x v="24364"/>
    <d v="2021-01-01T00:00:00"/>
    <n v="175"/>
    <n v="170"/>
    <n v="33.440110605714203"/>
    <x v="4"/>
    <n v="0"/>
    <n v="0"/>
    <n v="1.7142857142857099E-2"/>
    <n v="7.4285714285714205E-2"/>
    <n v="1.1428571428571401E-2"/>
    <n v="51"/>
    <n v="55"/>
    <n v="0"/>
    <n v="0"/>
    <s v="low"/>
  </r>
  <r>
    <n v="31646"/>
    <x v="24365"/>
    <d v="2021-01-01T00:00:00"/>
    <n v="260"/>
    <n v="260"/>
    <n v="21.050683423076901"/>
    <x v="1"/>
    <n v="0"/>
    <n v="0"/>
    <n v="1.1538461538461499E-2"/>
    <n v="4.6153846153846101E-2"/>
    <n v="3.8461538461538399E-3"/>
    <n v="53"/>
    <n v="157"/>
    <n v="0"/>
    <n v="1.0312407643312101E-2"/>
    <s v="low"/>
  </r>
  <r>
    <n v="31647"/>
    <x v="24366"/>
    <d v="2021-01-01T00:00:00"/>
    <n v="297"/>
    <n v="290"/>
    <n v="19.970966703703699"/>
    <x v="0"/>
    <n v="2.69360269360269E-2"/>
    <n v="3.3670033670033599E-3"/>
    <n v="6.7340067340067302E-3"/>
    <n v="6.7340067340067297E-2"/>
    <n v="3.3670033670033599E-3"/>
    <n v="20"/>
    <n v="162"/>
    <n v="0"/>
    <n v="6.0325493827160402E-3"/>
    <s v="low"/>
  </r>
  <r>
    <n v="31648"/>
    <x v="24367"/>
    <d v="2021-01-01T00:00:00"/>
    <n v="269"/>
    <n v="260"/>
    <n v="14.8085725353159"/>
    <x v="0"/>
    <n v="0"/>
    <n v="0"/>
    <n v="0"/>
    <n v="0.18215613382899601"/>
    <n v="7.4349442379182101E-3"/>
    <n v="0"/>
    <n v="0"/>
    <n v="0"/>
    <n v="0"/>
    <s v="low"/>
  </r>
  <r>
    <n v="31649"/>
    <x v="24368"/>
    <d v="2021-01-01T00:00:00"/>
    <n v="100"/>
    <n v="100"/>
    <n v="33.447843629999902"/>
    <x v="4"/>
    <n v="0"/>
    <n v="0"/>
    <n v="0"/>
    <n v="0.27"/>
    <n v="0.62"/>
    <n v="0"/>
    <n v="0"/>
    <n v="0"/>
    <n v="0"/>
    <s v="low"/>
  </r>
  <r>
    <n v="31651"/>
    <x v="24369"/>
    <d v="2021-01-01T00:00:00"/>
    <n v="282"/>
    <n v="280"/>
    <n v="66.563675170212704"/>
    <x v="6"/>
    <n v="0"/>
    <n v="0"/>
    <n v="0"/>
    <n v="0"/>
    <n v="0"/>
    <n v="12"/>
    <n v="207"/>
    <n v="0"/>
    <n v="0"/>
    <s v="high"/>
  </r>
  <r>
    <n v="31652"/>
    <x v="24370"/>
    <d v="2021-01-01T00:00:00"/>
    <n v="280"/>
    <n v="280"/>
    <n v="25.090906135714199"/>
    <x v="1"/>
    <n v="2.5000000000000001E-2"/>
    <n v="0"/>
    <n v="3.57142857142857E-3"/>
    <n v="6.4285714285714196E-2"/>
    <n v="7.14285714285714E-3"/>
    <n v="42"/>
    <n v="141"/>
    <n v="0"/>
    <n v="3.5320283687943202E-3"/>
    <s v="low"/>
  </r>
  <r>
    <n v="31653"/>
    <x v="24371"/>
    <d v="2021-01-01T00:00:00"/>
    <n v="193"/>
    <n v="190"/>
    <n v="30.8359127668393"/>
    <x v="4"/>
    <n v="0"/>
    <n v="0"/>
    <n v="0"/>
    <n v="0.238341968911917"/>
    <n v="0.39896373056994799"/>
    <n v="0"/>
    <n v="0"/>
    <n v="0"/>
    <n v="0"/>
    <s v="low"/>
  </r>
  <r>
    <n v="31654"/>
    <x v="24372"/>
    <d v="2021-01-01T00:00:00"/>
    <n v="155"/>
    <n v="150"/>
    <n v="37.470745277419297"/>
    <x v="4"/>
    <n v="0"/>
    <n v="0"/>
    <n v="0"/>
    <n v="5.8064516129032198E-2"/>
    <n v="0.25161290322580598"/>
    <n v="0"/>
    <n v="0"/>
    <n v="0"/>
    <n v="0"/>
    <s v="low"/>
  </r>
  <r>
    <n v="31656"/>
    <x v="24373"/>
    <d v="2021-01-01T00:00:00"/>
    <n v="80"/>
    <n v="80"/>
    <n v="21.188159262500001"/>
    <x v="1"/>
    <n v="0"/>
    <n v="0"/>
    <n v="7.4999999999999997E-2"/>
    <n v="3.7499999999999999E-2"/>
    <n v="1.2500000000000001E-2"/>
    <n v="21"/>
    <n v="20"/>
    <n v="0"/>
    <n v="0"/>
    <s v="low"/>
  </r>
  <r>
    <n v="31657"/>
    <x v="24374"/>
    <d v="2021-01-01T00:00:00"/>
    <n v="66"/>
    <n v="60"/>
    <n v="24.613995924242399"/>
    <x v="1"/>
    <n v="0"/>
    <n v="0"/>
    <n v="0"/>
    <n v="0"/>
    <n v="0"/>
    <n v="0"/>
    <n v="51"/>
    <n v="0"/>
    <n v="5.22875882352941E-2"/>
    <s v="low"/>
  </r>
  <r>
    <n v="31658"/>
    <x v="24375"/>
    <d v="2021-01-01T00:00:00"/>
    <n v="239"/>
    <n v="230"/>
    <n v="24.5749001841004"/>
    <x v="1"/>
    <n v="0"/>
    <n v="0"/>
    <n v="0"/>
    <n v="0.29707112970711202"/>
    <n v="4.1841004184100403E-2"/>
    <n v="0"/>
    <n v="0"/>
    <n v="0"/>
    <n v="0"/>
    <s v="low"/>
  </r>
  <r>
    <n v="31659"/>
    <x v="24376"/>
    <d v="2021-01-01T00:00:00"/>
    <n v="68"/>
    <n v="60"/>
    <n v="25.6399733235294"/>
    <x v="1"/>
    <n v="0"/>
    <n v="0"/>
    <n v="0"/>
    <n v="0"/>
    <n v="0"/>
    <n v="3"/>
    <n v="33"/>
    <n v="0"/>
    <n v="1.8518515151515098E-2"/>
    <s v="low"/>
  </r>
  <r>
    <n v="31660"/>
    <x v="24377"/>
    <d v="2021-01-01T00:00:00"/>
    <n v="67"/>
    <n v="60"/>
    <n v="23.418421985074598"/>
    <x v="1"/>
    <n v="0"/>
    <n v="0"/>
    <n v="0"/>
    <n v="0"/>
    <n v="0"/>
    <n v="30"/>
    <n v="35"/>
    <n v="0"/>
    <n v="3.13043428571428E-2"/>
    <s v="low"/>
  </r>
  <r>
    <n v="31661"/>
    <x v="24378"/>
    <d v="2021-01-01T00:00:00"/>
    <n v="74"/>
    <n v="70"/>
    <n v="22.368199162162099"/>
    <x v="1"/>
    <n v="0"/>
    <n v="0"/>
    <n v="0"/>
    <n v="1.35135135135135E-2"/>
    <n v="0"/>
    <n v="2"/>
    <n v="61"/>
    <n v="0"/>
    <n v="3.2786885245901599E-2"/>
    <s v="low"/>
  </r>
  <r>
    <n v="31662"/>
    <x v="24379"/>
    <d v="2021-01-01T00:00:00"/>
    <n v="214"/>
    <n v="210"/>
    <n v="17.922273878504601"/>
    <x v="0"/>
    <n v="4.67289719626168E-2"/>
    <n v="9.3457943925233603E-3"/>
    <n v="9.3457943925233603E-3"/>
    <n v="0.116822429906542"/>
    <n v="6.5420560747663503E-2"/>
    <n v="1"/>
    <n v="23"/>
    <n v="0"/>
    <n v="0"/>
    <s v="low"/>
  </r>
  <r>
    <n v="31663"/>
    <x v="24380"/>
    <d v="2021-01-01T00:00:00"/>
    <n v="67"/>
    <n v="60"/>
    <n v="32.7600634328358"/>
    <x v="4"/>
    <n v="0"/>
    <n v="0"/>
    <n v="0"/>
    <n v="0"/>
    <n v="0"/>
    <n v="47"/>
    <n v="57"/>
    <n v="0"/>
    <n v="0"/>
    <s v="low"/>
  </r>
  <r>
    <n v="31664"/>
    <x v="24381"/>
    <d v="2021-01-01T00:00:00"/>
    <n v="164"/>
    <n v="160"/>
    <n v="26.752661359756001"/>
    <x v="1"/>
    <n v="0"/>
    <n v="0"/>
    <n v="0"/>
    <n v="1.21951219512195E-2"/>
    <n v="6.0975609756097502E-3"/>
    <n v="6"/>
    <n v="95"/>
    <n v="0"/>
    <n v="2.1052631578947299E-2"/>
    <s v="low"/>
  </r>
  <r>
    <n v="31665"/>
    <x v="24382"/>
    <d v="2021-01-01T00:00:00"/>
    <n v="152"/>
    <n v="150"/>
    <n v="20.341066276315701"/>
    <x v="1"/>
    <n v="0"/>
    <n v="0"/>
    <n v="0"/>
    <n v="0.144736842105263"/>
    <n v="9.8684210526315694E-2"/>
    <n v="0"/>
    <n v="0"/>
    <n v="0"/>
    <n v="0"/>
    <s v="low"/>
  </r>
  <r>
    <n v="31666"/>
    <x v="24383"/>
    <d v="2021-01-01T00:00:00"/>
    <n v="67"/>
    <n v="60"/>
    <n v="55.377876343283504"/>
    <x v="2"/>
    <n v="0"/>
    <n v="0"/>
    <n v="0"/>
    <n v="0"/>
    <n v="0"/>
    <n v="0"/>
    <n v="57"/>
    <n v="0"/>
    <n v="0.168421052631578"/>
    <s v="high"/>
  </r>
  <r>
    <n v="31667"/>
    <x v="24384"/>
    <d v="2021-01-01T00:00:00"/>
    <n v="267"/>
    <n v="260"/>
    <n v="42.971751958801498"/>
    <x v="3"/>
    <n v="0"/>
    <n v="0"/>
    <n v="0"/>
    <n v="0"/>
    <n v="0"/>
    <n v="161"/>
    <n v="236"/>
    <n v="0"/>
    <n v="1.67170423728813E-2"/>
    <s v="low"/>
  </r>
  <r>
    <n v="31668"/>
    <x v="24385"/>
    <d v="2021-01-01T00:00:00"/>
    <n v="132"/>
    <n v="130"/>
    <n v="24.9322094772727"/>
    <x v="1"/>
    <n v="0"/>
    <n v="0"/>
    <n v="0"/>
    <n v="0.25757575757575701"/>
    <n v="2.27272727272727E-2"/>
    <n v="0"/>
    <n v="0"/>
    <n v="0"/>
    <n v="0"/>
    <s v="low"/>
  </r>
  <r>
    <n v="31669"/>
    <x v="24386"/>
    <d v="2021-01-01T00:00:00"/>
    <n v="73"/>
    <n v="70"/>
    <n v="39.557220863013697"/>
    <x v="4"/>
    <n v="0"/>
    <n v="0"/>
    <n v="0"/>
    <n v="0"/>
    <n v="0"/>
    <n v="2"/>
    <n v="57"/>
    <n v="0"/>
    <n v="0"/>
    <s v="low"/>
  </r>
  <r>
    <n v="31670"/>
    <x v="24387"/>
    <d v="2021-01-01T00:00:00"/>
    <n v="75"/>
    <n v="70"/>
    <n v="41.556337426666602"/>
    <x v="3"/>
    <n v="0"/>
    <n v="0"/>
    <n v="0"/>
    <n v="0"/>
    <n v="0"/>
    <n v="7"/>
    <n v="62"/>
    <n v="0"/>
    <n v="0"/>
    <s v="low"/>
  </r>
  <r>
    <n v="31671"/>
    <x v="24388"/>
    <d v="2021-01-01T00:00:00"/>
    <n v="67"/>
    <n v="60"/>
    <n v="34.738234567164099"/>
    <x v="4"/>
    <n v="0"/>
    <n v="0"/>
    <n v="0"/>
    <n v="0"/>
    <n v="0"/>
    <n v="2"/>
    <n v="54"/>
    <n v="0"/>
    <n v="2.88326666666666E-2"/>
    <s v="low"/>
  </r>
  <r>
    <n v="31673"/>
    <x v="24389"/>
    <d v="2021-01-01T00:00:00"/>
    <n v="255"/>
    <n v="250"/>
    <n v="28.718831956862701"/>
    <x v="1"/>
    <n v="0"/>
    <n v="0"/>
    <n v="0"/>
    <n v="5.8823529411764698E-2"/>
    <n v="0"/>
    <n v="16"/>
    <n v="142"/>
    <n v="0"/>
    <n v="4.6101612676056301E-2"/>
    <s v="low"/>
  </r>
  <r>
    <n v="31675"/>
    <x v="24390"/>
    <d v="2021-01-01T00:00:00"/>
    <n v="246"/>
    <n v="240"/>
    <n v="20.125380113821102"/>
    <x v="1"/>
    <n v="3.2520325203252001E-2"/>
    <n v="0"/>
    <n v="4.0650406504065002E-3"/>
    <n v="5.6910569105690999E-2"/>
    <n v="4.0650406504065002E-3"/>
    <n v="58"/>
    <n v="96"/>
    <n v="0"/>
    <n v="0"/>
    <s v="low"/>
  </r>
  <r>
    <n v="31679"/>
    <x v="24391"/>
    <d v="2021-01-01T00:00:00"/>
    <n v="111"/>
    <n v="110"/>
    <n v="26.839397207207199"/>
    <x v="1"/>
    <n v="0"/>
    <n v="0"/>
    <n v="0"/>
    <n v="0.153153153153153"/>
    <n v="0"/>
    <n v="14"/>
    <n v="33"/>
    <n v="0"/>
    <n v="0"/>
    <s v="low"/>
  </r>
  <r>
    <n v="31681"/>
    <x v="24392"/>
    <d v="2021-01-01T00:00:00"/>
    <n v="96"/>
    <n v="90"/>
    <n v="25.3642490729166"/>
    <x v="1"/>
    <n v="0"/>
    <n v="0"/>
    <n v="0"/>
    <n v="0"/>
    <n v="0"/>
    <n v="4"/>
    <n v="90"/>
    <n v="0"/>
    <n v="0.13005292222222201"/>
    <s v="low"/>
  </r>
  <r>
    <n v="31682"/>
    <x v="24393"/>
    <d v="2021-01-01T00:00:00"/>
    <n v="209"/>
    <n v="200"/>
    <n v="22.389704287081301"/>
    <x v="1"/>
    <n v="1.43540669856459E-2"/>
    <n v="0"/>
    <n v="2.8708133971291801E-2"/>
    <n v="0.119617224880382"/>
    <n v="0"/>
    <n v="17"/>
    <n v="25"/>
    <n v="0"/>
    <n v="0"/>
    <s v="low"/>
  </r>
  <r>
    <n v="31684"/>
    <x v="24394"/>
    <d v="2021-01-01T00:00:00"/>
    <n v="92"/>
    <n v="90"/>
    <n v="29.998944250000001"/>
    <x v="1"/>
    <n v="0"/>
    <n v="0"/>
    <n v="0"/>
    <n v="2.1739130434782601E-2"/>
    <n v="0"/>
    <n v="25"/>
    <n v="56"/>
    <n v="0"/>
    <n v="1.54220714285714E-2"/>
    <s v="low"/>
  </r>
  <r>
    <n v="31685"/>
    <x v="24395"/>
    <d v="2021-01-01T00:00:00"/>
    <n v="132"/>
    <n v="130"/>
    <n v="17.167310674242401"/>
    <x v="0"/>
    <n v="0"/>
    <n v="0"/>
    <n v="7.5757575757575699E-3"/>
    <n v="1.51515151515151E-2"/>
    <n v="1.51515151515151E-2"/>
    <n v="35"/>
    <n v="58"/>
    <n v="0"/>
    <n v="3.4482758620689598E-3"/>
    <s v="low"/>
  </r>
  <r>
    <n v="31686"/>
    <x v="24396"/>
    <d v="2021-01-01T00:00:00"/>
    <n v="214"/>
    <n v="210"/>
    <n v="36.651247079439202"/>
    <x v="4"/>
    <n v="0"/>
    <n v="0"/>
    <n v="0"/>
    <n v="4.6728971962616802E-3"/>
    <n v="0"/>
    <n v="10"/>
    <n v="173"/>
    <n v="0"/>
    <n v="1.41071098265895E-2"/>
    <s v="low"/>
  </r>
  <r>
    <n v="31687"/>
    <x v="24397"/>
    <d v="2021-01-01T00:00:00"/>
    <n v="103"/>
    <n v="100"/>
    <n v="29.9646517281553"/>
    <x v="1"/>
    <n v="0"/>
    <n v="0"/>
    <n v="0"/>
    <n v="0"/>
    <n v="0"/>
    <n v="37"/>
    <n v="85"/>
    <n v="0"/>
    <n v="2.5739611764705801E-2"/>
    <s v="low"/>
  </r>
  <r>
    <n v="31688"/>
    <x v="24398"/>
    <d v="2021-01-01T00:00:00"/>
    <n v="53"/>
    <n v="50"/>
    <n v="42.474150943396197"/>
    <x v="3"/>
    <n v="0"/>
    <n v="0"/>
    <n v="0"/>
    <n v="0"/>
    <n v="0"/>
    <n v="15"/>
    <n v="45"/>
    <n v="0"/>
    <n v="0"/>
    <s v="low"/>
  </r>
  <r>
    <n v="31689"/>
    <x v="24399"/>
    <d v="2021-01-01T00:00:00"/>
    <n v="66"/>
    <n v="60"/>
    <n v="31.425239333333302"/>
    <x v="4"/>
    <n v="0"/>
    <n v="0"/>
    <n v="0"/>
    <n v="0"/>
    <n v="0"/>
    <n v="40"/>
    <n v="45"/>
    <n v="0"/>
    <n v="0"/>
    <s v="low"/>
  </r>
  <r>
    <n v="31690"/>
    <x v="24400"/>
    <d v="2021-01-01T00:00:00"/>
    <n v="93"/>
    <n v="90"/>
    <n v="34.984667849462298"/>
    <x v="4"/>
    <n v="0"/>
    <n v="0"/>
    <n v="0"/>
    <n v="0"/>
    <n v="0"/>
    <n v="9"/>
    <n v="68"/>
    <n v="0"/>
    <n v="1.8382352941176401E-3"/>
    <s v="low"/>
  </r>
  <r>
    <n v="31691"/>
    <x v="24401"/>
    <d v="2021-01-01T00:00:00"/>
    <n v="118"/>
    <n v="110"/>
    <n v="36.777361042372803"/>
    <x v="4"/>
    <n v="0"/>
    <n v="0"/>
    <n v="0"/>
    <n v="0"/>
    <n v="0"/>
    <n v="5"/>
    <n v="87"/>
    <n v="0"/>
    <n v="0"/>
    <s v="low"/>
  </r>
  <r>
    <n v="31692"/>
    <x v="24402"/>
    <d v="2021-01-01T00:00:00"/>
    <n v="127"/>
    <n v="120"/>
    <n v="37.752622755905499"/>
    <x v="4"/>
    <n v="0"/>
    <n v="0"/>
    <n v="0"/>
    <n v="0"/>
    <n v="0"/>
    <n v="11"/>
    <n v="86"/>
    <n v="0"/>
    <n v="0"/>
    <s v="low"/>
  </r>
  <r>
    <n v="31693"/>
    <x v="24403"/>
    <d v="2021-01-01T00:00:00"/>
    <n v="67"/>
    <n v="60"/>
    <n v="46.573929029850703"/>
    <x v="3"/>
    <n v="0"/>
    <n v="0"/>
    <n v="0"/>
    <n v="0"/>
    <n v="0"/>
    <n v="21"/>
    <n v="48"/>
    <n v="0"/>
    <n v="6.6287916666666596E-3"/>
    <s v="low"/>
  </r>
  <r>
    <n v="31694"/>
    <x v="24404"/>
    <d v="2021-01-01T00:00:00"/>
    <n v="205"/>
    <n v="200"/>
    <n v="38.213528609756104"/>
    <x v="4"/>
    <n v="0"/>
    <n v="0"/>
    <n v="0"/>
    <n v="4.8780487804877997E-3"/>
    <n v="0"/>
    <n v="10"/>
    <n v="124"/>
    <n v="0"/>
    <n v="0"/>
    <s v="low"/>
  </r>
  <r>
    <n v="31696"/>
    <x v="24405"/>
    <d v="2021-01-01T00:00:00"/>
    <n v="106"/>
    <n v="100"/>
    <n v="43.012326556603703"/>
    <x v="3"/>
    <n v="0"/>
    <n v="0"/>
    <n v="0"/>
    <n v="6.6037735849056603E-2"/>
    <n v="3.7735849056603703E-2"/>
    <n v="11"/>
    <n v="51"/>
    <n v="0"/>
    <n v="0"/>
    <s v="low"/>
  </r>
  <r>
    <n v="31697"/>
    <x v="24406"/>
    <d v="2021-01-01T00:00:00"/>
    <n v="121"/>
    <n v="120"/>
    <n v="41.046985983470996"/>
    <x v="3"/>
    <n v="0"/>
    <n v="0"/>
    <n v="0"/>
    <n v="0.15702479338842901"/>
    <n v="1.6528925619834701E-2"/>
    <n v="22"/>
    <n v="48"/>
    <n v="0"/>
    <n v="0"/>
    <s v="low"/>
  </r>
  <r>
    <n v="31698"/>
    <x v="24407"/>
    <d v="2021-01-01T00:00:00"/>
    <n v="95"/>
    <n v="90"/>
    <n v="31.9208477052631"/>
    <x v="4"/>
    <n v="0"/>
    <n v="0"/>
    <n v="0"/>
    <n v="0"/>
    <n v="0"/>
    <n v="9"/>
    <n v="70"/>
    <n v="0"/>
    <n v="0"/>
    <s v="low"/>
  </r>
  <r>
    <n v="31699"/>
    <x v="24408"/>
    <d v="2021-01-01T00:00:00"/>
    <n v="123"/>
    <n v="120"/>
    <n v="21.5058375609756"/>
    <x v="1"/>
    <n v="6.5040650406504003E-2"/>
    <n v="0"/>
    <n v="0"/>
    <n v="0.19512195121951201"/>
    <n v="0"/>
    <n v="25"/>
    <n v="39"/>
    <n v="0"/>
    <n v="7.68689743589743E-3"/>
    <s v="low"/>
  </r>
  <r>
    <n v="31700"/>
    <x v="24409"/>
    <d v="2021-01-01T00:00:00"/>
    <n v="81"/>
    <n v="80"/>
    <n v="28.786520074074001"/>
    <x v="1"/>
    <n v="0"/>
    <n v="0"/>
    <n v="0"/>
    <n v="6.1728395061728301E-2"/>
    <n v="3.7037037037037E-2"/>
    <n v="8"/>
    <n v="17"/>
    <n v="0"/>
    <n v="0"/>
    <s v="low"/>
  </r>
  <r>
    <n v="31702"/>
    <x v="24410"/>
    <d v="2021-01-01T00:00:00"/>
    <n v="289"/>
    <n v="280"/>
    <n v="35.329587702422103"/>
    <x v="4"/>
    <n v="0"/>
    <n v="0"/>
    <n v="2.42214532871972E-2"/>
    <n v="1.03806228373702E-2"/>
    <n v="1.38408304498269E-2"/>
    <n v="40"/>
    <n v="177"/>
    <n v="0"/>
    <n v="5.6497175141242903E-3"/>
    <s v="low"/>
  </r>
  <r>
    <n v="31704"/>
    <x v="24411"/>
    <d v="2021-01-01T00:00:00"/>
    <n v="115"/>
    <n v="110"/>
    <n v="29.107880460869499"/>
    <x v="1"/>
    <n v="0"/>
    <n v="0"/>
    <n v="0"/>
    <n v="8.6956521739130401E-3"/>
    <n v="0"/>
    <n v="9"/>
    <n v="71"/>
    <n v="0"/>
    <n v="4.3710563380281601E-3"/>
    <s v="low"/>
  </r>
  <r>
    <n v="31705"/>
    <x v="24412"/>
    <d v="2021-01-01T00:00:00"/>
    <n v="63"/>
    <n v="60"/>
    <n v="19.446562111111099"/>
    <x v="0"/>
    <n v="0"/>
    <n v="0"/>
    <n v="0"/>
    <n v="1.5873015873015799E-2"/>
    <n v="0"/>
    <n v="8"/>
    <n v="34"/>
    <n v="0"/>
    <n v="2.94117647058823E-2"/>
    <s v="low"/>
  </r>
  <r>
    <n v="31706"/>
    <x v="24413"/>
    <d v="2021-01-01T00:00:00"/>
    <n v="105"/>
    <n v="100"/>
    <n v="27.746686066666602"/>
    <x v="1"/>
    <n v="0"/>
    <n v="0"/>
    <n v="9.5238095238095195E-3"/>
    <n v="5.7142857142857099E-2"/>
    <n v="1.9047619047619001E-2"/>
    <n v="13"/>
    <n v="40"/>
    <n v="0"/>
    <n v="0"/>
    <s v="low"/>
  </r>
  <r>
    <n v="31707"/>
    <x v="24414"/>
    <d v="2021-01-01T00:00:00"/>
    <n v="112"/>
    <n v="110"/>
    <n v="38.933581937499902"/>
    <x v="4"/>
    <n v="0"/>
    <n v="0"/>
    <n v="0"/>
    <n v="4.4642857142857102E-2"/>
    <n v="1.7857142857142801E-2"/>
    <n v="6"/>
    <n v="84"/>
    <n v="0"/>
    <n v="1.02813809523809E-2"/>
    <s v="low"/>
  </r>
  <r>
    <n v="31708"/>
    <x v="24415"/>
    <d v="2021-01-01T00:00:00"/>
    <n v="113"/>
    <n v="110"/>
    <n v="30.2749847345132"/>
    <x v="4"/>
    <n v="0"/>
    <n v="0"/>
    <n v="0"/>
    <n v="1.7699115044247701E-2"/>
    <n v="0"/>
    <n v="31"/>
    <n v="90"/>
    <n v="0"/>
    <n v="0"/>
    <s v="low"/>
  </r>
  <r>
    <n v="31709"/>
    <x v="24416"/>
    <d v="2021-01-01T00:00:00"/>
    <n v="102"/>
    <n v="100"/>
    <n v="18.410197343137199"/>
    <x v="0"/>
    <n v="9.8039215686274508E-3"/>
    <n v="0"/>
    <n v="1.9607843137254902E-2"/>
    <n v="0.12745098039215599"/>
    <n v="9.8039215686274508E-3"/>
    <n v="22"/>
    <n v="30"/>
    <n v="0"/>
    <n v="1.8809533333333298E-2"/>
    <s v="low"/>
  </r>
  <r>
    <n v="31710"/>
    <x v="24417"/>
    <d v="2021-01-01T00:00:00"/>
    <n v="103"/>
    <n v="100"/>
    <n v="27.196612854368901"/>
    <x v="1"/>
    <n v="0"/>
    <n v="0"/>
    <n v="0"/>
    <n v="2.9126213592233E-2"/>
    <n v="0"/>
    <n v="7"/>
    <n v="90"/>
    <n v="0"/>
    <n v="4.2694677777777697E-2"/>
    <s v="low"/>
  </r>
  <r>
    <n v="31711"/>
    <x v="24418"/>
    <d v="2021-01-01T00:00:00"/>
    <n v="126"/>
    <n v="120"/>
    <n v="29.9940847857142"/>
    <x v="1"/>
    <n v="0"/>
    <n v="0"/>
    <n v="0"/>
    <n v="0.238095238095238"/>
    <n v="4.7619047619047603E-2"/>
    <n v="0"/>
    <n v="0"/>
    <n v="0"/>
    <n v="0"/>
    <s v="low"/>
  </r>
  <r>
    <n v="31712"/>
    <x v="24419"/>
    <d v="2021-01-01T00:00:00"/>
    <n v="75"/>
    <n v="70"/>
    <n v="19.5303840933333"/>
    <x v="0"/>
    <n v="0"/>
    <n v="0"/>
    <n v="1.3333333333333299E-2"/>
    <n v="0.04"/>
    <n v="0"/>
    <n v="34"/>
    <n v="48"/>
    <n v="0"/>
    <n v="6.1274583333333302E-3"/>
    <s v="low"/>
  </r>
  <r>
    <n v="31713"/>
    <x v="24420"/>
    <d v="2021-01-01T00:00:00"/>
    <n v="58"/>
    <n v="50"/>
    <n v="26.856993913793101"/>
    <x v="1"/>
    <n v="0"/>
    <n v="0"/>
    <n v="0"/>
    <n v="0"/>
    <n v="0"/>
    <n v="2"/>
    <n v="48"/>
    <n v="0"/>
    <n v="2.0833333333333301E-2"/>
    <s v="low"/>
  </r>
  <r>
    <n v="31720"/>
    <x v="24421"/>
    <d v="2021-01-01T00:00:00"/>
    <n v="288"/>
    <n v="280"/>
    <n v="71.991791684027703"/>
    <x v="5"/>
    <n v="0"/>
    <n v="0"/>
    <n v="0"/>
    <n v="0"/>
    <n v="0"/>
    <n v="24"/>
    <n v="208"/>
    <n v="0"/>
    <n v="9.6941971153846097E-3"/>
    <s v="high"/>
  </r>
  <r>
    <n v="31722"/>
    <x v="24422"/>
    <d v="2021-01-01T00:00:00"/>
    <n v="212"/>
    <n v="210"/>
    <n v="23.516308424528301"/>
    <x v="1"/>
    <n v="0"/>
    <n v="0"/>
    <n v="4.7169811320754698E-3"/>
    <n v="9.4339622641509396E-3"/>
    <n v="4.7169811320754698E-3"/>
    <n v="69"/>
    <n v="153"/>
    <n v="0"/>
    <n v="1.03671437908496E-2"/>
    <s v="low"/>
  </r>
  <r>
    <n v="31723"/>
    <x v="24423"/>
    <d v="2021-01-01T00:00:00"/>
    <n v="106"/>
    <n v="100"/>
    <n v="43.932209679245197"/>
    <x v="3"/>
    <n v="0"/>
    <n v="0"/>
    <n v="0"/>
    <n v="0"/>
    <n v="9.4339622641509396E-3"/>
    <n v="14"/>
    <n v="76"/>
    <n v="0"/>
    <n v="1.3157894736842099E-2"/>
    <s v="low"/>
  </r>
  <r>
    <n v="31725"/>
    <x v="24424"/>
    <d v="2021-01-01T00:00:00"/>
    <n v="162"/>
    <n v="160"/>
    <n v="39.107371858024599"/>
    <x v="4"/>
    <n v="0"/>
    <n v="0"/>
    <n v="0"/>
    <n v="0"/>
    <n v="6.1728395061728296E-3"/>
    <n v="14"/>
    <n v="115"/>
    <n v="0"/>
    <n v="0"/>
    <s v="low"/>
  </r>
  <r>
    <n v="31726"/>
    <x v="24425"/>
    <d v="2021-01-01T00:00:00"/>
    <n v="145"/>
    <n v="140"/>
    <n v="35.843168737931002"/>
    <x v="4"/>
    <n v="0"/>
    <n v="0"/>
    <n v="0"/>
    <n v="0"/>
    <n v="0"/>
    <n v="5"/>
    <n v="101"/>
    <n v="0"/>
    <n v="0"/>
    <s v="low"/>
  </r>
  <r>
    <n v="31727"/>
    <x v="24426"/>
    <d v="2021-01-01T00:00:00"/>
    <n v="68"/>
    <n v="60"/>
    <n v="26.338088235294101"/>
    <x v="1"/>
    <n v="0"/>
    <n v="0"/>
    <n v="0"/>
    <n v="0"/>
    <n v="0"/>
    <n v="0"/>
    <n v="61"/>
    <n v="0"/>
    <n v="6.5573770491803199E-2"/>
    <s v="low"/>
  </r>
  <r>
    <n v="31728"/>
    <x v="24427"/>
    <d v="2021-01-01T00:00:00"/>
    <n v="94"/>
    <n v="90"/>
    <n v="45.377656276595701"/>
    <x v="3"/>
    <n v="0"/>
    <n v="0"/>
    <n v="0"/>
    <n v="0"/>
    <n v="0"/>
    <n v="2"/>
    <n v="80"/>
    <n v="0"/>
    <n v="3.33083375E-2"/>
    <s v="low"/>
  </r>
  <r>
    <n v="31729"/>
    <x v="24428"/>
    <d v="2021-01-01T00:00:00"/>
    <n v="56"/>
    <n v="50"/>
    <n v="39.919464642857101"/>
    <x v="4"/>
    <n v="0"/>
    <n v="0"/>
    <n v="0"/>
    <n v="0.26785714285714202"/>
    <n v="8.9285714285714204E-2"/>
    <n v="3"/>
    <n v="26"/>
    <n v="0"/>
    <n v="0"/>
    <s v="low"/>
  </r>
  <r>
    <n v="31730"/>
    <x v="24429"/>
    <d v="2021-01-01T00:00:00"/>
    <n v="51"/>
    <n v="50"/>
    <n v="26.806069372549"/>
    <x v="1"/>
    <n v="0"/>
    <n v="0"/>
    <n v="0"/>
    <n v="5.8823529411764698E-2"/>
    <n v="0.15686274509803899"/>
    <n v="1"/>
    <n v="28"/>
    <n v="0"/>
    <n v="0.157949857142857"/>
    <s v="low"/>
  </r>
  <r>
    <n v="31731"/>
    <x v="24430"/>
    <d v="2021-01-01T00:00:00"/>
    <n v="116"/>
    <n v="110"/>
    <n v="28.010880948275801"/>
    <x v="1"/>
    <n v="0"/>
    <n v="0"/>
    <n v="8.6206896551724102E-3"/>
    <n v="1.72413793103448E-2"/>
    <n v="0"/>
    <n v="25"/>
    <n v="74"/>
    <n v="0"/>
    <n v="0"/>
    <s v="low"/>
  </r>
  <r>
    <n v="31732"/>
    <x v="24431"/>
    <d v="2021-01-01T00:00:00"/>
    <n v="249"/>
    <n v="240"/>
    <n v="25.8038090562249"/>
    <x v="1"/>
    <n v="0"/>
    <n v="0"/>
    <n v="0"/>
    <n v="8.0321285140562207E-3"/>
    <n v="2.00803212851405E-2"/>
    <n v="8"/>
    <n v="181"/>
    <n v="0"/>
    <n v="2.5655524861878401E-2"/>
    <s v="low"/>
  </r>
  <r>
    <n v="31733"/>
    <x v="24432"/>
    <d v="2021-01-01T00:00:00"/>
    <n v="261"/>
    <n v="260"/>
    <n v="45.001376609195397"/>
    <x v="3"/>
    <n v="0"/>
    <n v="0"/>
    <n v="0"/>
    <n v="0"/>
    <n v="0"/>
    <n v="7"/>
    <n v="186"/>
    <n v="0"/>
    <n v="0"/>
    <s v="low"/>
  </r>
  <r>
    <n v="31734"/>
    <x v="24433"/>
    <d v="2021-01-01T00:00:00"/>
    <n v="94"/>
    <n v="90"/>
    <n v="84.017234042553198"/>
    <x v="7"/>
    <n v="0"/>
    <n v="0"/>
    <n v="0"/>
    <n v="0"/>
    <n v="0"/>
    <n v="8"/>
    <n v="64"/>
    <n v="0"/>
    <n v="1.5625E-2"/>
    <s v="high"/>
  </r>
  <r>
    <n v="31735"/>
    <x v="24434"/>
    <d v="2021-01-01T00:00:00"/>
    <n v="101"/>
    <n v="100"/>
    <n v="37.966363217821701"/>
    <x v="4"/>
    <n v="0"/>
    <n v="0"/>
    <n v="0"/>
    <n v="0.12871287128712799"/>
    <n v="0"/>
    <n v="4"/>
    <n v="38"/>
    <n v="0"/>
    <n v="0"/>
    <s v="low"/>
  </r>
  <r>
    <n v="31736"/>
    <x v="24435"/>
    <d v="2021-01-01T00:00:00"/>
    <n v="69"/>
    <n v="60"/>
    <n v="19.1146993768116"/>
    <x v="0"/>
    <n v="0.217391304347826"/>
    <n v="0"/>
    <n v="4.3478260869565202E-2"/>
    <n v="5.7971014492753603E-2"/>
    <n v="0"/>
    <n v="12"/>
    <n v="29"/>
    <n v="0"/>
    <n v="0"/>
    <s v="low"/>
  </r>
  <r>
    <n v="31737"/>
    <x v="24436"/>
    <d v="2021-01-01T00:00:00"/>
    <n v="119"/>
    <n v="110"/>
    <n v="15.084701705882299"/>
    <x v="0"/>
    <n v="0"/>
    <n v="0"/>
    <n v="0"/>
    <n v="0.23529411764705799"/>
    <n v="0.10084033613445301"/>
    <n v="0"/>
    <n v="0"/>
    <n v="0"/>
    <n v="0"/>
    <s v="low"/>
  </r>
  <r>
    <n v="31738"/>
    <x v="24437"/>
    <d v="2021-01-01T00:00:00"/>
    <n v="78"/>
    <n v="70"/>
    <n v="27.128139871794801"/>
    <x v="1"/>
    <n v="0"/>
    <n v="0"/>
    <n v="2.5641025641025599E-2"/>
    <n v="3.8461538461538401E-2"/>
    <n v="0"/>
    <n v="1"/>
    <n v="35"/>
    <n v="0"/>
    <n v="0"/>
    <s v="low"/>
  </r>
  <r>
    <n v="31739"/>
    <x v="24438"/>
    <d v="2021-01-01T00:00:00"/>
    <n v="75"/>
    <n v="70"/>
    <n v="30.717458199999999"/>
    <x v="4"/>
    <n v="0"/>
    <n v="0"/>
    <n v="0"/>
    <n v="2.6666666666666599E-2"/>
    <n v="0"/>
    <n v="14"/>
    <n v="46"/>
    <n v="0"/>
    <n v="0"/>
    <s v="low"/>
  </r>
  <r>
    <n v="31740"/>
    <x v="24439"/>
    <d v="2021-01-01T00:00:00"/>
    <n v="92"/>
    <n v="90"/>
    <n v="17.530007184782601"/>
    <x v="0"/>
    <n v="0"/>
    <n v="0"/>
    <n v="0"/>
    <n v="0.184782608695652"/>
    <n v="1.0869565217391301E-2"/>
    <n v="0"/>
    <n v="0"/>
    <n v="0"/>
    <n v="0"/>
    <s v="low"/>
  </r>
  <r>
    <n v="31743"/>
    <x v="24440"/>
    <d v="2021-01-01T00:00:00"/>
    <n v="80"/>
    <n v="80"/>
    <n v="39.034057287499998"/>
    <x v="4"/>
    <n v="0"/>
    <n v="0"/>
    <n v="0"/>
    <n v="2.5000000000000001E-2"/>
    <n v="0"/>
    <n v="7"/>
    <n v="58"/>
    <n v="0"/>
    <n v="3.2395431034482697E-2"/>
    <s v="low"/>
  </r>
  <r>
    <n v="31744"/>
    <x v="24441"/>
    <d v="2021-01-01T00:00:00"/>
    <n v="195"/>
    <n v="190"/>
    <n v="41.673676082051202"/>
    <x v="3"/>
    <n v="5.1282051282051204E-3"/>
    <n v="0"/>
    <n v="0"/>
    <n v="2.0512820512820499E-2"/>
    <n v="0"/>
    <n v="19"/>
    <n v="59"/>
    <n v="0"/>
    <n v="4.4865423728813504E-3"/>
    <s v="low"/>
  </r>
  <r>
    <n v="31745"/>
    <x v="24442"/>
    <d v="2021-01-01T00:00:00"/>
    <n v="110"/>
    <n v="110"/>
    <n v="81.408431427272703"/>
    <x v="7"/>
    <n v="0"/>
    <n v="0"/>
    <n v="0"/>
    <n v="0"/>
    <n v="0"/>
    <n v="10"/>
    <n v="69"/>
    <n v="0"/>
    <n v="4.1407826086956503E-3"/>
    <s v="high"/>
  </r>
  <r>
    <n v="31746"/>
    <x v="24443"/>
    <d v="2021-01-01T00:00:00"/>
    <n v="94"/>
    <n v="90"/>
    <n v="36.828246904255302"/>
    <x v="4"/>
    <n v="0"/>
    <n v="0"/>
    <n v="1.0638297872340399E-2"/>
    <n v="3.1914893617021198E-2"/>
    <n v="0"/>
    <n v="51"/>
    <n v="61"/>
    <n v="0"/>
    <n v="0"/>
    <s v="low"/>
  </r>
  <r>
    <n v="31747"/>
    <x v="24444"/>
    <d v="2021-01-01T00:00:00"/>
    <n v="294"/>
    <n v="290"/>
    <n v="29.1858894761904"/>
    <x v="1"/>
    <n v="0"/>
    <n v="0"/>
    <n v="1.7006802721088399E-2"/>
    <n v="1.7006802721088399E-2"/>
    <n v="1.7006802721088399E-2"/>
    <n v="50"/>
    <n v="223"/>
    <n v="0"/>
    <n v="3.9148654708520102E-3"/>
    <s v="low"/>
  </r>
  <r>
    <n v="31748"/>
    <x v="24445"/>
    <d v="2021-01-01T00:00:00"/>
    <n v="121"/>
    <n v="120"/>
    <n v="47.729064082644598"/>
    <x v="3"/>
    <n v="0"/>
    <n v="4.1322314049586702E-2"/>
    <n v="1.6528925619834701E-2"/>
    <n v="2.4793388429752001E-2"/>
    <n v="1.6528925619834701E-2"/>
    <n v="11"/>
    <n v="53"/>
    <n v="0"/>
    <n v="2.0169169811320699E-2"/>
    <s v="low"/>
  </r>
  <r>
    <n v="31749"/>
    <x v="24446"/>
    <d v="2021-01-01T00:00:00"/>
    <n v="138"/>
    <n v="130"/>
    <n v="26.211959420289801"/>
    <x v="1"/>
    <n v="4.3478260869565202E-2"/>
    <n v="1.4492753623188401E-2"/>
    <n v="1.4492753623188401E-2"/>
    <n v="2.1739130434782601E-2"/>
    <n v="1.4492753623188401E-2"/>
    <n v="34"/>
    <n v="65"/>
    <n v="0"/>
    <n v="0"/>
    <s v="low"/>
  </r>
  <r>
    <n v="31750"/>
    <x v="24447"/>
    <d v="2021-01-01T00:00:00"/>
    <n v="174"/>
    <n v="170"/>
    <n v="33.165984545976997"/>
    <x v="4"/>
    <n v="0"/>
    <n v="0"/>
    <n v="0"/>
    <n v="3.4482758620689599E-2"/>
    <n v="0"/>
    <n v="20"/>
    <n v="128"/>
    <n v="0"/>
    <n v="2.0400937500000001E-2"/>
    <s v="low"/>
  </r>
  <r>
    <n v="31751"/>
    <x v="24448"/>
    <d v="2021-01-01T00:00:00"/>
    <n v="86"/>
    <n v="80"/>
    <n v="37.670737883720903"/>
    <x v="4"/>
    <n v="0"/>
    <n v="0"/>
    <n v="0"/>
    <n v="6.9767441860465101E-2"/>
    <n v="0"/>
    <n v="50"/>
    <n v="50"/>
    <n v="0"/>
    <n v="1.2727280000000001E-2"/>
    <s v="low"/>
  </r>
  <r>
    <n v="31753"/>
    <x v="24449"/>
    <d v="2021-01-01T00:00:00"/>
    <n v="72"/>
    <n v="70"/>
    <n v="21.228497013888799"/>
    <x v="1"/>
    <n v="0"/>
    <n v="0"/>
    <n v="0"/>
    <n v="0.41666666666666602"/>
    <n v="0"/>
    <n v="0"/>
    <n v="0"/>
    <n v="0"/>
    <n v="0"/>
    <s v="low"/>
  </r>
  <r>
    <n v="31754"/>
    <x v="24450"/>
    <d v="2021-01-01T00:00:00"/>
    <n v="63"/>
    <n v="60"/>
    <n v="22.318944349206301"/>
    <x v="1"/>
    <n v="0"/>
    <n v="0"/>
    <n v="0"/>
    <n v="1.5873015873015799E-2"/>
    <n v="0"/>
    <n v="8"/>
    <n v="55"/>
    <n v="0"/>
    <n v="0"/>
    <s v="low"/>
  </r>
  <r>
    <n v="31755"/>
    <x v="24451"/>
    <d v="2021-01-01T00:00:00"/>
    <n v="62"/>
    <n v="60"/>
    <n v="38.726507322580602"/>
    <x v="4"/>
    <n v="0"/>
    <n v="0"/>
    <n v="0"/>
    <n v="0"/>
    <n v="0"/>
    <n v="3"/>
    <n v="58"/>
    <n v="0"/>
    <n v="1.25391896551724E-2"/>
    <s v="low"/>
  </r>
  <r>
    <n v="31757"/>
    <x v="24452"/>
    <d v="2021-01-01T00:00:00"/>
    <n v="130"/>
    <n v="130"/>
    <n v="20.956406553846101"/>
    <x v="1"/>
    <n v="7.6923076923076901E-3"/>
    <n v="0"/>
    <n v="7.6923076923076901E-3"/>
    <n v="1.53846153846153E-2"/>
    <n v="0"/>
    <n v="13"/>
    <n v="86"/>
    <n v="0"/>
    <n v="4.1343674418604599E-2"/>
    <s v="low"/>
  </r>
  <r>
    <n v="31758"/>
    <x v="24453"/>
    <d v="2021-01-01T00:00:00"/>
    <n v="258"/>
    <n v="250"/>
    <n v="32.611042616279001"/>
    <x v="4"/>
    <n v="0"/>
    <n v="0"/>
    <n v="0"/>
    <n v="0.15116279069767399"/>
    <n v="0.120155038759689"/>
    <n v="0"/>
    <n v="0"/>
    <n v="0"/>
    <n v="0"/>
    <s v="low"/>
  </r>
  <r>
    <n v="31759"/>
    <x v="24454"/>
    <d v="2021-01-01T00:00:00"/>
    <n v="80"/>
    <n v="80"/>
    <n v="28.070095862500001"/>
    <x v="1"/>
    <n v="0"/>
    <n v="0"/>
    <n v="0"/>
    <n v="0.05"/>
    <n v="0"/>
    <n v="14"/>
    <n v="18"/>
    <n v="0"/>
    <n v="1.3678277777777701E-2"/>
    <s v="low"/>
  </r>
  <r>
    <n v="31760"/>
    <x v="24455"/>
    <d v="2021-01-01T00:00:00"/>
    <n v="69"/>
    <n v="60"/>
    <n v="43.3934782608695"/>
    <x v="3"/>
    <n v="0"/>
    <n v="0"/>
    <n v="0"/>
    <n v="0"/>
    <n v="0"/>
    <n v="0"/>
    <n v="69"/>
    <n v="0"/>
    <n v="0.69365078260869495"/>
    <s v="low"/>
  </r>
  <r>
    <n v="31761"/>
    <x v="24456"/>
    <d v="2021-01-01T00:00:00"/>
    <n v="69"/>
    <n v="60"/>
    <n v="43.352898550724603"/>
    <x v="3"/>
    <n v="0"/>
    <n v="0"/>
    <n v="0"/>
    <n v="0"/>
    <n v="0"/>
    <n v="4"/>
    <n v="67"/>
    <n v="0"/>
    <n v="0.76119402985074602"/>
    <s v="low"/>
  </r>
  <r>
    <n v="31762"/>
    <x v="24457"/>
    <d v="2021-01-01T00:00:00"/>
    <n v="69"/>
    <n v="60"/>
    <n v="43.178985507246303"/>
    <x v="3"/>
    <n v="0"/>
    <n v="0"/>
    <n v="0"/>
    <n v="0"/>
    <n v="0"/>
    <n v="1"/>
    <n v="68"/>
    <n v="0"/>
    <n v="0.75210083823529394"/>
    <s v="low"/>
  </r>
  <r>
    <n v="31763"/>
    <x v="24458"/>
    <d v="2021-01-01T00:00:00"/>
    <n v="69"/>
    <n v="60"/>
    <n v="36.122318840579702"/>
    <x v="4"/>
    <n v="0"/>
    <n v="0"/>
    <n v="0"/>
    <n v="0"/>
    <n v="0"/>
    <n v="19"/>
    <n v="66"/>
    <n v="0"/>
    <n v="0.34689154545454498"/>
    <s v="low"/>
  </r>
  <r>
    <n v="31764"/>
    <x v="24459"/>
    <d v="2021-01-01T00:00:00"/>
    <n v="153"/>
    <n v="150"/>
    <n v="27.071034607843099"/>
    <x v="1"/>
    <n v="0"/>
    <n v="0"/>
    <n v="0"/>
    <n v="0.24836601307189499"/>
    <n v="5.8823529411764698E-2"/>
    <n v="0"/>
    <n v="0"/>
    <n v="0"/>
    <n v="0"/>
    <s v="low"/>
  </r>
  <r>
    <n v="31765"/>
    <x v="24460"/>
    <d v="2021-01-01T00:00:00"/>
    <n v="66"/>
    <n v="60"/>
    <n v="25.1683930757575"/>
    <x v="1"/>
    <n v="0"/>
    <n v="0"/>
    <n v="0"/>
    <n v="1.51515151515151E-2"/>
    <n v="0"/>
    <n v="7"/>
    <n v="34"/>
    <n v="0"/>
    <n v="0"/>
    <s v="low"/>
  </r>
  <r>
    <n v="31766"/>
    <x v="24461"/>
    <d v="2021-01-01T00:00:00"/>
    <n v="84"/>
    <n v="80"/>
    <n v="36.122237964285702"/>
    <x v="4"/>
    <n v="0"/>
    <n v="0"/>
    <n v="0"/>
    <n v="0"/>
    <n v="0"/>
    <n v="3"/>
    <n v="62"/>
    <n v="0"/>
    <n v="0"/>
    <s v="low"/>
  </r>
  <r>
    <n v="31767"/>
    <x v="24462"/>
    <d v="2021-01-01T00:00:00"/>
    <n v="92"/>
    <n v="90"/>
    <n v="41.707801782608598"/>
    <x v="3"/>
    <n v="0"/>
    <n v="0"/>
    <n v="0"/>
    <n v="0"/>
    <n v="0"/>
    <n v="7"/>
    <n v="80"/>
    <n v="0"/>
    <n v="0"/>
    <s v="low"/>
  </r>
  <r>
    <n v="31768"/>
    <x v="24463"/>
    <d v="2021-01-01T00:00:00"/>
    <n v="125"/>
    <n v="120"/>
    <n v="41.998800000000003"/>
    <x v="3"/>
    <n v="0"/>
    <n v="0"/>
    <n v="0"/>
    <n v="0"/>
    <n v="0"/>
    <n v="4"/>
    <n v="84"/>
    <n v="0"/>
    <n v="0"/>
    <s v="low"/>
  </r>
  <r>
    <n v="31769"/>
    <x v="24464"/>
    <d v="2021-01-01T00:00:00"/>
    <n v="96"/>
    <n v="90"/>
    <n v="21.651481104166599"/>
    <x v="1"/>
    <n v="0"/>
    <n v="0"/>
    <n v="0"/>
    <n v="0"/>
    <n v="1.04166666666666E-2"/>
    <n v="9"/>
    <n v="78"/>
    <n v="0"/>
    <n v="1.2820512820512799E-2"/>
    <s v="low"/>
  </r>
  <r>
    <n v="31770"/>
    <x v="24465"/>
    <d v="2021-01-01T00:00:00"/>
    <n v="187"/>
    <n v="180"/>
    <n v="22.284371625668399"/>
    <x v="1"/>
    <n v="5.3475935828877002E-3"/>
    <n v="0"/>
    <n v="3.7433155080213901E-2"/>
    <n v="1.60427807486631E-2"/>
    <n v="0"/>
    <n v="70"/>
    <n v="93"/>
    <n v="0"/>
    <n v="0"/>
    <s v="low"/>
  </r>
  <r>
    <n v="31771"/>
    <x v="24466"/>
    <d v="2021-01-01T00:00:00"/>
    <n v="187"/>
    <n v="180"/>
    <n v="28.0513327860962"/>
    <x v="1"/>
    <n v="0"/>
    <n v="0"/>
    <n v="0"/>
    <n v="5.3475935828877002E-3"/>
    <n v="0"/>
    <n v="19"/>
    <n v="141"/>
    <n v="0"/>
    <n v="7.09219858156028E-3"/>
    <s v="low"/>
  </r>
  <r>
    <n v="31772"/>
    <x v="24467"/>
    <d v="2021-01-01T00:00:00"/>
    <n v="193"/>
    <n v="190"/>
    <n v="23.659143704663201"/>
    <x v="1"/>
    <n v="0"/>
    <n v="0"/>
    <n v="0"/>
    <n v="0"/>
    <n v="0"/>
    <n v="28"/>
    <n v="132"/>
    <n v="0"/>
    <n v="6.1983484848484802E-3"/>
    <s v="low"/>
  </r>
  <r>
    <n v="31774"/>
    <x v="24468"/>
    <d v="2021-01-01T00:00:00"/>
    <n v="146"/>
    <n v="140"/>
    <n v="26.225826602739701"/>
    <x v="1"/>
    <n v="6.8493150684931503E-3"/>
    <n v="0"/>
    <n v="0"/>
    <n v="6.8493150684931503E-3"/>
    <n v="6.8493150684931503E-3"/>
    <n v="2"/>
    <n v="65"/>
    <n v="0"/>
    <n v="0"/>
    <s v="low"/>
  </r>
  <r>
    <n v="31775"/>
    <x v="24469"/>
    <d v="2021-01-01T00:00:00"/>
    <n v="56"/>
    <n v="50"/>
    <n v="16.0367265"/>
    <x v="0"/>
    <n v="7.1428571428571397E-2"/>
    <n v="0"/>
    <n v="0"/>
    <n v="3.5714285714285698E-2"/>
    <n v="0"/>
    <n v="26"/>
    <n v="28"/>
    <n v="0"/>
    <n v="1.33187857142857E-2"/>
    <s v="low"/>
  </r>
  <r>
    <n v="31776"/>
    <x v="24470"/>
    <d v="2021-01-01T00:00:00"/>
    <n v="264"/>
    <n v="260"/>
    <n v="21.952572712121199"/>
    <x v="1"/>
    <n v="3.7878787878787802E-3"/>
    <n v="0"/>
    <n v="7.5757575757575699E-3"/>
    <n v="0"/>
    <n v="0"/>
    <n v="119"/>
    <n v="151"/>
    <n v="0"/>
    <n v="2.4691390728476801E-3"/>
    <s v="low"/>
  </r>
  <r>
    <n v="31777"/>
    <x v="24471"/>
    <d v="2021-01-01T00:00:00"/>
    <n v="105"/>
    <n v="100"/>
    <n v="23.541505771428501"/>
    <x v="1"/>
    <n v="1.9047619047619001E-2"/>
    <n v="0"/>
    <n v="9.5238095238095195E-3"/>
    <n v="7.6190476190476197E-2"/>
    <n v="3.8095238095238099E-2"/>
    <n v="23"/>
    <n v="28"/>
    <n v="0"/>
    <n v="0"/>
    <s v="low"/>
  </r>
  <r>
    <n v="31778"/>
    <x v="24472"/>
    <d v="2021-01-01T00:00:00"/>
    <n v="60"/>
    <n v="60"/>
    <n v="20.063964016666599"/>
    <x v="1"/>
    <n v="0"/>
    <n v="0"/>
    <n v="0"/>
    <n v="0"/>
    <n v="0"/>
    <n v="3"/>
    <n v="42"/>
    <n v="0"/>
    <n v="9.5238095238095195E-3"/>
    <s v="low"/>
  </r>
  <r>
    <n v="31779"/>
    <x v="24473"/>
    <d v="2021-01-01T00:00:00"/>
    <n v="58"/>
    <n v="50"/>
    <n v="35.950720482758598"/>
    <x v="4"/>
    <n v="0"/>
    <n v="0"/>
    <n v="0"/>
    <n v="0"/>
    <n v="0.12068965517241299"/>
    <n v="5"/>
    <n v="35"/>
    <n v="0"/>
    <n v="0"/>
    <s v="low"/>
  </r>
  <r>
    <n v="31780"/>
    <x v="24474"/>
    <d v="2021-01-01T00:00:00"/>
    <n v="65"/>
    <n v="60"/>
    <n v="30.247766830769201"/>
    <x v="4"/>
    <n v="0"/>
    <n v="0"/>
    <n v="0"/>
    <n v="4.6153846153846101E-2"/>
    <n v="0"/>
    <n v="8"/>
    <n v="46"/>
    <n v="0"/>
    <n v="3.0434782608695601E-2"/>
    <s v="low"/>
  </r>
  <r>
    <n v="31781"/>
    <x v="24475"/>
    <d v="2021-01-01T00:00:00"/>
    <n v="60"/>
    <n v="60"/>
    <n v="33.182084383333297"/>
    <x v="4"/>
    <n v="0"/>
    <n v="0"/>
    <n v="0"/>
    <n v="1.6666666666666601E-2"/>
    <n v="0"/>
    <n v="4"/>
    <n v="43"/>
    <n v="0"/>
    <n v="0"/>
    <s v="low"/>
  </r>
  <r>
    <n v="31782"/>
    <x v="24476"/>
    <d v="2021-01-01T00:00:00"/>
    <n v="61"/>
    <n v="60"/>
    <n v="29.4595302131147"/>
    <x v="1"/>
    <n v="9.8360655737704902E-2"/>
    <n v="0"/>
    <n v="0.114754098360655"/>
    <n v="0.29508196721311403"/>
    <n v="0"/>
    <n v="2"/>
    <n v="10"/>
    <n v="0"/>
    <n v="0"/>
    <s v="low"/>
  </r>
  <r>
    <n v="31783"/>
    <x v="24477"/>
    <d v="2021-01-01T00:00:00"/>
    <n v="79"/>
    <n v="70"/>
    <n v="28.370831911392401"/>
    <x v="1"/>
    <n v="0"/>
    <n v="0"/>
    <n v="2.53164556962025E-2"/>
    <n v="5.0632911392405E-2"/>
    <n v="2.53164556962025E-2"/>
    <n v="8"/>
    <n v="15"/>
    <n v="0"/>
    <n v="0"/>
    <s v="low"/>
  </r>
  <r>
    <n v="31784"/>
    <x v="24478"/>
    <d v="2021-01-01T00:00:00"/>
    <n v="130"/>
    <n v="130"/>
    <n v="25.3388502384615"/>
    <x v="1"/>
    <n v="3.0769230769230702E-2"/>
    <n v="0"/>
    <n v="7.6923076923076901E-3"/>
    <n v="5.3846153846153801E-2"/>
    <n v="0"/>
    <n v="3"/>
    <n v="16"/>
    <n v="0"/>
    <n v="0"/>
    <s v="low"/>
  </r>
  <r>
    <n v="31785"/>
    <x v="24479"/>
    <d v="2021-01-01T00:00:00"/>
    <n v="189"/>
    <n v="180"/>
    <n v="26.119068730158698"/>
    <x v="1"/>
    <n v="1.5873015873015799E-2"/>
    <n v="0"/>
    <n v="6.8783068783068696E-2"/>
    <n v="6.8783068783068696E-2"/>
    <n v="5.2910052910052898E-3"/>
    <n v="16"/>
    <n v="21"/>
    <n v="0"/>
    <n v="0"/>
    <s v="low"/>
  </r>
  <r>
    <n v="31786"/>
    <x v="24480"/>
    <d v="2021-01-01T00:00:00"/>
    <n v="52"/>
    <n v="50"/>
    <n v="34.740812096153803"/>
    <x v="4"/>
    <n v="0"/>
    <n v="0"/>
    <n v="0"/>
    <n v="0"/>
    <n v="0"/>
    <n v="6"/>
    <n v="49"/>
    <n v="0"/>
    <n v="2.04081632653061E-2"/>
    <s v="low"/>
  </r>
  <r>
    <n v="31787"/>
    <x v="24481"/>
    <d v="2021-01-01T00:00:00"/>
    <n v="166"/>
    <n v="160"/>
    <n v="32.702680030120398"/>
    <x v="4"/>
    <n v="0"/>
    <n v="0"/>
    <n v="0"/>
    <n v="0.32530120481927699"/>
    <n v="0.13855421686746899"/>
    <n v="0"/>
    <n v="0"/>
    <n v="0"/>
    <n v="0"/>
    <s v="low"/>
  </r>
  <r>
    <n v="31788"/>
    <x v="24482"/>
    <d v="2021-01-01T00:00:00"/>
    <n v="265"/>
    <n v="260"/>
    <n v="33.283959664150899"/>
    <x v="4"/>
    <n v="1.5094339622641499E-2"/>
    <n v="7.5471698113207496E-3"/>
    <n v="4.15094339622641E-2"/>
    <n v="3.0188679245282998E-2"/>
    <n v="1.13207547169811E-2"/>
    <n v="81"/>
    <n v="165"/>
    <n v="0"/>
    <n v="0"/>
    <s v="low"/>
  </r>
  <r>
    <n v="31789"/>
    <x v="24483"/>
    <d v="2021-01-01T00:00:00"/>
    <n v="178"/>
    <n v="170"/>
    <n v="29.840456606741501"/>
    <x v="1"/>
    <n v="1.12359550561797E-2"/>
    <n v="0"/>
    <n v="5.6179775280898797E-3"/>
    <n v="3.3707865168539297E-2"/>
    <n v="0"/>
    <n v="46"/>
    <n v="89"/>
    <n v="0"/>
    <n v="0"/>
    <s v="low"/>
  </r>
  <r>
    <n v="31790"/>
    <x v="24484"/>
    <d v="2021-01-01T00:00:00"/>
    <n v="160"/>
    <n v="160"/>
    <n v="27.3671790124999"/>
    <x v="1"/>
    <n v="6.2500000000000003E-3"/>
    <n v="0"/>
    <n v="6.2500000000000003E-3"/>
    <n v="1.8749999999999999E-2"/>
    <n v="1.2500000000000001E-2"/>
    <n v="6"/>
    <n v="115"/>
    <n v="0"/>
    <n v="6.4121391304347797E-2"/>
    <s v="low"/>
  </r>
  <r>
    <n v="31791"/>
    <x v="24485"/>
    <d v="2021-01-01T00:00:00"/>
    <n v="262"/>
    <n v="260"/>
    <n v="40.955777038167902"/>
    <x v="3"/>
    <n v="0"/>
    <n v="0"/>
    <n v="3.8167938931297697E-2"/>
    <n v="4.5801526717557203E-2"/>
    <n v="0"/>
    <n v="85"/>
    <n v="103"/>
    <n v="0"/>
    <n v="1.5289320388349499E-4"/>
    <s v="low"/>
  </r>
  <r>
    <n v="31792"/>
    <x v="24486"/>
    <d v="2021-01-01T00:00:00"/>
    <n v="112"/>
    <n v="110"/>
    <n v="79.092935491071401"/>
    <x v="5"/>
    <n v="0"/>
    <n v="0"/>
    <n v="0"/>
    <n v="0"/>
    <n v="0"/>
    <n v="7"/>
    <n v="70"/>
    <n v="0"/>
    <n v="1.64285714285714E-2"/>
    <s v="high"/>
  </r>
  <r>
    <n v="31793"/>
    <x v="24487"/>
    <d v="2021-01-01T00:00:00"/>
    <n v="57"/>
    <n v="50"/>
    <n v="22.2213035789473"/>
    <x v="1"/>
    <n v="0"/>
    <n v="0"/>
    <n v="0"/>
    <n v="3.5087719298245598E-2"/>
    <n v="0"/>
    <n v="0"/>
    <n v="37"/>
    <n v="0"/>
    <n v="0"/>
    <s v="low"/>
  </r>
  <r>
    <n v="31794"/>
    <x v="24488"/>
    <d v="2021-01-01T00:00:00"/>
    <n v="191"/>
    <n v="190"/>
    <n v="33.896928832460702"/>
    <x v="4"/>
    <n v="0"/>
    <n v="0"/>
    <n v="1.04712041884816E-2"/>
    <n v="9.9476439790575896E-2"/>
    <n v="2.6178010471204102E-2"/>
    <n v="26"/>
    <n v="79"/>
    <n v="0"/>
    <n v="0"/>
    <s v="low"/>
  </r>
  <r>
    <n v="31795"/>
    <x v="24489"/>
    <d v="2021-01-01T00:00:00"/>
    <n v="208"/>
    <n v="200"/>
    <n v="14.883134697115301"/>
    <x v="0"/>
    <n v="1.9230769230769201E-2"/>
    <n v="2.4038461538461502E-2"/>
    <n v="9.6153846153846107E-3"/>
    <n v="2.4038461538461502E-2"/>
    <n v="0"/>
    <n v="1"/>
    <n v="19"/>
    <n v="0"/>
    <n v="0"/>
    <s v="low"/>
  </r>
  <r>
    <n v="31796"/>
    <x v="24490"/>
    <d v="2021-01-01T00:00:00"/>
    <n v="63"/>
    <n v="60"/>
    <n v="11.8698262698412"/>
    <x v="0"/>
    <n v="1.5873015873015799E-2"/>
    <n v="0"/>
    <n v="0"/>
    <n v="0.11111111111111099"/>
    <n v="1.5873015873015799E-2"/>
    <n v="0"/>
    <n v="7"/>
    <n v="0"/>
    <n v="0.14285714285714199"/>
    <s v="low"/>
  </r>
  <r>
    <n v="31797"/>
    <x v="24491"/>
    <d v="2021-01-01T00:00:00"/>
    <n v="57"/>
    <n v="50"/>
    <n v="25.694868614034998"/>
    <x v="1"/>
    <n v="0"/>
    <n v="0"/>
    <n v="0"/>
    <n v="3.5087719298245598E-2"/>
    <n v="0"/>
    <n v="2"/>
    <n v="24"/>
    <n v="0"/>
    <n v="0"/>
    <s v="low"/>
  </r>
  <r>
    <n v="31798"/>
    <x v="24492"/>
    <d v="2021-01-01T00:00:00"/>
    <n v="156"/>
    <n v="150"/>
    <n v="22.069715493589701"/>
    <x v="1"/>
    <n v="0"/>
    <n v="0"/>
    <n v="1.2820512820512799E-2"/>
    <n v="0"/>
    <n v="0"/>
    <n v="26"/>
    <n v="113"/>
    <n v="0"/>
    <n v="6.5465654867256598E-2"/>
    <s v="low"/>
  </r>
  <r>
    <n v="31799"/>
    <x v="24493"/>
    <d v="2021-01-01T00:00:00"/>
    <n v="112"/>
    <n v="110"/>
    <n v="26.1253739017857"/>
    <x v="1"/>
    <n v="8.9285714285714194E-3"/>
    <n v="0"/>
    <n v="1.7857142857142801E-2"/>
    <n v="0"/>
    <n v="0"/>
    <n v="33"/>
    <n v="73"/>
    <n v="0"/>
    <n v="8.7269589041095892E-3"/>
    <s v="low"/>
  </r>
  <r>
    <n v="31800"/>
    <x v="24494"/>
    <d v="2021-01-01T00:00:00"/>
    <n v="55"/>
    <n v="50"/>
    <n v="27.021071490909002"/>
    <x v="1"/>
    <n v="0"/>
    <n v="0"/>
    <n v="3.6363636363636299E-2"/>
    <n v="1.8181818181818101E-2"/>
    <n v="0"/>
    <n v="20"/>
    <n v="26"/>
    <n v="0"/>
    <n v="0"/>
    <s v="low"/>
  </r>
  <r>
    <n v="31801"/>
    <x v="24495"/>
    <d v="2021-01-01T00:00:00"/>
    <n v="299"/>
    <n v="290"/>
    <n v="51.802015367892899"/>
    <x v="2"/>
    <n v="0"/>
    <n v="0"/>
    <n v="0"/>
    <n v="0"/>
    <n v="1.00334448160535E-2"/>
    <n v="21"/>
    <n v="205"/>
    <n v="0"/>
    <n v="3.0197463414634099E-3"/>
    <s v="high"/>
  </r>
  <r>
    <n v="31802"/>
    <x v="24496"/>
    <d v="2021-01-01T00:00:00"/>
    <n v="199"/>
    <n v="190"/>
    <n v="47.571494407035097"/>
    <x v="3"/>
    <n v="0"/>
    <n v="0"/>
    <n v="0"/>
    <n v="1.00502512562814E-2"/>
    <n v="0"/>
    <n v="51"/>
    <n v="129"/>
    <n v="0"/>
    <n v="7.7519379844961196E-3"/>
    <s v="low"/>
  </r>
  <r>
    <n v="31803"/>
    <x v="24497"/>
    <d v="2021-01-01T00:00:00"/>
    <n v="130"/>
    <n v="130"/>
    <n v="26.4233503230769"/>
    <x v="1"/>
    <n v="0"/>
    <n v="0"/>
    <n v="0"/>
    <n v="0.45384615384615301"/>
    <n v="7.6923076923076901E-3"/>
    <n v="0"/>
    <n v="0"/>
    <n v="0"/>
    <n v="0"/>
    <s v="low"/>
  </r>
  <r>
    <n v="31804"/>
    <x v="24498"/>
    <d v="2021-01-01T00:00:00"/>
    <n v="79"/>
    <n v="70"/>
    <n v="30.147286645569601"/>
    <x v="4"/>
    <n v="0"/>
    <n v="0"/>
    <n v="0"/>
    <n v="0.227848101265822"/>
    <n v="0.531645569620253"/>
    <n v="0"/>
    <n v="0"/>
    <n v="0"/>
    <n v="0"/>
    <s v="low"/>
  </r>
  <r>
    <n v="31805"/>
    <x v="24499"/>
    <d v="2021-01-01T00:00:00"/>
    <n v="148"/>
    <n v="140"/>
    <n v="23.484440993243201"/>
    <x v="1"/>
    <n v="6.7567567567567502E-3"/>
    <n v="0"/>
    <n v="0"/>
    <n v="2.0270270270270199E-2"/>
    <n v="0"/>
    <n v="13"/>
    <n v="103"/>
    <n v="0"/>
    <n v="3.3009708737863998E-2"/>
    <s v="low"/>
  </r>
  <r>
    <n v="31806"/>
    <x v="24500"/>
    <d v="2021-01-01T00:00:00"/>
    <n v="163"/>
    <n v="160"/>
    <n v="36.440441662576603"/>
    <x v="4"/>
    <n v="0"/>
    <n v="6.13496932515337E-3"/>
    <n v="0"/>
    <n v="4.2944785276073601E-2"/>
    <n v="6.13496932515337E-3"/>
    <n v="19"/>
    <n v="73"/>
    <n v="0"/>
    <n v="1.9401383561643799E-2"/>
    <s v="low"/>
  </r>
  <r>
    <n v="31807"/>
    <x v="24501"/>
    <d v="2021-01-01T00:00:00"/>
    <n v="57"/>
    <n v="50"/>
    <n v="24.953937842105201"/>
    <x v="1"/>
    <n v="0"/>
    <n v="0"/>
    <n v="0"/>
    <n v="0.122807017543859"/>
    <n v="0"/>
    <n v="6"/>
    <n v="18"/>
    <n v="0"/>
    <n v="0"/>
    <s v="low"/>
  </r>
  <r>
    <n v="31808"/>
    <x v="24502"/>
    <d v="2021-01-01T00:00:00"/>
    <n v="50"/>
    <n v="50"/>
    <n v="60.761073279999998"/>
    <x v="6"/>
    <n v="0"/>
    <n v="0"/>
    <n v="0"/>
    <n v="0.02"/>
    <n v="0"/>
    <n v="7"/>
    <n v="31"/>
    <n v="0"/>
    <n v="0"/>
    <s v="high"/>
  </r>
  <r>
    <n v="31809"/>
    <x v="24503"/>
    <d v="2021-01-01T00:00:00"/>
    <n v="208"/>
    <n v="200"/>
    <n v="44.153631437500003"/>
    <x v="3"/>
    <n v="0"/>
    <n v="0"/>
    <n v="0"/>
    <n v="0"/>
    <n v="0"/>
    <n v="3"/>
    <n v="175"/>
    <n v="0"/>
    <n v="8.0768697142857102E-2"/>
    <s v="low"/>
  </r>
  <r>
    <n v="31810"/>
    <x v="24504"/>
    <d v="2021-01-01T00:00:00"/>
    <n v="265"/>
    <n v="260"/>
    <n v="32.7860348830188"/>
    <x v="4"/>
    <n v="0"/>
    <n v="0"/>
    <n v="0"/>
    <n v="1.5094339622641499E-2"/>
    <n v="3.77358490566037E-3"/>
    <n v="10"/>
    <n v="172"/>
    <n v="0"/>
    <n v="8.83526162790697E-3"/>
    <s v="low"/>
  </r>
  <r>
    <n v="31811"/>
    <x v="24505"/>
    <d v="2021-01-01T00:00:00"/>
    <n v="63"/>
    <n v="60"/>
    <n v="23.924316015873"/>
    <x v="1"/>
    <n v="0"/>
    <n v="0"/>
    <n v="1.5873015873015799E-2"/>
    <n v="0"/>
    <n v="0"/>
    <n v="44"/>
    <n v="50"/>
    <n v="0"/>
    <n v="0"/>
    <s v="low"/>
  </r>
  <r>
    <n v="31812"/>
    <x v="24506"/>
    <d v="2021-01-01T00:00:00"/>
    <n v="93"/>
    <n v="90"/>
    <n v="24.262389225806398"/>
    <x v="1"/>
    <n v="0"/>
    <n v="0"/>
    <n v="0"/>
    <n v="0"/>
    <n v="0"/>
    <n v="31"/>
    <n v="53"/>
    <n v="0"/>
    <n v="2.6313358490566E-2"/>
    <s v="low"/>
  </r>
  <r>
    <n v="31813"/>
    <x v="24507"/>
    <d v="2021-01-01T00:00:00"/>
    <n v="98"/>
    <n v="90"/>
    <n v="40.030398816326503"/>
    <x v="3"/>
    <n v="0"/>
    <n v="0"/>
    <n v="0"/>
    <n v="1.0204081632653E-2"/>
    <n v="0"/>
    <n v="4"/>
    <n v="73"/>
    <n v="0"/>
    <n v="0"/>
    <s v="low"/>
  </r>
  <r>
    <n v="31814"/>
    <x v="24508"/>
    <d v="2021-01-01T00:00:00"/>
    <n v="58"/>
    <n v="50"/>
    <n v="22.218620689655101"/>
    <x v="1"/>
    <n v="0"/>
    <n v="0"/>
    <n v="0"/>
    <n v="0"/>
    <n v="0"/>
    <n v="10"/>
    <n v="50"/>
    <n v="0"/>
    <n v="3.4141419999999999E-2"/>
    <s v="low"/>
  </r>
  <r>
    <n v="31815"/>
    <x v="24509"/>
    <d v="2021-01-01T00:00:00"/>
    <n v="114"/>
    <n v="110"/>
    <n v="26.3162112631578"/>
    <x v="1"/>
    <n v="1.7543859649122799E-2"/>
    <n v="3.5087719298245598E-2"/>
    <n v="1.7543859649122799E-2"/>
    <n v="1.7543859649122799E-2"/>
    <n v="1.7543859649122799E-2"/>
    <n v="57"/>
    <n v="65"/>
    <n v="0"/>
    <n v="0"/>
    <s v="low"/>
  </r>
  <r>
    <n v="31816"/>
    <x v="24510"/>
    <d v="2021-01-01T00:00:00"/>
    <n v="81"/>
    <n v="80"/>
    <n v="65.378271604938206"/>
    <x v="6"/>
    <n v="0"/>
    <n v="0"/>
    <n v="0"/>
    <n v="0"/>
    <n v="0"/>
    <n v="1"/>
    <n v="39"/>
    <n v="0"/>
    <n v="0"/>
    <s v="high"/>
  </r>
  <r>
    <n v="31817"/>
    <x v="24511"/>
    <d v="2021-01-01T00:00:00"/>
    <n v="53"/>
    <n v="50"/>
    <n v="19.152427207547099"/>
    <x v="0"/>
    <n v="0"/>
    <n v="0"/>
    <n v="0"/>
    <n v="0.18867924528301799"/>
    <n v="0"/>
    <n v="7"/>
    <n v="20"/>
    <n v="0"/>
    <n v="0.05"/>
    <s v="low"/>
  </r>
  <r>
    <n v="31818"/>
    <x v="24512"/>
    <d v="2021-01-01T00:00:00"/>
    <n v="185"/>
    <n v="180"/>
    <n v="21.0691191297297"/>
    <x v="1"/>
    <n v="0"/>
    <n v="0"/>
    <n v="5.4054054054053996E-3"/>
    <n v="5.94594594594594E-2"/>
    <n v="5.4054054054053996E-3"/>
    <n v="8"/>
    <n v="64"/>
    <n v="0"/>
    <n v="4.7940312499999997E-3"/>
    <s v="low"/>
  </r>
  <r>
    <n v="31819"/>
    <x v="24513"/>
    <d v="2021-01-01T00:00:00"/>
    <n v="122"/>
    <n v="120"/>
    <n v="27.792125319672099"/>
    <x v="1"/>
    <n v="0"/>
    <n v="0"/>
    <n v="0"/>
    <n v="4.0983606557376998E-2"/>
    <n v="0"/>
    <n v="3"/>
    <n v="48"/>
    <n v="0"/>
    <n v="0"/>
    <s v="low"/>
  </r>
  <r>
    <n v="31820"/>
    <x v="24514"/>
    <d v="2021-01-01T00:00:00"/>
    <n v="50"/>
    <n v="50"/>
    <n v="32.081571660000002"/>
    <x v="4"/>
    <n v="0"/>
    <n v="0"/>
    <n v="0"/>
    <n v="0.02"/>
    <n v="0"/>
    <n v="30"/>
    <n v="40"/>
    <n v="0"/>
    <n v="0"/>
    <s v="low"/>
  </r>
  <r>
    <n v="31821"/>
    <x v="24515"/>
    <d v="2021-01-01T00:00:00"/>
    <n v="58"/>
    <n v="50"/>
    <n v="45.575983137930997"/>
    <x v="3"/>
    <n v="0"/>
    <n v="0"/>
    <n v="0"/>
    <n v="5.1724137931034399E-2"/>
    <n v="0"/>
    <n v="4"/>
    <n v="49"/>
    <n v="0"/>
    <n v="1.8367346938775501E-2"/>
    <s v="low"/>
  </r>
  <r>
    <n v="31822"/>
    <x v="24516"/>
    <d v="2021-01-01T00:00:00"/>
    <n v="61"/>
    <n v="60"/>
    <n v="50.398406147540904"/>
    <x v="2"/>
    <n v="0"/>
    <n v="0"/>
    <n v="3.2786885245901599E-2"/>
    <n v="0"/>
    <n v="0"/>
    <n v="5"/>
    <n v="48"/>
    <n v="0"/>
    <n v="7.5568187499999995E-2"/>
    <s v="high"/>
  </r>
  <r>
    <n v="31823"/>
    <x v="24517"/>
    <d v="2021-01-01T00:00:00"/>
    <n v="73"/>
    <n v="70"/>
    <n v="52.147238534246497"/>
    <x v="2"/>
    <n v="0"/>
    <n v="0"/>
    <n v="1.3698630136986301E-2"/>
    <n v="4.1095890410958902E-2"/>
    <n v="0"/>
    <n v="4"/>
    <n v="46"/>
    <n v="0"/>
    <n v="9.8913260869565207E-3"/>
    <s v="high"/>
  </r>
  <r>
    <n v="31824"/>
    <x v="24518"/>
    <d v="2021-01-01T00:00:00"/>
    <n v="111"/>
    <n v="110"/>
    <n v="35.407472495495398"/>
    <x v="4"/>
    <n v="0"/>
    <n v="0"/>
    <n v="0"/>
    <n v="0"/>
    <n v="0"/>
    <n v="10"/>
    <n v="75"/>
    <n v="0"/>
    <n v="5.6661040000000003E-2"/>
    <s v="low"/>
  </r>
  <r>
    <n v="31825"/>
    <x v="24519"/>
    <d v="2021-01-01T00:00:00"/>
    <n v="184"/>
    <n v="180"/>
    <n v="19.944163201086901"/>
    <x v="0"/>
    <n v="5.4347826086956499E-2"/>
    <n v="0"/>
    <n v="4.8913043478260802E-2"/>
    <n v="0.16304347826086901"/>
    <n v="1.0869565217391301E-2"/>
    <n v="5"/>
    <n v="82"/>
    <n v="0"/>
    <n v="5.4878048780487798E-2"/>
    <s v="low"/>
  </r>
  <r>
    <n v="31826"/>
    <x v="24520"/>
    <d v="2021-01-01T00:00:00"/>
    <n v="70"/>
    <n v="70"/>
    <n v="30.0801687857142"/>
    <x v="4"/>
    <n v="0"/>
    <n v="0"/>
    <n v="0"/>
    <n v="0.1"/>
    <n v="2.8571428571428501E-2"/>
    <n v="0"/>
    <n v="0"/>
    <n v="0"/>
    <n v="0"/>
    <s v="low"/>
  </r>
  <r>
    <n v="31827"/>
    <x v="24521"/>
    <d v="2021-01-01T00:00:00"/>
    <n v="128"/>
    <n v="120"/>
    <n v="29.519591851562499"/>
    <x v="1"/>
    <n v="0"/>
    <n v="0"/>
    <n v="0"/>
    <n v="0.21875"/>
    <n v="6.25E-2"/>
    <n v="0"/>
    <n v="0"/>
    <n v="0"/>
    <n v="0"/>
    <s v="low"/>
  </r>
  <r>
    <n v="31828"/>
    <x v="24522"/>
    <d v="2021-01-01T00:00:00"/>
    <n v="55"/>
    <n v="50"/>
    <n v="22.466749381818101"/>
    <x v="1"/>
    <n v="0"/>
    <n v="0"/>
    <n v="0"/>
    <n v="0.2"/>
    <n v="3.6363636363636299E-2"/>
    <n v="0"/>
    <n v="0"/>
    <n v="0"/>
    <n v="0"/>
    <s v="low"/>
  </r>
  <r>
    <n v="31829"/>
    <x v="24523"/>
    <d v="2021-01-01T00:00:00"/>
    <n v="95"/>
    <n v="90"/>
    <n v="45.292776326315703"/>
    <x v="3"/>
    <n v="0"/>
    <n v="0"/>
    <n v="0"/>
    <n v="0"/>
    <n v="0"/>
    <n v="6"/>
    <n v="77"/>
    <n v="0"/>
    <n v="0.117951753246753"/>
    <s v="low"/>
  </r>
  <r>
    <n v="31830"/>
    <x v="24524"/>
    <d v="2021-01-01T00:00:00"/>
    <n v="68"/>
    <n v="60"/>
    <n v="31.3526470588235"/>
    <x v="4"/>
    <n v="0"/>
    <n v="0"/>
    <n v="0"/>
    <n v="0"/>
    <n v="0"/>
    <n v="10"/>
    <n v="52"/>
    <n v="0"/>
    <n v="0"/>
    <s v="low"/>
  </r>
  <r>
    <n v="31831"/>
    <x v="24525"/>
    <d v="2021-01-01T00:00:00"/>
    <n v="69"/>
    <n v="60"/>
    <n v="28.796088130434701"/>
    <x v="1"/>
    <n v="1.4492753623188401E-2"/>
    <n v="0"/>
    <n v="0"/>
    <n v="1.4492753623188401E-2"/>
    <n v="0"/>
    <n v="35"/>
    <n v="53"/>
    <n v="0"/>
    <n v="1.0349999999999999E-3"/>
    <s v="low"/>
  </r>
  <r>
    <n v="31832"/>
    <x v="24526"/>
    <d v="2021-01-01T00:00:00"/>
    <n v="60"/>
    <n v="60"/>
    <n v="26.953157149999999"/>
    <x v="1"/>
    <n v="0"/>
    <n v="0"/>
    <n v="0"/>
    <n v="1.6666666666666601E-2"/>
    <n v="0"/>
    <n v="7"/>
    <n v="45"/>
    <n v="0"/>
    <n v="0"/>
    <s v="low"/>
  </r>
  <r>
    <n v="31833"/>
    <x v="24527"/>
    <d v="2021-01-01T00:00:00"/>
    <n v="130"/>
    <n v="130"/>
    <n v="59.947755138461503"/>
    <x v="2"/>
    <n v="0"/>
    <n v="0"/>
    <n v="0"/>
    <n v="0"/>
    <n v="0"/>
    <n v="33"/>
    <n v="108"/>
    <n v="0"/>
    <n v="1.20434907407407E-2"/>
    <s v="high"/>
  </r>
  <r>
    <n v="31834"/>
    <x v="24528"/>
    <d v="2021-01-01T00:00:00"/>
    <n v="77"/>
    <n v="70"/>
    <n v="47.7118014415584"/>
    <x v="3"/>
    <n v="0"/>
    <n v="0"/>
    <n v="0"/>
    <n v="0"/>
    <n v="0"/>
    <n v="15"/>
    <n v="55"/>
    <n v="0"/>
    <n v="0"/>
    <s v="low"/>
  </r>
  <r>
    <n v="31835"/>
    <x v="24529"/>
    <d v="2021-01-01T00:00:00"/>
    <n v="171"/>
    <n v="170"/>
    <n v="30.3022785263157"/>
    <x v="4"/>
    <n v="0"/>
    <n v="0"/>
    <n v="0"/>
    <n v="0"/>
    <n v="0"/>
    <n v="46"/>
    <n v="100"/>
    <n v="0"/>
    <n v="0"/>
    <s v="low"/>
  </r>
  <r>
    <n v="31836"/>
    <x v="24530"/>
    <d v="2021-01-01T00:00:00"/>
    <n v="206"/>
    <n v="200"/>
    <n v="46.344272825242697"/>
    <x v="3"/>
    <n v="0"/>
    <n v="0"/>
    <n v="0"/>
    <n v="1.94174757281553E-2"/>
    <n v="0"/>
    <n v="21"/>
    <n v="158"/>
    <n v="0"/>
    <n v="0"/>
    <s v="low"/>
  </r>
  <r>
    <n v="31837"/>
    <x v="24531"/>
    <d v="2021-01-01T00:00:00"/>
    <n v="190"/>
    <n v="190"/>
    <n v="39.306809047368397"/>
    <x v="4"/>
    <n v="0"/>
    <n v="0"/>
    <n v="1.0526315789473601E-2"/>
    <n v="1.0526315789473601E-2"/>
    <n v="0"/>
    <n v="130"/>
    <n v="142"/>
    <n v="0"/>
    <n v="0"/>
    <s v="low"/>
  </r>
  <r>
    <n v="31838"/>
    <x v="24532"/>
    <d v="2021-01-01T00:00:00"/>
    <n v="164"/>
    <n v="160"/>
    <n v="24.591037164634098"/>
    <x v="1"/>
    <n v="0"/>
    <n v="0"/>
    <n v="0"/>
    <n v="0.16463414634146301"/>
    <n v="6.0975609756097497E-2"/>
    <n v="0"/>
    <n v="0"/>
    <n v="0"/>
    <n v="0"/>
    <s v="low"/>
  </r>
  <r>
    <n v="31839"/>
    <x v="24533"/>
    <d v="2021-01-01T00:00:00"/>
    <n v="93"/>
    <n v="90"/>
    <n v="37.325182344086002"/>
    <x v="4"/>
    <n v="0"/>
    <n v="0"/>
    <n v="0"/>
    <n v="1.0752688172042999E-2"/>
    <n v="1.0752688172042999E-2"/>
    <n v="10"/>
    <n v="65"/>
    <n v="0"/>
    <n v="0"/>
    <s v="low"/>
  </r>
  <r>
    <n v="31840"/>
    <x v="24534"/>
    <d v="2021-01-01T00:00:00"/>
    <n v="78"/>
    <n v="70"/>
    <n v="30.3146806538461"/>
    <x v="4"/>
    <n v="0"/>
    <n v="0"/>
    <n v="0"/>
    <n v="0"/>
    <n v="1.2820512820512799E-2"/>
    <n v="8"/>
    <n v="60"/>
    <n v="0"/>
    <n v="0"/>
    <s v="low"/>
  </r>
  <r>
    <n v="31841"/>
    <x v="24535"/>
    <d v="2021-01-01T00:00:00"/>
    <n v="89"/>
    <n v="80"/>
    <n v="43.743089393258401"/>
    <x v="3"/>
    <n v="0"/>
    <n v="0"/>
    <n v="0"/>
    <n v="0"/>
    <n v="0"/>
    <n v="1"/>
    <n v="75"/>
    <n v="0"/>
    <n v="0"/>
    <s v="low"/>
  </r>
  <r>
    <n v="31842"/>
    <x v="24536"/>
    <d v="2021-01-01T00:00:00"/>
    <n v="88"/>
    <n v="80"/>
    <n v="25.710730681818099"/>
    <x v="1"/>
    <n v="0"/>
    <n v="0"/>
    <n v="0"/>
    <n v="0"/>
    <n v="0"/>
    <n v="2"/>
    <n v="71"/>
    <n v="0"/>
    <n v="0.165392352112676"/>
    <s v="low"/>
  </r>
  <r>
    <n v="31843"/>
    <x v="24537"/>
    <d v="2021-01-01T00:00:00"/>
    <n v="89"/>
    <n v="80"/>
    <n v="63.257520247190897"/>
    <x v="6"/>
    <n v="0"/>
    <n v="0"/>
    <n v="0"/>
    <n v="0"/>
    <n v="0"/>
    <n v="3"/>
    <n v="75"/>
    <n v="0"/>
    <n v="5.7333333333333299E-2"/>
    <s v="high"/>
  </r>
  <r>
    <n v="31844"/>
    <x v="24538"/>
    <d v="2021-01-01T00:00:00"/>
    <n v="63"/>
    <n v="60"/>
    <n v="40.196825396825297"/>
    <x v="3"/>
    <n v="0"/>
    <n v="0"/>
    <n v="0"/>
    <n v="0"/>
    <n v="0"/>
    <n v="2"/>
    <n v="60"/>
    <n v="0"/>
    <n v="0.29484126666666599"/>
    <s v="low"/>
  </r>
  <r>
    <n v="31845"/>
    <x v="24539"/>
    <d v="2021-01-01T00:00:00"/>
    <n v="65"/>
    <n v="60"/>
    <n v="40.241501107692301"/>
    <x v="3"/>
    <n v="0"/>
    <n v="0"/>
    <n v="0"/>
    <n v="1.53846153846153E-2"/>
    <n v="0"/>
    <n v="0"/>
    <n v="59"/>
    <n v="0"/>
    <n v="0.47457627118644002"/>
    <s v="low"/>
  </r>
  <r>
    <n v="31846"/>
    <x v="24540"/>
    <d v="2021-01-01T00:00:00"/>
    <n v="104"/>
    <n v="100"/>
    <n v="46.4119288846153"/>
    <x v="3"/>
    <n v="0"/>
    <n v="0"/>
    <n v="0"/>
    <n v="3.8461538461538401E-2"/>
    <n v="0"/>
    <n v="47"/>
    <n v="91"/>
    <n v="0"/>
    <n v="7.0643626373626299E-3"/>
    <s v="low"/>
  </r>
  <r>
    <n v="31847"/>
    <x v="24541"/>
    <d v="2021-01-01T00:00:00"/>
    <n v="152"/>
    <n v="150"/>
    <n v="45.989352467105199"/>
    <x v="3"/>
    <n v="0"/>
    <n v="0"/>
    <n v="0"/>
    <n v="0"/>
    <n v="0"/>
    <n v="26"/>
    <n v="102"/>
    <n v="0"/>
    <n v="9.8039215686274508E-3"/>
    <s v="low"/>
  </r>
  <r>
    <n v="31848"/>
    <x v="24542"/>
    <d v="2021-01-01T00:00:00"/>
    <n v="121"/>
    <n v="120"/>
    <n v="37.565573066115697"/>
    <x v="4"/>
    <n v="0"/>
    <n v="0"/>
    <n v="0"/>
    <n v="2.4793388429752001E-2"/>
    <n v="2.4793388429752001E-2"/>
    <n v="9"/>
    <n v="72"/>
    <n v="0"/>
    <n v="0.16639437499999901"/>
    <s v="low"/>
  </r>
  <r>
    <n v="31849"/>
    <x v="24543"/>
    <d v="2021-01-01T00:00:00"/>
    <n v="130"/>
    <n v="130"/>
    <n v="28.698713107692299"/>
    <x v="1"/>
    <n v="0"/>
    <n v="0"/>
    <n v="0"/>
    <n v="7.6923076923076901E-3"/>
    <n v="0"/>
    <n v="4"/>
    <n v="91"/>
    <n v="0"/>
    <n v="3.98422087912087E-2"/>
    <s v="low"/>
  </r>
  <r>
    <n v="31850"/>
    <x v="24544"/>
    <d v="2021-01-01T00:00:00"/>
    <n v="144"/>
    <n v="140"/>
    <n v="39.085407159722202"/>
    <x v="4"/>
    <n v="0"/>
    <n v="0"/>
    <n v="0"/>
    <n v="6.9444444444444397E-3"/>
    <n v="6.9444444444444397E-3"/>
    <n v="12"/>
    <n v="96"/>
    <n v="0"/>
    <n v="0"/>
    <s v="low"/>
  </r>
  <r>
    <n v="31851"/>
    <x v="24545"/>
    <d v="2021-01-01T00:00:00"/>
    <n v="154"/>
    <n v="150"/>
    <n v="35.4314619675324"/>
    <x v="4"/>
    <n v="0"/>
    <n v="0"/>
    <n v="0"/>
    <n v="0"/>
    <n v="0"/>
    <n v="74"/>
    <n v="106"/>
    <n v="0"/>
    <n v="1.08695660377358E-2"/>
    <s v="low"/>
  </r>
  <r>
    <n v="31852"/>
    <x v="24546"/>
    <d v="2021-01-01T00:00:00"/>
    <n v="54"/>
    <n v="50"/>
    <n v="36.532946851851797"/>
    <x v="4"/>
    <n v="0"/>
    <n v="0"/>
    <n v="0"/>
    <n v="1.85185185185185E-2"/>
    <n v="1.85185185185185E-2"/>
    <n v="21"/>
    <n v="41"/>
    <n v="0"/>
    <n v="0"/>
    <s v="low"/>
  </r>
  <r>
    <n v="31853"/>
    <x v="24547"/>
    <d v="2021-01-01T00:00:00"/>
    <n v="95"/>
    <n v="90"/>
    <n v="23.526557894736801"/>
    <x v="1"/>
    <n v="0"/>
    <n v="0"/>
    <n v="0"/>
    <n v="0.13684210526315699"/>
    <n v="0"/>
    <n v="0"/>
    <n v="0"/>
    <n v="0"/>
    <n v="0"/>
    <s v="low"/>
  </r>
  <r>
    <n v="31854"/>
    <x v="24548"/>
    <d v="2021-01-01T00:00:00"/>
    <n v="142"/>
    <n v="140"/>
    <n v="14.5989247112676"/>
    <x v="0"/>
    <n v="0"/>
    <n v="0"/>
    <n v="7.0422535211267599E-3"/>
    <n v="3.5211267605633798E-2"/>
    <n v="1.4084507042253501E-2"/>
    <n v="6"/>
    <n v="48"/>
    <n v="0"/>
    <n v="1.1965812500000001E-2"/>
    <s v="low"/>
  </r>
  <r>
    <n v="31855"/>
    <x v="24549"/>
    <d v="2021-01-01T00:00:00"/>
    <n v="102"/>
    <n v="100"/>
    <n v="25.278058656862701"/>
    <x v="1"/>
    <n v="0"/>
    <n v="0"/>
    <n v="0"/>
    <n v="0"/>
    <n v="2.94117647058823E-2"/>
    <n v="8"/>
    <n v="52"/>
    <n v="0"/>
    <n v="2.3076923076923001E-3"/>
    <s v="low"/>
  </r>
  <r>
    <n v="31856"/>
    <x v="24550"/>
    <d v="2021-01-01T00:00:00"/>
    <n v="121"/>
    <n v="120"/>
    <n v="40.926720661156999"/>
    <x v="3"/>
    <n v="0"/>
    <n v="0"/>
    <n v="8.2644628099173504E-3"/>
    <n v="4.1322314049586702E-2"/>
    <n v="8.2644628099173504E-3"/>
    <n v="6"/>
    <n v="88"/>
    <n v="0"/>
    <n v="0"/>
    <s v="low"/>
  </r>
  <r>
    <n v="31857"/>
    <x v="24551"/>
    <d v="2021-01-01T00:00:00"/>
    <n v="75"/>
    <n v="70"/>
    <n v="22.522598013333301"/>
    <x v="1"/>
    <n v="1.3333333333333299E-2"/>
    <n v="0.04"/>
    <n v="0"/>
    <n v="5.3333333333333302E-2"/>
    <n v="0"/>
    <n v="35"/>
    <n v="51"/>
    <n v="0"/>
    <n v="1.36097450980392E-2"/>
    <s v="low"/>
  </r>
  <r>
    <n v="31859"/>
    <x v="24552"/>
    <d v="2021-01-01T00:00:00"/>
    <n v="118"/>
    <n v="110"/>
    <n v="28.433043432203299"/>
    <x v="1"/>
    <n v="0"/>
    <n v="0"/>
    <n v="1.6949152542372801E-2"/>
    <n v="4.2372881355932202E-2"/>
    <n v="1.6949152542372801E-2"/>
    <n v="34"/>
    <n v="41"/>
    <n v="0"/>
    <n v="2.33141463414634E-3"/>
    <s v="low"/>
  </r>
  <r>
    <n v="31860"/>
    <x v="24553"/>
    <d v="2021-01-01T00:00:00"/>
    <n v="211"/>
    <n v="210"/>
    <n v="38.130295436018898"/>
    <x v="4"/>
    <n v="0"/>
    <n v="0"/>
    <n v="0"/>
    <n v="9.4786729857819895E-3"/>
    <n v="0"/>
    <n v="6"/>
    <n v="138"/>
    <n v="0"/>
    <n v="0"/>
    <s v="low"/>
  </r>
  <r>
    <n v="31861"/>
    <x v="24554"/>
    <d v="2021-01-01T00:00:00"/>
    <n v="255"/>
    <n v="250"/>
    <n v="58.4847624784313"/>
    <x v="2"/>
    <n v="0"/>
    <n v="0"/>
    <n v="3.9215686274509803E-3"/>
    <n v="0"/>
    <n v="0"/>
    <n v="20"/>
    <n v="167"/>
    <n v="0"/>
    <n v="0"/>
    <s v="high"/>
  </r>
  <r>
    <n v="31862"/>
    <x v="24555"/>
    <d v="2021-01-01T00:00:00"/>
    <n v="65"/>
    <n v="60"/>
    <n v="24.990350553846099"/>
    <x v="1"/>
    <n v="1.53846153846153E-2"/>
    <n v="0"/>
    <n v="3.0769230769230702E-2"/>
    <n v="1.53846153846153E-2"/>
    <n v="0"/>
    <n v="11"/>
    <n v="42"/>
    <n v="0"/>
    <n v="0"/>
    <s v="low"/>
  </r>
  <r>
    <n v="31863"/>
    <x v="24556"/>
    <d v="2021-01-01T00:00:00"/>
    <n v="62"/>
    <n v="60"/>
    <n v="29.0591528064516"/>
    <x v="1"/>
    <n v="0"/>
    <n v="0"/>
    <n v="0"/>
    <n v="1.6129032258064498E-2"/>
    <n v="0"/>
    <n v="5"/>
    <n v="42"/>
    <n v="0"/>
    <n v="0"/>
    <s v="low"/>
  </r>
  <r>
    <n v="31864"/>
    <x v="24557"/>
    <d v="2021-01-01T00:00:00"/>
    <n v="133"/>
    <n v="130"/>
    <n v="24.569476195488701"/>
    <x v="1"/>
    <n v="0"/>
    <n v="1.50375939849624E-2"/>
    <n v="1.50375939849624E-2"/>
    <n v="7.5187969924812E-3"/>
    <n v="0"/>
    <n v="35"/>
    <n v="53"/>
    <n v="0"/>
    <n v="0"/>
    <s v="low"/>
  </r>
  <r>
    <n v="31865"/>
    <x v="24558"/>
    <d v="2021-01-01T00:00:00"/>
    <n v="197"/>
    <n v="190"/>
    <n v="56.022164675126902"/>
    <x v="2"/>
    <n v="0"/>
    <n v="0"/>
    <n v="0"/>
    <n v="5.0761421319796898E-3"/>
    <n v="5.0761421319796898E-3"/>
    <n v="124"/>
    <n v="133"/>
    <n v="0"/>
    <n v="7.5187969924812E-3"/>
    <s v="high"/>
  </r>
  <r>
    <n v="31866"/>
    <x v="24559"/>
    <d v="2021-01-01T00:00:00"/>
    <n v="205"/>
    <n v="200"/>
    <n v="55.506835492682903"/>
    <x v="2"/>
    <n v="0"/>
    <n v="0"/>
    <n v="4.8780487804877997E-3"/>
    <n v="9.7560975609756097E-3"/>
    <n v="4.8780487804877997E-3"/>
    <n v="5"/>
    <n v="174"/>
    <n v="0"/>
    <n v="0.107336344827586"/>
    <s v="high"/>
  </r>
  <r>
    <n v="31867"/>
    <x v="24560"/>
    <d v="2021-01-01T00:00:00"/>
    <n v="206"/>
    <n v="200"/>
    <n v="70.131216815533904"/>
    <x v="5"/>
    <n v="0"/>
    <n v="0"/>
    <n v="0"/>
    <n v="0"/>
    <n v="4.8543689320388302E-3"/>
    <n v="9"/>
    <n v="161"/>
    <n v="0"/>
    <n v="1.29775155279503E-2"/>
    <s v="high"/>
  </r>
  <r>
    <n v="31869"/>
    <x v="24561"/>
    <d v="2021-01-01T00:00:00"/>
    <n v="219"/>
    <n v="210"/>
    <n v="30.822274584474801"/>
    <x v="4"/>
    <n v="0"/>
    <n v="0"/>
    <n v="0"/>
    <n v="0"/>
    <n v="0"/>
    <n v="12"/>
    <n v="128"/>
    <n v="0"/>
    <n v="0.11872509375"/>
    <s v="low"/>
  </r>
  <r>
    <n v="31870"/>
    <x v="24562"/>
    <d v="2021-01-01T00:00:00"/>
    <n v="83"/>
    <n v="80"/>
    <n v="24.137652891566201"/>
    <x v="1"/>
    <n v="0"/>
    <n v="0"/>
    <n v="0"/>
    <n v="1.20481927710843E-2"/>
    <n v="0"/>
    <n v="23"/>
    <n v="64"/>
    <n v="0"/>
    <n v="1.0602671875000001E-2"/>
    <s v="low"/>
  </r>
  <r>
    <n v="31871"/>
    <x v="24563"/>
    <d v="2021-01-01T00:00:00"/>
    <n v="218"/>
    <n v="210"/>
    <n v="59.591557917431103"/>
    <x v="2"/>
    <n v="0"/>
    <n v="0"/>
    <n v="0"/>
    <n v="4.5871559633027499E-3"/>
    <n v="0"/>
    <n v="91"/>
    <n v="151"/>
    <n v="0"/>
    <n v="6.6225165562913899E-3"/>
    <s v="high"/>
  </r>
  <r>
    <n v="31873"/>
    <x v="24564"/>
    <d v="2021-01-01T00:00:00"/>
    <n v="123"/>
    <n v="120"/>
    <n v="37.329433300813001"/>
    <x v="4"/>
    <n v="4.8780487804878002E-2"/>
    <n v="0"/>
    <n v="8.1300813008130003E-3"/>
    <n v="1.6260162601626001E-2"/>
    <n v="0"/>
    <n v="23"/>
    <n v="77"/>
    <n v="0"/>
    <n v="0"/>
    <s v="low"/>
  </r>
  <r>
    <n v="31874"/>
    <x v="24565"/>
    <d v="2021-01-01T00:00:00"/>
    <n v="106"/>
    <n v="100"/>
    <n v="19.390142716981099"/>
    <x v="0"/>
    <n v="2.83018867924528E-2"/>
    <n v="0"/>
    <n v="9.4339622641509396E-3"/>
    <n v="9.4339622641509396E-3"/>
    <n v="3.7735849056603703E-2"/>
    <n v="7"/>
    <n v="57"/>
    <n v="0"/>
    <n v="0"/>
    <s v="low"/>
  </r>
  <r>
    <n v="31875"/>
    <x v="24566"/>
    <d v="2021-01-01T00:00:00"/>
    <n v="77"/>
    <n v="70"/>
    <n v="27.103298779220701"/>
    <x v="1"/>
    <n v="0"/>
    <n v="0"/>
    <n v="2.5974025974025899E-2"/>
    <n v="1.2987012987012899E-2"/>
    <n v="0"/>
    <n v="30"/>
    <n v="38"/>
    <n v="0"/>
    <n v="0"/>
    <s v="low"/>
  </r>
  <r>
    <n v="31876"/>
    <x v="24567"/>
    <d v="2021-01-01T00:00:00"/>
    <n v="70"/>
    <n v="70"/>
    <n v="31.492523342857101"/>
    <x v="4"/>
    <n v="0"/>
    <n v="0"/>
    <n v="0"/>
    <n v="0"/>
    <n v="0"/>
    <n v="3"/>
    <n v="56"/>
    <n v="0"/>
    <n v="0"/>
    <s v="low"/>
  </r>
  <r>
    <n v="31877"/>
    <x v="24568"/>
    <d v="2021-01-01T00:00:00"/>
    <n v="68"/>
    <n v="60"/>
    <n v="33.165045132352901"/>
    <x v="4"/>
    <n v="0"/>
    <n v="0"/>
    <n v="0"/>
    <n v="0"/>
    <n v="0"/>
    <n v="3"/>
    <n v="57"/>
    <n v="0"/>
    <n v="0"/>
    <s v="low"/>
  </r>
  <r>
    <n v="31878"/>
    <x v="24569"/>
    <d v="2021-01-01T00:00:00"/>
    <n v="72"/>
    <n v="70"/>
    <n v="32.987662541666602"/>
    <x v="4"/>
    <n v="0"/>
    <n v="0"/>
    <n v="0"/>
    <n v="0"/>
    <n v="0"/>
    <n v="33"/>
    <n v="57"/>
    <n v="0"/>
    <n v="6.2078245614034999E-3"/>
    <s v="low"/>
  </r>
  <r>
    <n v="31879"/>
    <x v="24570"/>
    <d v="2021-01-01T00:00:00"/>
    <n v="74"/>
    <n v="70"/>
    <n v="33.309038324324298"/>
    <x v="4"/>
    <n v="0"/>
    <n v="0"/>
    <n v="0"/>
    <n v="1.35135135135135E-2"/>
    <n v="0"/>
    <n v="30"/>
    <n v="34"/>
    <n v="0"/>
    <n v="3.4185647058823501E-2"/>
    <s v="low"/>
  </r>
  <r>
    <n v="31880"/>
    <x v="24571"/>
    <d v="2021-01-01T00:00:00"/>
    <n v="87"/>
    <n v="80"/>
    <n v="24.7831573793103"/>
    <x v="1"/>
    <n v="2.2988505747126398E-2"/>
    <n v="0"/>
    <n v="2.2988505747126398E-2"/>
    <n v="4.5977011494252797E-2"/>
    <n v="0"/>
    <n v="11"/>
    <n v="46"/>
    <n v="0"/>
    <n v="3.7719891304347802E-2"/>
    <s v="low"/>
  </r>
  <r>
    <n v="31881"/>
    <x v="24572"/>
    <d v="2021-01-01T00:00:00"/>
    <n v="78"/>
    <n v="70"/>
    <n v="40.581968525641003"/>
    <x v="3"/>
    <n v="0"/>
    <n v="0"/>
    <n v="0"/>
    <n v="1.2820512820512799E-2"/>
    <n v="0"/>
    <n v="11"/>
    <n v="35"/>
    <n v="0"/>
    <n v="4.0004485714285699E-2"/>
    <s v="low"/>
  </r>
  <r>
    <n v="31882"/>
    <x v="24573"/>
    <d v="2021-01-01T00:00:00"/>
    <n v="77"/>
    <n v="70"/>
    <n v="27.311377727272699"/>
    <x v="1"/>
    <n v="0"/>
    <n v="0"/>
    <n v="0"/>
    <n v="2.5974025974025899E-2"/>
    <n v="0"/>
    <n v="6"/>
    <n v="16"/>
    <n v="0"/>
    <n v="0"/>
    <s v="low"/>
  </r>
  <r>
    <n v="31884"/>
    <x v="24574"/>
    <d v="2021-01-01T00:00:00"/>
    <n v="61"/>
    <n v="60"/>
    <n v="32.620389262294999"/>
    <x v="4"/>
    <n v="0"/>
    <n v="0"/>
    <n v="1.63934426229508E-2"/>
    <n v="8.1967213114753995E-2"/>
    <n v="0"/>
    <n v="14"/>
    <n v="28"/>
    <n v="0"/>
    <n v="0"/>
    <s v="low"/>
  </r>
  <r>
    <n v="31885"/>
    <x v="24575"/>
    <d v="2021-01-01T00:00:00"/>
    <n v="294"/>
    <n v="290"/>
    <n v="61.6622629659864"/>
    <x v="6"/>
    <n v="0"/>
    <n v="0"/>
    <n v="0"/>
    <n v="0"/>
    <n v="0"/>
    <n v="9"/>
    <n v="169"/>
    <n v="0"/>
    <n v="5.9171597633135998E-3"/>
    <s v="high"/>
  </r>
  <r>
    <n v="31886"/>
    <x v="24576"/>
    <d v="2021-01-01T00:00:00"/>
    <n v="183"/>
    <n v="180"/>
    <n v="35.627003032786803"/>
    <x v="4"/>
    <n v="0"/>
    <n v="0"/>
    <n v="1.09289617486338E-2"/>
    <n v="3.2786885245901599E-2"/>
    <n v="0"/>
    <n v="39"/>
    <n v="58"/>
    <n v="0"/>
    <n v="0"/>
    <s v="low"/>
  </r>
  <r>
    <n v="31887"/>
    <x v="24577"/>
    <d v="2021-01-01T00:00:00"/>
    <n v="67"/>
    <n v="60"/>
    <n v="48.270017208955203"/>
    <x v="3"/>
    <n v="0"/>
    <n v="0"/>
    <n v="0"/>
    <n v="0"/>
    <n v="0"/>
    <n v="3"/>
    <n v="41"/>
    <n v="0"/>
    <n v="0"/>
    <s v="low"/>
  </r>
  <r>
    <n v="31888"/>
    <x v="24578"/>
    <d v="2021-01-01T00:00:00"/>
    <n v="162"/>
    <n v="160"/>
    <n v="25.197621623456701"/>
    <x v="1"/>
    <n v="0"/>
    <n v="0"/>
    <n v="0"/>
    <n v="6.1728395061728296E-3"/>
    <n v="6.1728395061728296E-3"/>
    <n v="39"/>
    <n v="126"/>
    <n v="0"/>
    <n v="0"/>
    <s v="low"/>
  </r>
  <r>
    <n v="31889"/>
    <x v="24579"/>
    <d v="2021-01-01T00:00:00"/>
    <n v="52"/>
    <n v="50"/>
    <n v="15.990359980769201"/>
    <x v="0"/>
    <n v="1.9230769230769201E-2"/>
    <n v="0"/>
    <n v="0"/>
    <n v="0.134615384615384"/>
    <n v="0"/>
    <n v="8"/>
    <n v="12"/>
    <n v="0"/>
    <n v="0"/>
    <s v="low"/>
  </r>
  <r>
    <n v="31890"/>
    <x v="24580"/>
    <d v="2021-01-01T00:00:00"/>
    <n v="149"/>
    <n v="140"/>
    <n v="40.464193523489897"/>
    <x v="3"/>
    <n v="0"/>
    <n v="0"/>
    <n v="0"/>
    <n v="0"/>
    <n v="0"/>
    <n v="2"/>
    <n v="131"/>
    <n v="0"/>
    <n v="0.26936652671755701"/>
    <s v="low"/>
  </r>
  <r>
    <n v="31891"/>
    <x v="24581"/>
    <d v="2021-01-01T00:00:00"/>
    <n v="147"/>
    <n v="140"/>
    <n v="50.678163265306097"/>
    <x v="2"/>
    <n v="0"/>
    <n v="0"/>
    <n v="0"/>
    <n v="0"/>
    <n v="0"/>
    <n v="8"/>
    <n v="137"/>
    <n v="0"/>
    <n v="0.10705595620437899"/>
    <s v="high"/>
  </r>
  <r>
    <n v="31892"/>
    <x v="24582"/>
    <d v="2021-01-01T00:00:00"/>
    <n v="152"/>
    <n v="150"/>
    <n v="51.203649177631497"/>
    <x v="2"/>
    <n v="0"/>
    <n v="0"/>
    <n v="0"/>
    <n v="0"/>
    <n v="0"/>
    <n v="16"/>
    <n v="130"/>
    <n v="0"/>
    <n v="4.0675984615384603E-2"/>
    <s v="high"/>
  </r>
  <r>
    <n v="31895"/>
    <x v="24583"/>
    <d v="2021-01-01T00:00:00"/>
    <n v="88"/>
    <n v="80"/>
    <n v="53.099240261363597"/>
    <x v="2"/>
    <n v="0"/>
    <n v="0"/>
    <n v="0"/>
    <n v="0"/>
    <n v="0"/>
    <n v="1"/>
    <n v="79"/>
    <n v="0"/>
    <n v="3.6166329113924002E-3"/>
    <s v="high"/>
  </r>
  <r>
    <n v="31896"/>
    <x v="24584"/>
    <d v="2021-01-01T00:00:00"/>
    <n v="87"/>
    <n v="80"/>
    <n v="49.618999390804497"/>
    <x v="3"/>
    <n v="0"/>
    <n v="0"/>
    <n v="0"/>
    <n v="0"/>
    <n v="0"/>
    <n v="0"/>
    <n v="75"/>
    <n v="0"/>
    <n v="0.46634920000000002"/>
    <s v="low"/>
  </r>
  <r>
    <n v="31897"/>
    <x v="24585"/>
    <d v="2021-01-01T00:00:00"/>
    <n v="141"/>
    <n v="140"/>
    <n v="38.026785822694997"/>
    <x v="4"/>
    <n v="0"/>
    <n v="0"/>
    <n v="7.09219858156028E-3"/>
    <n v="0"/>
    <n v="0"/>
    <n v="40"/>
    <n v="115"/>
    <n v="0"/>
    <n v="0"/>
    <s v="low"/>
  </r>
  <r>
    <n v="31898"/>
    <x v="24586"/>
    <d v="2021-01-01T00:00:00"/>
    <n v="146"/>
    <n v="140"/>
    <n v="41.009553828767103"/>
    <x v="3"/>
    <n v="0"/>
    <n v="0"/>
    <n v="0"/>
    <n v="0"/>
    <n v="0"/>
    <n v="27"/>
    <n v="121"/>
    <n v="0"/>
    <n v="0"/>
    <s v="low"/>
  </r>
  <r>
    <n v="31899"/>
    <x v="24587"/>
    <d v="2021-01-01T00:00:00"/>
    <n v="55"/>
    <n v="50"/>
    <n v="21.5735371090909"/>
    <x v="1"/>
    <n v="0"/>
    <n v="0"/>
    <n v="0"/>
    <n v="5.4545454545454501E-2"/>
    <n v="0"/>
    <n v="6"/>
    <n v="37"/>
    <n v="0"/>
    <n v="0.113256108108108"/>
    <s v="low"/>
  </r>
  <r>
    <n v="31900"/>
    <x v="24588"/>
    <d v="2021-01-01T00:00:00"/>
    <n v="50"/>
    <n v="50"/>
    <n v="22.183922920000001"/>
    <x v="1"/>
    <n v="0"/>
    <n v="0"/>
    <n v="0"/>
    <n v="0"/>
    <n v="0"/>
    <n v="5"/>
    <n v="36"/>
    <n v="0"/>
    <n v="0.10763888888888801"/>
    <s v="low"/>
  </r>
  <r>
    <n v="31901"/>
    <x v="24589"/>
    <d v="2021-01-01T00:00:00"/>
    <n v="83"/>
    <n v="80"/>
    <n v="36.503697385542097"/>
    <x v="4"/>
    <n v="0"/>
    <n v="0"/>
    <n v="0"/>
    <n v="1.20481927710843E-2"/>
    <n v="0"/>
    <n v="11"/>
    <n v="67"/>
    <n v="0"/>
    <n v="0"/>
    <s v="low"/>
  </r>
  <r>
    <n v="31902"/>
    <x v="24590"/>
    <d v="2021-01-01T00:00:00"/>
    <n v="90"/>
    <n v="90"/>
    <n v="33.459328466666598"/>
    <x v="4"/>
    <n v="0"/>
    <n v="0"/>
    <n v="0"/>
    <n v="1.1111111111111099E-2"/>
    <n v="0"/>
    <n v="7"/>
    <n v="65"/>
    <n v="0"/>
    <n v="0"/>
    <s v="low"/>
  </r>
  <r>
    <n v="31903"/>
    <x v="24591"/>
    <d v="2021-01-01T00:00:00"/>
    <n v="121"/>
    <n v="120"/>
    <n v="35.2816587355371"/>
    <x v="4"/>
    <n v="0"/>
    <n v="0"/>
    <n v="0"/>
    <n v="0"/>
    <n v="0"/>
    <n v="11"/>
    <n v="64"/>
    <n v="0"/>
    <n v="0"/>
    <s v="low"/>
  </r>
  <r>
    <n v="31904"/>
    <x v="24592"/>
    <d v="2021-01-01T00:00:00"/>
    <n v="75"/>
    <n v="70"/>
    <n v="42.112469666666598"/>
    <x v="3"/>
    <n v="0"/>
    <n v="0"/>
    <n v="0"/>
    <n v="0"/>
    <n v="0"/>
    <n v="12"/>
    <n v="69"/>
    <n v="0"/>
    <n v="1.16465652173913E-2"/>
    <s v="low"/>
  </r>
  <r>
    <n v="31905"/>
    <x v="24593"/>
    <d v="2021-01-01T00:00:00"/>
    <n v="102"/>
    <n v="100"/>
    <n v="22.5725315392156"/>
    <x v="1"/>
    <n v="9.8039215686274508E-3"/>
    <n v="0"/>
    <n v="0"/>
    <n v="0.10784313725490099"/>
    <n v="0"/>
    <n v="15"/>
    <n v="31"/>
    <n v="0"/>
    <n v="0"/>
    <s v="low"/>
  </r>
  <r>
    <n v="31906"/>
    <x v="24594"/>
    <d v="2021-01-01T00:00:00"/>
    <n v="100"/>
    <n v="100"/>
    <n v="45.144080039999999"/>
    <x v="3"/>
    <n v="0"/>
    <n v="0"/>
    <n v="0"/>
    <n v="0.03"/>
    <n v="0"/>
    <n v="22"/>
    <n v="43"/>
    <n v="0"/>
    <n v="0"/>
    <s v="low"/>
  </r>
  <r>
    <n v="31907"/>
    <x v="24595"/>
    <d v="2021-01-01T00:00:00"/>
    <n v="63"/>
    <n v="60"/>
    <n v="34.787047349206297"/>
    <x v="4"/>
    <n v="0"/>
    <n v="0"/>
    <n v="0"/>
    <n v="0"/>
    <n v="0"/>
    <n v="0"/>
    <n v="59"/>
    <n v="0"/>
    <n v="0.112994355932203"/>
    <s v="low"/>
  </r>
  <r>
    <n v="31908"/>
    <x v="24596"/>
    <d v="2021-01-01T00:00:00"/>
    <n v="62"/>
    <n v="60"/>
    <n v="34.945967741935398"/>
    <x v="4"/>
    <n v="0"/>
    <n v="0"/>
    <n v="0"/>
    <n v="0"/>
    <n v="0"/>
    <n v="0"/>
    <n v="60"/>
    <n v="0"/>
    <n v="0.1"/>
    <s v="low"/>
  </r>
  <r>
    <n v="31909"/>
    <x v="24597"/>
    <d v="2021-01-01T00:00:00"/>
    <n v="51"/>
    <n v="50"/>
    <n v="38.873415823529399"/>
    <x v="4"/>
    <n v="0"/>
    <n v="0"/>
    <n v="0"/>
    <n v="0"/>
    <n v="1.9607843137254902E-2"/>
    <n v="5"/>
    <n v="34"/>
    <n v="0"/>
    <n v="9.2697117647058805E-2"/>
    <s v="low"/>
  </r>
  <r>
    <n v="31910"/>
    <x v="24598"/>
    <d v="2021-01-01T00:00:00"/>
    <n v="120"/>
    <n v="120"/>
    <n v="27.5620479166666"/>
    <x v="1"/>
    <n v="0"/>
    <n v="0"/>
    <n v="0"/>
    <n v="2.5000000000000001E-2"/>
    <n v="0"/>
    <n v="6"/>
    <n v="74"/>
    <n v="0"/>
    <n v="0"/>
    <s v="low"/>
  </r>
  <r>
    <n v="31911"/>
    <x v="24599"/>
    <d v="2021-01-01T00:00:00"/>
    <n v="166"/>
    <n v="160"/>
    <n v="27.190500746987901"/>
    <x v="1"/>
    <n v="0"/>
    <n v="0"/>
    <n v="0"/>
    <n v="0"/>
    <n v="0"/>
    <n v="6"/>
    <n v="155"/>
    <n v="0"/>
    <n v="4.3471587096774102E-2"/>
    <s v="low"/>
  </r>
  <r>
    <n v="31912"/>
    <x v="24600"/>
    <d v="2021-01-01T00:00:00"/>
    <n v="178"/>
    <n v="170"/>
    <n v="27.364877646067399"/>
    <x v="1"/>
    <n v="0"/>
    <n v="0"/>
    <n v="0"/>
    <n v="1.12359550561797E-2"/>
    <n v="0"/>
    <n v="9"/>
    <n v="152"/>
    <n v="0"/>
    <n v="4.4078947368421002E-2"/>
    <s v="low"/>
  </r>
  <r>
    <n v="31913"/>
    <x v="24601"/>
    <d v="2021-01-01T00:00:00"/>
    <n v="172"/>
    <n v="170"/>
    <n v="27.030856877906899"/>
    <x v="1"/>
    <n v="0"/>
    <n v="0"/>
    <n v="0"/>
    <n v="5.8139534883720903E-3"/>
    <n v="0"/>
    <n v="13"/>
    <n v="154"/>
    <n v="0"/>
    <n v="0.138851876623376"/>
    <s v="low"/>
  </r>
  <r>
    <n v="31914"/>
    <x v="24602"/>
    <d v="2021-01-01T00:00:00"/>
    <n v="102"/>
    <n v="100"/>
    <n v="26.071912156862702"/>
    <x v="1"/>
    <n v="0"/>
    <n v="0"/>
    <n v="0"/>
    <n v="3.9215686274509803E-2"/>
    <n v="0"/>
    <n v="20"/>
    <n v="75"/>
    <n v="0"/>
    <n v="1.47222266666666E-2"/>
    <s v="low"/>
  </r>
  <r>
    <n v="31915"/>
    <x v="24603"/>
    <d v="2021-01-01T00:00:00"/>
    <n v="55"/>
    <n v="50"/>
    <n v="26.2190185636363"/>
    <x v="1"/>
    <n v="0"/>
    <n v="0"/>
    <n v="0"/>
    <n v="0"/>
    <n v="0"/>
    <n v="2"/>
    <n v="37"/>
    <n v="0"/>
    <n v="0.21621621621621601"/>
    <s v="low"/>
  </r>
  <r>
    <n v="31916"/>
    <x v="24604"/>
    <d v="2021-01-01T00:00:00"/>
    <n v="57"/>
    <n v="50"/>
    <n v="28.276888122807001"/>
    <x v="1"/>
    <n v="0"/>
    <n v="0"/>
    <n v="0"/>
    <n v="0"/>
    <n v="0"/>
    <n v="2"/>
    <n v="32"/>
    <n v="0"/>
    <n v="1.9717249999999999E-2"/>
    <s v="low"/>
  </r>
  <r>
    <n v="31917"/>
    <x v="24605"/>
    <d v="2021-01-01T00:00:00"/>
    <n v="140"/>
    <n v="140"/>
    <n v="29.601100928571402"/>
    <x v="1"/>
    <n v="0"/>
    <n v="0"/>
    <n v="0"/>
    <n v="5.7142857142857099E-2"/>
    <n v="0"/>
    <n v="2"/>
    <n v="40"/>
    <n v="0"/>
    <n v="0"/>
    <s v="low"/>
  </r>
  <r>
    <n v="31918"/>
    <x v="24606"/>
    <d v="2021-01-01T00:00:00"/>
    <n v="124"/>
    <n v="120"/>
    <n v="33.7876694677419"/>
    <x v="4"/>
    <n v="0"/>
    <n v="0"/>
    <n v="0"/>
    <n v="0"/>
    <n v="0"/>
    <n v="8"/>
    <n v="99"/>
    <n v="0"/>
    <n v="0.27568102020202001"/>
    <s v="low"/>
  </r>
  <r>
    <n v="31919"/>
    <x v="24607"/>
    <d v="2021-01-01T00:00:00"/>
    <n v="95"/>
    <n v="90"/>
    <n v="32.716210821052599"/>
    <x v="4"/>
    <n v="0"/>
    <n v="0"/>
    <n v="0"/>
    <n v="0.28421052631578902"/>
    <n v="0.11578947368421"/>
    <n v="0"/>
    <n v="0"/>
    <n v="0"/>
    <n v="0"/>
    <s v="low"/>
  </r>
  <r>
    <n v="31921"/>
    <x v="24608"/>
    <d v="2021-01-01T00:00:00"/>
    <n v="190"/>
    <n v="190"/>
    <n v="26.303455778947299"/>
    <x v="1"/>
    <n v="1.0526315789473601E-2"/>
    <n v="0"/>
    <n v="0"/>
    <n v="1.5789473684210499E-2"/>
    <n v="0"/>
    <n v="17"/>
    <n v="105"/>
    <n v="0"/>
    <n v="1.9047619047619001E-2"/>
    <s v="low"/>
  </r>
  <r>
    <n v="31922"/>
    <x v="24609"/>
    <d v="2021-01-01T00:00:00"/>
    <n v="198"/>
    <n v="190"/>
    <n v="66.012222222222206"/>
    <x v="6"/>
    <n v="0"/>
    <n v="0"/>
    <n v="0"/>
    <n v="0"/>
    <n v="0"/>
    <n v="8"/>
    <n v="167"/>
    <n v="0"/>
    <n v="1.49700598802395E-3"/>
    <s v="high"/>
  </r>
  <r>
    <n v="31923"/>
    <x v="24610"/>
    <d v="2021-01-01T00:00:00"/>
    <n v="209"/>
    <n v="200"/>
    <n v="65.483152894736804"/>
    <x v="6"/>
    <n v="0"/>
    <n v="0"/>
    <n v="0"/>
    <n v="0"/>
    <n v="0"/>
    <n v="32"/>
    <n v="173"/>
    <n v="0"/>
    <n v="7.2254335260115603E-4"/>
    <s v="high"/>
  </r>
  <r>
    <n v="31924"/>
    <x v="24611"/>
    <d v="2021-01-01T00:00:00"/>
    <n v="216"/>
    <n v="210"/>
    <n v="46.504120370370302"/>
    <x v="3"/>
    <n v="0"/>
    <n v="0"/>
    <n v="0"/>
    <n v="0"/>
    <n v="0"/>
    <n v="3"/>
    <n v="204"/>
    <n v="0"/>
    <n v="0.40506535784313702"/>
    <s v="low"/>
  </r>
  <r>
    <n v="31925"/>
    <x v="24612"/>
    <d v="2021-01-01T00:00:00"/>
    <n v="214"/>
    <n v="210"/>
    <n v="51.478271028037298"/>
    <x v="2"/>
    <n v="0"/>
    <n v="0"/>
    <n v="0"/>
    <n v="0"/>
    <n v="0"/>
    <n v="0"/>
    <n v="203"/>
    <n v="0"/>
    <n v="0.162889985221674"/>
    <s v="high"/>
  </r>
  <r>
    <n v="31926"/>
    <x v="24613"/>
    <d v="2021-01-01T00:00:00"/>
    <n v="215"/>
    <n v="210"/>
    <n v="54.997181832558098"/>
    <x v="2"/>
    <n v="0"/>
    <n v="0"/>
    <n v="0"/>
    <n v="0"/>
    <n v="0"/>
    <n v="1"/>
    <n v="201"/>
    <n v="0"/>
    <n v="0.24727552736318401"/>
    <s v="high"/>
  </r>
  <r>
    <n v="31927"/>
    <x v="24614"/>
    <d v="2021-01-01T00:00:00"/>
    <n v="55"/>
    <n v="50"/>
    <n v="26.488001327272698"/>
    <x v="1"/>
    <n v="0"/>
    <n v="0"/>
    <n v="0"/>
    <n v="1.8181818181818101E-2"/>
    <n v="0"/>
    <n v="2"/>
    <n v="25"/>
    <n v="0"/>
    <n v="0"/>
    <s v="low"/>
  </r>
  <r>
    <n v="31928"/>
    <x v="24615"/>
    <d v="2021-01-01T00:00:00"/>
    <n v="99"/>
    <n v="90"/>
    <n v="30.3912873838383"/>
    <x v="4"/>
    <n v="0"/>
    <n v="0"/>
    <n v="0"/>
    <n v="0.27272727272727199"/>
    <n v="2.02020202020202E-2"/>
    <n v="0"/>
    <n v="0"/>
    <n v="0"/>
    <n v="0"/>
    <s v="low"/>
  </r>
  <r>
    <n v="31929"/>
    <x v="24616"/>
    <d v="2021-01-01T00:00:00"/>
    <n v="88"/>
    <n v="80"/>
    <n v="21.091821965908998"/>
    <x v="1"/>
    <n v="0"/>
    <n v="0"/>
    <n v="0"/>
    <n v="0.48863636363636298"/>
    <n v="3.4090909090908998E-2"/>
    <n v="0"/>
    <n v="0"/>
    <n v="0"/>
    <n v="0"/>
    <s v="low"/>
  </r>
  <r>
    <n v="31930"/>
    <x v="24617"/>
    <d v="2021-01-01T00:00:00"/>
    <n v="50"/>
    <n v="50"/>
    <n v="20.702659300000001"/>
    <x v="1"/>
    <n v="0.04"/>
    <n v="0"/>
    <n v="0"/>
    <n v="0.02"/>
    <n v="0"/>
    <n v="4"/>
    <n v="25"/>
    <n v="0"/>
    <n v="0"/>
    <s v="low"/>
  </r>
  <r>
    <n v="31931"/>
    <x v="24618"/>
    <d v="2021-01-01T00:00:00"/>
    <n v="73"/>
    <n v="70"/>
    <n v="21.8280229726027"/>
    <x v="1"/>
    <n v="0"/>
    <n v="1.3698630136986301E-2"/>
    <n v="0"/>
    <n v="4.1095890410958902E-2"/>
    <n v="2.7397260273972601E-2"/>
    <n v="8"/>
    <n v="24"/>
    <n v="0"/>
    <n v="0"/>
    <s v="low"/>
  </r>
  <r>
    <n v="31932"/>
    <x v="24619"/>
    <d v="2021-01-01T00:00:00"/>
    <n v="251"/>
    <n v="250"/>
    <n v="33.573195637450198"/>
    <x v="4"/>
    <n v="0"/>
    <n v="1.19521912350597E-2"/>
    <n v="2.78884462151394E-2"/>
    <n v="6.7729083665338599E-2"/>
    <n v="7.9681274900398405E-3"/>
    <n v="17"/>
    <n v="67"/>
    <n v="0"/>
    <n v="0"/>
    <s v="low"/>
  </r>
  <r>
    <n v="31933"/>
    <x v="24620"/>
    <d v="2021-01-01T00:00:00"/>
    <n v="124"/>
    <n v="120"/>
    <n v="20.2028871935483"/>
    <x v="1"/>
    <n v="0"/>
    <n v="0"/>
    <n v="8.0645161290322492E-3"/>
    <n v="4.0322580645161199E-2"/>
    <n v="0"/>
    <n v="15"/>
    <n v="18"/>
    <n v="0"/>
    <n v="1.83655555555555E-3"/>
    <s v="low"/>
  </r>
  <r>
    <n v="31934"/>
    <x v="24621"/>
    <d v="2021-01-01T00:00:00"/>
    <n v="59"/>
    <n v="50"/>
    <n v="21.415544694915202"/>
    <x v="1"/>
    <n v="0"/>
    <n v="0"/>
    <n v="1.6949152542372801E-2"/>
    <n v="0.101694915254237"/>
    <n v="1.6949152542372801E-2"/>
    <n v="6"/>
    <n v="22"/>
    <n v="0"/>
    <n v="1.96969545454545E-2"/>
    <s v="low"/>
  </r>
  <r>
    <n v="31935"/>
    <x v="24622"/>
    <d v="2021-01-01T00:00:00"/>
    <n v="95"/>
    <n v="90"/>
    <n v="29.027823694736799"/>
    <x v="1"/>
    <n v="0"/>
    <n v="0"/>
    <n v="0"/>
    <n v="0.21052631578947301"/>
    <n v="8.4210526315789402E-2"/>
    <n v="0"/>
    <n v="0"/>
    <n v="0"/>
    <n v="0"/>
    <s v="low"/>
  </r>
  <r>
    <n v="31936"/>
    <x v="24623"/>
    <d v="2021-01-01T00:00:00"/>
    <n v="167"/>
    <n v="160"/>
    <n v="31.5596199341317"/>
    <x v="4"/>
    <n v="0"/>
    <n v="0"/>
    <n v="0"/>
    <n v="1.79640718562874E-2"/>
    <n v="0"/>
    <n v="13"/>
    <n v="83"/>
    <n v="0"/>
    <n v="0"/>
    <s v="low"/>
  </r>
  <r>
    <n v="31937"/>
    <x v="24624"/>
    <d v="2021-01-01T00:00:00"/>
    <n v="60"/>
    <n v="60"/>
    <n v="23.4568050666666"/>
    <x v="1"/>
    <n v="0"/>
    <n v="0"/>
    <n v="0"/>
    <n v="0.1"/>
    <n v="6.6666666666666596E-2"/>
    <n v="0"/>
    <n v="0"/>
    <n v="0"/>
    <n v="0"/>
    <s v="low"/>
  </r>
  <r>
    <n v="31938"/>
    <x v="24625"/>
    <d v="2021-01-01T00:00:00"/>
    <n v="108"/>
    <n v="100"/>
    <n v="37.849531148148102"/>
    <x v="4"/>
    <n v="0"/>
    <n v="0"/>
    <n v="0"/>
    <n v="0"/>
    <n v="0"/>
    <n v="4"/>
    <n v="84"/>
    <n v="0"/>
    <n v="0"/>
    <s v="low"/>
  </r>
  <r>
    <n v="31939"/>
    <x v="24626"/>
    <d v="2021-01-01T00:00:00"/>
    <n v="89"/>
    <n v="80"/>
    <n v="34.211942977527997"/>
    <x v="4"/>
    <n v="0"/>
    <n v="0"/>
    <n v="0"/>
    <n v="1.12359550561797E-2"/>
    <n v="0"/>
    <n v="11"/>
    <n v="28"/>
    <n v="0"/>
    <n v="0"/>
    <s v="low"/>
  </r>
  <r>
    <n v="31940"/>
    <x v="24627"/>
    <d v="2021-01-01T00:00:00"/>
    <n v="52"/>
    <n v="50"/>
    <n v="20.783797788461499"/>
    <x v="1"/>
    <n v="0"/>
    <n v="0"/>
    <n v="0"/>
    <n v="0.36538461538461497"/>
    <n v="5.7692307692307598E-2"/>
    <n v="0"/>
    <n v="0"/>
    <n v="0"/>
    <n v="0"/>
    <s v="low"/>
  </r>
  <r>
    <n v="31941"/>
    <x v="24628"/>
    <d v="2021-01-01T00:00:00"/>
    <n v="88"/>
    <n v="80"/>
    <n v="22.083564068181801"/>
    <x v="1"/>
    <n v="0"/>
    <n v="0"/>
    <n v="0"/>
    <n v="0.19318181818181801"/>
    <n v="9.0909090909090898E-2"/>
    <n v="0"/>
    <n v="0"/>
    <n v="0"/>
    <n v="0"/>
    <s v="low"/>
  </r>
  <r>
    <n v="31942"/>
    <x v="24629"/>
    <d v="2021-01-01T00:00:00"/>
    <n v="50"/>
    <n v="50"/>
    <n v="18.628827219999899"/>
    <x v="0"/>
    <n v="0"/>
    <n v="0"/>
    <n v="0"/>
    <n v="0.24"/>
    <n v="0"/>
    <n v="0"/>
    <n v="0"/>
    <n v="0"/>
    <n v="0"/>
    <s v="low"/>
  </r>
  <r>
    <n v="31943"/>
    <x v="24630"/>
    <d v="2021-01-01T00:00:00"/>
    <n v="170"/>
    <n v="170"/>
    <n v="28.676284458823499"/>
    <x v="1"/>
    <n v="0"/>
    <n v="0"/>
    <n v="1.1764705882352899E-2"/>
    <n v="2.3529411764705799E-2"/>
    <n v="0.111764705882352"/>
    <n v="37"/>
    <n v="104"/>
    <n v="0"/>
    <n v="0"/>
    <s v="low"/>
  </r>
  <r>
    <n v="31944"/>
    <x v="24631"/>
    <d v="2021-01-01T00:00:00"/>
    <n v="139"/>
    <n v="130"/>
    <n v="33.413563007194199"/>
    <x v="4"/>
    <n v="0"/>
    <n v="0"/>
    <n v="0"/>
    <n v="7.1942446043165402E-3"/>
    <n v="7.1942446043165402E-3"/>
    <n v="3"/>
    <n v="87"/>
    <n v="0"/>
    <n v="0"/>
    <s v="low"/>
  </r>
  <r>
    <n v="31945"/>
    <x v="24632"/>
    <d v="2021-01-01T00:00:00"/>
    <n v="178"/>
    <n v="170"/>
    <n v="24.279314679775201"/>
    <x v="1"/>
    <n v="0"/>
    <n v="0"/>
    <n v="5.6179775280898797E-3"/>
    <n v="1.68539325842696E-2"/>
    <n v="5.6179775280898797E-3"/>
    <n v="15"/>
    <n v="87"/>
    <n v="0"/>
    <n v="0"/>
    <s v="low"/>
  </r>
  <r>
    <n v="31946"/>
    <x v="24633"/>
    <d v="2021-01-01T00:00:00"/>
    <n v="57"/>
    <n v="50"/>
    <n v="41.271733684210503"/>
    <x v="3"/>
    <n v="0"/>
    <n v="0"/>
    <n v="0"/>
    <n v="0"/>
    <n v="3.5087719298245598E-2"/>
    <n v="15"/>
    <n v="37"/>
    <n v="0"/>
    <n v="2.98719729729729E-2"/>
    <s v="low"/>
  </r>
  <r>
    <n v="31947"/>
    <x v="24634"/>
    <d v="2021-01-01T00:00:00"/>
    <n v="127"/>
    <n v="120"/>
    <n v="67.7235306929133"/>
    <x v="6"/>
    <n v="0"/>
    <n v="0"/>
    <n v="0"/>
    <n v="0"/>
    <n v="0"/>
    <n v="4"/>
    <n v="87"/>
    <n v="0"/>
    <n v="0"/>
    <s v="high"/>
  </r>
  <r>
    <n v="31948"/>
    <x v="24635"/>
    <d v="2021-01-01T00:00:00"/>
    <n v="205"/>
    <n v="200"/>
    <n v="67.914894907317006"/>
    <x v="6"/>
    <n v="0"/>
    <n v="0"/>
    <n v="0"/>
    <n v="0"/>
    <n v="0"/>
    <n v="7"/>
    <n v="169"/>
    <n v="0"/>
    <n v="1.30177514792899E-2"/>
    <s v="high"/>
  </r>
  <r>
    <n v="31949"/>
    <x v="24636"/>
    <d v="2021-01-01T00:00:00"/>
    <n v="72"/>
    <n v="70"/>
    <n v="29.9451809583333"/>
    <x v="1"/>
    <n v="0"/>
    <n v="0"/>
    <n v="0"/>
    <n v="8.3333333333333301E-2"/>
    <n v="1.38888888888888E-2"/>
    <n v="6"/>
    <n v="29"/>
    <n v="0"/>
    <n v="1.93965517241379E-2"/>
    <s v="low"/>
  </r>
  <r>
    <n v="31950"/>
    <x v="24637"/>
    <d v="2021-01-01T00:00:00"/>
    <n v="74"/>
    <n v="70"/>
    <n v="24.749641189189099"/>
    <x v="1"/>
    <n v="0"/>
    <n v="0"/>
    <n v="2.7027027027027001E-2"/>
    <n v="0"/>
    <n v="0"/>
    <n v="26"/>
    <n v="32"/>
    <n v="0"/>
    <n v="0"/>
    <s v="low"/>
  </r>
  <r>
    <n v="31951"/>
    <x v="24638"/>
    <d v="2021-01-01T00:00:00"/>
    <n v="100"/>
    <n v="100"/>
    <n v="28.30458754"/>
    <x v="1"/>
    <n v="0"/>
    <n v="0"/>
    <n v="0"/>
    <n v="0"/>
    <n v="0"/>
    <n v="5"/>
    <n v="78"/>
    <n v="0"/>
    <n v="0.17307692307692299"/>
    <s v="low"/>
  </r>
  <r>
    <n v="31952"/>
    <x v="24639"/>
    <d v="2021-01-01T00:00:00"/>
    <n v="92"/>
    <n v="90"/>
    <n v="23.5036804565217"/>
    <x v="1"/>
    <n v="0"/>
    <n v="0"/>
    <n v="1.0869565217391301E-2"/>
    <n v="0"/>
    <n v="1.0869565217391301E-2"/>
    <n v="24"/>
    <n v="69"/>
    <n v="0"/>
    <n v="2.6811594202898501E-2"/>
    <s v="low"/>
  </r>
  <r>
    <n v="31953"/>
    <x v="24640"/>
    <d v="2021-01-01T00:00:00"/>
    <n v="97"/>
    <n v="90"/>
    <n v="23.157028288659699"/>
    <x v="1"/>
    <n v="0"/>
    <n v="0"/>
    <n v="0"/>
    <n v="1.03092783505154E-2"/>
    <n v="0"/>
    <n v="2"/>
    <n v="73"/>
    <n v="0"/>
    <n v="0.131952972602739"/>
    <s v="low"/>
  </r>
  <r>
    <n v="31954"/>
    <x v="24641"/>
    <d v="2021-01-01T00:00:00"/>
    <n v="185"/>
    <n v="180"/>
    <n v="27.789605205405401"/>
    <x v="1"/>
    <n v="0"/>
    <n v="0"/>
    <n v="2.1621621621621599E-2"/>
    <n v="6.4864864864864799E-2"/>
    <n v="2.7027027027027001E-2"/>
    <n v="42"/>
    <n v="84"/>
    <n v="0"/>
    <n v="2.2021023809523799E-2"/>
    <s v="low"/>
  </r>
  <r>
    <n v="31955"/>
    <x v="24642"/>
    <d v="2021-01-01T00:00:00"/>
    <n v="52"/>
    <n v="50"/>
    <n v="27.8586538461538"/>
    <x v="1"/>
    <n v="0"/>
    <n v="0"/>
    <n v="0"/>
    <n v="0"/>
    <n v="0"/>
    <n v="0"/>
    <n v="48"/>
    <n v="0"/>
    <n v="0.14583333333333301"/>
    <s v="low"/>
  </r>
  <r>
    <n v="31956"/>
    <x v="24643"/>
    <d v="2021-01-01T00:00:00"/>
    <n v="52"/>
    <n v="50"/>
    <n v="22.970012980769202"/>
    <x v="1"/>
    <n v="0"/>
    <n v="0"/>
    <n v="0"/>
    <n v="0"/>
    <n v="0"/>
    <n v="9"/>
    <n v="46"/>
    <n v="0"/>
    <n v="7.5362304347825995E-2"/>
    <s v="low"/>
  </r>
  <r>
    <n v="31957"/>
    <x v="24644"/>
    <d v="2021-01-01T00:00:00"/>
    <n v="50"/>
    <n v="50"/>
    <n v="24.305329279999999"/>
    <x v="1"/>
    <n v="0"/>
    <n v="0"/>
    <n v="0"/>
    <n v="0"/>
    <n v="0"/>
    <n v="0"/>
    <n v="45"/>
    <n v="0"/>
    <n v="0.15809524444444401"/>
    <s v="low"/>
  </r>
  <r>
    <n v="31959"/>
    <x v="24645"/>
    <d v="2021-01-01T00:00:00"/>
    <n v="51"/>
    <n v="50"/>
    <n v="24.991372549019601"/>
    <x v="1"/>
    <n v="0"/>
    <n v="0"/>
    <n v="0"/>
    <n v="0"/>
    <n v="0"/>
    <n v="2"/>
    <n v="49"/>
    <n v="0"/>
    <n v="3.06122448979591E-2"/>
    <s v="low"/>
  </r>
  <r>
    <n v="31960"/>
    <x v="24646"/>
    <d v="2021-01-01T00:00:00"/>
    <n v="51"/>
    <n v="50"/>
    <n v="25.537058823529399"/>
    <x v="1"/>
    <n v="0"/>
    <n v="0"/>
    <n v="0"/>
    <n v="0"/>
    <n v="0"/>
    <n v="2"/>
    <n v="47"/>
    <n v="0"/>
    <n v="2.1276595744680799E-2"/>
    <s v="low"/>
  </r>
  <r>
    <n v="31961"/>
    <x v="24647"/>
    <d v="2021-01-01T00:00:00"/>
    <n v="71"/>
    <n v="70"/>
    <n v="32.889718309859099"/>
    <x v="4"/>
    <n v="0"/>
    <n v="0"/>
    <n v="0"/>
    <n v="0"/>
    <n v="0"/>
    <n v="11"/>
    <n v="60"/>
    <n v="0"/>
    <n v="0"/>
    <s v="low"/>
  </r>
  <r>
    <n v="31962"/>
    <x v="24648"/>
    <d v="2021-01-01T00:00:00"/>
    <n v="75"/>
    <n v="70"/>
    <n v="32.187015973333303"/>
    <x v="4"/>
    <n v="0"/>
    <n v="0"/>
    <n v="0"/>
    <n v="0"/>
    <n v="0"/>
    <n v="3"/>
    <n v="58"/>
    <n v="0"/>
    <n v="0"/>
    <s v="low"/>
  </r>
  <r>
    <n v="31963"/>
    <x v="24649"/>
    <d v="2021-01-01T00:00:00"/>
    <n v="59"/>
    <n v="50"/>
    <n v="27.8062711864406"/>
    <x v="1"/>
    <n v="0"/>
    <n v="0"/>
    <n v="0"/>
    <n v="0"/>
    <n v="0"/>
    <n v="1"/>
    <n v="57"/>
    <n v="0"/>
    <n v="1.7543859649122799E-2"/>
    <s v="low"/>
  </r>
  <r>
    <n v="31964"/>
    <x v="24650"/>
    <d v="2021-01-01T00:00:00"/>
    <n v="72"/>
    <n v="70"/>
    <n v="37.527916666666599"/>
    <x v="4"/>
    <n v="0"/>
    <n v="0"/>
    <n v="0"/>
    <n v="0"/>
    <n v="0"/>
    <n v="13"/>
    <n v="60"/>
    <n v="0"/>
    <n v="0"/>
    <s v="low"/>
  </r>
  <r>
    <n v="31965"/>
    <x v="24651"/>
    <d v="2021-01-01T00:00:00"/>
    <n v="135"/>
    <n v="130"/>
    <n v="66.201570970370298"/>
    <x v="6"/>
    <n v="0"/>
    <n v="0"/>
    <n v="0"/>
    <n v="0"/>
    <n v="0"/>
    <n v="5"/>
    <n v="96"/>
    <n v="0"/>
    <n v="8.6805520833333292E-3"/>
    <s v="high"/>
  </r>
  <r>
    <n v="31966"/>
    <x v="24652"/>
    <d v="2021-01-01T00:00:00"/>
    <n v="97"/>
    <n v="90"/>
    <n v="70.156594103092701"/>
    <x v="5"/>
    <n v="0"/>
    <n v="0"/>
    <n v="0"/>
    <n v="0"/>
    <n v="0"/>
    <n v="46"/>
    <n v="69"/>
    <n v="0"/>
    <n v="0"/>
    <s v="high"/>
  </r>
  <r>
    <n v="31967"/>
    <x v="24653"/>
    <d v="2021-01-01T00:00:00"/>
    <n v="95"/>
    <n v="90"/>
    <n v="64.025362010526294"/>
    <x v="6"/>
    <n v="0"/>
    <n v="0"/>
    <n v="0"/>
    <n v="0"/>
    <n v="0"/>
    <n v="44"/>
    <n v="70"/>
    <n v="0"/>
    <n v="0"/>
    <s v="high"/>
  </r>
  <r>
    <n v="31968"/>
    <x v="24654"/>
    <d v="2021-01-01T00:00:00"/>
    <n v="108"/>
    <n v="100"/>
    <n v="59.586746787037001"/>
    <x v="2"/>
    <n v="0"/>
    <n v="0"/>
    <n v="0"/>
    <n v="0"/>
    <n v="0"/>
    <n v="50"/>
    <n v="79"/>
    <n v="0"/>
    <n v="5.0632911392405E-2"/>
    <s v="high"/>
  </r>
  <r>
    <n v="31969"/>
    <x v="24655"/>
    <d v="2021-01-01T00:00:00"/>
    <n v="236"/>
    <n v="230"/>
    <n v="63.714215775423703"/>
    <x v="6"/>
    <n v="0"/>
    <n v="0"/>
    <n v="0"/>
    <n v="0"/>
    <n v="0"/>
    <n v="11"/>
    <n v="159"/>
    <n v="0"/>
    <n v="5.9898113207547095E-4"/>
    <s v="high"/>
  </r>
  <r>
    <n v="31970"/>
    <x v="24656"/>
    <d v="2021-01-01T00:00:00"/>
    <n v="223"/>
    <n v="220"/>
    <n v="66.134784726457298"/>
    <x v="6"/>
    <n v="0"/>
    <n v="0"/>
    <n v="0"/>
    <n v="0"/>
    <n v="0"/>
    <n v="6"/>
    <n v="164"/>
    <n v="0"/>
    <n v="2.2696475609756E-2"/>
    <s v="high"/>
  </r>
  <r>
    <n v="31971"/>
    <x v="24657"/>
    <d v="2021-01-01T00:00:00"/>
    <n v="229"/>
    <n v="220"/>
    <n v="43.563510266375502"/>
    <x v="3"/>
    <n v="0"/>
    <n v="0"/>
    <n v="0"/>
    <n v="0"/>
    <n v="0"/>
    <n v="101"/>
    <n v="156"/>
    <n v="0"/>
    <n v="1.79142115384615E-2"/>
    <s v="low"/>
  </r>
  <r>
    <n v="31972"/>
    <x v="24658"/>
    <d v="2021-01-01T00:00:00"/>
    <n v="128"/>
    <n v="120"/>
    <n v="39.656643757812397"/>
    <x v="4"/>
    <n v="0"/>
    <n v="0"/>
    <n v="0"/>
    <n v="1.5625E-2"/>
    <n v="0"/>
    <n v="10"/>
    <n v="69"/>
    <n v="0"/>
    <n v="1.2993507246376801E-2"/>
    <s v="low"/>
  </r>
  <r>
    <n v="31975"/>
    <x v="24659"/>
    <d v="2021-01-01T00:00:00"/>
    <n v="213"/>
    <n v="210"/>
    <n v="30.445053220657201"/>
    <x v="4"/>
    <n v="0"/>
    <n v="0"/>
    <n v="0"/>
    <n v="2.3474178403755801E-2"/>
    <n v="9.3896713615023407E-3"/>
    <n v="20"/>
    <n v="126"/>
    <n v="0"/>
    <n v="6.9444444444444397E-3"/>
    <s v="low"/>
  </r>
  <r>
    <n v="31977"/>
    <x v="24660"/>
    <d v="2021-01-01T00:00:00"/>
    <n v="285"/>
    <n v="280"/>
    <n v="41.762789971929799"/>
    <x v="3"/>
    <n v="0"/>
    <n v="0"/>
    <n v="0"/>
    <n v="7.0175438596491203E-3"/>
    <n v="0"/>
    <n v="13"/>
    <n v="222"/>
    <n v="0"/>
    <n v="9.4134234234234202E-3"/>
    <s v="low"/>
  </r>
  <r>
    <n v="31978"/>
    <x v="24661"/>
    <d v="2021-01-01T00:00:00"/>
    <n v="75"/>
    <n v="70"/>
    <n v="24.737053159999999"/>
    <x v="1"/>
    <n v="0"/>
    <n v="0"/>
    <n v="0"/>
    <n v="0.22666666666666599"/>
    <n v="0"/>
    <n v="0"/>
    <n v="0"/>
    <n v="0"/>
    <n v="0"/>
    <s v="low"/>
  </r>
  <r>
    <n v="31979"/>
    <x v="24662"/>
    <d v="2021-01-01T00:00:00"/>
    <n v="53"/>
    <n v="50"/>
    <n v="24.169116245283"/>
    <x v="1"/>
    <n v="0"/>
    <n v="0"/>
    <n v="0"/>
    <n v="0.22641509433962201"/>
    <n v="1.8867924528301799E-2"/>
    <n v="2"/>
    <n v="11"/>
    <n v="0"/>
    <n v="0"/>
    <s v="low"/>
  </r>
  <r>
    <n v="31980"/>
    <x v="24663"/>
    <d v="2021-01-01T00:00:00"/>
    <n v="77"/>
    <n v="70"/>
    <n v="35.623625727272703"/>
    <x v="4"/>
    <n v="0"/>
    <n v="0"/>
    <n v="0"/>
    <n v="1.2987012987012899E-2"/>
    <n v="0"/>
    <n v="11"/>
    <n v="52"/>
    <n v="0"/>
    <n v="0"/>
    <s v="low"/>
  </r>
  <r>
    <n v="31981"/>
    <x v="24664"/>
    <d v="2021-01-01T00:00:00"/>
    <n v="75"/>
    <n v="70"/>
    <n v="29.764585573333299"/>
    <x v="1"/>
    <n v="0"/>
    <n v="0"/>
    <n v="0"/>
    <n v="0.133333333333333"/>
    <n v="5.3333333333333302E-2"/>
    <n v="0"/>
    <n v="0"/>
    <n v="0"/>
    <n v="0"/>
    <s v="low"/>
  </r>
  <r>
    <n v="31982"/>
    <x v="24665"/>
    <d v="2021-01-01T00:00:00"/>
    <n v="228"/>
    <n v="220"/>
    <n v="48.845021583333299"/>
    <x v="3"/>
    <n v="0"/>
    <n v="0"/>
    <n v="0"/>
    <n v="1.7543859649122799E-2"/>
    <n v="0"/>
    <n v="66"/>
    <n v="113"/>
    <n v="0"/>
    <n v="4.9003097345132699E-3"/>
    <s v="low"/>
  </r>
  <r>
    <n v="31983"/>
    <x v="24666"/>
    <d v="2021-01-01T00:00:00"/>
    <n v="274"/>
    <n v="270"/>
    <n v="24.393519394160499"/>
    <x v="1"/>
    <n v="0"/>
    <n v="0"/>
    <n v="0"/>
    <n v="1.0948905109489E-2"/>
    <n v="0"/>
    <n v="21"/>
    <n v="201"/>
    <n v="0"/>
    <n v="0.178475562189054"/>
    <s v="low"/>
  </r>
  <r>
    <n v="31989"/>
    <x v="24667"/>
    <d v="2021-01-01T00:00:00"/>
    <n v="162"/>
    <n v="160"/>
    <n v="51.722598530864197"/>
    <x v="2"/>
    <n v="0"/>
    <n v="0"/>
    <n v="0"/>
    <n v="0"/>
    <n v="0"/>
    <n v="10"/>
    <n v="110"/>
    <n v="0"/>
    <n v="0"/>
    <s v="high"/>
  </r>
  <r>
    <n v="31992"/>
    <x v="24668"/>
    <d v="2021-01-01T00:00:00"/>
    <n v="163"/>
    <n v="160"/>
    <n v="27.7996098527607"/>
    <x v="1"/>
    <n v="0"/>
    <n v="0"/>
    <n v="0"/>
    <n v="4.2944785276073601E-2"/>
    <n v="6.13496932515337E-3"/>
    <n v="1"/>
    <n v="77"/>
    <n v="0"/>
    <n v="3.5624103896103897E-2"/>
    <s v="low"/>
  </r>
  <r>
    <n v="31993"/>
    <x v="24669"/>
    <d v="2021-01-01T00:00:00"/>
    <n v="66"/>
    <n v="60"/>
    <n v="21.443635560606001"/>
    <x v="1"/>
    <n v="0"/>
    <n v="0"/>
    <n v="0"/>
    <n v="3.03030303030303E-2"/>
    <n v="0"/>
    <n v="5"/>
    <n v="35"/>
    <n v="0"/>
    <n v="0.20455962857142801"/>
    <s v="low"/>
  </r>
  <r>
    <n v="31994"/>
    <x v="24670"/>
    <d v="2021-01-01T00:00:00"/>
    <n v="67"/>
    <n v="60"/>
    <n v="30.851291283582"/>
    <x v="4"/>
    <n v="0"/>
    <n v="0"/>
    <n v="1.4925373134328301E-2"/>
    <n v="0"/>
    <n v="0"/>
    <n v="22"/>
    <n v="35"/>
    <n v="0"/>
    <n v="0"/>
    <s v="low"/>
  </r>
  <r>
    <n v="31995"/>
    <x v="24671"/>
    <d v="2021-01-01T00:00:00"/>
    <n v="120"/>
    <n v="120"/>
    <n v="20.672936908333298"/>
    <x v="1"/>
    <n v="0"/>
    <n v="0"/>
    <n v="0"/>
    <n v="0.35"/>
    <n v="1.6666666666666601E-2"/>
    <n v="0"/>
    <n v="0"/>
    <n v="0"/>
    <n v="0"/>
    <s v="low"/>
  </r>
  <r>
    <n v="31996"/>
    <x v="24672"/>
    <d v="2021-01-01T00:00:00"/>
    <n v="93"/>
    <n v="90"/>
    <n v="18.1851058709677"/>
    <x v="0"/>
    <n v="1.0752688172042999E-2"/>
    <n v="0"/>
    <n v="0"/>
    <n v="6.4516129032257993E-2"/>
    <n v="0"/>
    <n v="17"/>
    <n v="40"/>
    <n v="0"/>
    <n v="0"/>
    <s v="low"/>
  </r>
  <r>
    <n v="31997"/>
    <x v="24673"/>
    <d v="2021-01-01T00:00:00"/>
    <n v="103"/>
    <n v="100"/>
    <n v="14.1064417864077"/>
    <x v="0"/>
    <n v="0"/>
    <n v="0"/>
    <n v="0"/>
    <n v="2.9126213592233E-2"/>
    <n v="0"/>
    <n v="7"/>
    <n v="43"/>
    <n v="0"/>
    <n v="5.14802558139534E-2"/>
    <s v="low"/>
  </r>
  <r>
    <n v="32000"/>
    <x v="24674"/>
    <d v="2021-01-01T00:00:00"/>
    <n v="57"/>
    <n v="50"/>
    <n v="23.294331561403499"/>
    <x v="1"/>
    <n v="0"/>
    <n v="0"/>
    <n v="1.7543859649122799E-2"/>
    <n v="0.140350877192982"/>
    <n v="3.5087719298245598E-2"/>
    <n v="0"/>
    <n v="17"/>
    <n v="0"/>
    <n v="0"/>
    <s v="low"/>
  </r>
  <r>
    <n v="32001"/>
    <x v="24675"/>
    <d v="2021-01-01T00:00:00"/>
    <n v="57"/>
    <n v="50"/>
    <n v="22.632607385964899"/>
    <x v="1"/>
    <n v="0"/>
    <n v="0"/>
    <n v="0"/>
    <n v="0.122807017543859"/>
    <n v="3.5087719298245598E-2"/>
    <n v="5"/>
    <n v="25"/>
    <n v="0"/>
    <n v="0"/>
    <s v="low"/>
  </r>
  <r>
    <n v="32002"/>
    <x v="24676"/>
    <d v="2021-01-01T00:00:00"/>
    <n v="159"/>
    <n v="150"/>
    <n v="30.0452250943396"/>
    <x v="4"/>
    <n v="0"/>
    <n v="0"/>
    <n v="0"/>
    <n v="0"/>
    <n v="0"/>
    <n v="5"/>
    <n v="135"/>
    <n v="0"/>
    <n v="6.2145259259259199E-2"/>
    <s v="low"/>
  </r>
  <r>
    <n v="32003"/>
    <x v="24677"/>
    <d v="2021-01-01T00:00:00"/>
    <n v="72"/>
    <n v="70"/>
    <n v="25.6917168472222"/>
    <x v="1"/>
    <n v="0"/>
    <n v="0"/>
    <n v="0"/>
    <n v="0"/>
    <n v="0"/>
    <n v="5"/>
    <n v="70"/>
    <n v="0"/>
    <n v="3.0952385714285699E-2"/>
    <s v="low"/>
  </r>
  <r>
    <n v="32004"/>
    <x v="24678"/>
    <d v="2021-01-01T00:00:00"/>
    <n v="66"/>
    <n v="60"/>
    <n v="19.114299803030299"/>
    <x v="0"/>
    <n v="4.54545454545454E-2"/>
    <n v="0"/>
    <n v="0"/>
    <n v="9.0909090909090898E-2"/>
    <n v="0"/>
    <n v="20"/>
    <n v="16"/>
    <n v="0"/>
    <n v="0"/>
    <s v="low"/>
  </r>
  <r>
    <n v="32005"/>
    <x v="24679"/>
    <d v="2021-01-01T00:00:00"/>
    <n v="134"/>
    <n v="130"/>
    <n v="25.523405328358201"/>
    <x v="1"/>
    <n v="0"/>
    <n v="0"/>
    <n v="0"/>
    <n v="0.22388059701492499"/>
    <n v="0.17910447761194001"/>
    <n v="0"/>
    <n v="0"/>
    <n v="0"/>
    <n v="0"/>
    <s v="low"/>
  </r>
  <r>
    <n v="32006"/>
    <x v="24680"/>
    <d v="2021-01-01T00:00:00"/>
    <n v="195"/>
    <n v="190"/>
    <n v="30.352268297435899"/>
    <x v="4"/>
    <n v="0"/>
    <n v="0"/>
    <n v="0"/>
    <n v="0"/>
    <n v="0"/>
    <n v="11"/>
    <n v="175"/>
    <n v="0"/>
    <n v="0.14670748571428499"/>
    <s v="low"/>
  </r>
  <r>
    <n v="32007"/>
    <x v="24681"/>
    <d v="2021-01-01T00:00:00"/>
    <n v="297"/>
    <n v="290"/>
    <n v="29.6978773838383"/>
    <x v="1"/>
    <n v="6.7340067340067302E-3"/>
    <n v="0"/>
    <n v="0"/>
    <n v="4.3771043771043697E-2"/>
    <n v="3.3670033670033599E-3"/>
    <n v="39"/>
    <n v="168"/>
    <n v="0"/>
    <n v="1.52120535714285E-2"/>
    <s v="low"/>
  </r>
  <r>
    <n v="32008"/>
    <x v="24682"/>
    <d v="2021-01-01T00:00:00"/>
    <n v="107"/>
    <n v="100"/>
    <n v="19.946461981308399"/>
    <x v="0"/>
    <n v="5.6074766355140103E-2"/>
    <n v="0"/>
    <n v="7.4766355140186896E-2"/>
    <n v="4.67289719626168E-2"/>
    <n v="0"/>
    <n v="20"/>
    <n v="23"/>
    <n v="0"/>
    <n v="1.39751739130434E-2"/>
    <s v="low"/>
  </r>
  <r>
    <n v="32009"/>
    <x v="24683"/>
    <d v="2021-01-01T00:00:00"/>
    <n v="50"/>
    <n v="50"/>
    <n v="24.274158799999899"/>
    <x v="1"/>
    <n v="0"/>
    <n v="0"/>
    <n v="0"/>
    <n v="0"/>
    <n v="0"/>
    <n v="5"/>
    <n v="30"/>
    <n v="0"/>
    <n v="1.2996033333333301E-2"/>
    <s v="low"/>
  </r>
  <r>
    <n v="32010"/>
    <x v="24684"/>
    <d v="2021-01-01T00:00:00"/>
    <n v="190"/>
    <n v="190"/>
    <n v="32.188521652631501"/>
    <x v="4"/>
    <n v="0"/>
    <n v="0"/>
    <n v="1.5789473684210499E-2"/>
    <n v="3.6842105263157801E-2"/>
    <n v="1.0526315789473601E-2"/>
    <n v="69"/>
    <n v="120"/>
    <n v="0"/>
    <n v="0"/>
    <s v="low"/>
  </r>
  <r>
    <n v="32011"/>
    <x v="24685"/>
    <d v="2021-01-01T00:00:00"/>
    <n v="65"/>
    <n v="60"/>
    <n v="23.407292784615301"/>
    <x v="1"/>
    <n v="0"/>
    <n v="0"/>
    <n v="0"/>
    <n v="1.53846153846153E-2"/>
    <n v="0"/>
    <n v="15"/>
    <n v="36"/>
    <n v="0"/>
    <n v="0"/>
    <s v="low"/>
  </r>
  <r>
    <n v="32013"/>
    <x v="24686"/>
    <d v="2021-01-01T00:00:00"/>
    <n v="76"/>
    <n v="70"/>
    <n v="26.1791252894736"/>
    <x v="1"/>
    <n v="0"/>
    <n v="0"/>
    <n v="1.3157894736842099E-2"/>
    <n v="3.94736842105263E-2"/>
    <n v="0"/>
    <n v="15"/>
    <n v="38"/>
    <n v="0"/>
    <n v="0"/>
    <s v="low"/>
  </r>
  <r>
    <n v="32014"/>
    <x v="24687"/>
    <d v="2021-01-01T00:00:00"/>
    <n v="154"/>
    <n v="150"/>
    <n v="21.1724224740259"/>
    <x v="1"/>
    <n v="0"/>
    <n v="0"/>
    <n v="0"/>
    <n v="0"/>
    <n v="0"/>
    <n v="27"/>
    <n v="104"/>
    <n v="0"/>
    <n v="0.15363101923076899"/>
    <s v="low"/>
  </r>
  <r>
    <n v="32015"/>
    <x v="24688"/>
    <d v="2021-01-01T00:00:00"/>
    <n v="86"/>
    <n v="80"/>
    <n v="46.622641465116203"/>
    <x v="3"/>
    <n v="0"/>
    <n v="0"/>
    <n v="0"/>
    <n v="4.6511627906976702E-2"/>
    <n v="1.1627906976744099E-2"/>
    <n v="0"/>
    <n v="0"/>
    <n v="0"/>
    <n v="0"/>
    <s v="low"/>
  </r>
  <r>
    <n v="32016"/>
    <x v="24689"/>
    <d v="2021-01-01T00:00:00"/>
    <n v="121"/>
    <n v="120"/>
    <n v="28.725015132231398"/>
    <x v="1"/>
    <n v="0"/>
    <n v="0"/>
    <n v="2.4793388429752001E-2"/>
    <n v="1.6528925619834701E-2"/>
    <n v="0"/>
    <n v="31"/>
    <n v="72"/>
    <n v="0"/>
    <n v="2.96295833333333E-3"/>
    <s v="low"/>
  </r>
  <r>
    <n v="32017"/>
    <x v="24690"/>
    <d v="2021-01-01T00:00:00"/>
    <n v="135"/>
    <n v="130"/>
    <n v="34.4428606962963"/>
    <x v="4"/>
    <n v="0"/>
    <n v="0"/>
    <n v="1.48148148148148E-2"/>
    <n v="7.4074074074073999E-3"/>
    <n v="0"/>
    <n v="56"/>
    <n v="64"/>
    <n v="0"/>
    <n v="0"/>
    <s v="low"/>
  </r>
  <r>
    <n v="32018"/>
    <x v="24691"/>
    <d v="2021-01-01T00:00:00"/>
    <n v="86"/>
    <n v="80"/>
    <n v="24.558636488371999"/>
    <x v="1"/>
    <n v="1.1627906976744099E-2"/>
    <n v="0"/>
    <n v="0"/>
    <n v="0"/>
    <n v="0"/>
    <n v="54"/>
    <n v="58"/>
    <n v="0"/>
    <n v="0"/>
    <s v="low"/>
  </r>
  <r>
    <n v="32019"/>
    <x v="24692"/>
    <d v="2021-01-01T00:00:00"/>
    <n v="53"/>
    <n v="50"/>
    <n v="31.889783169811299"/>
    <x v="4"/>
    <n v="0"/>
    <n v="0"/>
    <n v="0"/>
    <n v="0"/>
    <n v="0"/>
    <n v="4"/>
    <n v="24"/>
    <n v="0"/>
    <n v="0"/>
    <s v="low"/>
  </r>
  <r>
    <n v="32020"/>
    <x v="24693"/>
    <d v="2021-01-01T00:00:00"/>
    <n v="59"/>
    <n v="50"/>
    <n v="30.546680406779601"/>
    <x v="4"/>
    <n v="0"/>
    <n v="0"/>
    <n v="1.6949152542372801E-2"/>
    <n v="0"/>
    <n v="0"/>
    <n v="2"/>
    <n v="25"/>
    <n v="0"/>
    <n v="0"/>
    <s v="low"/>
  </r>
  <r>
    <n v="32021"/>
    <x v="24694"/>
    <d v="2021-01-01T00:00:00"/>
    <n v="65"/>
    <n v="60"/>
    <n v="29.901164369230699"/>
    <x v="1"/>
    <n v="0"/>
    <n v="0"/>
    <n v="0"/>
    <n v="0"/>
    <n v="0"/>
    <n v="3"/>
    <n v="25"/>
    <n v="0"/>
    <n v="0"/>
    <s v="low"/>
  </r>
  <r>
    <n v="32023"/>
    <x v="24695"/>
    <d v="2021-01-01T00:00:00"/>
    <n v="124"/>
    <n v="120"/>
    <n v="44.626971064516098"/>
    <x v="3"/>
    <n v="0"/>
    <n v="0"/>
    <n v="0"/>
    <n v="0"/>
    <n v="0"/>
    <n v="26"/>
    <n v="102"/>
    <n v="0"/>
    <n v="2.2624411764705799E-3"/>
    <s v="low"/>
  </r>
  <r>
    <n v="32024"/>
    <x v="24696"/>
    <d v="2021-01-01T00:00:00"/>
    <n v="116"/>
    <n v="110"/>
    <n v="42.749273637930997"/>
    <x v="3"/>
    <n v="0"/>
    <n v="0"/>
    <n v="0"/>
    <n v="1.72413793103448E-2"/>
    <n v="1.72413793103448E-2"/>
    <n v="42"/>
    <n v="98"/>
    <n v="0"/>
    <n v="1.1773938775510201E-2"/>
    <s v="low"/>
  </r>
  <r>
    <n v="32025"/>
    <x v="24697"/>
    <d v="2021-01-01T00:00:00"/>
    <n v="154"/>
    <n v="150"/>
    <n v="29.2486411428571"/>
    <x v="1"/>
    <n v="0"/>
    <n v="0"/>
    <n v="0"/>
    <n v="0"/>
    <n v="0"/>
    <n v="52"/>
    <n v="96"/>
    <n v="0"/>
    <n v="0"/>
    <s v="low"/>
  </r>
  <r>
    <n v="32026"/>
    <x v="24698"/>
    <d v="2021-01-01T00:00:00"/>
    <n v="168"/>
    <n v="160"/>
    <n v="28.368686083333301"/>
    <x v="1"/>
    <n v="0"/>
    <n v="0"/>
    <n v="0"/>
    <n v="0"/>
    <n v="5.9523809523809503E-3"/>
    <n v="4"/>
    <n v="114"/>
    <n v="0"/>
    <n v="0"/>
    <s v="low"/>
  </r>
  <r>
    <n v="32027"/>
    <x v="24699"/>
    <d v="2021-01-01T00:00:00"/>
    <n v="144"/>
    <n v="140"/>
    <n v="32.934091437499902"/>
    <x v="4"/>
    <n v="0"/>
    <n v="0"/>
    <n v="0"/>
    <n v="0"/>
    <n v="0"/>
    <n v="1"/>
    <n v="112"/>
    <n v="0"/>
    <n v="0"/>
    <s v="low"/>
  </r>
  <r>
    <n v="32028"/>
    <x v="24700"/>
    <d v="2021-01-01T00:00:00"/>
    <n v="250"/>
    <n v="250"/>
    <n v="29.7296717719999"/>
    <x v="1"/>
    <n v="0"/>
    <n v="0"/>
    <n v="8.0000000000000002E-3"/>
    <n v="1.2E-2"/>
    <n v="0"/>
    <n v="69"/>
    <n v="181"/>
    <n v="0"/>
    <n v="3.7473093922651898E-3"/>
    <s v="low"/>
  </r>
  <r>
    <n v="32029"/>
    <x v="24701"/>
    <d v="2021-01-01T00:00:00"/>
    <n v="66"/>
    <n v="60"/>
    <n v="33.848848484848403"/>
    <x v="4"/>
    <n v="0"/>
    <n v="0"/>
    <n v="0"/>
    <n v="0"/>
    <n v="0"/>
    <n v="1"/>
    <n v="29"/>
    <n v="0"/>
    <n v="0"/>
    <s v="low"/>
  </r>
  <r>
    <n v="32030"/>
    <x v="24702"/>
    <d v="2021-01-01T00:00:00"/>
    <n v="76"/>
    <n v="70"/>
    <n v="23.076197078947299"/>
    <x v="1"/>
    <n v="0"/>
    <n v="0"/>
    <n v="0"/>
    <n v="0.21052631578947301"/>
    <n v="2.6315789473684199E-2"/>
    <n v="0"/>
    <n v="0"/>
    <n v="0"/>
    <n v="0"/>
    <s v="low"/>
  </r>
  <r>
    <n v="32031"/>
    <x v="24703"/>
    <d v="2021-01-01T00:00:00"/>
    <n v="213"/>
    <n v="210"/>
    <n v="58.016384976525799"/>
    <x v="2"/>
    <n v="0"/>
    <n v="0"/>
    <n v="0"/>
    <n v="0"/>
    <n v="0"/>
    <n v="13"/>
    <n v="198"/>
    <n v="0"/>
    <n v="0.36563051010101"/>
    <s v="high"/>
  </r>
  <r>
    <n v="32032"/>
    <x v="24704"/>
    <d v="2021-01-01T00:00:00"/>
    <n v="216"/>
    <n v="210"/>
    <n v="58.260086212962896"/>
    <x v="2"/>
    <n v="0"/>
    <n v="0"/>
    <n v="0"/>
    <n v="0"/>
    <n v="0"/>
    <n v="17"/>
    <n v="198"/>
    <n v="0"/>
    <n v="8.6519944444444399E-2"/>
    <s v="high"/>
  </r>
  <r>
    <n v="32033"/>
    <x v="24705"/>
    <d v="2021-01-01T00:00:00"/>
    <n v="74"/>
    <n v="70"/>
    <n v="19.802022918918901"/>
    <x v="0"/>
    <n v="0"/>
    <n v="0"/>
    <n v="0"/>
    <n v="0.108108108108108"/>
    <n v="5.4054054054054002E-2"/>
    <n v="0"/>
    <n v="0"/>
    <n v="0"/>
    <n v="0"/>
    <s v="low"/>
  </r>
  <r>
    <n v="32034"/>
    <x v="24706"/>
    <d v="2021-01-01T00:00:00"/>
    <n v="87"/>
    <n v="80"/>
    <n v="65.326683103448204"/>
    <x v="6"/>
    <n v="0"/>
    <n v="0"/>
    <n v="0"/>
    <n v="0"/>
    <n v="0"/>
    <n v="0"/>
    <n v="81"/>
    <n v="0"/>
    <n v="6.9664901234567894E-2"/>
    <s v="high"/>
  </r>
  <r>
    <n v="32035"/>
    <x v="24707"/>
    <d v="2021-01-01T00:00:00"/>
    <n v="87"/>
    <n v="80"/>
    <n v="65.578393172413797"/>
    <x v="6"/>
    <n v="0"/>
    <n v="0"/>
    <n v="0"/>
    <n v="0"/>
    <n v="0"/>
    <n v="2"/>
    <n v="79"/>
    <n v="0"/>
    <n v="5.8544303797468299E-2"/>
    <s v="high"/>
  </r>
  <r>
    <n v="32036"/>
    <x v="24708"/>
    <d v="2021-01-01T00:00:00"/>
    <n v="86"/>
    <n v="80"/>
    <n v="69.546976744185997"/>
    <x v="6"/>
    <n v="0"/>
    <n v="0"/>
    <n v="0"/>
    <n v="0"/>
    <n v="0"/>
    <n v="3"/>
    <n v="76"/>
    <n v="0"/>
    <n v="8.2236842105263101E-3"/>
    <s v="high"/>
  </r>
  <r>
    <n v="32037"/>
    <x v="24709"/>
    <d v="2021-01-01T00:00:00"/>
    <n v="99"/>
    <n v="90"/>
    <n v="46.219076585858502"/>
    <x v="3"/>
    <n v="0"/>
    <n v="0"/>
    <n v="0"/>
    <n v="0"/>
    <n v="0"/>
    <n v="12"/>
    <n v="62"/>
    <n v="0"/>
    <n v="0"/>
    <s v="low"/>
  </r>
  <r>
    <n v="32038"/>
    <x v="24710"/>
    <d v="2021-01-01T00:00:00"/>
    <n v="80"/>
    <n v="80"/>
    <n v="44.979124999999897"/>
    <x v="3"/>
    <n v="0"/>
    <n v="0"/>
    <n v="0"/>
    <n v="0"/>
    <n v="0"/>
    <n v="15"/>
    <n v="56"/>
    <n v="0"/>
    <n v="0"/>
    <s v="low"/>
  </r>
  <r>
    <n v="32040"/>
    <x v="24711"/>
    <d v="2021-01-01T00:00:00"/>
    <n v="59"/>
    <n v="50"/>
    <n v="20.0263895762711"/>
    <x v="1"/>
    <n v="0"/>
    <n v="0"/>
    <n v="0"/>
    <n v="0.49152542372881303"/>
    <n v="0.338983050847457"/>
    <n v="0"/>
    <n v="0"/>
    <n v="0"/>
    <n v="0"/>
    <s v="low"/>
  </r>
  <r>
    <n v="32041"/>
    <x v="24712"/>
    <d v="2021-01-01T00:00:00"/>
    <n v="228"/>
    <n v="220"/>
    <n v="17.3437334473684"/>
    <x v="0"/>
    <n v="4.3859649122806998E-3"/>
    <n v="0"/>
    <n v="0"/>
    <n v="0.162280701754385"/>
    <n v="0"/>
    <n v="40"/>
    <n v="52"/>
    <n v="0"/>
    <n v="9.8209807692307693E-3"/>
    <s v="low"/>
  </r>
  <r>
    <n v="32042"/>
    <x v="24713"/>
    <d v="2021-01-01T00:00:00"/>
    <n v="82"/>
    <n v="80"/>
    <n v="12.242706243902401"/>
    <x v="0"/>
    <n v="0.42682926829268197"/>
    <n v="1.21951219512195E-2"/>
    <n v="0"/>
    <n v="0.34146341463414598"/>
    <n v="2.4390243902439001E-2"/>
    <n v="1"/>
    <n v="5"/>
    <n v="0"/>
    <n v="0"/>
    <s v="low"/>
  </r>
  <r>
    <n v="32044"/>
    <x v="24714"/>
    <d v="2021-01-01T00:00:00"/>
    <n v="225"/>
    <n v="220"/>
    <n v="27.0814265511111"/>
    <x v="1"/>
    <n v="0"/>
    <n v="0"/>
    <n v="0"/>
    <n v="4.4444444444444401E-3"/>
    <n v="0"/>
    <n v="55"/>
    <n v="154"/>
    <n v="0"/>
    <n v="0"/>
    <s v="low"/>
  </r>
  <r>
    <n v="32045"/>
    <x v="24715"/>
    <d v="2021-01-01T00:00:00"/>
    <n v="60"/>
    <n v="60"/>
    <n v="22.8483560666666"/>
    <x v="1"/>
    <n v="1.6666666666666601E-2"/>
    <n v="0"/>
    <n v="0"/>
    <n v="6.6666666666666596E-2"/>
    <n v="0"/>
    <n v="5"/>
    <n v="24"/>
    <n v="0"/>
    <n v="0"/>
    <s v="low"/>
  </r>
  <r>
    <n v="32046"/>
    <x v="24716"/>
    <d v="2021-01-01T00:00:00"/>
    <n v="82"/>
    <n v="80"/>
    <n v="22.3759429756097"/>
    <x v="1"/>
    <n v="0"/>
    <n v="0"/>
    <n v="4.8780487804878002E-2"/>
    <n v="3.65853658536585E-2"/>
    <n v="0"/>
    <n v="33"/>
    <n v="41"/>
    <n v="3.03030303030303E-2"/>
    <n v="0"/>
    <s v="low"/>
  </r>
  <r>
    <n v="32047"/>
    <x v="24717"/>
    <d v="2021-01-01T00:00:00"/>
    <n v="201"/>
    <n v="200"/>
    <n v="29.685181343283499"/>
    <x v="1"/>
    <n v="0"/>
    <n v="0"/>
    <n v="1.99004975124378E-2"/>
    <n v="4.97512437810945E-3"/>
    <n v="0"/>
    <n v="52"/>
    <n v="99"/>
    <n v="0"/>
    <n v="1.01010101010101E-2"/>
    <s v="low"/>
  </r>
  <r>
    <n v="32048"/>
    <x v="24718"/>
    <d v="2021-01-01T00:00:00"/>
    <n v="122"/>
    <n v="120"/>
    <n v="22.664320729508098"/>
    <x v="1"/>
    <n v="8.1967213114754103E-3"/>
    <n v="0"/>
    <n v="1.63934426229508E-2"/>
    <n v="8.1967213114754103E-3"/>
    <n v="8.1967213114754103E-3"/>
    <n v="13"/>
    <n v="35"/>
    <n v="0"/>
    <n v="0"/>
    <s v="low"/>
  </r>
  <r>
    <n v="32049"/>
    <x v="24719"/>
    <d v="2021-01-01T00:00:00"/>
    <n v="233"/>
    <n v="230"/>
    <n v="26.198312579399101"/>
    <x v="1"/>
    <n v="0"/>
    <n v="0"/>
    <n v="0"/>
    <n v="4.29184549356223E-3"/>
    <n v="0"/>
    <n v="61"/>
    <n v="178"/>
    <n v="0"/>
    <n v="3.25842696629213E-2"/>
    <s v="low"/>
  </r>
  <r>
    <n v="32051"/>
    <x v="24720"/>
    <d v="2021-01-01T00:00:00"/>
    <n v="170"/>
    <n v="170"/>
    <n v="20.244989476470501"/>
    <x v="1"/>
    <n v="2.3529411764705799E-2"/>
    <n v="5.8823529411764696E-3"/>
    <n v="5.8823529411764696E-3"/>
    <n v="8.2352941176470504E-2"/>
    <n v="2.94117647058823E-2"/>
    <n v="13"/>
    <n v="23"/>
    <n v="0"/>
    <n v="0"/>
    <s v="low"/>
  </r>
  <r>
    <n v="32052"/>
    <x v="24721"/>
    <d v="2021-01-01T00:00:00"/>
    <n v="84"/>
    <n v="80"/>
    <n v="22.134941904761899"/>
    <x v="1"/>
    <n v="1.1904761904761901E-2"/>
    <n v="0"/>
    <n v="0"/>
    <n v="0"/>
    <n v="0"/>
    <n v="7"/>
    <n v="66"/>
    <n v="0"/>
    <n v="2.9155181818181799E-2"/>
    <s v="low"/>
  </r>
  <r>
    <n v="32054"/>
    <x v="24722"/>
    <d v="2021-01-01T00:00:00"/>
    <n v="206"/>
    <n v="200"/>
    <n v="43.128192155339804"/>
    <x v="3"/>
    <n v="0"/>
    <n v="0"/>
    <n v="0"/>
    <n v="0.13592233009708701"/>
    <n v="0.475728155339805"/>
    <n v="0"/>
    <n v="0"/>
    <n v="0"/>
    <n v="0"/>
    <s v="low"/>
  </r>
  <r>
    <n v="32055"/>
    <x v="24723"/>
    <d v="2021-01-01T00:00:00"/>
    <n v="51"/>
    <n v="50"/>
    <n v="25.001828039215599"/>
    <x v="1"/>
    <n v="0"/>
    <n v="0"/>
    <n v="1.9607843137254902E-2"/>
    <n v="1.9607843137254902E-2"/>
    <n v="1.9607843137254902E-2"/>
    <n v="14"/>
    <n v="19"/>
    <n v="0"/>
    <n v="4.1912473684210499E-2"/>
    <s v="low"/>
  </r>
  <r>
    <n v="32057"/>
    <x v="24724"/>
    <d v="2021-01-01T00:00:00"/>
    <n v="261"/>
    <n v="260"/>
    <n v="27.9096944674329"/>
    <x v="1"/>
    <n v="0"/>
    <n v="0"/>
    <n v="3.83141762452107E-3"/>
    <n v="1.91570881226053E-2"/>
    <n v="3.83141762452107E-3"/>
    <n v="12"/>
    <n v="148"/>
    <n v="0"/>
    <n v="0"/>
    <s v="low"/>
  </r>
  <r>
    <n v="32059"/>
    <x v="24725"/>
    <d v="2021-01-01T00:00:00"/>
    <n v="132"/>
    <n v="130"/>
    <n v="22.625061356060598"/>
    <x v="1"/>
    <n v="7.5757575757575699E-3"/>
    <n v="0"/>
    <n v="0"/>
    <n v="0.15909090909090901"/>
    <n v="0"/>
    <n v="12"/>
    <n v="20"/>
    <n v="0"/>
    <n v="2.17246E-2"/>
    <s v="low"/>
  </r>
  <r>
    <n v="32060"/>
    <x v="24726"/>
    <d v="2021-01-01T00:00:00"/>
    <n v="146"/>
    <n v="140"/>
    <n v="22.882771164383499"/>
    <x v="1"/>
    <n v="6.8493150684931503E-3"/>
    <n v="0"/>
    <n v="0"/>
    <n v="0.116438356164383"/>
    <n v="1.3698630136986301E-2"/>
    <n v="9"/>
    <n v="31"/>
    <n v="0"/>
    <n v="0"/>
    <s v="low"/>
  </r>
  <r>
    <n v="32063"/>
    <x v="24727"/>
    <d v="2021-01-01T00:00:00"/>
    <n v="62"/>
    <n v="60"/>
    <n v="31.333243451612901"/>
    <x v="4"/>
    <n v="1.6129032258064498E-2"/>
    <n v="0"/>
    <n v="0"/>
    <n v="6.4516129032257993E-2"/>
    <n v="0"/>
    <n v="16"/>
    <n v="30"/>
    <n v="0"/>
    <n v="1.4492666666666601E-3"/>
    <s v="low"/>
  </r>
  <r>
    <n v="32064"/>
    <x v="24728"/>
    <d v="2021-01-01T00:00:00"/>
    <n v="61"/>
    <n v="60"/>
    <n v="33.981317131147499"/>
    <x v="4"/>
    <n v="0"/>
    <n v="0"/>
    <n v="0"/>
    <n v="3.2786885245901599E-2"/>
    <n v="0"/>
    <n v="1"/>
    <n v="31"/>
    <n v="0"/>
    <n v="0"/>
    <s v="low"/>
  </r>
  <r>
    <n v="32065"/>
    <x v="24729"/>
    <d v="2021-01-01T00:00:00"/>
    <n v="56"/>
    <n v="50"/>
    <n v="31.633400017857099"/>
    <x v="4"/>
    <n v="0"/>
    <n v="0"/>
    <n v="0"/>
    <n v="0"/>
    <n v="0"/>
    <n v="6"/>
    <n v="38"/>
    <n v="0"/>
    <n v="1.5789473684210499E-2"/>
    <s v="low"/>
  </r>
  <r>
    <n v="32067"/>
    <x v="24730"/>
    <d v="2021-01-01T00:00:00"/>
    <n v="81"/>
    <n v="80"/>
    <n v="35.207221283950602"/>
    <x v="4"/>
    <n v="2.4691358024691301E-2"/>
    <n v="0"/>
    <n v="8.6419753086419707E-2"/>
    <n v="1.23456790123456E-2"/>
    <n v="0"/>
    <n v="27"/>
    <n v="41"/>
    <n v="0"/>
    <n v="0"/>
    <s v="low"/>
  </r>
  <r>
    <n v="32068"/>
    <x v="24731"/>
    <d v="2021-01-01T00:00:00"/>
    <n v="267"/>
    <n v="260"/>
    <n v="28.431904719101102"/>
    <x v="1"/>
    <n v="0"/>
    <n v="0"/>
    <n v="0"/>
    <n v="0"/>
    <n v="3.7453183520599199E-3"/>
    <n v="25"/>
    <n v="220"/>
    <n v="0"/>
    <n v="3.6571063636363602E-2"/>
    <s v="low"/>
  </r>
  <r>
    <n v="32069"/>
    <x v="24732"/>
    <d v="2021-01-01T00:00:00"/>
    <n v="254"/>
    <n v="250"/>
    <n v="28.917580181102299"/>
    <x v="1"/>
    <n v="0"/>
    <n v="0"/>
    <n v="0"/>
    <n v="0"/>
    <n v="3.9370078740157402E-3"/>
    <n v="23"/>
    <n v="220"/>
    <n v="0"/>
    <n v="4.1233768181818099E-2"/>
    <s v="low"/>
  </r>
  <r>
    <n v="32070"/>
    <x v="24733"/>
    <d v="2021-01-01T00:00:00"/>
    <n v="72"/>
    <n v="70"/>
    <n v="25.902636847222201"/>
    <x v="1"/>
    <n v="0"/>
    <n v="0"/>
    <n v="0"/>
    <n v="0"/>
    <n v="0"/>
    <n v="4"/>
    <n v="66"/>
    <n v="0"/>
    <n v="0.26118327272727199"/>
    <s v="low"/>
  </r>
  <r>
    <n v="32071"/>
    <x v="24734"/>
    <d v="2021-01-01T00:00:00"/>
    <n v="153"/>
    <n v="150"/>
    <n v="28.297110117647001"/>
    <x v="1"/>
    <n v="0"/>
    <n v="0"/>
    <n v="1.30718954248366E-2"/>
    <n v="2.61437908496732E-2"/>
    <n v="0"/>
    <n v="25"/>
    <n v="106"/>
    <n v="0"/>
    <n v="0"/>
    <s v="low"/>
  </r>
  <r>
    <n v="32072"/>
    <x v="24735"/>
    <d v="2021-01-01T00:00:00"/>
    <n v="261"/>
    <n v="260"/>
    <n v="30.7037795823754"/>
    <x v="4"/>
    <n v="0"/>
    <n v="0"/>
    <n v="7.66283524904214E-3"/>
    <n v="7.66283524904214E-3"/>
    <n v="0"/>
    <n v="17"/>
    <n v="144"/>
    <n v="0"/>
    <n v="2.5720138888888802E-3"/>
    <s v="low"/>
  </r>
  <r>
    <n v="32073"/>
    <x v="24736"/>
    <d v="2021-01-01T00:00:00"/>
    <n v="54"/>
    <n v="50"/>
    <n v="25.604298666666601"/>
    <x v="1"/>
    <n v="0"/>
    <n v="0"/>
    <n v="0"/>
    <n v="0"/>
    <n v="0"/>
    <n v="2"/>
    <n v="33"/>
    <n v="0"/>
    <n v="0"/>
    <s v="low"/>
  </r>
  <r>
    <n v="32074"/>
    <x v="24737"/>
    <d v="2021-01-01T00:00:00"/>
    <n v="90"/>
    <n v="90"/>
    <n v="24.8179718666666"/>
    <x v="1"/>
    <n v="0"/>
    <n v="0"/>
    <n v="1.1111111111111099E-2"/>
    <n v="0.11111111111111099"/>
    <n v="0"/>
    <n v="3"/>
    <n v="51"/>
    <n v="0"/>
    <n v="0"/>
    <s v="low"/>
  </r>
  <r>
    <n v="32075"/>
    <x v="24738"/>
    <d v="2021-01-01T00:00:00"/>
    <n v="90"/>
    <n v="90"/>
    <n v="17.5667203555555"/>
    <x v="0"/>
    <n v="0"/>
    <n v="0"/>
    <n v="0"/>
    <n v="2.2222222222222199E-2"/>
    <n v="0"/>
    <n v="3"/>
    <n v="30"/>
    <n v="0"/>
    <n v="1.11111E-2"/>
    <s v="low"/>
  </r>
  <r>
    <n v="32076"/>
    <x v="24739"/>
    <d v="2021-01-01T00:00:00"/>
    <n v="227"/>
    <n v="220"/>
    <n v="21.649652061674001"/>
    <x v="1"/>
    <n v="1.3215859030837E-2"/>
    <n v="0"/>
    <n v="1.3215859030837E-2"/>
    <n v="3.0837004405286299E-2"/>
    <n v="4.40528634361233E-3"/>
    <n v="91"/>
    <n v="95"/>
    <n v="0"/>
    <n v="0"/>
    <s v="low"/>
  </r>
  <r>
    <n v="32077"/>
    <x v="24740"/>
    <d v="2021-01-01T00:00:00"/>
    <n v="50"/>
    <n v="50"/>
    <n v="23.425261059999901"/>
    <x v="1"/>
    <n v="0"/>
    <n v="0"/>
    <n v="0"/>
    <n v="0.18"/>
    <n v="0.28000000000000003"/>
    <n v="0"/>
    <n v="0"/>
    <n v="0"/>
    <n v="0"/>
    <s v="low"/>
  </r>
  <r>
    <n v="32079"/>
    <x v="24741"/>
    <d v="2021-01-01T00:00:00"/>
    <n v="59"/>
    <n v="50"/>
    <n v="21.6065701525423"/>
    <x v="1"/>
    <n v="0"/>
    <n v="0"/>
    <n v="0"/>
    <n v="1.6949152542372801E-2"/>
    <n v="0"/>
    <n v="0"/>
    <n v="45"/>
    <n v="0"/>
    <n v="0.17777777777777701"/>
    <s v="low"/>
  </r>
  <r>
    <n v="32080"/>
    <x v="24742"/>
    <d v="2021-01-01T00:00:00"/>
    <n v="67"/>
    <n v="60"/>
    <n v="24.491768522388"/>
    <x v="1"/>
    <n v="0"/>
    <n v="0"/>
    <n v="0"/>
    <n v="2.9850746268656699E-2"/>
    <n v="0"/>
    <n v="5"/>
    <n v="47"/>
    <n v="0"/>
    <n v="0"/>
    <s v="low"/>
  </r>
  <r>
    <n v="32081"/>
    <x v="24743"/>
    <d v="2021-01-01T00:00:00"/>
    <n v="286"/>
    <n v="280"/>
    <n v="27.622605930069899"/>
    <x v="1"/>
    <n v="0"/>
    <n v="0"/>
    <n v="1.04895104895104E-2"/>
    <n v="2.7972027972027899E-2"/>
    <n v="3.49650349650349E-3"/>
    <n v="17"/>
    <n v="199"/>
    <n v="0"/>
    <n v="1.23115577889447E-2"/>
    <s v="low"/>
  </r>
  <r>
    <n v="32082"/>
    <x v="24744"/>
    <d v="2021-01-01T00:00:00"/>
    <n v="114"/>
    <n v="110"/>
    <n v="40.380459921052598"/>
    <x v="3"/>
    <n v="0"/>
    <n v="0"/>
    <n v="0"/>
    <n v="0"/>
    <n v="8.7719298245613996E-3"/>
    <n v="10"/>
    <n v="99"/>
    <n v="0"/>
    <n v="0.173050262626262"/>
    <s v="low"/>
  </r>
  <r>
    <n v="32083"/>
    <x v="24745"/>
    <d v="2021-01-01T00:00:00"/>
    <n v="113"/>
    <n v="110"/>
    <n v="40.261719194690201"/>
    <x v="3"/>
    <n v="0"/>
    <n v="0"/>
    <n v="0"/>
    <n v="0"/>
    <n v="8.8495575221238902E-3"/>
    <n v="9"/>
    <n v="97"/>
    <n v="0"/>
    <n v="0.28645065979381401"/>
    <s v="low"/>
  </r>
  <r>
    <n v="32084"/>
    <x v="24746"/>
    <d v="2021-01-01T00:00:00"/>
    <n v="120"/>
    <n v="120"/>
    <n v="38.5957557083333"/>
    <x v="4"/>
    <n v="0"/>
    <n v="0"/>
    <n v="0"/>
    <n v="0"/>
    <n v="5.83333333333333E-2"/>
    <n v="14"/>
    <n v="100"/>
    <n v="0"/>
    <n v="0.23514162"/>
    <s v="low"/>
  </r>
  <r>
    <n v="32085"/>
    <x v="24747"/>
    <d v="2021-01-01T00:00:00"/>
    <n v="114"/>
    <n v="110"/>
    <n v="38.9247993157894"/>
    <x v="4"/>
    <n v="0"/>
    <n v="0"/>
    <n v="0"/>
    <n v="0"/>
    <n v="1.7543859649122799E-2"/>
    <n v="11"/>
    <n v="98"/>
    <n v="0"/>
    <n v="0.20054780612244799"/>
    <s v="low"/>
  </r>
  <r>
    <n v="32086"/>
    <x v="24748"/>
    <d v="2021-01-01T00:00:00"/>
    <n v="112"/>
    <n v="110"/>
    <n v="26.472541455357099"/>
    <x v="1"/>
    <n v="0"/>
    <n v="0"/>
    <n v="0"/>
    <n v="1.7857142857142801E-2"/>
    <n v="8.9285714285714194E-3"/>
    <n v="10"/>
    <n v="81"/>
    <n v="0"/>
    <n v="0.16392318518518501"/>
    <s v="low"/>
  </r>
  <r>
    <n v="32087"/>
    <x v="24749"/>
    <d v="2021-01-01T00:00:00"/>
    <n v="90"/>
    <n v="90"/>
    <n v="27.666025055555501"/>
    <x v="1"/>
    <n v="0"/>
    <n v="0"/>
    <n v="0"/>
    <n v="0"/>
    <n v="0"/>
    <n v="2"/>
    <n v="72"/>
    <n v="0"/>
    <n v="7.4074069444444404E-2"/>
    <s v="low"/>
  </r>
  <r>
    <n v="32088"/>
    <x v="24750"/>
    <d v="2021-01-01T00:00:00"/>
    <n v="92"/>
    <n v="90"/>
    <n v="27.404617597826"/>
    <x v="1"/>
    <n v="0"/>
    <n v="0"/>
    <n v="0"/>
    <n v="0"/>
    <n v="0"/>
    <n v="9"/>
    <n v="75"/>
    <n v="0"/>
    <n v="6.9100519999999999E-2"/>
    <s v="low"/>
  </r>
  <r>
    <n v="32089"/>
    <x v="24751"/>
    <d v="2021-01-01T00:00:00"/>
    <n v="61"/>
    <n v="60"/>
    <n v="26.739669295081899"/>
    <x v="1"/>
    <n v="0"/>
    <n v="0"/>
    <n v="0"/>
    <n v="0"/>
    <n v="0"/>
    <n v="2"/>
    <n v="43"/>
    <n v="0"/>
    <n v="0.18346253488372"/>
    <s v="low"/>
  </r>
  <r>
    <n v="32090"/>
    <x v="24752"/>
    <d v="2021-01-01T00:00:00"/>
    <n v="122"/>
    <n v="120"/>
    <n v="40.444770204918001"/>
    <x v="3"/>
    <n v="0"/>
    <n v="0"/>
    <n v="2.4590163934426201E-2"/>
    <n v="0"/>
    <n v="4.0983606557376998E-2"/>
    <n v="26"/>
    <n v="102"/>
    <n v="0"/>
    <n v="0.136632784313725"/>
    <s v="low"/>
  </r>
  <r>
    <n v="32091"/>
    <x v="24753"/>
    <d v="2021-01-01T00:00:00"/>
    <n v="117"/>
    <n v="110"/>
    <n v="41.394229452991397"/>
    <x v="3"/>
    <n v="0"/>
    <n v="0"/>
    <n v="0"/>
    <n v="0"/>
    <n v="1.7094017094016999E-2"/>
    <n v="10"/>
    <n v="98"/>
    <n v="0"/>
    <n v="0.11856707142857099"/>
    <s v="low"/>
  </r>
  <r>
    <n v="32092"/>
    <x v="24754"/>
    <d v="2021-01-01T00:00:00"/>
    <n v="74"/>
    <n v="70"/>
    <n v="38.909483891891803"/>
    <x v="4"/>
    <n v="0"/>
    <n v="0"/>
    <n v="0"/>
    <n v="0"/>
    <n v="1.35135135135135E-2"/>
    <n v="13"/>
    <n v="69"/>
    <n v="0"/>
    <n v="9.2729942028985504E-2"/>
    <s v="low"/>
  </r>
  <r>
    <n v="32093"/>
    <x v="24755"/>
    <d v="2021-01-01T00:00:00"/>
    <n v="72"/>
    <n v="70"/>
    <n v="36.609893055555503"/>
    <x v="4"/>
    <n v="0"/>
    <n v="0"/>
    <n v="0"/>
    <n v="0"/>
    <n v="0"/>
    <n v="8"/>
    <n v="68"/>
    <n v="0"/>
    <n v="0.49828430882352898"/>
    <s v="low"/>
  </r>
  <r>
    <n v="32094"/>
    <x v="24756"/>
    <d v="2021-01-01T00:00:00"/>
    <n v="105"/>
    <n v="100"/>
    <n v="38.200571428571401"/>
    <x v="4"/>
    <n v="0"/>
    <n v="0"/>
    <n v="0"/>
    <n v="0"/>
    <n v="0"/>
    <n v="4"/>
    <n v="97"/>
    <n v="0"/>
    <n v="0.29089347422680401"/>
    <s v="low"/>
  </r>
  <r>
    <n v="32095"/>
    <x v="24757"/>
    <d v="2021-01-01T00:00:00"/>
    <n v="108"/>
    <n v="100"/>
    <n v="36.443570879629597"/>
    <x v="4"/>
    <n v="0"/>
    <n v="0"/>
    <n v="0"/>
    <n v="0"/>
    <n v="9.2592592592592501E-3"/>
    <n v="8"/>
    <n v="99"/>
    <n v="0"/>
    <n v="0.25982108080807997"/>
    <s v="low"/>
  </r>
  <r>
    <n v="32096"/>
    <x v="24758"/>
    <d v="2021-01-01T00:00:00"/>
    <n v="55"/>
    <n v="50"/>
    <n v="16.434229290908998"/>
    <x v="0"/>
    <n v="0"/>
    <n v="0"/>
    <n v="0"/>
    <n v="0.145454545454545"/>
    <n v="1.8181818181818101E-2"/>
    <n v="0"/>
    <n v="0"/>
    <n v="0"/>
    <n v="0"/>
    <s v="low"/>
  </r>
  <r>
    <n v="32097"/>
    <x v="24759"/>
    <d v="2021-01-01T00:00:00"/>
    <n v="111"/>
    <n v="110"/>
    <n v="36.737737612612598"/>
    <x v="4"/>
    <n v="0"/>
    <n v="0"/>
    <n v="0"/>
    <n v="0"/>
    <n v="1.8018018018018001E-2"/>
    <n v="7"/>
    <n v="101"/>
    <n v="0"/>
    <n v="0.32266226732673198"/>
    <s v="low"/>
  </r>
  <r>
    <n v="32098"/>
    <x v="24760"/>
    <d v="2021-01-01T00:00:00"/>
    <n v="112"/>
    <n v="110"/>
    <n v="34.938082964285698"/>
    <x v="4"/>
    <n v="0"/>
    <n v="0"/>
    <n v="0"/>
    <n v="0"/>
    <n v="1.7857142857142801E-2"/>
    <n v="4"/>
    <n v="99"/>
    <n v="0"/>
    <n v="0.24010808080807999"/>
    <s v="low"/>
  </r>
  <r>
    <n v="32099"/>
    <x v="24761"/>
    <d v="2021-01-01T00:00:00"/>
    <n v="71"/>
    <n v="70"/>
    <n v="35.854929577464702"/>
    <x v="4"/>
    <n v="0"/>
    <n v="0"/>
    <n v="0"/>
    <n v="0"/>
    <n v="0"/>
    <n v="2"/>
    <n v="67"/>
    <n v="0"/>
    <n v="0.52575037313432804"/>
    <s v="low"/>
  </r>
  <r>
    <n v="32100"/>
    <x v="24762"/>
    <d v="2021-01-01T00:00:00"/>
    <n v="106"/>
    <n v="100"/>
    <n v="16.270585245283002"/>
    <x v="0"/>
    <n v="1.8867924528301799E-2"/>
    <n v="0"/>
    <n v="0"/>
    <n v="0.122641509433962"/>
    <n v="1.8867924528301799E-2"/>
    <n v="13"/>
    <n v="33"/>
    <n v="0"/>
    <n v="1.68350303030303E-2"/>
    <s v="low"/>
  </r>
  <r>
    <n v="32105"/>
    <x v="24763"/>
    <d v="2021-01-01T00:00:00"/>
    <n v="159"/>
    <n v="150"/>
    <n v="37.988739333333299"/>
    <x v="4"/>
    <n v="6.2893081761006197E-3"/>
    <n v="0"/>
    <n v="0"/>
    <n v="7.5471698113207503E-2"/>
    <n v="3.7735849056603703E-2"/>
    <n v="57"/>
    <n v="57"/>
    <n v="0"/>
    <n v="3.81731578947368E-3"/>
    <s v="low"/>
  </r>
  <r>
    <n v="32106"/>
    <x v="24764"/>
    <d v="2021-01-01T00:00:00"/>
    <n v="63"/>
    <n v="60"/>
    <n v="18.6667536825396"/>
    <x v="0"/>
    <n v="0"/>
    <n v="0"/>
    <n v="0"/>
    <n v="0.206349206349206"/>
    <n v="0"/>
    <n v="0"/>
    <n v="0"/>
    <n v="0"/>
    <n v="0"/>
    <s v="low"/>
  </r>
  <r>
    <n v="32108"/>
    <x v="24765"/>
    <d v="2021-01-01T00:00:00"/>
    <n v="252"/>
    <n v="250"/>
    <n v="31.189547817460301"/>
    <x v="4"/>
    <n v="0"/>
    <n v="0"/>
    <n v="0"/>
    <n v="0.28571428571428498"/>
    <n v="0.17460317460317401"/>
    <n v="0"/>
    <n v="0"/>
    <n v="0"/>
    <n v="0"/>
    <s v="low"/>
  </r>
  <r>
    <n v="32109"/>
    <x v="24766"/>
    <d v="2021-01-01T00:00:00"/>
    <n v="100"/>
    <n v="100"/>
    <n v="36.616521639999903"/>
    <x v="4"/>
    <n v="0"/>
    <n v="0"/>
    <n v="0"/>
    <n v="0"/>
    <n v="0"/>
    <n v="6"/>
    <n v="89"/>
    <n v="0"/>
    <n v="0.19636915730337001"/>
    <s v="low"/>
  </r>
  <r>
    <n v="32110"/>
    <x v="24767"/>
    <d v="2021-01-01T00:00:00"/>
    <n v="98"/>
    <n v="90"/>
    <n v="35.992244897959097"/>
    <x v="4"/>
    <n v="0"/>
    <n v="0"/>
    <n v="0"/>
    <n v="0"/>
    <n v="0"/>
    <n v="9"/>
    <n v="85"/>
    <n v="0"/>
    <n v="0.21820728235294101"/>
    <s v="low"/>
  </r>
  <r>
    <n v="32111"/>
    <x v="24768"/>
    <d v="2021-01-01T00:00:00"/>
    <n v="100"/>
    <n v="100"/>
    <n v="36.749866859999997"/>
    <x v="4"/>
    <n v="0"/>
    <n v="0"/>
    <n v="0"/>
    <n v="0"/>
    <n v="0"/>
    <n v="5"/>
    <n v="86"/>
    <n v="0"/>
    <n v="0.32596898837209298"/>
    <s v="low"/>
  </r>
  <r>
    <n v="32112"/>
    <x v="24769"/>
    <d v="2021-01-01T00:00:00"/>
    <n v="103"/>
    <n v="100"/>
    <n v="30.786472533980501"/>
    <x v="4"/>
    <n v="9.7087378640776604E-3"/>
    <n v="0"/>
    <n v="0"/>
    <n v="4.85436893203883E-2"/>
    <n v="0"/>
    <n v="9"/>
    <n v="54"/>
    <n v="0"/>
    <n v="0"/>
    <s v="low"/>
  </r>
  <r>
    <n v="32113"/>
    <x v="24770"/>
    <d v="2021-01-01T00:00:00"/>
    <n v="178"/>
    <n v="170"/>
    <n v="39.933207123595501"/>
    <x v="4"/>
    <n v="0"/>
    <n v="0"/>
    <n v="0"/>
    <n v="0"/>
    <n v="0"/>
    <n v="0"/>
    <n v="162"/>
    <n v="0"/>
    <n v="2.5891635802469101E-2"/>
    <s v="low"/>
  </r>
  <r>
    <n v="32114"/>
    <x v="24771"/>
    <d v="2021-01-01T00:00:00"/>
    <n v="90"/>
    <n v="90"/>
    <n v="37.926047922222203"/>
    <x v="4"/>
    <n v="0"/>
    <n v="0"/>
    <n v="1.1111111111111099E-2"/>
    <n v="0"/>
    <n v="0"/>
    <n v="3"/>
    <n v="75"/>
    <n v="0"/>
    <n v="1.3333333333333299E-2"/>
    <s v="low"/>
  </r>
  <r>
    <n v="32115"/>
    <x v="24772"/>
    <d v="2021-01-01T00:00:00"/>
    <n v="81"/>
    <n v="80"/>
    <n v="22.963996506172801"/>
    <x v="1"/>
    <n v="0"/>
    <n v="0"/>
    <n v="0"/>
    <n v="0"/>
    <n v="0"/>
    <n v="5"/>
    <n v="44"/>
    <n v="0"/>
    <n v="0"/>
    <s v="low"/>
  </r>
  <r>
    <n v="32116"/>
    <x v="24773"/>
    <d v="2021-01-01T00:00:00"/>
    <n v="117"/>
    <n v="110"/>
    <n v="28.8156401709401"/>
    <x v="1"/>
    <n v="0"/>
    <n v="0"/>
    <n v="0"/>
    <n v="1.7094017094016999E-2"/>
    <n v="0"/>
    <n v="4"/>
    <n v="45"/>
    <n v="0"/>
    <n v="0"/>
    <s v="low"/>
  </r>
  <r>
    <n v="32117"/>
    <x v="24774"/>
    <d v="2021-01-01T00:00:00"/>
    <n v="283"/>
    <n v="280"/>
    <n v="46.505345024734901"/>
    <x v="3"/>
    <n v="0"/>
    <n v="0"/>
    <n v="0"/>
    <n v="0.109540636042402"/>
    <n v="0.392226148409894"/>
    <n v="0"/>
    <n v="0"/>
    <n v="0"/>
    <n v="0"/>
    <s v="low"/>
  </r>
  <r>
    <n v="32119"/>
    <x v="24775"/>
    <d v="2021-01-01T00:00:00"/>
    <n v="84"/>
    <n v="80"/>
    <n v="26.554334476190402"/>
    <x v="1"/>
    <n v="0"/>
    <n v="0"/>
    <n v="0"/>
    <n v="1.1904761904761901E-2"/>
    <n v="0"/>
    <n v="13"/>
    <n v="38"/>
    <n v="0"/>
    <n v="0"/>
    <s v="low"/>
  </r>
  <r>
    <n v="32123"/>
    <x v="24776"/>
    <d v="2021-01-01T00:00:00"/>
    <n v="121"/>
    <n v="120"/>
    <n v="20.062584876033"/>
    <x v="1"/>
    <n v="0"/>
    <n v="0"/>
    <n v="0"/>
    <n v="8.2644628099173501E-2"/>
    <n v="0"/>
    <n v="7"/>
    <n v="72"/>
    <n v="0"/>
    <n v="7.23114444444444E-2"/>
    <s v="low"/>
  </r>
  <r>
    <n v="32124"/>
    <x v="24777"/>
    <d v="2021-01-01T00:00:00"/>
    <n v="54"/>
    <n v="50"/>
    <n v="34.368757370370297"/>
    <x v="4"/>
    <n v="0"/>
    <n v="0"/>
    <n v="0"/>
    <n v="5.5555555555555497E-2"/>
    <n v="0"/>
    <n v="8"/>
    <n v="22"/>
    <n v="0"/>
    <n v="0"/>
    <s v="low"/>
  </r>
  <r>
    <n v="32125"/>
    <x v="24778"/>
    <d v="2021-01-01T00:00:00"/>
    <n v="88"/>
    <n v="80"/>
    <n v="26.197385113636301"/>
    <x v="1"/>
    <n v="0"/>
    <n v="0"/>
    <n v="1.13636363636363E-2"/>
    <n v="0"/>
    <n v="0"/>
    <n v="6"/>
    <n v="29"/>
    <n v="0"/>
    <n v="0"/>
    <s v="low"/>
  </r>
  <r>
    <n v="32126"/>
    <x v="24779"/>
    <d v="2021-01-01T00:00:00"/>
    <n v="122"/>
    <n v="120"/>
    <n v="28.111829811475399"/>
    <x v="1"/>
    <n v="0"/>
    <n v="0"/>
    <n v="4.9180327868852403E-2"/>
    <n v="0"/>
    <n v="0"/>
    <n v="30"/>
    <n v="69"/>
    <n v="0"/>
    <n v="0"/>
    <s v="low"/>
  </r>
  <r>
    <n v="32127"/>
    <x v="24780"/>
    <d v="2021-01-01T00:00:00"/>
    <n v="275"/>
    <n v="270"/>
    <n v="29.583512523636301"/>
    <x v="1"/>
    <n v="0"/>
    <n v="0"/>
    <n v="0"/>
    <n v="1.09090909090909E-2"/>
    <n v="3.6363636363636299E-3"/>
    <n v="13"/>
    <n v="185"/>
    <n v="0"/>
    <n v="0"/>
    <s v="low"/>
  </r>
  <r>
    <n v="32128"/>
    <x v="24781"/>
    <d v="2021-01-01T00:00:00"/>
    <n v="106"/>
    <n v="100"/>
    <n v="24.493680622641499"/>
    <x v="1"/>
    <n v="0"/>
    <n v="0"/>
    <n v="9.4339622641509396E-3"/>
    <n v="0"/>
    <n v="0"/>
    <n v="4"/>
    <n v="82"/>
    <n v="0"/>
    <n v="0.15650406097560901"/>
    <s v="low"/>
  </r>
  <r>
    <n v="32131"/>
    <x v="24782"/>
    <d v="2021-01-01T00:00:00"/>
    <n v="262"/>
    <n v="260"/>
    <n v="31.391250763358698"/>
    <x v="4"/>
    <n v="0"/>
    <n v="0"/>
    <n v="1.1450381679389301E-2"/>
    <n v="3.81679389312977E-3"/>
    <n v="0"/>
    <n v="62"/>
    <n v="201"/>
    <n v="0"/>
    <n v="8.1473930348258707E-3"/>
    <s v="low"/>
  </r>
  <r>
    <n v="32132"/>
    <x v="24783"/>
    <d v="2021-01-01T00:00:00"/>
    <n v="65"/>
    <n v="60"/>
    <n v="25.246153846153799"/>
    <x v="1"/>
    <n v="0"/>
    <n v="0"/>
    <n v="0"/>
    <n v="0"/>
    <n v="0"/>
    <n v="24"/>
    <n v="41"/>
    <n v="0"/>
    <n v="2.4390243902439001E-2"/>
    <s v="low"/>
  </r>
  <r>
    <n v="32133"/>
    <x v="24784"/>
    <d v="2021-01-01T00:00:00"/>
    <n v="95"/>
    <n v="90"/>
    <n v="25.6074686315789"/>
    <x v="1"/>
    <n v="0"/>
    <n v="0"/>
    <n v="6.3157894736842093E-2"/>
    <n v="1.0526315789473601E-2"/>
    <n v="1.0526315789473601E-2"/>
    <n v="11"/>
    <n v="50"/>
    <n v="0"/>
    <n v="0"/>
    <s v="low"/>
  </r>
  <r>
    <n v="32134"/>
    <x v="24785"/>
    <d v="2021-01-01T00:00:00"/>
    <n v="267"/>
    <n v="260"/>
    <n v="29.488424569288298"/>
    <x v="1"/>
    <n v="0"/>
    <n v="0"/>
    <n v="3.7453183520599199E-3"/>
    <n v="4.1198501872659103E-2"/>
    <n v="7.4906367041198503E-3"/>
    <n v="38"/>
    <n v="160"/>
    <n v="0"/>
    <n v="2.6339287499999899E-2"/>
    <s v="low"/>
  </r>
  <r>
    <n v="32136"/>
    <x v="24786"/>
    <d v="2021-01-01T00:00:00"/>
    <n v="186"/>
    <n v="180"/>
    <n v="18.082663145161298"/>
    <x v="0"/>
    <n v="4.3010752688171998E-2"/>
    <n v="0"/>
    <n v="3.2258064516128997E-2"/>
    <n v="0.102150537634408"/>
    <n v="3.2258064516128997E-2"/>
    <n v="32"/>
    <n v="45"/>
    <n v="0"/>
    <n v="1.24914666666666E-2"/>
    <s v="low"/>
  </r>
  <r>
    <n v="32138"/>
    <x v="24787"/>
    <d v="2021-01-01T00:00:00"/>
    <n v="171"/>
    <n v="170"/>
    <n v="19.017621321637399"/>
    <x v="0"/>
    <n v="0"/>
    <n v="0"/>
    <n v="1.7543859649122799E-2"/>
    <n v="8.1871345029239706E-2"/>
    <n v="0"/>
    <n v="38"/>
    <n v="57"/>
    <n v="0"/>
    <n v="0"/>
    <s v="low"/>
  </r>
  <r>
    <n v="32139"/>
    <x v="24788"/>
    <d v="2021-01-01T00:00:00"/>
    <n v="61"/>
    <n v="60"/>
    <n v="32.364411655737698"/>
    <x v="4"/>
    <n v="0"/>
    <n v="0"/>
    <n v="0"/>
    <n v="1.63934426229508E-2"/>
    <n v="0"/>
    <n v="13"/>
    <n v="52"/>
    <n v="0"/>
    <n v="0"/>
    <s v="low"/>
  </r>
  <r>
    <n v="32140"/>
    <x v="24789"/>
    <d v="2021-01-01T00:00:00"/>
    <n v="53"/>
    <n v="50"/>
    <n v="36.449452679245198"/>
    <x v="4"/>
    <n v="0"/>
    <n v="0"/>
    <n v="0"/>
    <n v="3.7735849056603703E-2"/>
    <n v="0"/>
    <n v="6"/>
    <n v="28"/>
    <n v="0"/>
    <n v="0"/>
    <s v="low"/>
  </r>
  <r>
    <n v="32141"/>
    <x v="24790"/>
    <d v="2021-01-01T00:00:00"/>
    <n v="299"/>
    <n v="290"/>
    <n v="35.161804220735704"/>
    <x v="4"/>
    <n v="0"/>
    <n v="3.3444816053511701E-3"/>
    <n v="1.3377926421404601E-2"/>
    <n v="7.0234113712374494E-2"/>
    <n v="2.3411371237458099E-2"/>
    <n v="40"/>
    <n v="127"/>
    <n v="0"/>
    <n v="0"/>
    <s v="low"/>
  </r>
  <r>
    <n v="32143"/>
    <x v="24791"/>
    <d v="2021-01-01T00:00:00"/>
    <n v="145"/>
    <n v="140"/>
    <n v="25.367660641379299"/>
    <x v="1"/>
    <n v="0"/>
    <n v="0"/>
    <n v="1.3793103448275799E-2"/>
    <n v="1.3793103448275799E-2"/>
    <n v="0"/>
    <n v="15"/>
    <n v="97"/>
    <n v="0"/>
    <n v="0"/>
    <s v="low"/>
  </r>
  <r>
    <n v="32144"/>
    <x v="24792"/>
    <d v="2021-01-01T00:00:00"/>
    <n v="139"/>
    <n v="130"/>
    <n v="28.6444865107913"/>
    <x v="1"/>
    <n v="0"/>
    <n v="0"/>
    <n v="0"/>
    <n v="0"/>
    <n v="0"/>
    <n v="9"/>
    <n v="104"/>
    <n v="0"/>
    <n v="0.115783740384615"/>
    <s v="low"/>
  </r>
  <r>
    <n v="32145"/>
    <x v="24793"/>
    <d v="2021-01-01T00:00:00"/>
    <n v="74"/>
    <n v="70"/>
    <n v="31.693087027027001"/>
    <x v="4"/>
    <n v="0"/>
    <n v="0"/>
    <n v="0"/>
    <n v="0.24324324324324301"/>
    <n v="4.0540540540540501E-2"/>
    <n v="2"/>
    <n v="11"/>
    <n v="0"/>
    <n v="0"/>
    <s v="low"/>
  </r>
  <r>
    <n v="32147"/>
    <x v="24794"/>
    <d v="2021-01-01T00:00:00"/>
    <n v="230"/>
    <n v="230"/>
    <n v="70.026365504347794"/>
    <x v="5"/>
    <n v="0"/>
    <n v="0"/>
    <n v="0"/>
    <n v="0"/>
    <n v="0"/>
    <n v="10"/>
    <n v="193"/>
    <n v="0"/>
    <n v="4.9006901554404098E-2"/>
    <s v="high"/>
  </r>
  <r>
    <n v="32148"/>
    <x v="24795"/>
    <d v="2021-01-01T00:00:00"/>
    <n v="118"/>
    <n v="110"/>
    <n v="19.791938559321999"/>
    <x v="0"/>
    <n v="0"/>
    <n v="0"/>
    <n v="0"/>
    <n v="0.169491525423728"/>
    <n v="8.4745762711864403E-2"/>
    <n v="0"/>
    <n v="0"/>
    <n v="0"/>
    <n v="0"/>
    <s v="low"/>
  </r>
  <r>
    <n v="32152"/>
    <x v="24796"/>
    <d v="2021-01-01T00:00:00"/>
    <n v="161"/>
    <n v="160"/>
    <n v="23.155670173912998"/>
    <x v="1"/>
    <n v="0"/>
    <n v="0"/>
    <n v="0"/>
    <n v="0"/>
    <n v="0"/>
    <n v="17"/>
    <n v="120"/>
    <n v="0"/>
    <n v="9.1595416666666596E-3"/>
    <s v="low"/>
  </r>
  <r>
    <n v="32156"/>
    <x v="24797"/>
    <d v="2021-01-01T00:00:00"/>
    <n v="264"/>
    <n v="260"/>
    <n v="28.527356106060601"/>
    <x v="1"/>
    <n v="3.7878787878787802E-3"/>
    <n v="0"/>
    <n v="0"/>
    <n v="2.6515151515151499E-2"/>
    <n v="3.7878787878787802E-3"/>
    <n v="28"/>
    <n v="158"/>
    <n v="0"/>
    <n v="0"/>
    <s v="low"/>
  </r>
  <r>
    <n v="32157"/>
    <x v="24798"/>
    <d v="2021-01-01T00:00:00"/>
    <n v="266"/>
    <n v="260"/>
    <n v="24.9222438233082"/>
    <x v="1"/>
    <n v="0"/>
    <n v="0"/>
    <n v="1.12781954887218E-2"/>
    <n v="3.7593984962406E-3"/>
    <n v="0"/>
    <n v="146"/>
    <n v="184"/>
    <n v="0"/>
    <n v="0"/>
    <s v="low"/>
  </r>
  <r>
    <n v="32158"/>
    <x v="24799"/>
    <d v="2021-01-01T00:00:00"/>
    <n v="146"/>
    <n v="140"/>
    <n v="25.310201780821899"/>
    <x v="1"/>
    <n v="0"/>
    <n v="0"/>
    <n v="0"/>
    <n v="0"/>
    <n v="0"/>
    <n v="3"/>
    <n v="124"/>
    <n v="0"/>
    <n v="6.7307693548387101E-2"/>
    <s v="low"/>
  </r>
  <r>
    <n v="32159"/>
    <x v="24800"/>
    <d v="2021-01-01T00:00:00"/>
    <n v="203"/>
    <n v="200"/>
    <n v="40.8245068472906"/>
    <x v="3"/>
    <n v="0"/>
    <n v="0"/>
    <n v="0"/>
    <n v="3.9408866995073802E-2"/>
    <n v="2.95566502463054E-2"/>
    <n v="49"/>
    <n v="122"/>
    <n v="0"/>
    <n v="2.0968360655737699E-3"/>
    <s v="low"/>
  </r>
  <r>
    <n v="32160"/>
    <x v="24801"/>
    <d v="2021-01-01T00:00:00"/>
    <n v="56"/>
    <n v="50"/>
    <n v="33.661735071428502"/>
    <x v="4"/>
    <n v="0"/>
    <n v="0"/>
    <n v="0"/>
    <n v="0"/>
    <n v="0"/>
    <n v="18"/>
    <n v="36"/>
    <n v="0"/>
    <n v="0"/>
    <s v="low"/>
  </r>
  <r>
    <n v="32161"/>
    <x v="24802"/>
    <d v="2021-01-01T00:00:00"/>
    <n v="103"/>
    <n v="100"/>
    <n v="21.827721407766902"/>
    <x v="1"/>
    <n v="0"/>
    <n v="0"/>
    <n v="0"/>
    <n v="0.14563106796116501"/>
    <n v="1.94174757281553E-2"/>
    <n v="0"/>
    <n v="0"/>
    <n v="0"/>
    <n v="0"/>
    <s v="low"/>
  </r>
  <r>
    <n v="32164"/>
    <x v="24803"/>
    <d v="2021-01-01T00:00:00"/>
    <n v="181"/>
    <n v="180"/>
    <n v="23.725507569060699"/>
    <x v="1"/>
    <n v="2.2099447513812098E-2"/>
    <n v="0"/>
    <n v="0"/>
    <n v="0.121546961325966"/>
    <n v="1.1049723756906001E-2"/>
    <n v="20"/>
    <n v="65"/>
    <n v="0"/>
    <n v="0"/>
    <s v="low"/>
  </r>
  <r>
    <n v="32165"/>
    <x v="24804"/>
    <d v="2021-01-01T00:00:00"/>
    <n v="208"/>
    <n v="200"/>
    <n v="23.1989357740384"/>
    <x v="1"/>
    <n v="0"/>
    <n v="0"/>
    <n v="0"/>
    <n v="0"/>
    <n v="0"/>
    <n v="15"/>
    <n v="162"/>
    <n v="0"/>
    <n v="5.9523827160493804E-3"/>
    <s v="low"/>
  </r>
  <r>
    <n v="32168"/>
    <x v="24805"/>
    <d v="2021-01-01T00:00:00"/>
    <n v="73"/>
    <n v="70"/>
    <n v="39.463968863013697"/>
    <x v="4"/>
    <n v="0"/>
    <n v="0"/>
    <n v="0"/>
    <n v="1.3698630136986301E-2"/>
    <n v="0"/>
    <n v="7"/>
    <n v="47"/>
    <n v="0"/>
    <n v="6.3829787234042507E-2"/>
    <s v="low"/>
  </r>
  <r>
    <n v="32169"/>
    <x v="24806"/>
    <d v="2021-01-01T00:00:00"/>
    <n v="67"/>
    <n v="60"/>
    <n v="35.452243283582"/>
    <x v="4"/>
    <n v="0"/>
    <n v="0"/>
    <n v="0"/>
    <n v="0"/>
    <n v="0"/>
    <n v="1"/>
    <n v="50"/>
    <n v="0"/>
    <n v="0.108"/>
    <s v="low"/>
  </r>
  <r>
    <n v="32170"/>
    <x v="24807"/>
    <d v="2021-01-01T00:00:00"/>
    <n v="202"/>
    <n v="200"/>
    <n v="22.424147841584102"/>
    <x v="1"/>
    <n v="9.9009900990098994E-3"/>
    <n v="0"/>
    <n v="9.9009900990098994E-3"/>
    <n v="7.4257425742574198E-2"/>
    <n v="0"/>
    <n v="59"/>
    <n v="129"/>
    <n v="0"/>
    <n v="0"/>
    <s v="low"/>
  </r>
  <r>
    <n v="32172"/>
    <x v="24808"/>
    <d v="2021-01-01T00:00:00"/>
    <n v="130"/>
    <n v="130"/>
    <n v="45.668786753846099"/>
    <x v="3"/>
    <n v="0"/>
    <n v="0"/>
    <n v="1.53846153846153E-2"/>
    <n v="2.3076923076922998E-2"/>
    <n v="0"/>
    <n v="35"/>
    <n v="59"/>
    <n v="0"/>
    <n v="0"/>
    <s v="low"/>
  </r>
  <r>
    <n v="32173"/>
    <x v="24809"/>
    <d v="2021-01-01T00:00:00"/>
    <n v="103"/>
    <n v="100"/>
    <n v="57.609328902912601"/>
    <x v="2"/>
    <n v="0"/>
    <n v="0"/>
    <n v="0"/>
    <n v="0"/>
    <n v="0"/>
    <n v="10"/>
    <n v="55"/>
    <n v="0"/>
    <n v="0"/>
    <s v="high"/>
  </r>
  <r>
    <n v="32175"/>
    <x v="24810"/>
    <d v="2021-01-01T00:00:00"/>
    <n v="95"/>
    <n v="90"/>
    <n v="27.7107694210526"/>
    <x v="1"/>
    <n v="0"/>
    <n v="0"/>
    <n v="0"/>
    <n v="0"/>
    <n v="0"/>
    <n v="20"/>
    <n v="64"/>
    <n v="0"/>
    <n v="0.14852681249999999"/>
    <s v="low"/>
  </r>
  <r>
    <n v="32176"/>
    <x v="24811"/>
    <d v="2021-01-01T00:00:00"/>
    <n v="57"/>
    <n v="50"/>
    <n v="30.789374245613999"/>
    <x v="4"/>
    <n v="0"/>
    <n v="0"/>
    <n v="0"/>
    <n v="0.105263157894736"/>
    <n v="0"/>
    <n v="6"/>
    <n v="29"/>
    <n v="0"/>
    <n v="4.88176896551724E-2"/>
    <s v="low"/>
  </r>
  <r>
    <n v="32177"/>
    <x v="24812"/>
    <d v="2021-01-01T00:00:00"/>
    <n v="105"/>
    <n v="100"/>
    <n v="26.322798180952301"/>
    <x v="1"/>
    <n v="0"/>
    <n v="0"/>
    <n v="0"/>
    <n v="1.9047619047619001E-2"/>
    <n v="0"/>
    <n v="4"/>
    <n v="58"/>
    <n v="0"/>
    <n v="0"/>
    <s v="low"/>
  </r>
  <r>
    <n v="32178"/>
    <x v="24813"/>
    <d v="2021-01-01T00:00:00"/>
    <n v="134"/>
    <n v="130"/>
    <n v="27.546047410447699"/>
    <x v="1"/>
    <n v="0"/>
    <n v="0"/>
    <n v="7.4626865671641703E-3"/>
    <n v="5.2238805970149203E-2"/>
    <n v="0"/>
    <n v="6"/>
    <n v="61"/>
    <n v="0"/>
    <n v="0"/>
    <s v="low"/>
  </r>
  <r>
    <n v="32179"/>
    <x v="24814"/>
    <d v="2021-01-01T00:00:00"/>
    <n v="166"/>
    <n v="160"/>
    <n v="23.112206072289101"/>
    <x v="1"/>
    <n v="6.0240963855421603E-3"/>
    <n v="0"/>
    <n v="6.0240963855421603E-3"/>
    <n v="9.6385542168674704E-2"/>
    <n v="3.0120481927710802E-2"/>
    <n v="41"/>
    <n v="68"/>
    <n v="0"/>
    <n v="1.3759514705882299E-2"/>
    <s v="low"/>
  </r>
  <r>
    <n v="32180"/>
    <x v="24815"/>
    <d v="2021-01-01T00:00:00"/>
    <n v="58"/>
    <n v="50"/>
    <n v="19.724658293103399"/>
    <x v="0"/>
    <n v="0"/>
    <n v="0"/>
    <n v="0"/>
    <n v="0.51724137931034397"/>
    <n v="5.1724137931034399E-2"/>
    <n v="0"/>
    <n v="0"/>
    <n v="0"/>
    <n v="0"/>
    <s v="low"/>
  </r>
  <r>
    <n v="32181"/>
    <x v="24816"/>
    <d v="2021-01-01T00:00:00"/>
    <n v="107"/>
    <n v="100"/>
    <n v="34.935194794392501"/>
    <x v="4"/>
    <n v="0"/>
    <n v="0"/>
    <n v="0"/>
    <n v="0"/>
    <n v="9.3457943925233603E-3"/>
    <n v="3"/>
    <n v="83"/>
    <n v="0"/>
    <n v="6.9095433734939704E-2"/>
    <s v="low"/>
  </r>
  <r>
    <n v="32182"/>
    <x v="24817"/>
    <d v="2021-01-01T00:00:00"/>
    <n v="68"/>
    <n v="60"/>
    <n v="28.371255176470498"/>
    <x v="1"/>
    <n v="0"/>
    <n v="0"/>
    <n v="0"/>
    <n v="0"/>
    <n v="0"/>
    <n v="12"/>
    <n v="53"/>
    <n v="0"/>
    <n v="0"/>
    <s v="low"/>
  </r>
  <r>
    <n v="32184"/>
    <x v="24818"/>
    <d v="2021-01-01T00:00:00"/>
    <n v="87"/>
    <n v="80"/>
    <n v="19.437612034482701"/>
    <x v="0"/>
    <n v="0"/>
    <n v="0"/>
    <n v="0"/>
    <n v="0.26436781609195398"/>
    <n v="4.5977011494252797E-2"/>
    <n v="0"/>
    <n v="0"/>
    <n v="0"/>
    <n v="0"/>
    <s v="low"/>
  </r>
  <r>
    <n v="32186"/>
    <x v="24819"/>
    <d v="2021-01-01T00:00:00"/>
    <n v="114"/>
    <n v="110"/>
    <n v="29.489765500000001"/>
    <x v="1"/>
    <n v="0"/>
    <n v="0"/>
    <n v="0"/>
    <n v="1.7543859649122799E-2"/>
    <n v="0"/>
    <n v="17"/>
    <n v="56"/>
    <n v="0"/>
    <n v="3.5714285714285698E-2"/>
    <s v="low"/>
  </r>
  <r>
    <n v="32187"/>
    <x v="24820"/>
    <d v="2021-01-01T00:00:00"/>
    <n v="141"/>
    <n v="140"/>
    <n v="31.418660560283602"/>
    <x v="4"/>
    <n v="0"/>
    <n v="0"/>
    <n v="7.09219858156028E-3"/>
    <n v="0.15602836879432599"/>
    <n v="1.4184397163120499E-2"/>
    <n v="21"/>
    <n v="42"/>
    <n v="0"/>
    <n v="0"/>
    <s v="low"/>
  </r>
  <r>
    <n v="32189"/>
    <x v="24821"/>
    <d v="2021-01-01T00:00:00"/>
    <n v="53"/>
    <n v="50"/>
    <n v="55.043179018867903"/>
    <x v="2"/>
    <n v="0"/>
    <n v="0"/>
    <n v="0"/>
    <n v="0"/>
    <n v="0"/>
    <n v="7"/>
    <n v="38"/>
    <n v="0"/>
    <n v="0"/>
    <s v="high"/>
  </r>
  <r>
    <n v="32190"/>
    <x v="24822"/>
    <d v="2021-01-01T00:00:00"/>
    <n v="53"/>
    <n v="50"/>
    <n v="52.647984415094299"/>
    <x v="2"/>
    <n v="0"/>
    <n v="0"/>
    <n v="1.8867924528301799E-2"/>
    <n v="0"/>
    <n v="0"/>
    <n v="9"/>
    <n v="33"/>
    <n v="0"/>
    <n v="0"/>
    <s v="high"/>
  </r>
  <r>
    <n v="32191"/>
    <x v="24823"/>
    <d v="2021-01-01T00:00:00"/>
    <n v="214"/>
    <n v="210"/>
    <n v="23.900966345794298"/>
    <x v="1"/>
    <n v="1.4018691588785E-2"/>
    <n v="0"/>
    <n v="0.107476635514018"/>
    <n v="6.07476635514018E-2"/>
    <n v="4.6728971962616802E-3"/>
    <n v="62"/>
    <n v="59"/>
    <n v="0"/>
    <n v="0"/>
    <s v="low"/>
  </r>
  <r>
    <n v="32192"/>
    <x v="24824"/>
    <d v="2021-01-01T00:00:00"/>
    <n v="255"/>
    <n v="250"/>
    <n v="30.715102952941098"/>
    <x v="4"/>
    <n v="0"/>
    <n v="0"/>
    <n v="0"/>
    <n v="0.317647058823529"/>
    <n v="1.5686274509803901E-2"/>
    <n v="0"/>
    <n v="0"/>
    <n v="0"/>
    <n v="0"/>
    <s v="low"/>
  </r>
  <r>
    <n v="32193"/>
    <x v="24825"/>
    <d v="2021-01-01T00:00:00"/>
    <n v="136"/>
    <n v="130"/>
    <n v="45.427372860294099"/>
    <x v="3"/>
    <n v="0"/>
    <n v="0"/>
    <n v="0"/>
    <n v="0.154411764705882"/>
    <n v="0.13235294117647001"/>
    <n v="0"/>
    <n v="0"/>
    <n v="0"/>
    <n v="0"/>
    <s v="low"/>
  </r>
  <r>
    <n v="32194"/>
    <x v="24826"/>
    <d v="2021-01-01T00:00:00"/>
    <n v="101"/>
    <n v="100"/>
    <n v="26.1848203861386"/>
    <x v="1"/>
    <n v="0"/>
    <n v="0"/>
    <n v="0"/>
    <n v="3.9603960396039598E-2"/>
    <n v="9.9009900990098994E-3"/>
    <n v="6"/>
    <n v="51"/>
    <n v="0"/>
    <n v="0"/>
    <s v="low"/>
  </r>
  <r>
    <n v="32195"/>
    <x v="24827"/>
    <d v="2021-01-01T00:00:00"/>
    <n v="79"/>
    <n v="70"/>
    <n v="32.973882645569603"/>
    <x v="4"/>
    <n v="0"/>
    <n v="0"/>
    <n v="0"/>
    <n v="3.7974683544303799E-2"/>
    <n v="2.53164556962025E-2"/>
    <n v="7"/>
    <n v="54"/>
    <n v="0"/>
    <n v="1.7094018518518501E-2"/>
    <s v="low"/>
  </r>
  <r>
    <n v="32196"/>
    <x v="24828"/>
    <d v="2021-01-01T00:00:00"/>
    <n v="211"/>
    <n v="210"/>
    <n v="27.574753146919399"/>
    <x v="1"/>
    <n v="0"/>
    <n v="0"/>
    <n v="0"/>
    <n v="7.10900473933649E-2"/>
    <n v="4.7393364928909904E-3"/>
    <n v="10"/>
    <n v="97"/>
    <n v="0"/>
    <n v="2.6157835051546299E-3"/>
    <s v="low"/>
  </r>
  <r>
    <n v="32197"/>
    <x v="24829"/>
    <d v="2021-01-01T00:00:00"/>
    <n v="107"/>
    <n v="100"/>
    <n v="33.560986429906499"/>
    <x v="4"/>
    <n v="0"/>
    <n v="0"/>
    <n v="0"/>
    <n v="4.67289719626168E-2"/>
    <n v="0"/>
    <n v="8"/>
    <n v="51"/>
    <n v="0"/>
    <n v="0"/>
    <s v="low"/>
  </r>
  <r>
    <n v="32198"/>
    <x v="24830"/>
    <d v="2021-01-01T00:00:00"/>
    <n v="155"/>
    <n v="150"/>
    <n v="28.894330522580599"/>
    <x v="1"/>
    <n v="0"/>
    <n v="0"/>
    <n v="0"/>
    <n v="3.2258064516128997E-2"/>
    <n v="6.4516129032258004E-3"/>
    <n v="10"/>
    <n v="94"/>
    <n v="0"/>
    <n v="2.9261989361702101E-2"/>
    <s v="low"/>
  </r>
  <r>
    <n v="32199"/>
    <x v="24831"/>
    <d v="2021-01-01T00:00:00"/>
    <n v="197"/>
    <n v="190"/>
    <n v="29.534180025380699"/>
    <x v="1"/>
    <n v="1.01522842639593E-2"/>
    <n v="0"/>
    <n v="0"/>
    <n v="1.01522842639593E-2"/>
    <n v="0"/>
    <n v="6"/>
    <n v="86"/>
    <n v="0"/>
    <n v="0"/>
    <s v="low"/>
  </r>
  <r>
    <n v="32200"/>
    <x v="24832"/>
    <d v="2021-01-01T00:00:00"/>
    <n v="135"/>
    <n v="130"/>
    <n v="30.699160740740702"/>
    <x v="4"/>
    <n v="0"/>
    <n v="0"/>
    <n v="0"/>
    <n v="1.48148148148148E-2"/>
    <n v="0"/>
    <n v="7"/>
    <n v="94"/>
    <n v="0"/>
    <n v="1.0638297872340399E-2"/>
    <s v="low"/>
  </r>
  <r>
    <n v="32201"/>
    <x v="24833"/>
    <d v="2021-01-01T00:00:00"/>
    <n v="128"/>
    <n v="120"/>
    <n v="30.443066367187502"/>
    <x v="4"/>
    <n v="0"/>
    <n v="0"/>
    <n v="0"/>
    <n v="7.8125E-3"/>
    <n v="0"/>
    <n v="9"/>
    <n v="100"/>
    <n v="0"/>
    <n v="0"/>
    <s v="low"/>
  </r>
  <r>
    <n v="32202"/>
    <x v="24834"/>
    <d v="2021-01-01T00:00:00"/>
    <n v="72"/>
    <n v="70"/>
    <n v="25.973399333333301"/>
    <x v="1"/>
    <n v="0"/>
    <n v="0"/>
    <n v="0"/>
    <n v="0.375"/>
    <n v="9.7222222222222196E-2"/>
    <n v="0"/>
    <n v="0"/>
    <n v="0"/>
    <n v="0"/>
    <s v="low"/>
  </r>
  <r>
    <n v="32203"/>
    <x v="24835"/>
    <d v="2021-01-01T00:00:00"/>
    <n v="174"/>
    <n v="170"/>
    <n v="33.364903373563202"/>
    <x v="4"/>
    <n v="0"/>
    <n v="0"/>
    <n v="0"/>
    <n v="3.4482758620689599E-2"/>
    <n v="4.0229885057471201E-2"/>
    <n v="20"/>
    <n v="115"/>
    <n v="0"/>
    <n v="8.6956521739130401E-3"/>
    <s v="low"/>
  </r>
  <r>
    <n v="32204"/>
    <x v="24836"/>
    <d v="2021-01-01T00:00:00"/>
    <n v="82"/>
    <n v="80"/>
    <n v="30.713699792682899"/>
    <x v="4"/>
    <n v="0"/>
    <n v="0"/>
    <n v="0"/>
    <n v="4.8780487804878002E-2"/>
    <n v="2.4390243902439001E-2"/>
    <n v="10"/>
    <n v="29"/>
    <n v="0"/>
    <n v="0"/>
    <s v="low"/>
  </r>
  <r>
    <n v="32206"/>
    <x v="24837"/>
    <d v="2021-01-01T00:00:00"/>
    <n v="257"/>
    <n v="250"/>
    <n v="32.2639652762645"/>
    <x v="4"/>
    <n v="7.78210116731517E-3"/>
    <n v="0"/>
    <n v="1.55642023346303E-2"/>
    <n v="7.78210116731517E-3"/>
    <n v="1.16731517509727E-2"/>
    <n v="42"/>
    <n v="113"/>
    <n v="0"/>
    <n v="0"/>
    <s v="low"/>
  </r>
  <r>
    <n v="32209"/>
    <x v="24838"/>
    <d v="2021-01-01T00:00:00"/>
    <n v="81"/>
    <n v="80"/>
    <n v="19.116820148148101"/>
    <x v="0"/>
    <n v="0"/>
    <n v="0"/>
    <n v="0"/>
    <n v="0.172839506172839"/>
    <n v="0.11111111111111099"/>
    <n v="0"/>
    <n v="0"/>
    <n v="0"/>
    <n v="0"/>
    <s v="low"/>
  </r>
  <r>
    <n v="32210"/>
    <x v="24839"/>
    <d v="2021-01-01T00:00:00"/>
    <n v="151"/>
    <n v="150"/>
    <n v="25.431877086092701"/>
    <x v="1"/>
    <n v="0"/>
    <n v="0"/>
    <n v="0"/>
    <n v="3.9735099337748297E-2"/>
    <n v="6.6225165562913899E-3"/>
    <n v="16"/>
    <n v="121"/>
    <n v="0"/>
    <n v="0"/>
    <s v="low"/>
  </r>
  <r>
    <n v="32211"/>
    <x v="24840"/>
    <d v="2021-01-01T00:00:00"/>
    <n v="152"/>
    <n v="150"/>
    <n v="38.339647184210499"/>
    <x v="4"/>
    <n v="0"/>
    <n v="0"/>
    <n v="6.5789473684210497E-3"/>
    <n v="0"/>
    <n v="6.5789473684210497E-3"/>
    <n v="16"/>
    <n v="130"/>
    <n v="0"/>
    <n v="0"/>
    <s v="low"/>
  </r>
  <r>
    <n v="32212"/>
    <x v="24841"/>
    <d v="2021-01-01T00:00:00"/>
    <n v="157"/>
    <n v="150"/>
    <n v="35.511719127388503"/>
    <x v="4"/>
    <n v="0"/>
    <n v="0"/>
    <n v="1.27388535031847E-2"/>
    <n v="0"/>
    <n v="6.3694267515923501E-3"/>
    <n v="55"/>
    <n v="129"/>
    <n v="0"/>
    <n v="0"/>
    <s v="low"/>
  </r>
  <r>
    <n v="32213"/>
    <x v="24842"/>
    <d v="2021-01-01T00:00:00"/>
    <n v="161"/>
    <n v="160"/>
    <n v="29.5023988944099"/>
    <x v="1"/>
    <n v="0"/>
    <n v="0"/>
    <n v="0"/>
    <n v="1.8633540372670801E-2"/>
    <n v="6.2111801242236003E-3"/>
    <n v="2"/>
    <n v="114"/>
    <n v="0"/>
    <n v="0"/>
    <s v="low"/>
  </r>
  <r>
    <n v="32214"/>
    <x v="24843"/>
    <d v="2021-01-01T00:00:00"/>
    <n v="148"/>
    <n v="140"/>
    <n v="32.247458270270201"/>
    <x v="4"/>
    <n v="0"/>
    <n v="0"/>
    <n v="6.7567567567567502E-3"/>
    <n v="0.162162162162162"/>
    <n v="7.4324324324324301E-2"/>
    <n v="0"/>
    <n v="0"/>
    <n v="0"/>
    <n v="0"/>
    <s v="low"/>
  </r>
  <r>
    <n v="32215"/>
    <x v="24844"/>
    <d v="2021-01-01T00:00:00"/>
    <n v="173"/>
    <n v="170"/>
    <n v="24.314725312138702"/>
    <x v="1"/>
    <n v="0"/>
    <n v="0"/>
    <n v="0"/>
    <n v="0.24855491329479701"/>
    <n v="1.1560693641618399E-2"/>
    <n v="0"/>
    <n v="0"/>
    <n v="0"/>
    <n v="0"/>
    <s v="low"/>
  </r>
  <r>
    <n v="32216"/>
    <x v="24845"/>
    <d v="2021-01-01T00:00:00"/>
    <n v="180"/>
    <n v="180"/>
    <n v="19.328262316666599"/>
    <x v="0"/>
    <n v="3.3333333333333298E-2"/>
    <n v="0"/>
    <n v="0.05"/>
    <n v="3.3333333333333298E-2"/>
    <n v="0"/>
    <n v="49"/>
    <n v="53"/>
    <n v="0"/>
    <n v="1.80287358490566E-2"/>
    <s v="low"/>
  </r>
  <r>
    <n v="32217"/>
    <x v="24846"/>
    <d v="2021-01-01T00:00:00"/>
    <n v="75"/>
    <n v="70"/>
    <n v="24.974018746666601"/>
    <x v="1"/>
    <n v="1.3333333333333299E-2"/>
    <n v="0"/>
    <n v="2.6666666666666599E-2"/>
    <n v="0.2"/>
    <n v="1.3333333333333299E-2"/>
    <n v="9"/>
    <n v="29"/>
    <n v="0"/>
    <n v="0"/>
    <s v="low"/>
  </r>
  <r>
    <n v="32218"/>
    <x v="24847"/>
    <d v="2021-01-01T00:00:00"/>
    <n v="281"/>
    <n v="280"/>
    <n v="29.8668853950178"/>
    <x v="1"/>
    <n v="0"/>
    <n v="0"/>
    <n v="1.06761565836298E-2"/>
    <n v="7.1174377224199198E-3"/>
    <n v="0"/>
    <n v="79"/>
    <n v="135"/>
    <n v="0"/>
    <n v="3.26948148148148E-3"/>
    <s v="low"/>
  </r>
  <r>
    <n v="32219"/>
    <x v="24848"/>
    <d v="2021-01-01T00:00:00"/>
    <n v="99"/>
    <n v="90"/>
    <n v="23.4552797676767"/>
    <x v="1"/>
    <n v="2.02020202020202E-2"/>
    <n v="0"/>
    <n v="1.01010101010101E-2"/>
    <n v="7.0707070707070704E-2"/>
    <n v="1.01010101010101E-2"/>
    <n v="29"/>
    <n v="36"/>
    <n v="0"/>
    <n v="0"/>
    <s v="low"/>
  </r>
  <r>
    <n v="32220"/>
    <x v="24849"/>
    <d v="2021-01-01T00:00:00"/>
    <n v="284"/>
    <n v="280"/>
    <n v="58.435017355633697"/>
    <x v="2"/>
    <n v="0"/>
    <n v="0"/>
    <n v="0"/>
    <n v="0"/>
    <n v="0"/>
    <n v="23"/>
    <n v="202"/>
    <n v="0"/>
    <n v="4.9504950495049497E-3"/>
    <s v="high"/>
  </r>
  <r>
    <n v="32221"/>
    <x v="24850"/>
    <d v="2021-01-01T00:00:00"/>
    <n v="103"/>
    <n v="100"/>
    <n v="57.922185883495104"/>
    <x v="2"/>
    <n v="0"/>
    <n v="0"/>
    <n v="0"/>
    <n v="6.7961165048543604E-2"/>
    <n v="2.9126213592233E-2"/>
    <n v="6"/>
    <n v="22"/>
    <n v="0"/>
    <n v="0"/>
    <s v="high"/>
  </r>
  <r>
    <n v="32223"/>
    <x v="24851"/>
    <d v="2021-01-01T00:00:00"/>
    <n v="194"/>
    <n v="190"/>
    <n v="26.665644582474201"/>
    <x v="1"/>
    <n v="0"/>
    <n v="0"/>
    <n v="0"/>
    <n v="0.40721649484535999"/>
    <n v="0.108247422680412"/>
    <n v="0"/>
    <n v="0"/>
    <n v="0"/>
    <n v="0"/>
    <s v="low"/>
  </r>
  <r>
    <n v="32225"/>
    <x v="24852"/>
    <d v="2021-01-01T00:00:00"/>
    <n v="63"/>
    <n v="60"/>
    <n v="36.925807460317401"/>
    <x v="4"/>
    <n v="0"/>
    <n v="0"/>
    <n v="0"/>
    <n v="4.7619047619047603E-2"/>
    <n v="1.5873015873015799E-2"/>
    <n v="4"/>
    <n v="12"/>
    <n v="0"/>
    <n v="0"/>
    <s v="low"/>
  </r>
  <r>
    <n v="32226"/>
    <x v="24853"/>
    <d v="2021-01-01T00:00:00"/>
    <n v="164"/>
    <n v="160"/>
    <n v="29.5705297621951"/>
    <x v="1"/>
    <n v="6.0975609756097502E-3"/>
    <n v="0"/>
    <n v="3.04878048780487E-2"/>
    <n v="2.4390243902439001E-2"/>
    <n v="2.4390243902439001E-2"/>
    <n v="80"/>
    <n v="97"/>
    <n v="0"/>
    <n v="0"/>
    <s v="low"/>
  </r>
  <r>
    <n v="32229"/>
    <x v="24854"/>
    <d v="2021-01-01T00:00:00"/>
    <n v="52"/>
    <n v="50"/>
    <n v="23.924741365384602"/>
    <x v="1"/>
    <n v="1.9230769230769201E-2"/>
    <n v="0"/>
    <n v="0"/>
    <n v="0"/>
    <n v="0"/>
    <n v="3"/>
    <n v="41"/>
    <n v="0"/>
    <n v="0"/>
    <s v="low"/>
  </r>
  <r>
    <n v="32230"/>
    <x v="24855"/>
    <d v="2021-01-01T00:00:00"/>
    <n v="54"/>
    <n v="50"/>
    <n v="24.128685759259199"/>
    <x v="1"/>
    <n v="0"/>
    <n v="0"/>
    <n v="0"/>
    <n v="3.7037037037037E-2"/>
    <n v="1.85185185185185E-2"/>
    <n v="7"/>
    <n v="40"/>
    <n v="0"/>
    <n v="2.5000000000000001E-2"/>
    <s v="low"/>
  </r>
  <r>
    <n v="32232"/>
    <x v="24856"/>
    <d v="2021-01-01T00:00:00"/>
    <n v="121"/>
    <n v="120"/>
    <n v="31.2315457355371"/>
    <x v="4"/>
    <n v="0"/>
    <n v="0"/>
    <n v="0"/>
    <n v="0"/>
    <n v="0"/>
    <n v="5"/>
    <n v="98"/>
    <n v="0"/>
    <n v="0"/>
    <s v="low"/>
  </r>
  <r>
    <n v="32234"/>
    <x v="24857"/>
    <d v="2021-01-01T00:00:00"/>
    <n v="57"/>
    <n v="50"/>
    <n v="56.956666666666599"/>
    <x v="2"/>
    <n v="0"/>
    <n v="0"/>
    <n v="0"/>
    <n v="0"/>
    <n v="0"/>
    <n v="3"/>
    <n v="53"/>
    <n v="0"/>
    <n v="2.15028867924528E-2"/>
    <s v="high"/>
  </r>
  <r>
    <n v="32235"/>
    <x v="24858"/>
    <d v="2021-01-01T00:00:00"/>
    <n v="67"/>
    <n v="60"/>
    <n v="50.631884238805902"/>
    <x v="2"/>
    <n v="0"/>
    <n v="0"/>
    <n v="0"/>
    <n v="1.4925373134328301E-2"/>
    <n v="0"/>
    <n v="3"/>
    <n v="48"/>
    <n v="0"/>
    <n v="7.9467291666666592E-3"/>
    <s v="high"/>
  </r>
  <r>
    <n v="32237"/>
    <x v="24859"/>
    <d v="2021-01-01T00:00:00"/>
    <n v="55"/>
    <n v="50"/>
    <n v="46.157325327272702"/>
    <x v="3"/>
    <n v="0"/>
    <n v="0"/>
    <n v="0"/>
    <n v="0"/>
    <n v="0"/>
    <n v="1"/>
    <n v="49"/>
    <n v="0"/>
    <n v="7.1428571428571397E-2"/>
    <s v="low"/>
  </r>
  <r>
    <n v="32239"/>
    <x v="24860"/>
    <d v="2021-01-01T00:00:00"/>
    <n v="93"/>
    <n v="90"/>
    <n v="23.567826344086001"/>
    <x v="1"/>
    <n v="0"/>
    <n v="0"/>
    <n v="0"/>
    <n v="0.15053763440860199"/>
    <n v="8.6021505376343996E-2"/>
    <n v="0"/>
    <n v="0"/>
    <n v="0"/>
    <n v="0"/>
    <s v="low"/>
  </r>
  <r>
    <n v="32241"/>
    <x v="24861"/>
    <d v="2021-01-01T00:00:00"/>
    <n v="156"/>
    <n v="150"/>
    <n v="25.321681801282001"/>
    <x v="1"/>
    <n v="0"/>
    <n v="0"/>
    <n v="0"/>
    <n v="0.19871794871794801"/>
    <n v="0.108974358974358"/>
    <n v="0"/>
    <n v="0"/>
    <n v="0"/>
    <n v="0"/>
    <s v="low"/>
  </r>
  <r>
    <n v="32242"/>
    <x v="24862"/>
    <d v="2021-01-01T00:00:00"/>
    <n v="134"/>
    <n v="130"/>
    <n v="19.235612761194002"/>
    <x v="0"/>
    <n v="0"/>
    <n v="0"/>
    <n v="4.4776119402985003E-2"/>
    <n v="0"/>
    <n v="0"/>
    <n v="76"/>
    <n v="96"/>
    <n v="0"/>
    <n v="4.7348958333333298E-4"/>
    <s v="low"/>
  </r>
  <r>
    <n v="32243"/>
    <x v="24863"/>
    <d v="2021-01-01T00:00:00"/>
    <n v="107"/>
    <n v="100"/>
    <n v="16.8314002429906"/>
    <x v="0"/>
    <n v="0"/>
    <n v="0"/>
    <n v="9.3457943925233603E-3"/>
    <n v="0"/>
    <n v="9.3457943925233603E-3"/>
    <n v="21"/>
    <n v="72"/>
    <n v="0"/>
    <n v="4.0178569444444402E-2"/>
    <s v="low"/>
  </r>
  <r>
    <n v="32246"/>
    <x v="24864"/>
    <d v="2021-01-01T00:00:00"/>
    <n v="148"/>
    <n v="140"/>
    <n v="42.485908736486401"/>
    <x v="3"/>
    <n v="0"/>
    <n v="0"/>
    <n v="2.0270270270270199E-2"/>
    <n v="0"/>
    <n v="0"/>
    <n v="46"/>
    <n v="87"/>
    <n v="0"/>
    <n v="6.4018965517241302E-2"/>
    <s v="low"/>
  </r>
  <r>
    <n v="32247"/>
    <x v="24865"/>
    <d v="2021-01-01T00:00:00"/>
    <n v="91"/>
    <n v="90"/>
    <n v="31.791112065934001"/>
    <x v="4"/>
    <n v="0"/>
    <n v="0"/>
    <n v="0"/>
    <n v="0"/>
    <n v="0"/>
    <n v="20"/>
    <n v="64"/>
    <n v="0"/>
    <n v="0"/>
    <s v="low"/>
  </r>
  <r>
    <n v="32248"/>
    <x v="24866"/>
    <d v="2021-01-01T00:00:00"/>
    <n v="231"/>
    <n v="230"/>
    <n v="21.425921896103802"/>
    <x v="1"/>
    <n v="4.3290043290043203E-3"/>
    <n v="0"/>
    <n v="8.6580086580086493E-3"/>
    <n v="9.5238095238095205E-2"/>
    <n v="1.7316017316017299E-2"/>
    <n v="48"/>
    <n v="87"/>
    <n v="0"/>
    <n v="1.21271379310344E-2"/>
    <s v="low"/>
  </r>
  <r>
    <n v="32249"/>
    <x v="24867"/>
    <d v="2021-01-01T00:00:00"/>
    <n v="231"/>
    <n v="230"/>
    <n v="63.882369393939399"/>
    <x v="6"/>
    <n v="0"/>
    <n v="0"/>
    <n v="8.6580086580086493E-3"/>
    <n v="0"/>
    <n v="0"/>
    <n v="25"/>
    <n v="158"/>
    <n v="0"/>
    <n v="0"/>
    <s v="high"/>
  </r>
  <r>
    <n v="32250"/>
    <x v="24868"/>
    <d v="2021-01-01T00:00:00"/>
    <n v="269"/>
    <n v="260"/>
    <n v="40.207134271375402"/>
    <x v="3"/>
    <n v="0"/>
    <n v="0"/>
    <n v="7.4349442379182101E-3"/>
    <n v="0"/>
    <n v="0"/>
    <n v="55"/>
    <n v="221"/>
    <n v="0"/>
    <n v="4.5248868778280504E-3"/>
    <s v="low"/>
  </r>
  <r>
    <n v="32251"/>
    <x v="24869"/>
    <d v="2021-01-01T00:00:00"/>
    <n v="280"/>
    <n v="280"/>
    <n v="45.999844539285696"/>
    <x v="3"/>
    <n v="0"/>
    <n v="0"/>
    <n v="2.1428571428571401E-2"/>
    <n v="7.14285714285714E-3"/>
    <n v="0"/>
    <n v="66"/>
    <n v="219"/>
    <n v="0"/>
    <n v="1.3698630136986301E-2"/>
    <s v="low"/>
  </r>
  <r>
    <n v="32252"/>
    <x v="24870"/>
    <d v="2021-01-01T00:00:00"/>
    <n v="114"/>
    <n v="110"/>
    <n v="41.265720745613997"/>
    <x v="3"/>
    <n v="0"/>
    <n v="0"/>
    <n v="0"/>
    <n v="0"/>
    <n v="8.7719298245613996E-3"/>
    <n v="8"/>
    <n v="100"/>
    <n v="0"/>
    <n v="0.13785894000000001"/>
    <s v="low"/>
  </r>
  <r>
    <n v="32254"/>
    <x v="24871"/>
    <d v="2021-01-01T00:00:00"/>
    <n v="169"/>
    <n v="160"/>
    <n v="26.904377816568001"/>
    <x v="1"/>
    <n v="0"/>
    <n v="0"/>
    <n v="0"/>
    <n v="0.38461538461538403"/>
    <n v="8.2840236686390498E-2"/>
    <n v="0"/>
    <n v="0"/>
    <n v="0"/>
    <n v="0"/>
    <s v="low"/>
  </r>
  <r>
    <n v="32255"/>
    <x v="24872"/>
    <d v="2021-01-01T00:00:00"/>
    <n v="52"/>
    <n v="50"/>
    <n v="17.7601214807692"/>
    <x v="0"/>
    <n v="0"/>
    <n v="0"/>
    <n v="0"/>
    <n v="0.23076923076923"/>
    <n v="0"/>
    <n v="0"/>
    <n v="0"/>
    <n v="0"/>
    <n v="0"/>
    <s v="low"/>
  </r>
  <r>
    <n v="32256"/>
    <x v="24873"/>
    <d v="2021-01-01T00:00:00"/>
    <n v="51"/>
    <n v="50"/>
    <n v="27.6602222549019"/>
    <x v="1"/>
    <n v="0"/>
    <n v="0"/>
    <n v="0"/>
    <n v="7.8431372549019607E-2"/>
    <n v="0"/>
    <n v="28"/>
    <n v="39"/>
    <n v="0"/>
    <n v="5.1282051282051197E-2"/>
    <s v="low"/>
  </r>
  <r>
    <n v="32257"/>
    <x v="24874"/>
    <d v="2021-01-01T00:00:00"/>
    <n v="50"/>
    <n v="50"/>
    <n v="23.9705598399999"/>
    <x v="1"/>
    <n v="0"/>
    <n v="0"/>
    <n v="0"/>
    <n v="0.16"/>
    <n v="0.02"/>
    <n v="4"/>
    <n v="38"/>
    <n v="0"/>
    <n v="0.23684210526315699"/>
    <s v="low"/>
  </r>
  <r>
    <n v="32259"/>
    <x v="24875"/>
    <d v="2021-01-01T00:00:00"/>
    <n v="165"/>
    <n v="160"/>
    <n v="28.597714375757501"/>
    <x v="1"/>
    <n v="0"/>
    <n v="0"/>
    <n v="0"/>
    <n v="0"/>
    <n v="1.21212121212121E-2"/>
    <n v="20"/>
    <n v="121"/>
    <n v="0"/>
    <n v="3.0052561983471E-3"/>
    <s v="low"/>
  </r>
  <r>
    <n v="32260"/>
    <x v="24876"/>
    <d v="2021-01-01T00:00:00"/>
    <n v="183"/>
    <n v="180"/>
    <n v="25.1668365792349"/>
    <x v="1"/>
    <n v="0"/>
    <n v="0"/>
    <n v="0"/>
    <n v="0"/>
    <n v="0"/>
    <n v="6"/>
    <n v="160"/>
    <n v="0"/>
    <n v="4.9766862499999898E-2"/>
    <s v="low"/>
  </r>
  <r>
    <n v="32262"/>
    <x v="24877"/>
    <d v="2021-01-01T00:00:00"/>
    <n v="182"/>
    <n v="180"/>
    <n v="23.966558208791199"/>
    <x v="1"/>
    <n v="0"/>
    <n v="0"/>
    <n v="5.4945054945054897E-3"/>
    <n v="5.4945054945054897E-3"/>
    <n v="0"/>
    <n v="10"/>
    <n v="148"/>
    <n v="0"/>
    <n v="7.4099101351351296E-2"/>
    <s v="low"/>
  </r>
  <r>
    <n v="32263"/>
    <x v="24878"/>
    <d v="2021-01-01T00:00:00"/>
    <n v="166"/>
    <n v="160"/>
    <n v="24.564715307228902"/>
    <x v="1"/>
    <n v="0"/>
    <n v="0"/>
    <n v="0"/>
    <n v="0"/>
    <n v="0"/>
    <n v="5"/>
    <n v="147"/>
    <n v="0"/>
    <n v="0.10949141496598599"/>
    <s v="low"/>
  </r>
  <r>
    <n v="32264"/>
    <x v="24879"/>
    <d v="2021-01-01T00:00:00"/>
    <n v="186"/>
    <n v="180"/>
    <n v="24.574175634408501"/>
    <x v="1"/>
    <n v="0"/>
    <n v="0"/>
    <n v="0"/>
    <n v="0"/>
    <n v="0"/>
    <n v="9"/>
    <n v="158"/>
    <n v="0"/>
    <n v="5.4807113924050598E-2"/>
    <s v="low"/>
  </r>
  <r>
    <n v="32265"/>
    <x v="24880"/>
    <d v="2021-01-01T00:00:00"/>
    <n v="241"/>
    <n v="240"/>
    <n v="21.423410219916999"/>
    <x v="1"/>
    <n v="0"/>
    <n v="0"/>
    <n v="4.1493775933609898E-3"/>
    <n v="2.0746887966804899E-2"/>
    <n v="6.6390041493775906E-2"/>
    <n v="26"/>
    <n v="118"/>
    <n v="0"/>
    <n v="0"/>
    <s v="low"/>
  </r>
  <r>
    <n v="32267"/>
    <x v="24881"/>
    <d v="2021-01-01T00:00:00"/>
    <n v="262"/>
    <n v="260"/>
    <n v="49.186380396946497"/>
    <x v="3"/>
    <n v="0"/>
    <n v="0"/>
    <n v="0"/>
    <n v="1.90839694656488E-2"/>
    <n v="3.8167938931297697E-2"/>
    <n v="29"/>
    <n v="173"/>
    <n v="0"/>
    <n v="2.16236647398843E-2"/>
    <s v="low"/>
  </r>
  <r>
    <n v="32271"/>
    <x v="24882"/>
    <d v="2021-01-01T00:00:00"/>
    <n v="165"/>
    <n v="160"/>
    <n v="21.321258151515099"/>
    <x v="1"/>
    <n v="6.0606060606060597E-3"/>
    <n v="0"/>
    <n v="0"/>
    <n v="4.2424242424242399E-2"/>
    <n v="0"/>
    <n v="37"/>
    <n v="73"/>
    <n v="0"/>
    <n v="1.29041506849315E-2"/>
    <s v="low"/>
  </r>
  <r>
    <n v="32272"/>
    <x v="24883"/>
    <d v="2021-01-01T00:00:00"/>
    <n v="72"/>
    <n v="70"/>
    <n v="9.42534901388888"/>
    <x v="9"/>
    <n v="0.34722222222222199"/>
    <n v="1.38888888888888E-2"/>
    <n v="0"/>
    <n v="0.81944444444444398"/>
    <n v="6.9444444444444406E-2"/>
    <n v="0"/>
    <n v="3"/>
    <n v="0"/>
    <n v="0"/>
    <s v="low"/>
  </r>
  <r>
    <n v="32273"/>
    <x v="24884"/>
    <d v="2021-01-01T00:00:00"/>
    <n v="160"/>
    <n v="160"/>
    <n v="30.416450699999899"/>
    <x v="4"/>
    <n v="0"/>
    <n v="0"/>
    <n v="6.2500000000000003E-3"/>
    <n v="2.5000000000000001E-2"/>
    <n v="2.5000000000000001E-2"/>
    <n v="1"/>
    <n v="25"/>
    <n v="0"/>
    <n v="0"/>
    <s v="low"/>
  </r>
  <r>
    <n v="32275"/>
    <x v="24885"/>
    <d v="2021-01-01T00:00:00"/>
    <n v="187"/>
    <n v="180"/>
    <n v="42.906177069518698"/>
    <x v="3"/>
    <n v="0"/>
    <n v="0"/>
    <n v="0"/>
    <n v="0"/>
    <n v="0"/>
    <n v="16"/>
    <n v="159"/>
    <n v="0"/>
    <n v="1.5747918238993699E-2"/>
    <s v="low"/>
  </r>
  <r>
    <n v="32278"/>
    <x v="24886"/>
    <d v="2021-01-01T00:00:00"/>
    <n v="100"/>
    <n v="100"/>
    <n v="30.309758969999901"/>
    <x v="4"/>
    <n v="0"/>
    <n v="0"/>
    <n v="0"/>
    <n v="0.23"/>
    <n v="0.03"/>
    <n v="3"/>
    <n v="33"/>
    <n v="0"/>
    <n v="1.6666666666666601E-2"/>
    <s v="low"/>
  </r>
  <r>
    <n v="32279"/>
    <x v="24887"/>
    <d v="2021-01-01T00:00:00"/>
    <n v="120"/>
    <n v="120"/>
    <n v="26.085379449999898"/>
    <x v="1"/>
    <n v="8.3333333333333297E-3"/>
    <n v="0"/>
    <n v="1.6666666666666601E-2"/>
    <n v="7.4999999999999997E-2"/>
    <n v="8.3333333333333297E-3"/>
    <n v="7"/>
    <n v="57"/>
    <n v="0"/>
    <n v="0"/>
    <s v="low"/>
  </r>
  <r>
    <n v="32280"/>
    <x v="24888"/>
    <d v="2021-01-01T00:00:00"/>
    <n v="198"/>
    <n v="190"/>
    <n v="24.300225156565599"/>
    <x v="1"/>
    <n v="5.0505050505050501E-3"/>
    <n v="0"/>
    <n v="0"/>
    <n v="5.0505050505050501E-3"/>
    <n v="0"/>
    <n v="32"/>
    <n v="123"/>
    <n v="0"/>
    <n v="0"/>
    <s v="low"/>
  </r>
  <r>
    <n v="32281"/>
    <x v="24889"/>
    <d v="2021-01-01T00:00:00"/>
    <n v="215"/>
    <n v="210"/>
    <n v="19.894166041860402"/>
    <x v="0"/>
    <n v="0"/>
    <n v="0"/>
    <n v="0"/>
    <n v="0.35348837209302297"/>
    <n v="1.86046511627906E-2"/>
    <n v="0"/>
    <n v="0"/>
    <n v="0"/>
    <n v="0"/>
    <s v="low"/>
  </r>
  <r>
    <n v="32282"/>
    <x v="24890"/>
    <d v="2021-01-01T00:00:00"/>
    <n v="143"/>
    <n v="140"/>
    <n v="18.161056748251699"/>
    <x v="0"/>
    <n v="1.3986013986013899E-2"/>
    <n v="0"/>
    <n v="2.7972027972027899E-2"/>
    <n v="6.9930069930069894E-2"/>
    <n v="6.9930069930069904E-3"/>
    <n v="24"/>
    <n v="34"/>
    <n v="0"/>
    <n v="2.1862352941176399E-2"/>
    <s v="low"/>
  </r>
  <r>
    <n v="32283"/>
    <x v="24891"/>
    <d v="2021-01-01T00:00:00"/>
    <n v="86"/>
    <n v="80"/>
    <n v="38.5105324883721"/>
    <x v="4"/>
    <n v="0"/>
    <n v="0"/>
    <n v="1.1627906976744099E-2"/>
    <n v="0"/>
    <n v="0"/>
    <n v="11"/>
    <n v="58"/>
    <n v="0"/>
    <n v="0"/>
    <s v="low"/>
  </r>
  <r>
    <n v="32285"/>
    <x v="24892"/>
    <d v="2021-01-01T00:00:00"/>
    <n v="87"/>
    <n v="80"/>
    <n v="19.442148505747099"/>
    <x v="0"/>
    <n v="0"/>
    <n v="0"/>
    <n v="0"/>
    <n v="5.7471264367816001E-2"/>
    <n v="1.1494252873563199E-2"/>
    <n v="9"/>
    <n v="33"/>
    <n v="0"/>
    <n v="4.4581303030302999E-2"/>
    <s v="low"/>
  </r>
  <r>
    <n v="32286"/>
    <x v="24893"/>
    <d v="2021-01-01T00:00:00"/>
    <n v="60"/>
    <n v="60"/>
    <n v="25.164218083333299"/>
    <x v="1"/>
    <n v="0"/>
    <n v="0"/>
    <n v="0"/>
    <n v="0.133333333333333"/>
    <n v="3.3333333333333298E-2"/>
    <n v="0"/>
    <n v="0"/>
    <n v="0"/>
    <n v="0"/>
    <s v="low"/>
  </r>
  <r>
    <n v="32288"/>
    <x v="24894"/>
    <d v="2021-01-01T00:00:00"/>
    <n v="52"/>
    <n v="50"/>
    <n v="16.3019167307692"/>
    <x v="0"/>
    <n v="0"/>
    <n v="0"/>
    <n v="0"/>
    <n v="0.76923076923076905"/>
    <n v="5.7692307692307598E-2"/>
    <n v="0"/>
    <n v="0"/>
    <n v="0"/>
    <n v="0"/>
    <s v="low"/>
  </r>
  <r>
    <n v="32289"/>
    <x v="24895"/>
    <d v="2021-01-01T00:00:00"/>
    <n v="65"/>
    <n v="60"/>
    <n v="26.943739907692301"/>
    <x v="1"/>
    <n v="0"/>
    <n v="0"/>
    <n v="0"/>
    <n v="1.53846153846153E-2"/>
    <n v="0"/>
    <n v="13"/>
    <n v="43"/>
    <n v="0"/>
    <n v="0"/>
    <s v="low"/>
  </r>
  <r>
    <n v="32290"/>
    <x v="24896"/>
    <d v="2021-01-01T00:00:00"/>
    <n v="72"/>
    <n v="70"/>
    <n v="28.019358166666599"/>
    <x v="1"/>
    <n v="0"/>
    <n v="0"/>
    <n v="0"/>
    <n v="0.44444444444444398"/>
    <n v="4.1666666666666602E-2"/>
    <n v="0"/>
    <n v="0"/>
    <n v="0"/>
    <n v="0"/>
    <s v="low"/>
  </r>
  <r>
    <n v="32291"/>
    <x v="24897"/>
    <d v="2021-01-01T00:00:00"/>
    <n v="98"/>
    <n v="90"/>
    <n v="36.323285387755099"/>
    <x v="4"/>
    <n v="0"/>
    <n v="0"/>
    <n v="0"/>
    <n v="0.24489795918367299"/>
    <n v="6.1224489795918297E-2"/>
    <n v="0"/>
    <n v="0"/>
    <n v="0"/>
    <n v="0"/>
    <s v="low"/>
  </r>
  <r>
    <n v="32294"/>
    <x v="24898"/>
    <d v="2021-01-01T00:00:00"/>
    <n v="63"/>
    <n v="60"/>
    <n v="32.763846238095198"/>
    <x v="4"/>
    <n v="0"/>
    <n v="0"/>
    <n v="0"/>
    <n v="0.26984126984126899"/>
    <n v="7.9365079365079305E-2"/>
    <n v="0"/>
    <n v="0"/>
    <n v="0"/>
    <n v="0"/>
    <s v="low"/>
  </r>
  <r>
    <n v="32295"/>
    <x v="24899"/>
    <d v="2021-01-01T00:00:00"/>
    <n v="245"/>
    <n v="240"/>
    <n v="34.119824032653"/>
    <x v="4"/>
    <n v="0"/>
    <n v="0"/>
    <n v="1.22448979591836E-2"/>
    <n v="1.22448979591836E-2"/>
    <n v="4.0816326530612197E-3"/>
    <n v="38"/>
    <n v="169"/>
    <n v="0"/>
    <n v="7.1179999999999898E-3"/>
    <s v="low"/>
  </r>
  <r>
    <n v="32296"/>
    <x v="24900"/>
    <d v="2021-01-01T00:00:00"/>
    <n v="147"/>
    <n v="140"/>
    <n v="21.531363333333299"/>
    <x v="1"/>
    <n v="1.3605442176870699E-2"/>
    <n v="0"/>
    <n v="2.7210884353741398E-2"/>
    <n v="2.04081632653061E-2"/>
    <n v="0"/>
    <n v="45"/>
    <n v="64"/>
    <n v="0"/>
    <n v="0"/>
    <s v="low"/>
  </r>
  <r>
    <n v="32297"/>
    <x v="24901"/>
    <d v="2021-01-01T00:00:00"/>
    <n v="82"/>
    <n v="80"/>
    <n v="29.023533243902399"/>
    <x v="1"/>
    <n v="0"/>
    <n v="0"/>
    <n v="0"/>
    <n v="0.36585365853658502"/>
    <n v="0.17073170731707299"/>
    <n v="0"/>
    <n v="0"/>
    <n v="0"/>
    <n v="0"/>
    <s v="low"/>
  </r>
  <r>
    <n v="32298"/>
    <x v="24902"/>
    <d v="2021-01-01T00:00:00"/>
    <n v="87"/>
    <n v="80"/>
    <n v="21.216444540229801"/>
    <x v="1"/>
    <n v="0"/>
    <n v="0"/>
    <n v="0"/>
    <n v="0.20689655172413701"/>
    <n v="2.2988505747126398E-2"/>
    <n v="0"/>
    <n v="0"/>
    <n v="0"/>
    <n v="0"/>
    <s v="low"/>
  </r>
  <r>
    <n v="32299"/>
    <x v="24903"/>
    <d v="2021-01-01T00:00:00"/>
    <n v="76"/>
    <n v="70"/>
    <n v="26.845565381578901"/>
    <x v="1"/>
    <n v="0"/>
    <n v="0"/>
    <n v="0"/>
    <n v="0.21052631578947301"/>
    <n v="0.157894736842105"/>
    <n v="0"/>
    <n v="0"/>
    <n v="0"/>
    <n v="0"/>
    <s v="low"/>
  </r>
  <r>
    <n v="32300"/>
    <x v="24904"/>
    <d v="2021-01-01T00:00:00"/>
    <n v="56"/>
    <n v="50"/>
    <n v="22.729006839285699"/>
    <x v="1"/>
    <n v="0"/>
    <n v="0"/>
    <n v="0"/>
    <n v="1.7857142857142801E-2"/>
    <n v="1.7857142857142801E-2"/>
    <n v="2"/>
    <n v="20"/>
    <n v="0"/>
    <n v="0"/>
    <s v="low"/>
  </r>
  <r>
    <n v="32302"/>
    <x v="24905"/>
    <d v="2021-01-01T00:00:00"/>
    <n v="286"/>
    <n v="280"/>
    <n v="22.335423699300598"/>
    <x v="1"/>
    <n v="6.2937062937062901E-2"/>
    <n v="0"/>
    <n v="0"/>
    <n v="0.132867132867132"/>
    <n v="2.09790209790209E-2"/>
    <n v="10"/>
    <n v="50"/>
    <n v="0"/>
    <n v="6.2162199999999997E-3"/>
    <s v="low"/>
  </r>
  <r>
    <n v="32308"/>
    <x v="24906"/>
    <d v="2021-01-01T00:00:00"/>
    <n v="77"/>
    <n v="70"/>
    <n v="36.0493506493506"/>
    <x v="4"/>
    <n v="0"/>
    <n v="0"/>
    <n v="0"/>
    <n v="0"/>
    <n v="0"/>
    <n v="2"/>
    <n v="58"/>
    <n v="0"/>
    <n v="1.29310344827586E-2"/>
    <s v="low"/>
  </r>
  <r>
    <n v="32310"/>
    <x v="24907"/>
    <d v="2021-01-01T00:00:00"/>
    <n v="142"/>
    <n v="140"/>
    <n v="20.447454908450698"/>
    <x v="1"/>
    <n v="0"/>
    <n v="0"/>
    <n v="0"/>
    <n v="0.25352112676056299"/>
    <n v="2.8169014084507001E-2"/>
    <n v="0"/>
    <n v="0"/>
    <n v="0"/>
    <n v="0"/>
    <s v="low"/>
  </r>
  <r>
    <n v="32311"/>
    <x v="24908"/>
    <d v="2021-01-01T00:00:00"/>
    <n v="93"/>
    <n v="90"/>
    <n v="30.149693741935401"/>
    <x v="4"/>
    <n v="0"/>
    <n v="0"/>
    <n v="0"/>
    <n v="3.2258064516128997E-2"/>
    <n v="0"/>
    <n v="5"/>
    <n v="32"/>
    <n v="0"/>
    <n v="2.5000000000000001E-3"/>
    <s v="low"/>
  </r>
  <r>
    <n v="32312"/>
    <x v="24909"/>
    <d v="2021-01-01T00:00:00"/>
    <n v="153"/>
    <n v="150"/>
    <n v="20.133233045751599"/>
    <x v="1"/>
    <n v="1.30718954248366E-2"/>
    <n v="0"/>
    <n v="0"/>
    <n v="0.15032679738561999"/>
    <n v="0"/>
    <n v="15"/>
    <n v="21"/>
    <n v="0"/>
    <n v="1.6298571428571398E-2"/>
    <s v="low"/>
  </r>
  <r>
    <n v="32313"/>
    <x v="24910"/>
    <d v="2021-01-01T00:00:00"/>
    <n v="95"/>
    <n v="90"/>
    <n v="35.1274009894736"/>
    <x v="4"/>
    <n v="0"/>
    <n v="0"/>
    <n v="0"/>
    <n v="0"/>
    <n v="1.0526315789473601E-2"/>
    <n v="8"/>
    <n v="69"/>
    <n v="0"/>
    <n v="2.0703913043478199E-3"/>
    <s v="low"/>
  </r>
  <r>
    <n v="32314"/>
    <x v="24911"/>
    <d v="2021-01-01T00:00:00"/>
    <n v="62"/>
    <n v="60"/>
    <n v="39.679604241935401"/>
    <x v="4"/>
    <n v="0"/>
    <n v="0"/>
    <n v="0"/>
    <n v="0"/>
    <n v="0"/>
    <n v="5"/>
    <n v="39"/>
    <n v="0"/>
    <n v="0"/>
    <s v="low"/>
  </r>
  <r>
    <n v="32315"/>
    <x v="24912"/>
    <d v="2021-01-01T00:00:00"/>
    <n v="185"/>
    <n v="180"/>
    <n v="30.0135886162162"/>
    <x v="4"/>
    <n v="0"/>
    <n v="0"/>
    <n v="0"/>
    <n v="0"/>
    <n v="0"/>
    <n v="12"/>
    <n v="162"/>
    <n v="0"/>
    <n v="1.3031549382715999E-2"/>
    <s v="low"/>
  </r>
  <r>
    <n v="32317"/>
    <x v="24913"/>
    <d v="2021-01-01T00:00:00"/>
    <n v="53"/>
    <n v="50"/>
    <n v="22.353029358490499"/>
    <x v="1"/>
    <n v="0"/>
    <n v="0"/>
    <n v="1.8867924528301799E-2"/>
    <n v="1.8867924528301799E-2"/>
    <n v="0"/>
    <n v="0"/>
    <n v="34"/>
    <n v="0"/>
    <n v="5.0802147058823501E-2"/>
    <s v="low"/>
  </r>
  <r>
    <n v="32318"/>
    <x v="24914"/>
    <d v="2021-01-01T00:00:00"/>
    <n v="83"/>
    <n v="80"/>
    <n v="25.366016674698699"/>
    <x v="1"/>
    <n v="0"/>
    <n v="0"/>
    <n v="0"/>
    <n v="0"/>
    <n v="0"/>
    <n v="3"/>
    <n v="56"/>
    <n v="0"/>
    <n v="7.5735857142857105E-2"/>
    <s v="low"/>
  </r>
  <r>
    <n v="32322"/>
    <x v="24915"/>
    <d v="2021-01-01T00:00:00"/>
    <n v="161"/>
    <n v="160"/>
    <n v="68.238020322981299"/>
    <x v="6"/>
    <n v="0"/>
    <n v="0"/>
    <n v="0"/>
    <n v="0"/>
    <n v="0"/>
    <n v="5"/>
    <n v="136"/>
    <n v="0"/>
    <n v="2.0963308823529401E-2"/>
    <s v="high"/>
  </r>
  <r>
    <n v="32323"/>
    <x v="24916"/>
    <d v="2021-01-01T00:00:00"/>
    <n v="184"/>
    <n v="180"/>
    <n v="73.537398391304293"/>
    <x v="5"/>
    <n v="0"/>
    <n v="0"/>
    <n v="0"/>
    <n v="0"/>
    <n v="0"/>
    <n v="7"/>
    <n v="125"/>
    <n v="0"/>
    <n v="1.236364E-2"/>
    <s v="high"/>
  </r>
  <r>
    <n v="32325"/>
    <x v="24917"/>
    <d v="2021-01-01T00:00:00"/>
    <n v="253"/>
    <n v="250"/>
    <n v="21.184896067193598"/>
    <x v="1"/>
    <n v="3.9525691699604697E-3"/>
    <n v="0"/>
    <n v="0"/>
    <n v="0"/>
    <n v="0"/>
    <n v="23"/>
    <n v="143"/>
    <n v="0"/>
    <n v="7.4047517482517394E-2"/>
    <s v="low"/>
  </r>
  <r>
    <n v="32327"/>
    <x v="24918"/>
    <d v="2021-01-01T00:00:00"/>
    <n v="128"/>
    <n v="120"/>
    <n v="37.33974928125"/>
    <x v="4"/>
    <n v="0"/>
    <n v="0"/>
    <n v="0"/>
    <n v="0.34375"/>
    <n v="4.6875E-2"/>
    <n v="0"/>
    <n v="0"/>
    <n v="0"/>
    <n v="0"/>
    <s v="low"/>
  </r>
  <r>
    <n v="32333"/>
    <x v="24919"/>
    <d v="2021-01-01T00:00:00"/>
    <n v="84"/>
    <n v="80"/>
    <n v="23.246213095238002"/>
    <x v="1"/>
    <n v="0"/>
    <n v="0"/>
    <n v="0"/>
    <n v="0.226190476190476"/>
    <n v="0"/>
    <n v="2"/>
    <n v="11"/>
    <n v="0"/>
    <n v="0"/>
    <s v="low"/>
  </r>
  <r>
    <n v="32335"/>
    <x v="24920"/>
    <d v="2021-01-01T00:00:00"/>
    <n v="142"/>
    <n v="140"/>
    <n v="30.8951999507042"/>
    <x v="4"/>
    <n v="7.0422535211267599E-3"/>
    <n v="7.0422535211267599E-3"/>
    <n v="1.4084507042253501E-2"/>
    <n v="0.27464788732394302"/>
    <n v="2.1126760563380202E-2"/>
    <n v="10"/>
    <n v="27"/>
    <n v="0"/>
    <n v="0"/>
    <s v="low"/>
  </r>
  <r>
    <n v="32337"/>
    <x v="24921"/>
    <d v="2021-01-01T00:00:00"/>
    <n v="76"/>
    <n v="70"/>
    <n v="24.2569256447368"/>
    <x v="1"/>
    <n v="0"/>
    <n v="0"/>
    <n v="0"/>
    <n v="0.118421052631578"/>
    <n v="2.6315789473684199E-2"/>
    <n v="0"/>
    <n v="0"/>
    <n v="0"/>
    <n v="0"/>
    <s v="low"/>
  </r>
  <r>
    <n v="32338"/>
    <x v="24922"/>
    <d v="2021-01-01T00:00:00"/>
    <n v="72"/>
    <n v="70"/>
    <n v="29.988737472222201"/>
    <x v="1"/>
    <n v="0"/>
    <n v="0"/>
    <n v="0"/>
    <n v="1.38888888888888E-2"/>
    <n v="0"/>
    <n v="3"/>
    <n v="66"/>
    <n v="0"/>
    <n v="9.0909090909090898E-2"/>
    <s v="low"/>
  </r>
  <r>
    <n v="32341"/>
    <x v="24923"/>
    <d v="2021-01-01T00:00:00"/>
    <n v="118"/>
    <n v="110"/>
    <n v="28.369512245762699"/>
    <x v="1"/>
    <n v="0"/>
    <n v="8.4745762711864406E-3"/>
    <n v="2.5423728813559299E-2"/>
    <n v="0"/>
    <n v="0"/>
    <n v="13"/>
    <n v="72"/>
    <n v="0"/>
    <n v="0"/>
    <s v="low"/>
  </r>
  <r>
    <n v="32345"/>
    <x v="24924"/>
    <d v="2021-01-01T00:00:00"/>
    <n v="179"/>
    <n v="170"/>
    <n v="27.805698396648001"/>
    <x v="1"/>
    <n v="0"/>
    <n v="0"/>
    <n v="0"/>
    <n v="2.7932960893854698E-2"/>
    <n v="1.67597765363128E-2"/>
    <n v="9"/>
    <n v="113"/>
    <n v="0"/>
    <n v="1.5278787610619401E-2"/>
    <s v="low"/>
  </r>
  <r>
    <n v="32346"/>
    <x v="24925"/>
    <d v="2021-01-01T00:00:00"/>
    <n v="53"/>
    <n v="50"/>
    <n v="10.155698886792401"/>
    <x v="0"/>
    <n v="1.8867924528301799E-2"/>
    <n v="1.8867924528301799E-2"/>
    <n v="1.8867924528301799E-2"/>
    <n v="0"/>
    <n v="1.8867924528301799E-2"/>
    <n v="1"/>
    <n v="15"/>
    <n v="0"/>
    <n v="0"/>
    <s v="low"/>
  </r>
  <r>
    <n v="32350"/>
    <x v="24926"/>
    <d v="2021-01-01T00:00:00"/>
    <n v="227"/>
    <n v="220"/>
    <n v="37.824548792951497"/>
    <x v="4"/>
    <n v="0"/>
    <n v="0"/>
    <n v="0"/>
    <n v="0"/>
    <n v="0"/>
    <n v="51"/>
    <n v="165"/>
    <n v="0"/>
    <n v="2.7889430303030299E-2"/>
    <s v="low"/>
  </r>
  <r>
    <n v="32351"/>
    <x v="24927"/>
    <d v="2021-01-01T00:00:00"/>
    <n v="193"/>
    <n v="190"/>
    <n v="21.797034378238301"/>
    <x v="1"/>
    <n v="1.55440414507772E-2"/>
    <n v="0"/>
    <n v="2.59067357512953E-2"/>
    <n v="5.6994818652849701E-2"/>
    <n v="2.0725388601036201E-2"/>
    <n v="17"/>
    <n v="33"/>
    <n v="0"/>
    <n v="3.03030303030303E-2"/>
    <s v="low"/>
  </r>
  <r>
    <n v="32352"/>
    <x v="24928"/>
    <d v="2021-01-01T00:00:00"/>
    <n v="93"/>
    <n v="90"/>
    <n v="26.307772161290298"/>
    <x v="1"/>
    <n v="0"/>
    <n v="0"/>
    <n v="0"/>
    <n v="0.25806451612903197"/>
    <n v="8.6021505376343996E-2"/>
    <n v="0"/>
    <n v="0"/>
    <n v="0"/>
    <n v="0"/>
    <s v="low"/>
  </r>
  <r>
    <n v="32353"/>
    <x v="24929"/>
    <d v="2021-01-01T00:00:00"/>
    <n v="170"/>
    <n v="170"/>
    <n v="17.822197117647001"/>
    <x v="0"/>
    <n v="6.4705882352941099E-2"/>
    <n v="1.1764705882352899E-2"/>
    <n v="0"/>
    <n v="0.13529411764705801"/>
    <n v="5.8823529411764696E-3"/>
    <n v="16"/>
    <n v="67"/>
    <n v="0"/>
    <n v="3.7084164179104401E-2"/>
    <s v="low"/>
  </r>
  <r>
    <n v="32354"/>
    <x v="24930"/>
    <d v="2021-01-01T00:00:00"/>
    <n v="182"/>
    <n v="180"/>
    <n v="29.015340478021901"/>
    <x v="1"/>
    <n v="1.09890109890109E-2"/>
    <n v="0"/>
    <n v="1.6483516483516401E-2"/>
    <n v="0.15384615384615299"/>
    <n v="2.7472527472527399E-2"/>
    <n v="26"/>
    <n v="38"/>
    <n v="0"/>
    <n v="5.8793947368420999E-3"/>
    <s v="low"/>
  </r>
  <r>
    <n v="32355"/>
    <x v="24931"/>
    <d v="2021-01-01T00:00:00"/>
    <n v="135"/>
    <n v="130"/>
    <n v="34.980439659259197"/>
    <x v="4"/>
    <n v="0"/>
    <n v="0"/>
    <n v="0"/>
    <n v="0"/>
    <n v="0"/>
    <n v="6"/>
    <n v="118"/>
    <n v="0"/>
    <n v="0.114830508474576"/>
    <s v="low"/>
  </r>
  <r>
    <n v="32356"/>
    <x v="24932"/>
    <d v="2021-01-01T00:00:00"/>
    <n v="78"/>
    <n v="70"/>
    <n v="16.7966196025641"/>
    <x v="0"/>
    <n v="0"/>
    <n v="0"/>
    <n v="0"/>
    <n v="8.9743589743589702E-2"/>
    <n v="2.5641025641025599E-2"/>
    <n v="0"/>
    <n v="0"/>
    <n v="0"/>
    <n v="0"/>
    <s v="low"/>
  </r>
  <r>
    <n v="32357"/>
    <x v="24933"/>
    <d v="2021-01-01T00:00:00"/>
    <n v="237"/>
    <n v="230"/>
    <n v="19.726406713080099"/>
    <x v="0"/>
    <n v="6.3291139240506306E-2"/>
    <n v="0"/>
    <n v="2.53164556962025E-2"/>
    <n v="0.16877637130801601"/>
    <n v="2.1097046413502098E-2"/>
    <n v="58"/>
    <n v="53"/>
    <n v="0"/>
    <n v="1.4840000000000001E-3"/>
    <s v="low"/>
  </r>
  <r>
    <n v="32358"/>
    <x v="24934"/>
    <d v="2021-01-01T00:00:00"/>
    <n v="204"/>
    <n v="200"/>
    <n v="23.2321821862745"/>
    <x v="1"/>
    <n v="3.4313725490195998E-2"/>
    <n v="0"/>
    <n v="4.9019607843137202E-3"/>
    <n v="0.12254901960784299"/>
    <n v="4.9019607843137202E-3"/>
    <n v="33"/>
    <n v="52"/>
    <n v="0"/>
    <n v="0"/>
    <s v="low"/>
  </r>
  <r>
    <n v="32361"/>
    <x v="24935"/>
    <d v="2021-01-01T00:00:00"/>
    <n v="126"/>
    <n v="120"/>
    <n v="27.325189984126901"/>
    <x v="1"/>
    <n v="1.5873015873015799E-2"/>
    <n v="0"/>
    <n v="0"/>
    <n v="9.5238095238095205E-2"/>
    <n v="0"/>
    <n v="9"/>
    <n v="48"/>
    <n v="0"/>
    <n v="0"/>
    <s v="low"/>
  </r>
  <r>
    <n v="32362"/>
    <x v="24936"/>
    <d v="2021-01-01T00:00:00"/>
    <n v="92"/>
    <n v="90"/>
    <n v="15.3483084130434"/>
    <x v="0"/>
    <n v="6.5217391304347797E-2"/>
    <n v="0"/>
    <n v="1.0869565217391301E-2"/>
    <n v="9.7826086956521702E-2"/>
    <n v="0"/>
    <n v="8"/>
    <n v="10"/>
    <n v="0"/>
    <n v="0"/>
    <s v="low"/>
  </r>
  <r>
    <n v="32363"/>
    <x v="24937"/>
    <d v="2021-01-01T00:00:00"/>
    <n v="111"/>
    <n v="110"/>
    <n v="34.890026045044998"/>
    <x v="4"/>
    <n v="0"/>
    <n v="0"/>
    <n v="0"/>
    <n v="2.7027027027027001E-2"/>
    <n v="0"/>
    <n v="6"/>
    <n v="82"/>
    <n v="0"/>
    <n v="0"/>
    <s v="low"/>
  </r>
  <r>
    <n v="32364"/>
    <x v="24938"/>
    <d v="2021-01-01T00:00:00"/>
    <n v="50"/>
    <n v="50"/>
    <n v="27.32709466"/>
    <x v="1"/>
    <n v="0"/>
    <n v="0"/>
    <n v="0"/>
    <n v="0.04"/>
    <n v="0"/>
    <n v="2"/>
    <n v="16"/>
    <n v="0"/>
    <n v="0"/>
    <s v="low"/>
  </r>
  <r>
    <n v="32366"/>
    <x v="24939"/>
    <d v="2021-01-01T00:00:00"/>
    <n v="226"/>
    <n v="220"/>
    <n v="26.288572230088398"/>
    <x v="1"/>
    <n v="4.8672566371681401E-2"/>
    <n v="0"/>
    <n v="8.8495575221238902E-3"/>
    <n v="5.7522123893805302E-2"/>
    <n v="4.4247787610619399E-3"/>
    <n v="43"/>
    <n v="103"/>
    <n v="0"/>
    <n v="8.0231747572815492E-3"/>
    <s v="low"/>
  </r>
  <r>
    <n v="32367"/>
    <x v="24940"/>
    <d v="2021-01-01T00:00:00"/>
    <n v="73"/>
    <n v="70"/>
    <n v="20.639810808219099"/>
    <x v="1"/>
    <n v="0"/>
    <n v="0"/>
    <n v="0"/>
    <n v="2.7397260273972601E-2"/>
    <n v="0"/>
    <n v="30"/>
    <n v="50"/>
    <n v="0"/>
    <n v="4.4517439999999998E-2"/>
    <s v="low"/>
  </r>
  <r>
    <n v="32368"/>
    <x v="24941"/>
    <d v="2021-01-01T00:00:00"/>
    <n v="93"/>
    <n v="90"/>
    <n v="26.050943494623599"/>
    <x v="1"/>
    <n v="0"/>
    <n v="0"/>
    <n v="0"/>
    <n v="0.43010752688171999"/>
    <n v="2.1505376344085999E-2"/>
    <n v="0"/>
    <n v="0"/>
    <n v="0"/>
    <n v="0"/>
    <s v="low"/>
  </r>
  <r>
    <n v="32369"/>
    <x v="24942"/>
    <d v="2021-01-01T00:00:00"/>
    <n v="51"/>
    <n v="50"/>
    <n v="16.111003098039198"/>
    <x v="0"/>
    <n v="0"/>
    <n v="0"/>
    <n v="0"/>
    <n v="0.17647058823529399"/>
    <n v="1.9607843137254902E-2"/>
    <n v="0"/>
    <n v="0"/>
    <n v="0"/>
    <n v="0"/>
    <s v="low"/>
  </r>
  <r>
    <n v="32370"/>
    <x v="24943"/>
    <d v="2021-01-01T00:00:00"/>
    <n v="238"/>
    <n v="230"/>
    <n v="17.0955291638655"/>
    <x v="0"/>
    <n v="5.8823529411764698E-2"/>
    <n v="0"/>
    <n v="5.8823529411764698E-2"/>
    <n v="0.214285714285714"/>
    <n v="4.2016806722688996E-3"/>
    <n v="38"/>
    <n v="54"/>
    <n v="0"/>
    <n v="3.1564444444444402E-2"/>
    <s v="low"/>
  </r>
  <r>
    <n v="32371"/>
    <x v="24944"/>
    <d v="2021-01-01T00:00:00"/>
    <n v="89"/>
    <n v="80"/>
    <n v="20.656123044943801"/>
    <x v="1"/>
    <n v="3.3707865168539297E-2"/>
    <n v="0"/>
    <n v="0"/>
    <n v="0"/>
    <n v="0"/>
    <n v="0"/>
    <n v="1"/>
    <n v="0"/>
    <n v="0"/>
    <s v="low"/>
  </r>
  <r>
    <n v="32372"/>
    <x v="24945"/>
    <d v="2021-01-01T00:00:00"/>
    <n v="133"/>
    <n v="130"/>
    <n v="25.134512308270601"/>
    <x v="1"/>
    <n v="0"/>
    <n v="0"/>
    <n v="0"/>
    <n v="0.30075187969924799"/>
    <n v="3.7593984962405999E-2"/>
    <n v="0"/>
    <n v="0"/>
    <n v="0"/>
    <n v="0"/>
    <s v="low"/>
  </r>
  <r>
    <n v="32373"/>
    <x v="24946"/>
    <d v="2021-01-01T00:00:00"/>
    <n v="132"/>
    <n v="130"/>
    <n v="19.690653530302999"/>
    <x v="0"/>
    <n v="0"/>
    <n v="0"/>
    <n v="0"/>
    <n v="0"/>
    <n v="0"/>
    <n v="26"/>
    <n v="90"/>
    <n v="0"/>
    <n v="1.6666666666666601E-2"/>
    <s v="low"/>
  </r>
  <r>
    <n v="32375"/>
    <x v="24947"/>
    <d v="2021-01-01T00:00:00"/>
    <n v="202"/>
    <n v="200"/>
    <n v="25.346649920792"/>
    <x v="1"/>
    <n v="0"/>
    <n v="9.9009900990098994E-3"/>
    <n v="9.9009900990098994E-3"/>
    <n v="6.4356435643564303E-2"/>
    <n v="0"/>
    <n v="16"/>
    <n v="70"/>
    <n v="0"/>
    <n v="2.94861571428571E-2"/>
    <s v="low"/>
  </r>
  <r>
    <n v="32376"/>
    <x v="24948"/>
    <d v="2021-01-01T00:00:00"/>
    <n v="159"/>
    <n v="150"/>
    <n v="14.5538062578616"/>
    <x v="0"/>
    <n v="6.2893081761006206E-2"/>
    <n v="0"/>
    <n v="6.2893081761006197E-3"/>
    <n v="5.0314465408804999E-2"/>
    <n v="0"/>
    <n v="12"/>
    <n v="30"/>
    <n v="0"/>
    <n v="1.2222233333333299E-2"/>
    <s v="low"/>
  </r>
  <r>
    <n v="32378"/>
    <x v="24949"/>
    <d v="2021-01-01T00:00:00"/>
    <n v="65"/>
    <n v="60"/>
    <n v="22.2204347692307"/>
    <x v="1"/>
    <n v="0"/>
    <n v="0"/>
    <n v="0"/>
    <n v="0.16923076923076899"/>
    <n v="0"/>
    <n v="0"/>
    <n v="0"/>
    <n v="0"/>
    <n v="0"/>
    <s v="low"/>
  </r>
  <r>
    <n v="32379"/>
    <x v="24950"/>
    <d v="2021-01-01T00:00:00"/>
    <n v="57"/>
    <n v="50"/>
    <n v="21.647719298245601"/>
    <x v="1"/>
    <n v="0"/>
    <n v="0"/>
    <n v="0"/>
    <n v="0"/>
    <n v="0"/>
    <n v="4"/>
    <n v="41"/>
    <n v="0"/>
    <n v="1.5989170731707299E-2"/>
    <s v="low"/>
  </r>
  <r>
    <n v="32380"/>
    <x v="24951"/>
    <d v="2021-01-01T00:00:00"/>
    <n v="116"/>
    <n v="110"/>
    <n v="35.856105232758601"/>
    <x v="4"/>
    <n v="0"/>
    <n v="0"/>
    <n v="1.72413793103448E-2"/>
    <n v="3.4482758620689599E-2"/>
    <n v="0"/>
    <n v="43"/>
    <n v="78"/>
    <n v="0"/>
    <n v="0"/>
    <s v="low"/>
  </r>
  <r>
    <n v="32381"/>
    <x v="24952"/>
    <d v="2021-01-01T00:00:00"/>
    <n v="299"/>
    <n v="290"/>
    <n v="23.567612003344401"/>
    <x v="1"/>
    <n v="1.00334448160535E-2"/>
    <n v="0"/>
    <n v="6.6889632107023402E-3"/>
    <n v="0.18394648829431401"/>
    <n v="0"/>
    <n v="46"/>
    <n v="64"/>
    <n v="0"/>
    <n v="3.2240156249999999E-3"/>
    <s v="low"/>
  </r>
  <r>
    <n v="32382"/>
    <x v="24953"/>
    <d v="2021-01-01T00:00:00"/>
    <n v="136"/>
    <n v="130"/>
    <n v="22.309529654411701"/>
    <x v="1"/>
    <n v="8.8235294117646995E-2"/>
    <n v="8.0882352941176405E-2"/>
    <n v="2.94117647058823E-2"/>
    <n v="0.125"/>
    <n v="8.0882352941176405E-2"/>
    <n v="28"/>
    <n v="24"/>
    <n v="0"/>
    <n v="3.5460833333333299E-3"/>
    <s v="low"/>
  </r>
  <r>
    <n v="32383"/>
    <x v="24954"/>
    <d v="2021-01-01T00:00:00"/>
    <n v="290"/>
    <n v="290"/>
    <n v="55.900959841379297"/>
    <x v="2"/>
    <n v="0"/>
    <n v="0"/>
    <n v="0"/>
    <n v="0"/>
    <n v="0"/>
    <n v="22"/>
    <n v="205"/>
    <n v="0"/>
    <n v="4.8780487804877997E-3"/>
    <s v="high"/>
  </r>
  <r>
    <n v="32384"/>
    <x v="24955"/>
    <d v="2021-01-01T00:00:00"/>
    <n v="254"/>
    <n v="250"/>
    <n v="24.650023236220399"/>
    <x v="1"/>
    <n v="1.1811023622047201E-2"/>
    <n v="0"/>
    <n v="1.5748031496062902E-2"/>
    <n v="1.5748031496062902E-2"/>
    <n v="3.9370078740157402E-3"/>
    <n v="94"/>
    <n v="122"/>
    <n v="0"/>
    <n v="6.8012049180327799E-3"/>
    <s v="low"/>
  </r>
  <r>
    <n v="32386"/>
    <x v="24956"/>
    <d v="2021-01-01T00:00:00"/>
    <n v="255"/>
    <n v="250"/>
    <n v="52.043040788235302"/>
    <x v="2"/>
    <n v="0"/>
    <n v="0"/>
    <n v="0"/>
    <n v="0"/>
    <n v="3.9215686274509803E-3"/>
    <n v="13"/>
    <n v="181"/>
    <n v="0"/>
    <n v="5.5248618784530298E-3"/>
    <s v="high"/>
  </r>
  <r>
    <n v="32387"/>
    <x v="24957"/>
    <d v="2021-01-01T00:00:00"/>
    <n v="192"/>
    <n v="190"/>
    <n v="21.604397328125"/>
    <x v="1"/>
    <n v="0"/>
    <n v="0"/>
    <n v="1.5625E-2"/>
    <n v="0.17708333333333301"/>
    <n v="1.5625E-2"/>
    <n v="16"/>
    <n v="15"/>
    <n v="0"/>
    <n v="6.8726666666666595E-4"/>
    <s v="low"/>
  </r>
  <r>
    <n v="32390"/>
    <x v="24958"/>
    <d v="2021-01-01T00:00:00"/>
    <n v="98"/>
    <n v="90"/>
    <n v="37.723047744897897"/>
    <x v="4"/>
    <n v="0"/>
    <n v="0"/>
    <n v="0"/>
    <n v="5.10204081632653E-2"/>
    <n v="1.0204081632653E-2"/>
    <n v="7"/>
    <n v="26"/>
    <n v="0"/>
    <n v="0"/>
    <s v="low"/>
  </r>
  <r>
    <n v="32391"/>
    <x v="24959"/>
    <d v="2021-01-01T00:00:00"/>
    <n v="65"/>
    <n v="60"/>
    <n v="24.842205953846101"/>
    <x v="1"/>
    <n v="0"/>
    <n v="0"/>
    <n v="0"/>
    <n v="0.4"/>
    <n v="0"/>
    <n v="0"/>
    <n v="0"/>
    <n v="0"/>
    <n v="0"/>
    <s v="low"/>
  </r>
  <r>
    <n v="32392"/>
    <x v="24960"/>
    <d v="2021-01-01T00:00:00"/>
    <n v="162"/>
    <n v="160"/>
    <n v="41.2394802962962"/>
    <x v="3"/>
    <n v="0"/>
    <n v="0"/>
    <n v="0"/>
    <n v="5.5555555555555497E-2"/>
    <n v="0"/>
    <n v="0"/>
    <n v="0"/>
    <n v="0"/>
    <n v="0"/>
    <s v="low"/>
  </r>
  <r>
    <n v="32393"/>
    <x v="24961"/>
    <d v="2021-01-01T00:00:00"/>
    <n v="166"/>
    <n v="160"/>
    <n v="33.367267807228799"/>
    <x v="4"/>
    <n v="0"/>
    <n v="0"/>
    <n v="1.20481927710843E-2"/>
    <n v="4.2168674698795101E-2"/>
    <n v="6.0240963855421603E-3"/>
    <n v="42"/>
    <n v="79"/>
    <n v="0"/>
    <n v="3.9509113924050604E-3"/>
    <s v="low"/>
  </r>
  <r>
    <n v="32394"/>
    <x v="24962"/>
    <d v="2021-01-01T00:00:00"/>
    <n v="134"/>
    <n v="130"/>
    <n v="23.659995641790999"/>
    <x v="1"/>
    <n v="0"/>
    <n v="0"/>
    <n v="4.4776119402985003E-2"/>
    <n v="2.9850746268656699E-2"/>
    <n v="0"/>
    <n v="74"/>
    <n v="100"/>
    <n v="0"/>
    <n v="0"/>
    <s v="low"/>
  </r>
  <r>
    <n v="32395"/>
    <x v="24963"/>
    <d v="2021-01-01T00:00:00"/>
    <n v="109"/>
    <n v="100"/>
    <n v="40.465187211009102"/>
    <x v="3"/>
    <n v="0"/>
    <n v="0"/>
    <n v="0"/>
    <n v="0"/>
    <n v="0"/>
    <n v="16"/>
    <n v="66"/>
    <n v="0"/>
    <n v="0"/>
    <s v="low"/>
  </r>
  <r>
    <n v="32396"/>
    <x v="24964"/>
    <d v="2021-01-01T00:00:00"/>
    <n v="112"/>
    <n v="110"/>
    <n v="38.7655626517857"/>
    <x v="4"/>
    <n v="0"/>
    <n v="0"/>
    <n v="0"/>
    <n v="0"/>
    <n v="0"/>
    <n v="25"/>
    <n v="78"/>
    <n v="0"/>
    <n v="0"/>
    <s v="low"/>
  </r>
  <r>
    <n v="32397"/>
    <x v="24965"/>
    <d v="2021-01-01T00:00:00"/>
    <n v="105"/>
    <n v="100"/>
    <n v="37.130697742857102"/>
    <x v="4"/>
    <n v="0"/>
    <n v="0"/>
    <n v="0"/>
    <n v="0"/>
    <n v="0"/>
    <n v="14"/>
    <n v="73"/>
    <n v="0"/>
    <n v="0"/>
    <s v="low"/>
  </r>
  <r>
    <n v="32400"/>
    <x v="24966"/>
    <d v="2021-01-01T00:00:00"/>
    <n v="216"/>
    <n v="210"/>
    <n v="24.673529601851801"/>
    <x v="1"/>
    <n v="0"/>
    <n v="0"/>
    <n v="1.38888888888888E-2"/>
    <n v="4.1666666666666602E-2"/>
    <n v="2.3148148148148098E-2"/>
    <n v="19"/>
    <n v="109"/>
    <n v="0"/>
    <n v="0"/>
    <s v="low"/>
  </r>
  <r>
    <n v="32401"/>
    <x v="24967"/>
    <d v="2021-01-01T00:00:00"/>
    <n v="183"/>
    <n v="180"/>
    <n v="24.540370464480802"/>
    <x v="1"/>
    <n v="1.09289617486338E-2"/>
    <n v="0"/>
    <n v="1.09289617486338E-2"/>
    <n v="1.63934426229508E-2"/>
    <n v="0"/>
    <n v="32"/>
    <n v="112"/>
    <n v="0"/>
    <n v="6.7377678571428502E-3"/>
    <s v="low"/>
  </r>
  <r>
    <n v="32404"/>
    <x v="24968"/>
    <d v="2021-01-01T00:00:00"/>
    <n v="188"/>
    <n v="180"/>
    <n v="37.056578430850998"/>
    <x v="4"/>
    <n v="0"/>
    <n v="0"/>
    <n v="0"/>
    <n v="0.20212765957446799"/>
    <n v="0.31382978723404198"/>
    <n v="0"/>
    <n v="0"/>
    <n v="0"/>
    <n v="0"/>
    <s v="low"/>
  </r>
  <r>
    <n v="32405"/>
    <x v="24969"/>
    <d v="2021-01-01T00:00:00"/>
    <n v="53"/>
    <n v="50"/>
    <n v="47.3790707735849"/>
    <x v="3"/>
    <n v="0"/>
    <n v="0"/>
    <n v="0"/>
    <n v="0"/>
    <n v="0"/>
    <n v="8"/>
    <n v="23"/>
    <n v="0"/>
    <n v="0"/>
    <s v="low"/>
  </r>
  <r>
    <n v="32409"/>
    <x v="24970"/>
    <d v="2021-01-01T00:00:00"/>
    <n v="71"/>
    <n v="70"/>
    <n v="27.631462985915402"/>
    <x v="1"/>
    <n v="2.8169014084507001E-2"/>
    <n v="0"/>
    <n v="0"/>
    <n v="0.19718309859154901"/>
    <n v="5.6338028169014003E-2"/>
    <n v="9"/>
    <n v="29"/>
    <n v="0"/>
    <n v="0"/>
    <s v="low"/>
  </r>
  <r>
    <n v="32410"/>
    <x v="24971"/>
    <d v="2021-01-01T00:00:00"/>
    <n v="120"/>
    <n v="120"/>
    <n v="20.634764208333301"/>
    <x v="1"/>
    <n v="2.5000000000000001E-2"/>
    <n v="0"/>
    <n v="0.05"/>
    <n v="8.3333333333333297E-3"/>
    <n v="0"/>
    <n v="32"/>
    <n v="44"/>
    <n v="0"/>
    <n v="0"/>
    <s v="low"/>
  </r>
  <r>
    <n v="32412"/>
    <x v="24972"/>
    <d v="2021-01-01T00:00:00"/>
    <n v="71"/>
    <n v="70"/>
    <n v="24.700961084507"/>
    <x v="1"/>
    <n v="0"/>
    <n v="0"/>
    <n v="0"/>
    <n v="0.23943661971830901"/>
    <n v="1.4084507042253501E-2"/>
    <n v="0"/>
    <n v="0"/>
    <n v="0"/>
    <n v="0"/>
    <s v="low"/>
  </r>
  <r>
    <n v="32413"/>
    <x v="24973"/>
    <d v="2021-01-01T00:00:00"/>
    <n v="82"/>
    <n v="80"/>
    <n v="22.835789487804799"/>
    <x v="1"/>
    <n v="0"/>
    <n v="0"/>
    <n v="0"/>
    <n v="0.19512195121951201"/>
    <n v="3.65853658536585E-2"/>
    <n v="2"/>
    <n v="7"/>
    <n v="0"/>
    <n v="7.3993571428571395E-2"/>
    <s v="low"/>
  </r>
  <r>
    <n v="32414"/>
    <x v="24974"/>
    <d v="2021-01-01T00:00:00"/>
    <n v="160"/>
    <n v="160"/>
    <n v="41.583883812499899"/>
    <x v="3"/>
    <n v="0"/>
    <n v="0"/>
    <n v="0"/>
    <n v="0"/>
    <n v="0"/>
    <n v="1"/>
    <n v="131"/>
    <n v="0"/>
    <n v="0"/>
    <s v="low"/>
  </r>
  <r>
    <n v="32416"/>
    <x v="24975"/>
    <d v="2021-01-01T00:00:00"/>
    <n v="116"/>
    <n v="110"/>
    <n v="27.278615905172401"/>
    <x v="1"/>
    <n v="0"/>
    <n v="0"/>
    <n v="1.72413793103448E-2"/>
    <n v="0.14655172413793099"/>
    <n v="1.72413793103448E-2"/>
    <n v="17"/>
    <n v="17"/>
    <n v="0"/>
    <n v="3.07375882352941E-2"/>
    <s v="low"/>
  </r>
  <r>
    <n v="32417"/>
    <x v="24976"/>
    <d v="2021-01-01T00:00:00"/>
    <n v="222"/>
    <n v="220"/>
    <n v="48.537133959459403"/>
    <x v="3"/>
    <n v="0"/>
    <n v="0"/>
    <n v="0"/>
    <n v="0"/>
    <n v="0"/>
    <n v="22"/>
    <n v="187"/>
    <n v="0"/>
    <n v="1.20530106951871E-2"/>
    <s v="low"/>
  </r>
  <r>
    <n v="32418"/>
    <x v="24977"/>
    <d v="2021-01-01T00:00:00"/>
    <n v="224"/>
    <n v="220"/>
    <n v="48.779722687499998"/>
    <x v="3"/>
    <n v="0"/>
    <n v="0"/>
    <n v="4.4642857142857097E-3"/>
    <n v="0"/>
    <n v="0"/>
    <n v="12"/>
    <n v="168"/>
    <n v="0"/>
    <n v="0"/>
    <s v="low"/>
  </r>
  <r>
    <n v="32419"/>
    <x v="24978"/>
    <d v="2021-01-01T00:00:00"/>
    <n v="205"/>
    <n v="200"/>
    <n v="49.485015634146301"/>
    <x v="3"/>
    <n v="0"/>
    <n v="0"/>
    <n v="0"/>
    <n v="0"/>
    <n v="0"/>
    <n v="19"/>
    <n v="176"/>
    <n v="0"/>
    <n v="5.6818181818181802E-3"/>
    <s v="low"/>
  </r>
  <r>
    <n v="32420"/>
    <x v="24979"/>
    <d v="2021-01-01T00:00:00"/>
    <n v="117"/>
    <n v="110"/>
    <n v="43.689997059828997"/>
    <x v="3"/>
    <n v="0"/>
    <n v="0"/>
    <n v="8.5470085470085392E-3"/>
    <n v="0"/>
    <n v="0"/>
    <n v="21"/>
    <n v="90"/>
    <n v="0"/>
    <n v="0"/>
    <s v="low"/>
  </r>
  <r>
    <n v="32421"/>
    <x v="24980"/>
    <d v="2021-01-01T00:00:00"/>
    <n v="165"/>
    <n v="160"/>
    <n v="43.088936733333298"/>
    <x v="3"/>
    <n v="0"/>
    <n v="0"/>
    <n v="0"/>
    <n v="0"/>
    <n v="0"/>
    <n v="26"/>
    <n v="129"/>
    <n v="0"/>
    <n v="0"/>
    <s v="low"/>
  </r>
  <r>
    <n v="32422"/>
    <x v="24981"/>
    <d v="2021-01-01T00:00:00"/>
    <n v="232"/>
    <n v="230"/>
    <n v="66.878960767241296"/>
    <x v="6"/>
    <n v="0"/>
    <n v="0"/>
    <n v="0"/>
    <n v="0"/>
    <n v="0"/>
    <n v="43"/>
    <n v="194"/>
    <n v="0"/>
    <n v="6.6015567010309197E-3"/>
    <s v="high"/>
  </r>
  <r>
    <n v="32423"/>
    <x v="24982"/>
    <d v="2021-01-01T00:00:00"/>
    <n v="202"/>
    <n v="200"/>
    <n v="25.279405089108899"/>
    <x v="1"/>
    <n v="9.9009900990098994E-3"/>
    <n v="0"/>
    <n v="0"/>
    <n v="1.9801980198019799E-2"/>
    <n v="0"/>
    <n v="40"/>
    <n v="132"/>
    <n v="0"/>
    <n v="0"/>
    <s v="low"/>
  </r>
  <r>
    <n v="32426"/>
    <x v="24983"/>
    <d v="2021-01-01T00:00:00"/>
    <n v="199"/>
    <n v="190"/>
    <n v="26.076969246231101"/>
    <x v="1"/>
    <n v="0"/>
    <n v="0"/>
    <n v="0"/>
    <n v="5.0251256281407001E-3"/>
    <n v="0"/>
    <n v="1"/>
    <n v="101"/>
    <n v="0"/>
    <n v="0"/>
    <s v="low"/>
  </r>
  <r>
    <n v="32427"/>
    <x v="24984"/>
    <d v="2021-01-01T00:00:00"/>
    <n v="68"/>
    <n v="60"/>
    <n v="21.260632470588199"/>
    <x v="1"/>
    <n v="1.47058823529411E-2"/>
    <n v="0"/>
    <n v="0"/>
    <n v="4.4117647058823498E-2"/>
    <n v="0"/>
    <n v="0"/>
    <n v="47"/>
    <n v="0"/>
    <n v="0.116134744680851"/>
    <s v="low"/>
  </r>
  <r>
    <n v="32428"/>
    <x v="24985"/>
    <d v="2021-01-01T00:00:00"/>
    <n v="265"/>
    <n v="260"/>
    <n v="32.1060895056603"/>
    <x v="4"/>
    <n v="0"/>
    <n v="0"/>
    <n v="7.5471698113207496E-3"/>
    <n v="6.4150943396226401E-2"/>
    <n v="1.5094339622641499E-2"/>
    <n v="50"/>
    <n v="82"/>
    <n v="0"/>
    <n v="0"/>
    <s v="low"/>
  </r>
  <r>
    <n v="32429"/>
    <x v="24986"/>
    <d v="2021-01-01T00:00:00"/>
    <n v="145"/>
    <n v="140"/>
    <n v="26.227983006896501"/>
    <x v="1"/>
    <n v="1.3793103448275799E-2"/>
    <n v="0"/>
    <n v="0"/>
    <n v="3.4482758620689599E-2"/>
    <n v="0"/>
    <n v="44"/>
    <n v="86"/>
    <n v="0"/>
    <n v="1.6913313953488301E-2"/>
    <s v="low"/>
  </r>
  <r>
    <n v="32430"/>
    <x v="24987"/>
    <d v="2021-01-01T00:00:00"/>
    <n v="117"/>
    <n v="110"/>
    <n v="28.944919333333299"/>
    <x v="1"/>
    <n v="1.7094017094016999E-2"/>
    <n v="0"/>
    <n v="0"/>
    <n v="0"/>
    <n v="0"/>
    <n v="11"/>
    <n v="79"/>
    <n v="0"/>
    <n v="4.7468354430379701E-2"/>
    <s v="low"/>
  </r>
  <r>
    <n v="32431"/>
    <x v="24988"/>
    <d v="2021-01-01T00:00:00"/>
    <n v="107"/>
    <n v="100"/>
    <n v="33.366276411214898"/>
    <x v="4"/>
    <n v="9.3457943925233603E-3"/>
    <n v="0"/>
    <n v="0"/>
    <n v="0"/>
    <n v="0"/>
    <n v="12"/>
    <n v="53"/>
    <n v="0"/>
    <n v="0"/>
    <s v="low"/>
  </r>
  <r>
    <n v="32432"/>
    <x v="24989"/>
    <d v="2021-01-01T00:00:00"/>
    <n v="194"/>
    <n v="190"/>
    <n v="19.4570470206185"/>
    <x v="0"/>
    <n v="0"/>
    <n v="0"/>
    <n v="0"/>
    <n v="0"/>
    <n v="0"/>
    <n v="9"/>
    <n v="158"/>
    <n v="0"/>
    <n v="0.20669991139240501"/>
    <s v="low"/>
  </r>
  <r>
    <n v="32433"/>
    <x v="24990"/>
    <d v="2021-01-01T00:00:00"/>
    <n v="125"/>
    <n v="120"/>
    <n v="18.203855544"/>
    <x v="0"/>
    <n v="0.112"/>
    <n v="8.0000000000000002E-3"/>
    <n v="0"/>
    <n v="0.432"/>
    <n v="3.2000000000000001E-2"/>
    <n v="13"/>
    <n v="41"/>
    <n v="0"/>
    <n v="2.4390243902439001E-2"/>
    <s v="low"/>
  </r>
  <r>
    <n v="32434"/>
    <x v="24991"/>
    <d v="2021-01-01T00:00:00"/>
    <n v="136"/>
    <n v="130"/>
    <n v="34.523311904411699"/>
    <x v="4"/>
    <n v="0"/>
    <n v="0"/>
    <n v="0"/>
    <n v="2.20588235294117E-2"/>
    <n v="0"/>
    <n v="13"/>
    <n v="87"/>
    <n v="0"/>
    <n v="0"/>
    <s v="low"/>
  </r>
  <r>
    <n v="32435"/>
    <x v="24992"/>
    <d v="2021-01-01T00:00:00"/>
    <n v="116"/>
    <n v="110"/>
    <n v="34.095123310344803"/>
    <x v="4"/>
    <n v="0"/>
    <n v="0"/>
    <n v="0"/>
    <n v="6.0344827586206899E-2"/>
    <n v="1.72413793103448E-2"/>
    <n v="42"/>
    <n v="71"/>
    <n v="0"/>
    <n v="5.4006338028168999E-3"/>
    <s v="low"/>
  </r>
  <r>
    <n v="32437"/>
    <x v="24993"/>
    <d v="2021-01-01T00:00:00"/>
    <n v="277"/>
    <n v="270"/>
    <n v="11.764216361010799"/>
    <x v="0"/>
    <n v="3.9711191335739998E-2"/>
    <n v="3.6101083032490898E-3"/>
    <n v="0"/>
    <n v="0.24548736462093801"/>
    <n v="2.1660649819494501E-2"/>
    <n v="7"/>
    <n v="65"/>
    <n v="0"/>
    <n v="4.6153846153846097E-3"/>
    <s v="low"/>
  </r>
  <r>
    <n v="32438"/>
    <x v="24994"/>
    <d v="2021-01-01T00:00:00"/>
    <n v="132"/>
    <n v="130"/>
    <n v="10.274388325757499"/>
    <x v="0"/>
    <n v="0"/>
    <n v="0"/>
    <n v="0"/>
    <n v="0.39393939393939298"/>
    <n v="3.03030303030303E-2"/>
    <n v="0"/>
    <n v="0"/>
    <n v="0"/>
    <n v="0"/>
    <s v="low"/>
  </r>
  <r>
    <n v="32439"/>
    <x v="24995"/>
    <d v="2021-01-01T00:00:00"/>
    <n v="135"/>
    <n v="130"/>
    <n v="28.915220696296299"/>
    <x v="1"/>
    <n v="0"/>
    <n v="0"/>
    <n v="0"/>
    <n v="1.48148148148148E-2"/>
    <n v="7.4074074074073999E-3"/>
    <n v="3"/>
    <n v="79"/>
    <n v="0"/>
    <n v="2.3909987341772101E-2"/>
    <s v="low"/>
  </r>
  <r>
    <n v="32441"/>
    <x v="24996"/>
    <d v="2021-01-01T00:00:00"/>
    <n v="205"/>
    <n v="200"/>
    <n v="32.052452868292598"/>
    <x v="4"/>
    <n v="9.7560975609756097E-3"/>
    <n v="0"/>
    <n v="4.8780487804877997E-3"/>
    <n v="3.4146341463414602E-2"/>
    <n v="4.8780487804877997E-3"/>
    <n v="27"/>
    <n v="121"/>
    <n v="0"/>
    <n v="4.6280991735537097E-3"/>
    <s v="low"/>
  </r>
  <r>
    <n v="32442"/>
    <x v="24997"/>
    <d v="2021-01-01T00:00:00"/>
    <n v="67"/>
    <n v="60"/>
    <n v="58.251426477611901"/>
    <x v="2"/>
    <n v="0"/>
    <n v="0"/>
    <n v="0"/>
    <n v="0"/>
    <n v="0"/>
    <n v="32"/>
    <n v="56"/>
    <n v="0"/>
    <n v="2.0968607142857101E-2"/>
    <s v="high"/>
  </r>
  <r>
    <n v="32444"/>
    <x v="24998"/>
    <d v="2021-01-01T00:00:00"/>
    <n v="125"/>
    <n v="120"/>
    <n v="17.657410192"/>
    <x v="0"/>
    <n v="0"/>
    <n v="0"/>
    <n v="0"/>
    <n v="0.24"/>
    <n v="0.04"/>
    <n v="0"/>
    <n v="0"/>
    <n v="0"/>
    <n v="0"/>
    <s v="low"/>
  </r>
  <r>
    <n v="32445"/>
    <x v="24999"/>
    <d v="2021-01-01T00:00:00"/>
    <n v="209"/>
    <n v="200"/>
    <n v="17.502279717703299"/>
    <x v="0"/>
    <n v="4.7846889952153103E-2"/>
    <n v="9.5693779904306199E-3"/>
    <n v="4.78468899521531E-3"/>
    <n v="0.119617224880382"/>
    <n v="4.3062200956937802E-2"/>
    <n v="19"/>
    <n v="45"/>
    <n v="0"/>
    <n v="0"/>
    <s v="low"/>
  </r>
  <r>
    <n v="32448"/>
    <x v="25000"/>
    <d v="2021-01-01T00:00:00"/>
    <n v="219"/>
    <n v="210"/>
    <n v="37.242517899543301"/>
    <x v="4"/>
    <n v="0"/>
    <n v="0"/>
    <n v="0"/>
    <n v="4.5662100456621002E-3"/>
    <n v="0"/>
    <n v="59"/>
    <n v="151"/>
    <n v="0"/>
    <n v="0"/>
    <s v="low"/>
  </r>
  <r>
    <n v="32449"/>
    <x v="25001"/>
    <d v="2021-01-01T00:00:00"/>
    <n v="82"/>
    <n v="80"/>
    <n v="25.864129487804799"/>
    <x v="1"/>
    <n v="0"/>
    <n v="0"/>
    <n v="0"/>
    <n v="0.12195121951219499"/>
    <n v="0"/>
    <n v="3"/>
    <n v="21"/>
    <n v="0"/>
    <n v="0"/>
    <s v="low"/>
  </r>
  <r>
    <n v="32450"/>
    <x v="25002"/>
    <d v="2021-01-01T00:00:00"/>
    <n v="220"/>
    <n v="220"/>
    <n v="32.1266159545454"/>
    <x v="4"/>
    <n v="4.54545454545454E-3"/>
    <n v="0"/>
    <n v="0"/>
    <n v="3.6363636363636299E-2"/>
    <n v="0"/>
    <n v="21"/>
    <n v="125"/>
    <n v="0"/>
    <n v="0"/>
    <s v="low"/>
  </r>
  <r>
    <n v="32452"/>
    <x v="25003"/>
    <d v="2021-01-01T00:00:00"/>
    <n v="285"/>
    <n v="280"/>
    <n v="34.646517849122802"/>
    <x v="4"/>
    <n v="0"/>
    <n v="0"/>
    <n v="0"/>
    <n v="7.0175438596491203E-3"/>
    <n v="0"/>
    <n v="12"/>
    <n v="211"/>
    <n v="0"/>
    <n v="3.1001279620853001E-2"/>
    <s v="low"/>
  </r>
  <r>
    <n v="32455"/>
    <x v="25004"/>
    <d v="2021-01-01T00:00:00"/>
    <n v="112"/>
    <n v="110"/>
    <n v="18.3119704642857"/>
    <x v="0"/>
    <n v="1.7857142857142801E-2"/>
    <n v="0"/>
    <n v="1.7857142857142801E-2"/>
    <n v="7.1428571428571397E-2"/>
    <n v="0"/>
    <n v="8"/>
    <n v="27"/>
    <n v="0"/>
    <n v="0"/>
    <s v="low"/>
  </r>
  <r>
    <n v="32456"/>
    <x v="25005"/>
    <d v="2021-01-01T00:00:00"/>
    <n v="146"/>
    <n v="140"/>
    <n v="17.973303089041"/>
    <x v="0"/>
    <n v="0"/>
    <n v="0"/>
    <n v="0"/>
    <n v="0.130136986301369"/>
    <n v="1.3698630136986301E-2"/>
    <n v="0"/>
    <n v="0"/>
    <n v="0"/>
    <n v="0"/>
    <s v="low"/>
  </r>
  <r>
    <n v="32458"/>
    <x v="25006"/>
    <d v="2021-01-01T00:00:00"/>
    <n v="108"/>
    <n v="100"/>
    <n v="27.181600851851801"/>
    <x v="1"/>
    <n v="0"/>
    <n v="0"/>
    <n v="0"/>
    <n v="0.12037037037037"/>
    <n v="6.4814814814814797E-2"/>
    <n v="0"/>
    <n v="0"/>
    <n v="0"/>
    <n v="0"/>
    <s v="low"/>
  </r>
  <r>
    <n v="32460"/>
    <x v="25007"/>
    <d v="2021-01-01T00:00:00"/>
    <n v="91"/>
    <n v="90"/>
    <n v="19.437988098901101"/>
    <x v="0"/>
    <n v="1.09890109890109E-2"/>
    <n v="0"/>
    <n v="0"/>
    <n v="7.69230769230769E-2"/>
    <n v="0"/>
    <n v="15"/>
    <n v="60"/>
    <n v="0"/>
    <n v="7.0707000000000001E-3"/>
    <s v="low"/>
  </r>
  <r>
    <n v="32461"/>
    <x v="25008"/>
    <d v="2021-01-01T00:00:00"/>
    <n v="80"/>
    <n v="80"/>
    <n v="37.047938962499998"/>
    <x v="4"/>
    <n v="0"/>
    <n v="0"/>
    <n v="0"/>
    <n v="3.7499999999999999E-2"/>
    <n v="0"/>
    <n v="16"/>
    <n v="26"/>
    <n v="0"/>
    <n v="0"/>
    <s v="low"/>
  </r>
  <r>
    <n v="32463"/>
    <x v="25009"/>
    <d v="2021-01-01T00:00:00"/>
    <n v="87"/>
    <n v="80"/>
    <n v="21.4739058160919"/>
    <x v="1"/>
    <n v="3.4482758620689599E-2"/>
    <n v="3.4482758620689599E-2"/>
    <n v="2.2988505747126398E-2"/>
    <n v="6.8965517241379296E-2"/>
    <n v="4.5977011494252797E-2"/>
    <n v="9"/>
    <n v="30"/>
    <n v="0"/>
    <n v="9.7355333333333308E-3"/>
    <s v="low"/>
  </r>
  <r>
    <n v="32464"/>
    <x v="25010"/>
    <d v="2021-01-01T00:00:00"/>
    <n v="54"/>
    <n v="50"/>
    <n v="41.232962962962901"/>
    <x v="3"/>
    <n v="0"/>
    <n v="0"/>
    <n v="0"/>
    <n v="0"/>
    <n v="0"/>
    <n v="5"/>
    <n v="45"/>
    <n v="0"/>
    <n v="0.194444444444444"/>
    <s v="low"/>
  </r>
  <r>
    <n v="32465"/>
    <x v="25011"/>
    <d v="2021-01-01T00:00:00"/>
    <n v="54"/>
    <n v="50"/>
    <n v="40.814999999999998"/>
    <x v="3"/>
    <n v="0"/>
    <n v="0"/>
    <n v="0"/>
    <n v="0"/>
    <n v="0"/>
    <n v="9"/>
    <n v="49"/>
    <n v="0"/>
    <n v="0.232507285714285"/>
    <s v="low"/>
  </r>
  <r>
    <n v="32466"/>
    <x v="25012"/>
    <d v="2021-01-01T00:00:00"/>
    <n v="56"/>
    <n v="50"/>
    <n v="40.954468928571401"/>
    <x v="3"/>
    <n v="0"/>
    <n v="0"/>
    <n v="0"/>
    <n v="0"/>
    <n v="0"/>
    <n v="7"/>
    <n v="45"/>
    <n v="0"/>
    <n v="0.267091822222222"/>
    <s v="low"/>
  </r>
  <r>
    <n v="32467"/>
    <x v="25013"/>
    <d v="2021-01-01T00:00:00"/>
    <n v="55"/>
    <n v="50"/>
    <n v="41.730903218181801"/>
    <x v="3"/>
    <n v="0"/>
    <n v="0"/>
    <n v="0"/>
    <n v="0"/>
    <n v="0"/>
    <n v="4"/>
    <n v="46"/>
    <n v="0"/>
    <n v="0.102442913043478"/>
    <s v="low"/>
  </r>
  <r>
    <n v="32468"/>
    <x v="25014"/>
    <d v="2021-01-01T00:00:00"/>
    <n v="50"/>
    <n v="50"/>
    <n v="50.720048579999997"/>
    <x v="2"/>
    <n v="0"/>
    <n v="0"/>
    <n v="0"/>
    <n v="0"/>
    <n v="0"/>
    <n v="15"/>
    <n v="39"/>
    <n v="0"/>
    <n v="1.6765282051281999E-2"/>
    <s v="high"/>
  </r>
  <r>
    <n v="32469"/>
    <x v="25015"/>
    <d v="2021-01-01T00:00:00"/>
    <n v="51"/>
    <n v="50"/>
    <n v="49.332364078431297"/>
    <x v="3"/>
    <n v="0"/>
    <n v="0"/>
    <n v="0"/>
    <n v="0"/>
    <n v="0"/>
    <n v="8"/>
    <n v="42"/>
    <n v="0"/>
    <n v="4.1875595238095198E-2"/>
    <s v="low"/>
  </r>
  <r>
    <n v="32470"/>
    <x v="25016"/>
    <d v="2021-01-01T00:00:00"/>
    <n v="54"/>
    <n v="50"/>
    <n v="33.664444444444399"/>
    <x v="4"/>
    <n v="0"/>
    <n v="0"/>
    <n v="0"/>
    <n v="0"/>
    <n v="0"/>
    <n v="4"/>
    <n v="44"/>
    <n v="0"/>
    <n v="0.51893938636363601"/>
    <s v="low"/>
  </r>
  <r>
    <n v="32471"/>
    <x v="25017"/>
    <d v="2021-01-01T00:00:00"/>
    <n v="54"/>
    <n v="50"/>
    <n v="40.583518518518503"/>
    <x v="3"/>
    <n v="0"/>
    <n v="0"/>
    <n v="0"/>
    <n v="0"/>
    <n v="0"/>
    <n v="12"/>
    <n v="47"/>
    <n v="0"/>
    <n v="0.22990121276595701"/>
    <s v="low"/>
  </r>
  <r>
    <n v="32472"/>
    <x v="25018"/>
    <d v="2021-01-01T00:00:00"/>
    <n v="54"/>
    <n v="50"/>
    <n v="37.182777777777702"/>
    <x v="4"/>
    <n v="0"/>
    <n v="0"/>
    <n v="0"/>
    <n v="0"/>
    <n v="0"/>
    <n v="3"/>
    <n v="48"/>
    <n v="0"/>
    <n v="0.44981060416666602"/>
    <s v="low"/>
  </r>
  <r>
    <n v="32473"/>
    <x v="25019"/>
    <d v="2021-01-01T00:00:00"/>
    <n v="55"/>
    <n v="50"/>
    <n v="35.399536963636301"/>
    <x v="4"/>
    <n v="0"/>
    <n v="0"/>
    <n v="0"/>
    <n v="0"/>
    <n v="0"/>
    <n v="12"/>
    <n v="49"/>
    <n v="0"/>
    <n v="0.26886777551020402"/>
    <s v="low"/>
  </r>
  <r>
    <n v="32474"/>
    <x v="25020"/>
    <d v="2021-01-01T00:00:00"/>
    <n v="55"/>
    <n v="50"/>
    <n v="36.223033800000003"/>
    <x v="4"/>
    <n v="0"/>
    <n v="0"/>
    <n v="0"/>
    <n v="0"/>
    <n v="0"/>
    <n v="2"/>
    <n v="47"/>
    <n v="0"/>
    <n v="0.38297872340425498"/>
    <s v="low"/>
  </r>
  <r>
    <n v="32475"/>
    <x v="25021"/>
    <d v="2021-01-01T00:00:00"/>
    <n v="143"/>
    <n v="140"/>
    <n v="26.813274223776201"/>
    <x v="1"/>
    <n v="0"/>
    <n v="0"/>
    <n v="0"/>
    <n v="4.1958041958041897E-2"/>
    <n v="0"/>
    <n v="32"/>
    <n v="78"/>
    <n v="0"/>
    <n v="0"/>
    <s v="low"/>
  </r>
  <r>
    <n v="32476"/>
    <x v="25022"/>
    <d v="2021-01-01T00:00:00"/>
    <n v="113"/>
    <n v="110"/>
    <n v="34.072193327433602"/>
    <x v="4"/>
    <n v="0"/>
    <n v="0"/>
    <n v="0"/>
    <n v="3.5398230088495498E-2"/>
    <n v="0"/>
    <n v="23"/>
    <n v="74"/>
    <n v="0"/>
    <n v="0"/>
    <s v="low"/>
  </r>
  <r>
    <n v="32479"/>
    <x v="25023"/>
    <d v="2021-01-01T00:00:00"/>
    <n v="277"/>
    <n v="270"/>
    <n v="28.776702324909699"/>
    <x v="1"/>
    <n v="0"/>
    <n v="0"/>
    <n v="0"/>
    <n v="2.1660649819494501E-2"/>
    <n v="7.22021660649819E-3"/>
    <n v="19"/>
    <n v="146"/>
    <n v="0"/>
    <n v="1.25074452054794E-2"/>
    <s v="low"/>
  </r>
  <r>
    <n v="32480"/>
    <x v="25024"/>
    <d v="2021-01-01T00:00:00"/>
    <n v="173"/>
    <n v="170"/>
    <n v="23.765829098265801"/>
    <x v="1"/>
    <n v="5.7803468208092396E-3"/>
    <n v="0"/>
    <n v="1.7341040462427699E-2"/>
    <n v="0.184971098265895"/>
    <n v="1.7341040462427699E-2"/>
    <n v="11"/>
    <n v="12"/>
    <n v="0"/>
    <n v="1.3480416666666601E-2"/>
    <s v="low"/>
  </r>
  <r>
    <n v="32482"/>
    <x v="25025"/>
    <d v="2021-01-01T00:00:00"/>
    <n v="282"/>
    <n v="280"/>
    <n v="39.951580078014103"/>
    <x v="4"/>
    <n v="3.54609929078014E-3"/>
    <n v="0"/>
    <n v="1.0638297872340399E-2"/>
    <n v="1.0638297872340399E-2"/>
    <n v="1.0638297872340399E-2"/>
    <n v="31"/>
    <n v="136"/>
    <n v="0"/>
    <n v="0"/>
    <s v="low"/>
  </r>
  <r>
    <n v="32487"/>
    <x v="25026"/>
    <d v="2021-01-01T00:00:00"/>
    <n v="136"/>
    <n v="130"/>
    <n v="31.112748044117598"/>
    <x v="4"/>
    <n v="0"/>
    <n v="0"/>
    <n v="0"/>
    <n v="0.25"/>
    <n v="7.3529411764705803E-3"/>
    <n v="0"/>
    <n v="0"/>
    <n v="0"/>
    <n v="0"/>
    <s v="low"/>
  </r>
  <r>
    <n v="32488"/>
    <x v="25027"/>
    <d v="2021-01-01T00:00:00"/>
    <n v="143"/>
    <n v="140"/>
    <n v="15.2432074405594"/>
    <x v="0"/>
    <n v="6.9930069930069904E-3"/>
    <n v="0"/>
    <n v="0"/>
    <n v="0.18181818181818099"/>
    <n v="2.09790209790209E-2"/>
    <n v="10"/>
    <n v="38"/>
    <n v="0"/>
    <n v="0"/>
    <s v="low"/>
  </r>
  <r>
    <n v="32489"/>
    <x v="25028"/>
    <d v="2021-01-01T00:00:00"/>
    <n v="165"/>
    <n v="160"/>
    <n v="15.648073430303"/>
    <x v="0"/>
    <n v="4.8484848484848402E-2"/>
    <n v="3.6363636363636299E-2"/>
    <n v="6.0606060606060597E-3"/>
    <n v="0.21212121212121199"/>
    <n v="6.0606060606060597E-3"/>
    <n v="10"/>
    <n v="15"/>
    <n v="0"/>
    <n v="0"/>
    <s v="low"/>
  </r>
  <r>
    <n v="32490"/>
    <x v="25029"/>
    <d v="2021-01-01T00:00:00"/>
    <n v="72"/>
    <n v="70"/>
    <n v="29.776022861111102"/>
    <x v="1"/>
    <n v="0"/>
    <n v="0"/>
    <n v="0"/>
    <n v="0"/>
    <n v="0"/>
    <n v="3"/>
    <n v="14"/>
    <n v="0"/>
    <n v="0"/>
    <s v="low"/>
  </r>
  <r>
    <n v="32491"/>
    <x v="25030"/>
    <d v="2021-01-01T00:00:00"/>
    <n v="208"/>
    <n v="200"/>
    <n v="31.612255552884601"/>
    <x v="4"/>
    <n v="0"/>
    <n v="0"/>
    <n v="0"/>
    <n v="1.44230769230769E-2"/>
    <n v="0"/>
    <n v="41"/>
    <n v="140"/>
    <n v="0"/>
    <n v="0"/>
    <s v="low"/>
  </r>
  <r>
    <n v="32493"/>
    <x v="25031"/>
    <d v="2021-01-01T00:00:00"/>
    <n v="172"/>
    <n v="170"/>
    <n v="25.8935054360465"/>
    <x v="1"/>
    <n v="0"/>
    <n v="0"/>
    <n v="0"/>
    <n v="0.116279069767441"/>
    <n v="3.4883720930232502E-2"/>
    <n v="0"/>
    <n v="0"/>
    <n v="0"/>
    <n v="0"/>
    <s v="low"/>
  </r>
  <r>
    <n v="32494"/>
    <x v="25032"/>
    <d v="2021-01-01T00:00:00"/>
    <n v="112"/>
    <n v="110"/>
    <n v="15.599499910714201"/>
    <x v="0"/>
    <n v="0"/>
    <n v="0"/>
    <n v="5.3571428571428499E-2"/>
    <n v="4.4642857142857102E-2"/>
    <n v="0"/>
    <n v="5"/>
    <n v="42"/>
    <n v="0"/>
    <n v="0"/>
    <s v="low"/>
  </r>
  <r>
    <n v="32495"/>
    <x v="25033"/>
    <d v="2021-01-01T00:00:00"/>
    <n v="53"/>
    <n v="50"/>
    <n v="38.140912320754701"/>
    <x v="4"/>
    <n v="0"/>
    <n v="0"/>
    <n v="0"/>
    <n v="0"/>
    <n v="3.7735849056603703E-2"/>
    <n v="10"/>
    <n v="23"/>
    <n v="0"/>
    <n v="0"/>
    <s v="low"/>
  </r>
  <r>
    <n v="32496"/>
    <x v="25034"/>
    <d v="2021-01-01T00:00:00"/>
    <n v="122"/>
    <n v="120"/>
    <n v="36.424167508196703"/>
    <x v="4"/>
    <n v="0"/>
    <n v="0"/>
    <n v="0"/>
    <n v="0"/>
    <n v="2.4590163934426201E-2"/>
    <n v="3"/>
    <n v="85"/>
    <n v="0"/>
    <n v="6.5749258823529402E-2"/>
    <s v="low"/>
  </r>
  <r>
    <n v="32497"/>
    <x v="25035"/>
    <d v="2021-01-01T00:00:00"/>
    <n v="129"/>
    <n v="120"/>
    <n v="27.836918333333301"/>
    <x v="1"/>
    <n v="0"/>
    <n v="0"/>
    <n v="0"/>
    <n v="0.403100775193798"/>
    <n v="0.28682170542635599"/>
    <n v="0"/>
    <n v="0"/>
    <n v="0"/>
    <n v="0"/>
    <s v="low"/>
  </r>
  <r>
    <n v="32498"/>
    <x v="25036"/>
    <d v="2021-01-01T00:00:00"/>
    <n v="236"/>
    <n v="230"/>
    <n v="46.3953073135593"/>
    <x v="3"/>
    <n v="0"/>
    <n v="0"/>
    <n v="1.6949152542372801E-2"/>
    <n v="0"/>
    <n v="0"/>
    <n v="114"/>
    <n v="176"/>
    <n v="0"/>
    <n v="0"/>
    <s v="low"/>
  </r>
  <r>
    <n v="32499"/>
    <x v="25037"/>
    <d v="2021-01-01T00:00:00"/>
    <n v="136"/>
    <n v="130"/>
    <n v="28.279048470588201"/>
    <x v="1"/>
    <n v="0"/>
    <n v="0"/>
    <n v="0"/>
    <n v="0"/>
    <n v="0"/>
    <n v="15"/>
    <n v="104"/>
    <n v="0"/>
    <n v="5.82901923076923E-2"/>
    <s v="low"/>
  </r>
  <r>
    <n v="32500"/>
    <x v="25038"/>
    <d v="2021-01-01T00:00:00"/>
    <n v="112"/>
    <n v="110"/>
    <n v="48.658035714285703"/>
    <x v="3"/>
    <n v="0"/>
    <n v="0"/>
    <n v="0"/>
    <n v="0"/>
    <n v="0"/>
    <n v="9"/>
    <n v="99"/>
    <n v="0"/>
    <n v="0"/>
    <s v="low"/>
  </r>
  <r>
    <n v="32501"/>
    <x v="25039"/>
    <d v="2021-01-01T00:00:00"/>
    <n v="114"/>
    <n v="110"/>
    <n v="47.968824421052602"/>
    <x v="3"/>
    <n v="0"/>
    <n v="0"/>
    <n v="0"/>
    <n v="0"/>
    <n v="0"/>
    <n v="5"/>
    <n v="95"/>
    <n v="0"/>
    <n v="0"/>
    <s v="low"/>
  </r>
  <r>
    <n v="32502"/>
    <x v="25040"/>
    <d v="2021-01-01T00:00:00"/>
    <n v="147"/>
    <n v="140"/>
    <n v="42.1023047891156"/>
    <x v="3"/>
    <n v="0"/>
    <n v="0"/>
    <n v="0"/>
    <n v="1.3605442176870699E-2"/>
    <n v="1.3605442176870699E-2"/>
    <n v="3"/>
    <n v="93"/>
    <n v="0"/>
    <n v="5.0600860215053696E-3"/>
    <s v="low"/>
  </r>
  <r>
    <n v="32503"/>
    <x v="25041"/>
    <d v="2021-01-01T00:00:00"/>
    <n v="143"/>
    <n v="140"/>
    <n v="25.237133223776201"/>
    <x v="1"/>
    <n v="0"/>
    <n v="0"/>
    <n v="0"/>
    <n v="0.41258741258741199"/>
    <n v="9.0909090909090898E-2"/>
    <n v="0"/>
    <n v="0"/>
    <n v="0"/>
    <n v="0"/>
    <s v="low"/>
  </r>
  <r>
    <n v="32505"/>
    <x v="25042"/>
    <d v="2021-01-01T00:00:00"/>
    <n v="197"/>
    <n v="190"/>
    <n v="23.050064421319799"/>
    <x v="1"/>
    <n v="0"/>
    <n v="0"/>
    <n v="5.0761421319796898E-3"/>
    <n v="0"/>
    <n v="0"/>
    <n v="6"/>
    <n v="152"/>
    <n v="0"/>
    <n v="0.18469611842105199"/>
    <s v="low"/>
  </r>
  <r>
    <n v="32506"/>
    <x v="25043"/>
    <d v="2021-01-01T00:00:00"/>
    <n v="89"/>
    <n v="80"/>
    <n v="23.5543498089887"/>
    <x v="1"/>
    <n v="0"/>
    <n v="0"/>
    <n v="0"/>
    <n v="3.3707865168539297E-2"/>
    <n v="0"/>
    <n v="6"/>
    <n v="59"/>
    <n v="0"/>
    <n v="1.8361576271186401E-2"/>
    <s v="low"/>
  </r>
  <r>
    <n v="32507"/>
    <x v="25044"/>
    <d v="2021-01-01T00:00:00"/>
    <n v="240"/>
    <n v="240"/>
    <n v="42.744804291666597"/>
    <x v="3"/>
    <n v="0"/>
    <n v="0"/>
    <n v="4.1666666666666597E-3"/>
    <n v="2.0833333333333301E-2"/>
    <n v="1.2500000000000001E-2"/>
    <n v="75"/>
    <n v="127"/>
    <n v="0"/>
    <n v="3.3320078740157401E-3"/>
    <s v="low"/>
  </r>
  <r>
    <n v="32509"/>
    <x v="25045"/>
    <d v="2021-01-01T00:00:00"/>
    <n v="215"/>
    <n v="210"/>
    <n v="24.386610679069701"/>
    <x v="1"/>
    <n v="4.65116279069767E-3"/>
    <n v="0"/>
    <n v="3.7209302325581298E-2"/>
    <n v="3.7209302325581298E-2"/>
    <n v="2.7906976744186001E-2"/>
    <n v="85"/>
    <n v="110"/>
    <n v="0"/>
    <n v="0"/>
    <s v="low"/>
  </r>
  <r>
    <n v="32510"/>
    <x v="25046"/>
    <d v="2021-01-01T00:00:00"/>
    <n v="208"/>
    <n v="200"/>
    <n v="20.311464201922998"/>
    <x v="1"/>
    <n v="0"/>
    <n v="0"/>
    <n v="0"/>
    <n v="9.6153846153846107E-3"/>
    <n v="4.8076923076923002E-3"/>
    <n v="7"/>
    <n v="177"/>
    <n v="0"/>
    <n v="7.68361638418079E-2"/>
    <s v="low"/>
  </r>
  <r>
    <n v="32511"/>
    <x v="25047"/>
    <d v="2021-01-01T00:00:00"/>
    <n v="225"/>
    <n v="220"/>
    <n v="28.745874799999999"/>
    <x v="1"/>
    <n v="0"/>
    <n v="0"/>
    <n v="4.4444444444444401E-3"/>
    <n v="2.6666666666666599E-2"/>
    <n v="8.8888888888888802E-3"/>
    <n v="16"/>
    <n v="125"/>
    <n v="0"/>
    <n v="2.8628480000000001E-2"/>
    <s v="low"/>
  </r>
  <r>
    <n v="32513"/>
    <x v="25048"/>
    <d v="2021-01-01T00:00:00"/>
    <n v="64"/>
    <n v="60"/>
    <n v="83.896646328125001"/>
    <x v="7"/>
    <n v="0"/>
    <n v="0"/>
    <n v="0"/>
    <n v="0"/>
    <n v="0"/>
    <n v="1"/>
    <n v="46"/>
    <n v="0"/>
    <n v="1.9323673913043401E-2"/>
    <s v="high"/>
  </r>
  <r>
    <n v="32515"/>
    <x v="25049"/>
    <d v="2021-01-01T00:00:00"/>
    <n v="168"/>
    <n v="160"/>
    <n v="17.0529158571428"/>
    <x v="0"/>
    <n v="5.9523809523809503E-3"/>
    <n v="0"/>
    <n v="0.20833333333333301"/>
    <n v="2.3809523809523801E-2"/>
    <n v="0"/>
    <n v="57"/>
    <n v="56"/>
    <n v="0"/>
    <n v="4.4230017857142798E-2"/>
    <s v="low"/>
  </r>
  <r>
    <n v="32517"/>
    <x v="25050"/>
    <d v="2021-01-01T00:00:00"/>
    <n v="98"/>
    <n v="90"/>
    <n v="24.254376846938701"/>
    <x v="1"/>
    <n v="4.08163265306122E-2"/>
    <n v="0"/>
    <n v="3.06122448979591E-2"/>
    <n v="0.36734693877551"/>
    <n v="1.0204081632653E-2"/>
    <n v="11"/>
    <n v="39"/>
    <n v="0"/>
    <n v="0"/>
    <s v="low"/>
  </r>
  <r>
    <n v="32518"/>
    <x v="25051"/>
    <d v="2021-01-01T00:00:00"/>
    <n v="93"/>
    <n v="90"/>
    <n v="21.0966922150537"/>
    <x v="1"/>
    <n v="0"/>
    <n v="0"/>
    <n v="0"/>
    <n v="0.45161290322580599"/>
    <n v="6.4516129032257993E-2"/>
    <n v="0"/>
    <n v="0"/>
    <n v="0"/>
    <n v="0"/>
    <s v="low"/>
  </r>
  <r>
    <n v="32519"/>
    <x v="25052"/>
    <d v="2021-01-01T00:00:00"/>
    <n v="102"/>
    <n v="100"/>
    <n v="65.064110911764601"/>
    <x v="6"/>
    <n v="0"/>
    <n v="0"/>
    <n v="0"/>
    <n v="0"/>
    <n v="0"/>
    <n v="4"/>
    <n v="70"/>
    <n v="0"/>
    <n v="0"/>
    <s v="high"/>
  </r>
  <r>
    <n v="32522"/>
    <x v="25053"/>
    <d v="2021-01-01T00:00:00"/>
    <n v="206"/>
    <n v="200"/>
    <n v="39.334845645630999"/>
    <x v="4"/>
    <n v="0"/>
    <n v="0"/>
    <n v="0"/>
    <n v="0"/>
    <n v="0"/>
    <n v="5"/>
    <n v="175"/>
    <n v="0"/>
    <n v="0.106746034285714"/>
    <s v="low"/>
  </r>
  <r>
    <n v="32525"/>
    <x v="25054"/>
    <d v="2021-01-01T00:00:00"/>
    <n v="160"/>
    <n v="160"/>
    <n v="18.830403237500001"/>
    <x v="0"/>
    <n v="0.23125000000000001"/>
    <n v="0"/>
    <n v="2.5000000000000001E-2"/>
    <n v="0.15625"/>
    <n v="6.2500000000000003E-3"/>
    <n v="41"/>
    <n v="31"/>
    <n v="0"/>
    <n v="1.1318709677419301E-3"/>
    <s v="low"/>
  </r>
  <r>
    <n v="32526"/>
    <x v="25055"/>
    <d v="2021-01-01T00:00:00"/>
    <n v="146"/>
    <n v="140"/>
    <n v="39.341640493150599"/>
    <x v="4"/>
    <n v="0"/>
    <n v="0"/>
    <n v="0"/>
    <n v="0.17123287671232801"/>
    <n v="0.534246575342465"/>
    <n v="0"/>
    <n v="0"/>
    <n v="0"/>
    <n v="0"/>
    <s v="low"/>
  </r>
  <r>
    <n v="32527"/>
    <x v="25056"/>
    <d v="2021-01-01T00:00:00"/>
    <n v="149"/>
    <n v="140"/>
    <n v="22.690374711409401"/>
    <x v="1"/>
    <n v="4.0268456375838903E-2"/>
    <n v="6.7114093959731499E-3"/>
    <n v="2.68456375838926E-2"/>
    <n v="0.127516778523489"/>
    <n v="6.7114093959731499E-3"/>
    <n v="11"/>
    <n v="12"/>
    <n v="0"/>
    <n v="1.8779333333333301E-2"/>
    <s v="low"/>
  </r>
  <r>
    <n v="32528"/>
    <x v="25057"/>
    <d v="2021-01-01T00:00:00"/>
    <n v="121"/>
    <n v="120"/>
    <n v="18.846724347107401"/>
    <x v="0"/>
    <n v="8.2644628099173504E-3"/>
    <n v="0"/>
    <n v="0"/>
    <n v="8.2644628099173501E-2"/>
    <n v="2.4793388429752001E-2"/>
    <n v="6"/>
    <n v="28"/>
    <n v="0"/>
    <n v="0"/>
    <s v="low"/>
  </r>
  <r>
    <n v="32529"/>
    <x v="25058"/>
    <d v="2021-01-01T00:00:00"/>
    <n v="62"/>
    <n v="60"/>
    <n v="40.238930854838699"/>
    <x v="3"/>
    <n v="0"/>
    <n v="0"/>
    <n v="0"/>
    <n v="0.19354838709677399"/>
    <n v="3.2258064516128997E-2"/>
    <n v="0"/>
    <n v="0"/>
    <n v="0"/>
    <n v="0"/>
    <s v="low"/>
  </r>
  <r>
    <n v="32533"/>
    <x v="25059"/>
    <d v="2021-01-01T00:00:00"/>
    <n v="207"/>
    <n v="200"/>
    <n v="69.372991743961293"/>
    <x v="6"/>
    <n v="0"/>
    <n v="0"/>
    <n v="9.6618357487922701E-3"/>
    <n v="0"/>
    <n v="0"/>
    <n v="19"/>
    <n v="159"/>
    <n v="0"/>
    <n v="0"/>
    <s v="high"/>
  </r>
  <r>
    <n v="32535"/>
    <x v="25060"/>
    <d v="2021-01-01T00:00:00"/>
    <n v="192"/>
    <n v="190"/>
    <n v="20.8928051145833"/>
    <x v="1"/>
    <n v="0"/>
    <n v="0"/>
    <n v="5.2083333333333301E-2"/>
    <n v="3.125E-2"/>
    <n v="2.0833333333333301E-2"/>
    <n v="43"/>
    <n v="50"/>
    <n v="0"/>
    <n v="0"/>
    <s v="low"/>
  </r>
  <r>
    <n v="32536"/>
    <x v="25061"/>
    <d v="2021-01-01T00:00:00"/>
    <n v="243"/>
    <n v="240"/>
    <n v="25.625701975308601"/>
    <x v="1"/>
    <n v="0"/>
    <n v="0"/>
    <n v="8.23045267489712E-3"/>
    <n v="0.15226337448559599"/>
    <n v="2.4691358024691301E-2"/>
    <n v="50"/>
    <n v="94"/>
    <n v="0"/>
    <n v="7.0922021276595701E-3"/>
    <s v="low"/>
  </r>
  <r>
    <n v="32538"/>
    <x v="25062"/>
    <d v="2021-01-01T00:00:00"/>
    <n v="115"/>
    <n v="110"/>
    <n v="24.779198460869502"/>
    <x v="1"/>
    <n v="0"/>
    <n v="0"/>
    <n v="0"/>
    <n v="0.2"/>
    <n v="0.208695652173913"/>
    <n v="0"/>
    <n v="0"/>
    <n v="0"/>
    <n v="0"/>
    <s v="low"/>
  </r>
  <r>
    <n v="32540"/>
    <x v="25063"/>
    <d v="2021-01-01T00:00:00"/>
    <n v="90"/>
    <n v="90"/>
    <n v="22.5795336444444"/>
    <x v="1"/>
    <n v="0"/>
    <n v="0"/>
    <n v="0"/>
    <n v="0.211111111111111"/>
    <n v="4.4444444444444398E-2"/>
    <n v="0"/>
    <n v="0"/>
    <n v="0"/>
    <n v="0"/>
    <s v="low"/>
  </r>
  <r>
    <n v="32541"/>
    <x v="25064"/>
    <d v="2021-01-01T00:00:00"/>
    <n v="187"/>
    <n v="180"/>
    <n v="22.1128487058823"/>
    <x v="1"/>
    <n v="0"/>
    <n v="0"/>
    <n v="0"/>
    <n v="0"/>
    <n v="0"/>
    <n v="4"/>
    <n v="142"/>
    <n v="0"/>
    <n v="0.190140845070422"/>
    <s v="low"/>
  </r>
  <r>
    <n v="32542"/>
    <x v="25065"/>
    <d v="2021-01-01T00:00:00"/>
    <n v="237"/>
    <n v="230"/>
    <n v="38.121548303797397"/>
    <x v="4"/>
    <n v="0"/>
    <n v="0"/>
    <n v="4.2194092827004199E-3"/>
    <n v="4.2194092827004199E-3"/>
    <n v="0"/>
    <n v="96"/>
    <n v="143"/>
    <n v="0"/>
    <n v="0"/>
    <s v="low"/>
  </r>
  <r>
    <n v="32543"/>
    <x v="25066"/>
    <d v="2021-01-01T00:00:00"/>
    <n v="178"/>
    <n v="170"/>
    <n v="21.6015473202247"/>
    <x v="1"/>
    <n v="3.3707865168539297E-2"/>
    <n v="5.6179775280898797E-3"/>
    <n v="5.6179775280898799E-2"/>
    <n v="0.275280898876404"/>
    <n v="2.8089887640449399E-2"/>
    <n v="24"/>
    <n v="41"/>
    <n v="0"/>
    <n v="8.2204146341463401E-3"/>
    <s v="low"/>
  </r>
  <r>
    <n v="32544"/>
    <x v="25067"/>
    <d v="2021-01-01T00:00:00"/>
    <n v="221"/>
    <n v="220"/>
    <n v="22.071331945701299"/>
    <x v="1"/>
    <n v="0"/>
    <n v="0"/>
    <n v="4.5248868778280504E-3"/>
    <n v="0"/>
    <n v="0"/>
    <n v="7"/>
    <n v="182"/>
    <n v="0"/>
    <n v="6.6298582417582394E-2"/>
    <s v="low"/>
  </r>
  <r>
    <n v="32545"/>
    <x v="25068"/>
    <d v="2021-01-01T00:00:00"/>
    <n v="157"/>
    <n v="150"/>
    <n v="14.6469669426751"/>
    <x v="0"/>
    <n v="0"/>
    <n v="0"/>
    <n v="6.3694267515923501E-3"/>
    <n v="8.2802547770700605E-2"/>
    <n v="8.9171974522292904E-2"/>
    <n v="15"/>
    <n v="28"/>
    <n v="0"/>
    <n v="2.5672714285714202E-2"/>
    <s v="low"/>
  </r>
  <r>
    <n v="32546"/>
    <x v="25069"/>
    <d v="2021-01-01T00:00:00"/>
    <n v="138"/>
    <n v="130"/>
    <n v="25.607906282608599"/>
    <x v="1"/>
    <n v="0"/>
    <n v="0"/>
    <n v="7.2463768115942004E-3"/>
    <n v="0.14492753623188401"/>
    <n v="7.2463768115942004E-3"/>
    <n v="33"/>
    <n v="38"/>
    <n v="0"/>
    <n v="0"/>
    <s v="low"/>
  </r>
  <r>
    <n v="32547"/>
    <x v="25070"/>
    <d v="2021-01-01T00:00:00"/>
    <n v="51"/>
    <n v="50"/>
    <n v="17.249323705882301"/>
    <x v="0"/>
    <n v="0"/>
    <n v="0"/>
    <n v="0"/>
    <n v="7.8431372549019607E-2"/>
    <n v="0"/>
    <n v="0"/>
    <n v="32"/>
    <n v="0"/>
    <n v="0.11191068749999999"/>
    <s v="low"/>
  </r>
  <r>
    <n v="32549"/>
    <x v="25071"/>
    <d v="2021-01-01T00:00:00"/>
    <n v="122"/>
    <n v="120"/>
    <n v="24.8335600737704"/>
    <x v="1"/>
    <n v="0"/>
    <n v="0"/>
    <n v="0"/>
    <n v="0.18032786885245899"/>
    <n v="0.114754098360655"/>
    <n v="0"/>
    <n v="0"/>
    <n v="0"/>
    <n v="0"/>
    <s v="low"/>
  </r>
  <r>
    <n v="32554"/>
    <x v="25072"/>
    <d v="2021-01-01T00:00:00"/>
    <n v="81"/>
    <n v="80"/>
    <n v="32.018074172839498"/>
    <x v="4"/>
    <n v="0"/>
    <n v="0"/>
    <n v="0"/>
    <n v="0.18518518518518501"/>
    <n v="2.4691358024691301E-2"/>
    <n v="0"/>
    <n v="0"/>
    <n v="0"/>
    <n v="0"/>
    <s v="low"/>
  </r>
  <r>
    <n v="32556"/>
    <x v="25073"/>
    <d v="2021-01-01T00:00:00"/>
    <n v="73"/>
    <n v="70"/>
    <n v="27.298333"/>
    <x v="1"/>
    <n v="0"/>
    <n v="0"/>
    <n v="0"/>
    <n v="1.3698630136986301E-2"/>
    <n v="0"/>
    <n v="0"/>
    <n v="0"/>
    <n v="0"/>
    <n v="0"/>
    <s v="low"/>
  </r>
  <r>
    <n v="32560"/>
    <x v="25074"/>
    <d v="2021-01-01T00:00:00"/>
    <n v="108"/>
    <n v="100"/>
    <n v="37.191306472222202"/>
    <x v="4"/>
    <n v="0"/>
    <n v="0"/>
    <n v="1.85185185185185E-2"/>
    <n v="3.7037037037037E-2"/>
    <n v="0.157407407407407"/>
    <n v="28"/>
    <n v="54"/>
    <n v="0"/>
    <n v="2.3943148148148101E-3"/>
    <s v="low"/>
  </r>
  <r>
    <n v="32561"/>
    <x v="25075"/>
    <d v="2021-01-01T00:00:00"/>
    <n v="165"/>
    <n v="160"/>
    <n v="15.994856466666601"/>
    <x v="0"/>
    <n v="0"/>
    <n v="0"/>
    <n v="0"/>
    <n v="9.0909090909090898E-2"/>
    <n v="1.8181818181818101E-2"/>
    <n v="14"/>
    <n v="100"/>
    <n v="0"/>
    <n v="0"/>
    <s v="low"/>
  </r>
  <r>
    <n v="32562"/>
    <x v="25076"/>
    <d v="2021-01-01T00:00:00"/>
    <n v="276"/>
    <n v="270"/>
    <n v="25.467882630434701"/>
    <x v="1"/>
    <n v="0"/>
    <n v="0"/>
    <n v="0"/>
    <n v="0.170289855072463"/>
    <n v="3.6231884057971002E-3"/>
    <n v="0"/>
    <n v="0"/>
    <n v="0"/>
    <n v="0"/>
    <s v="low"/>
  </r>
  <r>
    <n v="32564"/>
    <x v="25077"/>
    <d v="2021-01-01T00:00:00"/>
    <n v="70"/>
    <n v="70"/>
    <n v="43.7458506428571"/>
    <x v="3"/>
    <n v="0"/>
    <n v="0"/>
    <n v="0"/>
    <n v="0"/>
    <n v="0"/>
    <n v="6"/>
    <n v="60"/>
    <n v="0"/>
    <n v="0"/>
    <s v="low"/>
  </r>
  <r>
    <n v="32565"/>
    <x v="25078"/>
    <d v="2021-01-01T00:00:00"/>
    <n v="133"/>
    <n v="130"/>
    <n v="29.240196593984901"/>
    <x v="1"/>
    <n v="0"/>
    <n v="0"/>
    <n v="0"/>
    <n v="0"/>
    <n v="7.5187969924812E-3"/>
    <n v="18"/>
    <n v="83"/>
    <n v="0"/>
    <n v="0.22979892771084301"/>
    <s v="low"/>
  </r>
  <r>
    <n v="32566"/>
    <x v="25079"/>
    <d v="2021-01-01T00:00:00"/>
    <n v="106"/>
    <n v="100"/>
    <n v="36.393864726415103"/>
    <x v="4"/>
    <n v="0"/>
    <n v="0"/>
    <n v="0"/>
    <n v="0"/>
    <n v="7.5471698113207503E-2"/>
    <n v="3"/>
    <n v="81"/>
    <n v="0"/>
    <n v="5.6979999999999999E-3"/>
    <s v="low"/>
  </r>
  <r>
    <n v="32567"/>
    <x v="25080"/>
    <d v="2021-01-01T00:00:00"/>
    <n v="204"/>
    <n v="200"/>
    <n v="45.861261142156799"/>
    <x v="3"/>
    <n v="0"/>
    <n v="0"/>
    <n v="0"/>
    <n v="9.8039215686274508E-3"/>
    <n v="0"/>
    <n v="22"/>
    <n v="156"/>
    <n v="0"/>
    <n v="0"/>
    <s v="low"/>
  </r>
  <r>
    <n v="32568"/>
    <x v="25081"/>
    <d v="2021-01-01T00:00:00"/>
    <n v="191"/>
    <n v="190"/>
    <n v="47.735376502617797"/>
    <x v="3"/>
    <n v="0"/>
    <n v="0"/>
    <n v="0"/>
    <n v="5.2356020942408302E-3"/>
    <n v="0"/>
    <n v="14"/>
    <n v="142"/>
    <n v="0"/>
    <n v="0"/>
    <s v="low"/>
  </r>
  <r>
    <n v="32569"/>
    <x v="25082"/>
    <d v="2021-01-01T00:00:00"/>
    <n v="122"/>
    <n v="120"/>
    <n v="32.843111122950802"/>
    <x v="4"/>
    <n v="0"/>
    <n v="0"/>
    <n v="8.1967213114754103E-3"/>
    <n v="9.0163934426229497E-2"/>
    <n v="0"/>
    <n v="8"/>
    <n v="83"/>
    <n v="0"/>
    <n v="0.114081144578313"/>
    <s v="low"/>
  </r>
  <r>
    <n v="32570"/>
    <x v="25083"/>
    <d v="2021-01-01T00:00:00"/>
    <n v="102"/>
    <n v="100"/>
    <n v="43.289615588235201"/>
    <x v="3"/>
    <n v="0"/>
    <n v="0"/>
    <n v="0"/>
    <n v="0"/>
    <n v="2.94117647058823E-2"/>
    <n v="6"/>
    <n v="93"/>
    <n v="0"/>
    <n v="1.7921150537634399E-2"/>
    <s v="low"/>
  </r>
  <r>
    <n v="32571"/>
    <x v="25084"/>
    <d v="2021-01-01T00:00:00"/>
    <n v="126"/>
    <n v="120"/>
    <n v="31.8841709920634"/>
    <x v="4"/>
    <n v="0"/>
    <n v="0"/>
    <n v="0"/>
    <n v="0"/>
    <n v="0"/>
    <n v="1"/>
    <n v="105"/>
    <n v="0"/>
    <n v="0.109523809523809"/>
    <s v="low"/>
  </r>
  <r>
    <n v="32573"/>
    <x v="25085"/>
    <d v="2021-01-01T00:00:00"/>
    <n v="267"/>
    <n v="260"/>
    <n v="20.843560726591701"/>
    <x v="1"/>
    <n v="1.8726591760299598E-2"/>
    <n v="0"/>
    <n v="2.9962546816479401E-2"/>
    <n v="3.7453183520599197E-2"/>
    <n v="7.4906367041198503E-3"/>
    <n v="31"/>
    <n v="90"/>
    <n v="0"/>
    <n v="2.9780555555555502E-3"/>
    <s v="low"/>
  </r>
  <r>
    <n v="32574"/>
    <x v="25086"/>
    <d v="2021-01-01T00:00:00"/>
    <n v="131"/>
    <n v="130"/>
    <n v="20.127052885496099"/>
    <x v="1"/>
    <n v="0"/>
    <n v="0"/>
    <n v="0"/>
    <n v="1.5267175572519E-2"/>
    <n v="0"/>
    <n v="6"/>
    <n v="71"/>
    <n v="0"/>
    <n v="2.8169014084507001E-2"/>
    <s v="low"/>
  </r>
  <r>
    <n v="32576"/>
    <x v="25087"/>
    <d v="2021-01-01T00:00:00"/>
    <n v="267"/>
    <n v="260"/>
    <n v="34.145399636704099"/>
    <x v="4"/>
    <n v="3.7453183520599199E-3"/>
    <n v="0"/>
    <n v="7.4906367041198503E-3"/>
    <n v="8.98876404494382E-2"/>
    <n v="2.9962546816479401E-2"/>
    <n v="41"/>
    <n v="110"/>
    <n v="0"/>
    <n v="1.51685272727272E-2"/>
    <s v="low"/>
  </r>
  <r>
    <n v="32577"/>
    <x v="25088"/>
    <d v="2021-01-01T00:00:00"/>
    <n v="224"/>
    <n v="220"/>
    <n v="23.123548669642801"/>
    <x v="1"/>
    <n v="0"/>
    <n v="0"/>
    <n v="0"/>
    <n v="0.26339285714285698"/>
    <n v="5.8035714285714197E-2"/>
    <n v="0"/>
    <n v="0"/>
    <n v="0"/>
    <n v="0"/>
    <s v="low"/>
  </r>
  <r>
    <n v="32578"/>
    <x v="25089"/>
    <d v="2021-01-01T00:00:00"/>
    <n v="105"/>
    <n v="100"/>
    <n v="44.789276161904702"/>
    <x v="3"/>
    <n v="0"/>
    <n v="0"/>
    <n v="9.5238095238095195E-3"/>
    <n v="1.9047619047619001E-2"/>
    <n v="0"/>
    <n v="19"/>
    <n v="56"/>
    <n v="0"/>
    <n v="0"/>
    <s v="low"/>
  </r>
  <r>
    <n v="32579"/>
    <x v="25090"/>
    <d v="2021-01-01T00:00:00"/>
    <n v="60"/>
    <n v="60"/>
    <n v="21.5437877666666"/>
    <x v="1"/>
    <n v="0"/>
    <n v="0"/>
    <n v="0"/>
    <n v="0"/>
    <n v="0"/>
    <n v="5"/>
    <n v="53"/>
    <n v="0"/>
    <n v="0.122641509433962"/>
    <s v="low"/>
  </r>
  <r>
    <n v="32581"/>
    <x v="25091"/>
    <d v="2021-01-01T00:00:00"/>
    <n v="64"/>
    <n v="60"/>
    <n v="22.831608718750001"/>
    <x v="1"/>
    <n v="0"/>
    <n v="0"/>
    <n v="0"/>
    <n v="0.40625"/>
    <n v="0.109375"/>
    <n v="0"/>
    <n v="0"/>
    <n v="0"/>
    <n v="0"/>
    <s v="low"/>
  </r>
  <r>
    <n v="32582"/>
    <x v="25092"/>
    <d v="2021-01-01T00:00:00"/>
    <n v="125"/>
    <n v="120"/>
    <n v="13.241901152000001"/>
    <x v="0"/>
    <n v="0"/>
    <n v="0"/>
    <n v="0"/>
    <n v="0.44800000000000001"/>
    <n v="0.14399999999999999"/>
    <n v="0"/>
    <n v="0"/>
    <n v="0"/>
    <n v="0"/>
    <s v="low"/>
  </r>
  <r>
    <n v="32583"/>
    <x v="25093"/>
    <d v="2021-01-01T00:00:00"/>
    <n v="156"/>
    <n v="150"/>
    <n v="13.330757673076899"/>
    <x v="0"/>
    <n v="5.7692307692307598E-2"/>
    <n v="0"/>
    <n v="0.16666666666666599"/>
    <n v="6.4102564102564097E-2"/>
    <n v="0"/>
    <n v="15"/>
    <n v="17"/>
    <n v="0"/>
    <n v="1.56225882352941E-2"/>
    <s v="low"/>
  </r>
  <r>
    <n v="32584"/>
    <x v="25094"/>
    <d v="2021-01-01T00:00:00"/>
    <n v="258"/>
    <n v="250"/>
    <n v="18.253366271317802"/>
    <x v="0"/>
    <n v="3.4883720930232502E-2"/>
    <n v="1.9379844961240299E-2"/>
    <n v="0"/>
    <n v="0.108527131782945"/>
    <n v="5.4263565891472798E-2"/>
    <n v="3"/>
    <n v="37"/>
    <n v="0"/>
    <n v="0"/>
    <s v="low"/>
  </r>
  <r>
    <n v="32585"/>
    <x v="25095"/>
    <d v="2021-01-01T00:00:00"/>
    <n v="157"/>
    <n v="150"/>
    <n v="18.7916725095541"/>
    <x v="0"/>
    <n v="0"/>
    <n v="0"/>
    <n v="2.54777070063694E-2"/>
    <n v="5.7324840764331197E-2"/>
    <n v="1.27388535031847E-2"/>
    <n v="9"/>
    <n v="56"/>
    <n v="0"/>
    <n v="0"/>
    <s v="low"/>
  </r>
  <r>
    <n v="32586"/>
    <x v="25096"/>
    <d v="2021-01-01T00:00:00"/>
    <n v="67"/>
    <n v="60"/>
    <n v="32.131815611940297"/>
    <x v="4"/>
    <n v="0"/>
    <n v="0"/>
    <n v="0"/>
    <n v="0.22388059701492499"/>
    <n v="1.4925373134328301E-2"/>
    <n v="0"/>
    <n v="0"/>
    <n v="0"/>
    <n v="0"/>
    <s v="low"/>
  </r>
  <r>
    <n v="32587"/>
    <x v="25097"/>
    <d v="2021-01-01T00:00:00"/>
    <n v="113"/>
    <n v="110"/>
    <n v="24.114808353982301"/>
    <x v="1"/>
    <n v="0.14159292035398199"/>
    <n v="0"/>
    <n v="1.7699115044247701E-2"/>
    <n v="0.238938053097345"/>
    <n v="6.19469026548672E-2"/>
    <n v="10"/>
    <n v="9"/>
    <n v="0"/>
    <n v="0"/>
    <s v="low"/>
  </r>
  <r>
    <n v="32589"/>
    <x v="25098"/>
    <d v="2021-01-01T00:00:00"/>
    <n v="56"/>
    <n v="50"/>
    <n v="26.9530918035714"/>
    <x v="1"/>
    <n v="0"/>
    <n v="0"/>
    <n v="0"/>
    <n v="0"/>
    <n v="0"/>
    <n v="12"/>
    <n v="38"/>
    <n v="0"/>
    <n v="1.5235447368420999E-2"/>
    <s v="low"/>
  </r>
  <r>
    <n v="32590"/>
    <x v="25099"/>
    <d v="2021-01-01T00:00:00"/>
    <n v="76"/>
    <n v="70"/>
    <n v="27.754085592105199"/>
    <x v="1"/>
    <n v="0"/>
    <n v="0"/>
    <n v="0"/>
    <n v="6.5789473684210495E-2"/>
    <n v="1.3157894736842099E-2"/>
    <n v="9"/>
    <n v="33"/>
    <n v="0"/>
    <n v="0"/>
    <s v="low"/>
  </r>
  <r>
    <n v="32592"/>
    <x v="25100"/>
    <d v="2021-01-01T00:00:00"/>
    <n v="67"/>
    <n v="60"/>
    <n v="34.733484522387997"/>
    <x v="4"/>
    <n v="0"/>
    <n v="0"/>
    <n v="0"/>
    <n v="2.9850746268656699E-2"/>
    <n v="1.4925373134328301E-2"/>
    <n v="13"/>
    <n v="32"/>
    <n v="0"/>
    <n v="0"/>
    <s v="low"/>
  </r>
  <r>
    <n v="32595"/>
    <x v="25101"/>
    <d v="2021-01-01T00:00:00"/>
    <n v="88"/>
    <n v="80"/>
    <n v="23.018259715909"/>
    <x v="1"/>
    <n v="0"/>
    <n v="0"/>
    <n v="1.13636363636363E-2"/>
    <n v="0.125"/>
    <n v="0"/>
    <n v="11"/>
    <n v="25"/>
    <n v="0"/>
    <n v="0"/>
    <s v="low"/>
  </r>
  <r>
    <n v="32596"/>
    <x v="25102"/>
    <d v="2021-01-01T00:00:00"/>
    <n v="51"/>
    <n v="50"/>
    <n v="30.400345039215601"/>
    <x v="4"/>
    <n v="0"/>
    <n v="0"/>
    <n v="0"/>
    <n v="9.8039215686274495E-2"/>
    <n v="0"/>
    <n v="4"/>
    <n v="26"/>
    <n v="0"/>
    <n v="0"/>
    <s v="low"/>
  </r>
  <r>
    <n v="32597"/>
    <x v="25103"/>
    <d v="2021-01-01T00:00:00"/>
    <n v="93"/>
    <n v="90"/>
    <n v="31.262473118279502"/>
    <x v="4"/>
    <n v="0"/>
    <n v="0"/>
    <n v="0"/>
    <n v="0"/>
    <n v="0"/>
    <n v="2"/>
    <n v="84"/>
    <n v="0"/>
    <n v="0.53968253571428504"/>
    <s v="low"/>
  </r>
  <r>
    <n v="32598"/>
    <x v="25104"/>
    <d v="2021-01-01T00:00:00"/>
    <n v="108"/>
    <n v="100"/>
    <n v="48.147646425925899"/>
    <x v="3"/>
    <n v="0"/>
    <n v="0"/>
    <n v="0"/>
    <n v="0"/>
    <n v="1.85185185185185E-2"/>
    <n v="8"/>
    <n v="82"/>
    <n v="0"/>
    <n v="1.6629756097560899E-3"/>
    <s v="low"/>
  </r>
  <r>
    <n v="32599"/>
    <x v="25105"/>
    <d v="2021-01-01T00:00:00"/>
    <n v="117"/>
    <n v="110"/>
    <n v="40.3399693076923"/>
    <x v="3"/>
    <n v="0"/>
    <n v="0"/>
    <n v="0"/>
    <n v="0"/>
    <n v="0"/>
    <n v="8"/>
    <n v="101"/>
    <n v="0"/>
    <n v="0.12786451485148501"/>
    <s v="low"/>
  </r>
  <r>
    <n v="32600"/>
    <x v="25106"/>
    <d v="2021-01-01T00:00:00"/>
    <n v="114"/>
    <n v="110"/>
    <n v="38.355326982456099"/>
    <x v="4"/>
    <n v="0"/>
    <n v="0"/>
    <n v="0"/>
    <n v="0"/>
    <n v="0"/>
    <n v="22"/>
    <n v="101"/>
    <n v="0"/>
    <n v="0.15637200990099001"/>
    <s v="low"/>
  </r>
  <r>
    <n v="32601"/>
    <x v="25107"/>
    <d v="2021-01-01T00:00:00"/>
    <n v="107"/>
    <n v="100"/>
    <n v="26.014299065420499"/>
    <x v="1"/>
    <n v="0"/>
    <n v="0"/>
    <n v="0"/>
    <n v="0"/>
    <n v="0"/>
    <n v="1"/>
    <n v="85"/>
    <n v="0"/>
    <n v="0.18204070588235199"/>
    <s v="low"/>
  </r>
  <r>
    <n v="32602"/>
    <x v="25108"/>
    <d v="2021-01-01T00:00:00"/>
    <n v="112"/>
    <n v="110"/>
    <n v="39.28875"/>
    <x v="4"/>
    <n v="0"/>
    <n v="0"/>
    <n v="0"/>
    <n v="0"/>
    <n v="0"/>
    <n v="11"/>
    <n v="100"/>
    <n v="0"/>
    <n v="0.19578155"/>
    <s v="low"/>
  </r>
  <r>
    <n v="32603"/>
    <x v="25109"/>
    <d v="2021-01-01T00:00:00"/>
    <n v="113"/>
    <n v="110"/>
    <n v="39.544797716814102"/>
    <x v="4"/>
    <n v="0"/>
    <n v="0"/>
    <n v="0"/>
    <n v="0"/>
    <n v="8.8495575221238902E-3"/>
    <n v="6"/>
    <n v="102"/>
    <n v="0"/>
    <n v="0.315055578431372"/>
    <s v="low"/>
  </r>
  <r>
    <n v="32604"/>
    <x v="25110"/>
    <d v="2021-01-01T00:00:00"/>
    <n v="206"/>
    <n v="200"/>
    <n v="21.120893718446599"/>
    <x v="1"/>
    <n v="0"/>
    <n v="0"/>
    <n v="0"/>
    <n v="0.16990291262135901"/>
    <n v="0.12621359223300899"/>
    <n v="0"/>
    <n v="0"/>
    <n v="0"/>
    <n v="0"/>
    <s v="low"/>
  </r>
  <r>
    <n v="32605"/>
    <x v="25111"/>
    <d v="2021-01-01T00:00:00"/>
    <n v="59"/>
    <n v="50"/>
    <n v="13.865126355932199"/>
    <x v="0"/>
    <n v="0"/>
    <n v="0"/>
    <n v="0"/>
    <n v="3.38983050847457E-2"/>
    <n v="0"/>
    <n v="10"/>
    <n v="25"/>
    <n v="0"/>
    <n v="0"/>
    <s v="low"/>
  </r>
  <r>
    <n v="32607"/>
    <x v="25112"/>
    <d v="2021-01-01T00:00:00"/>
    <n v="81"/>
    <n v="80"/>
    <n v="22.954160160493799"/>
    <x v="1"/>
    <n v="0"/>
    <n v="0"/>
    <n v="0"/>
    <n v="0.234567901234567"/>
    <n v="0"/>
    <n v="0"/>
    <n v="0"/>
    <n v="0"/>
    <n v="0"/>
    <s v="low"/>
  </r>
  <r>
    <n v="32612"/>
    <x v="25113"/>
    <d v="2021-01-01T00:00:00"/>
    <n v="267"/>
    <n v="260"/>
    <n v="24.546117438202199"/>
    <x v="1"/>
    <n v="3.7453183520599199E-3"/>
    <n v="0"/>
    <n v="0"/>
    <n v="8.2397003745318304E-2"/>
    <n v="3.7453183520599199E-3"/>
    <n v="15"/>
    <n v="104"/>
    <n v="0"/>
    <n v="9.6153846153846107E-3"/>
    <s v="low"/>
  </r>
  <r>
    <n v="32613"/>
    <x v="25114"/>
    <d v="2021-01-01T00:00:00"/>
    <n v="66"/>
    <n v="60"/>
    <n v="36.556277212121202"/>
    <x v="4"/>
    <n v="0"/>
    <n v="0"/>
    <n v="0"/>
    <n v="0.51515151515151503"/>
    <n v="7.5757575757575704E-2"/>
    <n v="0"/>
    <n v="0"/>
    <n v="0"/>
    <n v="0"/>
    <s v="low"/>
  </r>
  <r>
    <n v="32614"/>
    <x v="25115"/>
    <d v="2021-01-01T00:00:00"/>
    <n v="218"/>
    <n v="210"/>
    <n v="30.884524715596299"/>
    <x v="4"/>
    <n v="0"/>
    <n v="0"/>
    <n v="4.5871559633027499E-3"/>
    <n v="1.8348623853211E-2"/>
    <n v="9.1743119266054999E-3"/>
    <n v="13"/>
    <n v="177"/>
    <n v="0"/>
    <n v="0"/>
    <s v="low"/>
  </r>
  <r>
    <n v="32615"/>
    <x v="25116"/>
    <d v="2021-01-01T00:00:00"/>
    <n v="151"/>
    <n v="150"/>
    <n v="37.855551311258203"/>
    <x v="4"/>
    <n v="0"/>
    <n v="0"/>
    <n v="6.6225165562913899E-3"/>
    <n v="0.165562913907284"/>
    <n v="2.64900662251655E-2"/>
    <n v="15"/>
    <n v="31"/>
    <n v="0"/>
    <n v="0"/>
    <s v="low"/>
  </r>
  <r>
    <n v="32616"/>
    <x v="25117"/>
    <d v="2021-01-01T00:00:00"/>
    <n v="242"/>
    <n v="240"/>
    <n v="23.439771549586698"/>
    <x v="1"/>
    <n v="4.13223140495867E-3"/>
    <n v="0"/>
    <n v="0"/>
    <n v="7.0247933884297495E-2"/>
    <n v="4.13223140495867E-3"/>
    <n v="26"/>
    <n v="92"/>
    <n v="0"/>
    <n v="0"/>
    <s v="low"/>
  </r>
  <r>
    <n v="32617"/>
    <x v="25118"/>
    <d v="2021-01-01T00:00:00"/>
    <n v="54"/>
    <n v="50"/>
    <n v="39.3144794629629"/>
    <x v="4"/>
    <n v="0"/>
    <n v="0"/>
    <n v="0"/>
    <n v="9.2592592592592504E-2"/>
    <n v="0"/>
    <n v="4"/>
    <n v="23"/>
    <n v="0"/>
    <n v="0"/>
    <s v="low"/>
  </r>
  <r>
    <n v="32618"/>
    <x v="25119"/>
    <d v="2021-01-01T00:00:00"/>
    <n v="114"/>
    <n v="110"/>
    <n v="35.4110503333333"/>
    <x v="4"/>
    <n v="0"/>
    <n v="0"/>
    <n v="8.7719298245613996E-3"/>
    <n v="4.3859649122807001E-2"/>
    <n v="1.7543859649122799E-2"/>
    <n v="15"/>
    <n v="67"/>
    <n v="0"/>
    <n v="0"/>
    <s v="low"/>
  </r>
  <r>
    <n v="32620"/>
    <x v="25120"/>
    <d v="2021-01-01T00:00:00"/>
    <n v="88"/>
    <n v="80"/>
    <n v="36.527313306818101"/>
    <x v="4"/>
    <n v="0"/>
    <n v="0"/>
    <n v="0"/>
    <n v="0"/>
    <n v="0"/>
    <n v="5"/>
    <n v="52"/>
    <n v="0"/>
    <n v="1.9425192307692301E-3"/>
    <s v="low"/>
  </r>
  <r>
    <n v="32621"/>
    <x v="25121"/>
    <d v="2021-01-01T00:00:00"/>
    <n v="148"/>
    <n v="140"/>
    <n v="22.894272810810801"/>
    <x v="1"/>
    <n v="0"/>
    <n v="0"/>
    <n v="0"/>
    <n v="6.7567567567567502E-3"/>
    <n v="0"/>
    <n v="10"/>
    <n v="110"/>
    <n v="0"/>
    <n v="6.4772727272727204E-2"/>
    <s v="low"/>
  </r>
  <r>
    <n v="32622"/>
    <x v="25122"/>
    <d v="2021-01-01T00:00:00"/>
    <n v="264"/>
    <n v="260"/>
    <n v="24.4074160643939"/>
    <x v="1"/>
    <n v="0"/>
    <n v="0"/>
    <n v="0"/>
    <n v="3.7878787878787797E-2"/>
    <n v="0"/>
    <n v="8"/>
    <n v="164"/>
    <n v="0"/>
    <n v="5.4936121951219503E-2"/>
    <s v="low"/>
  </r>
  <r>
    <n v="32623"/>
    <x v="25123"/>
    <d v="2021-01-01T00:00:00"/>
    <n v="95"/>
    <n v="90"/>
    <n v="20.760494421052599"/>
    <x v="1"/>
    <n v="2.1052631578947299E-2"/>
    <n v="0"/>
    <n v="4.2105263157894701E-2"/>
    <n v="4.2105263157894701E-2"/>
    <n v="1.0526315789473601E-2"/>
    <n v="29"/>
    <n v="34"/>
    <n v="0"/>
    <n v="0"/>
    <s v="low"/>
  </r>
  <r>
    <n v="32624"/>
    <x v="25124"/>
    <d v="2021-01-01T00:00:00"/>
    <n v="58"/>
    <n v="50"/>
    <n v="16.102372603448199"/>
    <x v="0"/>
    <n v="0"/>
    <n v="0"/>
    <n v="0"/>
    <n v="0.20689655172413701"/>
    <n v="6.8965517241379296E-2"/>
    <n v="0"/>
    <n v="0"/>
    <n v="0"/>
    <n v="0"/>
    <s v="low"/>
  </r>
  <r>
    <n v="32625"/>
    <x v="25125"/>
    <d v="2021-01-01T00:00:00"/>
    <n v="129"/>
    <n v="120"/>
    <n v="47.110092883720903"/>
    <x v="3"/>
    <n v="0"/>
    <n v="0"/>
    <n v="0"/>
    <n v="0"/>
    <n v="7.7519379844961196E-3"/>
    <n v="11"/>
    <n v="89"/>
    <n v="0"/>
    <n v="0"/>
    <s v="low"/>
  </r>
  <r>
    <n v="32626"/>
    <x v="25126"/>
    <d v="2021-01-01T00:00:00"/>
    <n v="140"/>
    <n v="140"/>
    <n v="39.068563971428503"/>
    <x v="4"/>
    <n v="0"/>
    <n v="0"/>
    <n v="0"/>
    <n v="0"/>
    <n v="0"/>
    <n v="8"/>
    <n v="110"/>
    <n v="0"/>
    <n v="1.8181818181818101E-2"/>
    <s v="low"/>
  </r>
  <r>
    <n v="32628"/>
    <x v="25127"/>
    <d v="2021-01-01T00:00:00"/>
    <n v="119"/>
    <n v="110"/>
    <n v="39.996992672268902"/>
    <x v="4"/>
    <n v="0"/>
    <n v="0"/>
    <n v="0"/>
    <n v="0.310924369747899"/>
    <n v="7.5630252100840303E-2"/>
    <n v="0"/>
    <n v="0"/>
    <n v="0"/>
    <n v="0"/>
    <s v="low"/>
  </r>
  <r>
    <n v="32629"/>
    <x v="25128"/>
    <d v="2021-01-01T00:00:00"/>
    <n v="107"/>
    <n v="100"/>
    <n v="44.126172140186902"/>
    <x v="3"/>
    <n v="0"/>
    <n v="0"/>
    <n v="0"/>
    <n v="0"/>
    <n v="2.8037383177569999E-2"/>
    <n v="30"/>
    <n v="85"/>
    <n v="0"/>
    <n v="5.58576470588235E-3"/>
    <s v="low"/>
  </r>
  <r>
    <n v="32630"/>
    <x v="25129"/>
    <d v="2021-01-01T00:00:00"/>
    <n v="120"/>
    <n v="120"/>
    <n v="48.3984915666666"/>
    <x v="3"/>
    <n v="0"/>
    <n v="0"/>
    <n v="0"/>
    <n v="0"/>
    <n v="4.1666666666666602E-2"/>
    <n v="73"/>
    <n v="86"/>
    <n v="0"/>
    <n v="0"/>
    <s v="low"/>
  </r>
  <r>
    <n v="32631"/>
    <x v="25130"/>
    <d v="2021-01-01T00:00:00"/>
    <n v="239"/>
    <n v="230"/>
    <n v="19.577292230125501"/>
    <x v="0"/>
    <n v="1.67364016736401E-2"/>
    <n v="0"/>
    <n v="3.7656903765690301E-2"/>
    <n v="5.4393305439330498E-2"/>
    <n v="0"/>
    <n v="34"/>
    <n v="49"/>
    <n v="0"/>
    <n v="2.1443122448979501E-2"/>
    <s v="low"/>
  </r>
  <r>
    <n v="32632"/>
    <x v="25131"/>
    <d v="2021-01-01T00:00:00"/>
    <n v="182"/>
    <n v="180"/>
    <n v="34.333979236263701"/>
    <x v="4"/>
    <n v="0"/>
    <n v="0"/>
    <n v="0"/>
    <n v="0"/>
    <n v="1.6483516483516401E-2"/>
    <n v="75"/>
    <n v="152"/>
    <n v="0"/>
    <n v="9.7805592105263094E-3"/>
    <s v="low"/>
  </r>
  <r>
    <n v="32635"/>
    <x v="25132"/>
    <d v="2021-01-01T00:00:00"/>
    <n v="131"/>
    <n v="130"/>
    <n v="49.317777671755699"/>
    <x v="3"/>
    <n v="0"/>
    <n v="0"/>
    <n v="0"/>
    <n v="0"/>
    <n v="0"/>
    <n v="21"/>
    <n v="97"/>
    <n v="0"/>
    <n v="3.3155051546391698E-3"/>
    <s v="low"/>
  </r>
  <r>
    <n v="32636"/>
    <x v="25133"/>
    <d v="2021-01-01T00:00:00"/>
    <n v="167"/>
    <n v="160"/>
    <n v="25.344300598802299"/>
    <x v="1"/>
    <n v="0"/>
    <n v="0"/>
    <n v="5.9880239520958001E-3"/>
    <n v="0.13173652694610699"/>
    <n v="3.59281437125748E-2"/>
    <n v="0"/>
    <n v="0"/>
    <n v="0"/>
    <n v="0"/>
    <s v="low"/>
  </r>
  <r>
    <n v="32638"/>
    <x v="25134"/>
    <d v="2021-01-01T00:00:00"/>
    <n v="118"/>
    <n v="110"/>
    <n v="19.269752389830501"/>
    <x v="0"/>
    <n v="8.4745762711864406E-3"/>
    <n v="0"/>
    <n v="2.5423728813559299E-2"/>
    <n v="2.5423728813559299E-2"/>
    <n v="0"/>
    <n v="18"/>
    <n v="65"/>
    <n v="0"/>
    <n v="0"/>
    <s v="low"/>
  </r>
  <r>
    <n v="32642"/>
    <x v="25135"/>
    <d v="2021-01-01T00:00:00"/>
    <n v="185"/>
    <n v="180"/>
    <n v="29.138953772972901"/>
    <x v="1"/>
    <n v="0"/>
    <n v="0"/>
    <n v="0"/>
    <n v="2.7027027027027001E-2"/>
    <n v="2.1621621621621599E-2"/>
    <n v="18"/>
    <n v="109"/>
    <n v="0"/>
    <n v="0"/>
    <s v="low"/>
  </r>
  <r>
    <n v="32643"/>
    <x v="25136"/>
    <d v="2021-01-01T00:00:00"/>
    <n v="100"/>
    <n v="100"/>
    <n v="11.768671379999899"/>
    <x v="0"/>
    <n v="0.02"/>
    <n v="0"/>
    <n v="0.04"/>
    <n v="0.2"/>
    <n v="0.03"/>
    <n v="10"/>
    <n v="12"/>
    <n v="0"/>
    <n v="4.2824083333333297E-2"/>
    <s v="low"/>
  </r>
  <r>
    <n v="32644"/>
    <x v="25137"/>
    <d v="2021-01-01T00:00:00"/>
    <n v="74"/>
    <n v="70"/>
    <n v="20.116550148648599"/>
    <x v="1"/>
    <n v="0"/>
    <n v="0"/>
    <n v="0"/>
    <n v="6.7567567567567502E-2"/>
    <n v="0.108108108108108"/>
    <n v="0"/>
    <n v="0"/>
    <n v="0"/>
    <n v="0"/>
    <s v="low"/>
  </r>
  <r>
    <n v="32646"/>
    <x v="25138"/>
    <d v="2021-01-01T00:00:00"/>
    <n v="195"/>
    <n v="190"/>
    <n v="20.662813369230701"/>
    <x v="1"/>
    <n v="0"/>
    <n v="0"/>
    <n v="0"/>
    <n v="0.33333333333333298"/>
    <n v="2.5641025641025599E-2"/>
    <n v="0"/>
    <n v="0"/>
    <n v="0"/>
    <n v="0"/>
    <s v="low"/>
  </r>
  <r>
    <n v="32648"/>
    <x v="25139"/>
    <d v="2021-01-01T00:00:00"/>
    <n v="152"/>
    <n v="150"/>
    <n v="16.774035874999999"/>
    <x v="0"/>
    <n v="1.9736842105263101E-2"/>
    <n v="0"/>
    <n v="1.3157894736842099E-2"/>
    <n v="7.8947368421052599E-2"/>
    <n v="6.5789473684210497E-3"/>
    <n v="13"/>
    <n v="74"/>
    <n v="0"/>
    <n v="0"/>
    <s v="low"/>
  </r>
  <r>
    <n v="32650"/>
    <x v="25140"/>
    <d v="2021-01-01T00:00:00"/>
    <n v="88"/>
    <n v="80"/>
    <n v="22.848712738636301"/>
    <x v="1"/>
    <n v="0"/>
    <n v="0"/>
    <n v="0"/>
    <n v="0.28409090909090901"/>
    <n v="0"/>
    <n v="0"/>
    <n v="0"/>
    <n v="0"/>
    <n v="0"/>
    <s v="low"/>
  </r>
  <r>
    <n v="32651"/>
    <x v="25141"/>
    <d v="2021-01-01T00:00:00"/>
    <n v="84"/>
    <n v="80"/>
    <n v="23.0086811428571"/>
    <x v="1"/>
    <n v="0"/>
    <n v="0"/>
    <n v="0"/>
    <n v="0.13095238095237999"/>
    <n v="0"/>
    <n v="0"/>
    <n v="0"/>
    <n v="0"/>
    <n v="0"/>
    <s v="low"/>
  </r>
  <r>
    <n v="32657"/>
    <x v="25142"/>
    <d v="2021-01-01T00:00:00"/>
    <n v="86"/>
    <n v="80"/>
    <n v="17.1828532674418"/>
    <x v="0"/>
    <n v="0"/>
    <n v="0"/>
    <n v="0"/>
    <n v="0.39534883720930197"/>
    <n v="4.6511627906976702E-2"/>
    <n v="1"/>
    <n v="1"/>
    <n v="0"/>
    <n v="0"/>
    <s v="low"/>
  </r>
  <r>
    <n v="32659"/>
    <x v="25143"/>
    <d v="2021-01-01T00:00:00"/>
    <n v="217"/>
    <n v="210"/>
    <n v="22.013111119815601"/>
    <x v="1"/>
    <n v="0"/>
    <n v="0"/>
    <n v="0"/>
    <n v="0.25806451612903197"/>
    <n v="5.9907834101382403E-2"/>
    <n v="0"/>
    <n v="0"/>
    <n v="0"/>
    <n v="0"/>
    <s v="low"/>
  </r>
  <r>
    <n v="32661"/>
    <x v="25144"/>
    <d v="2021-01-01T00:00:00"/>
    <n v="128"/>
    <n v="120"/>
    <n v="23.3500735078125"/>
    <x v="1"/>
    <n v="7.8125E-3"/>
    <n v="0"/>
    <n v="7.8125E-3"/>
    <n v="0"/>
    <n v="1.5625E-2"/>
    <n v="44"/>
    <n v="87"/>
    <n v="0"/>
    <n v="0"/>
    <s v="low"/>
  </r>
  <r>
    <n v="32662"/>
    <x v="25145"/>
    <d v="2021-01-01T00:00:00"/>
    <n v="81"/>
    <n v="80"/>
    <n v="36.312646567901197"/>
    <x v="4"/>
    <n v="0"/>
    <n v="0"/>
    <n v="0"/>
    <n v="4.9382716049382699E-2"/>
    <n v="0"/>
    <n v="9"/>
    <n v="52"/>
    <n v="0"/>
    <n v="7.7963461538461498E-4"/>
    <s v="low"/>
  </r>
  <r>
    <n v="32664"/>
    <x v="25146"/>
    <d v="2021-01-01T00:00:00"/>
    <n v="101"/>
    <n v="100"/>
    <n v="26.695714960396"/>
    <x v="1"/>
    <n v="0"/>
    <n v="0"/>
    <n v="0"/>
    <n v="1.9801980198019799E-2"/>
    <n v="0"/>
    <n v="3"/>
    <n v="66"/>
    <n v="0"/>
    <n v="0"/>
    <s v="low"/>
  </r>
  <r>
    <n v="32665"/>
    <x v="25147"/>
    <d v="2021-01-01T00:00:00"/>
    <n v="144"/>
    <n v="140"/>
    <n v="48.941069256944402"/>
    <x v="3"/>
    <n v="0"/>
    <n v="0"/>
    <n v="0"/>
    <n v="2.0833333333333301E-2"/>
    <n v="3.4722222222222203E-2"/>
    <n v="12"/>
    <n v="103"/>
    <n v="0"/>
    <n v="2.7739223300970802E-3"/>
    <s v="low"/>
  </r>
  <r>
    <n v="32666"/>
    <x v="25148"/>
    <d v="2021-01-01T00:00:00"/>
    <n v="144"/>
    <n v="140"/>
    <n v="35.392903201388798"/>
    <x v="4"/>
    <n v="0"/>
    <n v="0"/>
    <n v="1.38888888888888E-2"/>
    <n v="0"/>
    <n v="0"/>
    <n v="8"/>
    <n v="85"/>
    <n v="0"/>
    <n v="0"/>
    <s v="low"/>
  </r>
  <r>
    <n v="32669"/>
    <x v="25149"/>
    <d v="2021-01-01T00:00:00"/>
    <n v="281"/>
    <n v="280"/>
    <n v="37.400171718861202"/>
    <x v="4"/>
    <n v="0"/>
    <n v="0"/>
    <n v="3.5587188612099599E-3"/>
    <n v="3.2028469750889597E-2"/>
    <n v="4.2704626334519498E-2"/>
    <n v="47"/>
    <n v="96"/>
    <n v="0"/>
    <n v="2.10244791666666E-3"/>
    <s v="low"/>
  </r>
  <r>
    <n v="32670"/>
    <x v="25150"/>
    <d v="2021-01-01T00:00:00"/>
    <n v="52"/>
    <n v="50"/>
    <n v="26.5389187307692"/>
    <x v="1"/>
    <n v="0"/>
    <n v="0"/>
    <n v="3.8461538461538401E-2"/>
    <n v="0"/>
    <n v="0"/>
    <n v="3"/>
    <n v="37"/>
    <n v="0"/>
    <n v="0"/>
    <s v="low"/>
  </r>
  <r>
    <n v="32671"/>
    <x v="25151"/>
    <d v="2021-01-01T00:00:00"/>
    <n v="125"/>
    <n v="120"/>
    <n v="30.227900808000001"/>
    <x v="4"/>
    <n v="0"/>
    <n v="0"/>
    <n v="0"/>
    <n v="9.6000000000000002E-2"/>
    <n v="8.0000000000000002E-3"/>
    <n v="18"/>
    <n v="60"/>
    <n v="0"/>
    <n v="6.6666666666666602E-3"/>
    <s v="low"/>
  </r>
  <r>
    <n v="32672"/>
    <x v="25152"/>
    <d v="2021-01-01T00:00:00"/>
    <n v="143"/>
    <n v="140"/>
    <n v="29.4391773776223"/>
    <x v="1"/>
    <n v="0"/>
    <n v="0"/>
    <n v="0"/>
    <n v="0.37062937062937001"/>
    <n v="0"/>
    <n v="0"/>
    <n v="0"/>
    <n v="0"/>
    <n v="0"/>
    <s v="low"/>
  </r>
  <r>
    <n v="32673"/>
    <x v="25153"/>
    <d v="2021-01-01T00:00:00"/>
    <n v="71"/>
    <n v="70"/>
    <n v="22.288371323943601"/>
    <x v="1"/>
    <n v="0"/>
    <n v="0"/>
    <n v="0"/>
    <n v="0"/>
    <n v="0"/>
    <n v="1"/>
    <n v="29"/>
    <n v="0"/>
    <n v="3.4482758620689598E-3"/>
    <s v="low"/>
  </r>
  <r>
    <n v="32674"/>
    <x v="25154"/>
    <d v="2021-01-01T00:00:00"/>
    <n v="176"/>
    <n v="170"/>
    <n v="27.794727875"/>
    <x v="1"/>
    <n v="0"/>
    <n v="0"/>
    <n v="0"/>
    <n v="0.18181818181818099"/>
    <n v="0"/>
    <n v="0"/>
    <n v="0"/>
    <n v="0"/>
    <n v="0"/>
    <s v="low"/>
  </r>
  <r>
    <n v="32676"/>
    <x v="25155"/>
    <d v="2021-01-01T00:00:00"/>
    <n v="212"/>
    <n v="210"/>
    <n v="18.153559849056599"/>
    <x v="0"/>
    <n v="0.15566037735849"/>
    <n v="0"/>
    <n v="9.4339622641509396E-3"/>
    <n v="0.18396226415094299"/>
    <n v="1.41509433962264E-2"/>
    <n v="37"/>
    <n v="59"/>
    <n v="0"/>
    <n v="0"/>
    <s v="low"/>
  </r>
  <r>
    <n v="32677"/>
    <x v="25156"/>
    <d v="2021-01-01T00:00:00"/>
    <n v="163"/>
    <n v="160"/>
    <n v="39.1707265276073"/>
    <x v="4"/>
    <n v="0"/>
    <n v="0"/>
    <n v="0"/>
    <n v="3.6809815950920199E-2"/>
    <n v="3.0674846625766802E-2"/>
    <n v="34"/>
    <n v="114"/>
    <n v="0"/>
    <n v="0"/>
    <s v="low"/>
  </r>
  <r>
    <n v="32678"/>
    <x v="25157"/>
    <d v="2021-01-01T00:00:00"/>
    <n v="227"/>
    <n v="220"/>
    <n v="40.415086806167402"/>
    <x v="3"/>
    <n v="0"/>
    <n v="0"/>
    <n v="0"/>
    <n v="3.0837004405286299E-2"/>
    <n v="8.8105726872246704E-3"/>
    <n v="21"/>
    <n v="95"/>
    <n v="0"/>
    <n v="6.3157894736842104E-3"/>
    <s v="low"/>
  </r>
  <r>
    <n v="32679"/>
    <x v="25158"/>
    <d v="2021-01-01T00:00:00"/>
    <n v="67"/>
    <n v="60"/>
    <n v="22.8826411791044"/>
    <x v="1"/>
    <n v="0"/>
    <n v="0"/>
    <n v="0"/>
    <n v="8.9552238805970102E-2"/>
    <n v="0"/>
    <n v="4"/>
    <n v="39"/>
    <n v="0"/>
    <n v="1.2338538461538401E-2"/>
    <s v="low"/>
  </r>
  <r>
    <n v="32680"/>
    <x v="25159"/>
    <d v="2021-01-01T00:00:00"/>
    <n v="123"/>
    <n v="120"/>
    <n v="47.189299650406497"/>
    <x v="3"/>
    <n v="0"/>
    <n v="0"/>
    <n v="0"/>
    <n v="0.25203252032520301"/>
    <n v="0.49593495934959297"/>
    <n v="0"/>
    <n v="0"/>
    <n v="0"/>
    <n v="0"/>
    <s v="low"/>
  </r>
  <r>
    <n v="32681"/>
    <x v="25160"/>
    <d v="2021-01-01T00:00:00"/>
    <n v="293"/>
    <n v="290"/>
    <n v="42.482059938566501"/>
    <x v="3"/>
    <n v="0"/>
    <n v="0"/>
    <n v="0"/>
    <n v="6.8259385665529002E-3"/>
    <n v="0"/>
    <n v="63"/>
    <n v="184"/>
    <n v="0"/>
    <n v="0"/>
    <s v="low"/>
  </r>
  <r>
    <n v="32682"/>
    <x v="25161"/>
    <d v="2021-01-01T00:00:00"/>
    <n v="269"/>
    <n v="260"/>
    <n v="46.1014992676579"/>
    <x v="3"/>
    <n v="0"/>
    <n v="0"/>
    <n v="0"/>
    <n v="0"/>
    <n v="0"/>
    <n v="24"/>
    <n v="195"/>
    <n v="0"/>
    <n v="0"/>
    <s v="low"/>
  </r>
  <r>
    <n v="32683"/>
    <x v="25162"/>
    <d v="2021-01-01T00:00:00"/>
    <n v="192"/>
    <n v="190"/>
    <n v="45.158708421874998"/>
    <x v="3"/>
    <n v="0"/>
    <n v="0"/>
    <n v="0"/>
    <n v="0"/>
    <n v="0"/>
    <n v="10"/>
    <n v="147"/>
    <n v="0"/>
    <n v="0"/>
    <s v="low"/>
  </r>
  <r>
    <n v="32684"/>
    <x v="25163"/>
    <d v="2021-01-01T00:00:00"/>
    <n v="200"/>
    <n v="200"/>
    <n v="43.116959259999902"/>
    <x v="3"/>
    <n v="0"/>
    <n v="0"/>
    <n v="0"/>
    <n v="0"/>
    <n v="0"/>
    <n v="13"/>
    <n v="182"/>
    <n v="0"/>
    <n v="1.5415142857142799E-2"/>
    <s v="low"/>
  </r>
  <r>
    <n v="32685"/>
    <x v="25164"/>
    <d v="2021-01-01T00:00:00"/>
    <n v="193"/>
    <n v="190"/>
    <n v="32.899206072538803"/>
    <x v="4"/>
    <n v="0"/>
    <n v="0"/>
    <n v="0"/>
    <n v="0"/>
    <n v="0"/>
    <n v="6"/>
    <n v="168"/>
    <n v="0"/>
    <n v="0.135317458333333"/>
    <s v="low"/>
  </r>
  <r>
    <n v="32686"/>
    <x v="25165"/>
    <d v="2021-01-01T00:00:00"/>
    <n v="215"/>
    <n v="210"/>
    <n v="34.012561790697603"/>
    <x v="4"/>
    <n v="0"/>
    <n v="0"/>
    <n v="9.30232558139534E-3"/>
    <n v="1.3953488372093001E-2"/>
    <n v="0"/>
    <n v="60"/>
    <n v="172"/>
    <n v="0"/>
    <n v="6.9767441860465098E-3"/>
    <s v="low"/>
  </r>
  <r>
    <n v="32687"/>
    <x v="25166"/>
    <d v="2021-01-01T00:00:00"/>
    <n v="264"/>
    <n v="260"/>
    <n v="40.952476852272703"/>
    <x v="3"/>
    <n v="0"/>
    <n v="0"/>
    <n v="7.5757575757575699E-3"/>
    <n v="0"/>
    <n v="0"/>
    <n v="19"/>
    <n v="213"/>
    <n v="0"/>
    <n v="1.04695446009389E-2"/>
    <s v="low"/>
  </r>
  <r>
    <n v="32688"/>
    <x v="25167"/>
    <d v="2021-01-01T00:00:00"/>
    <n v="252"/>
    <n v="250"/>
    <n v="42.920914702380898"/>
    <x v="3"/>
    <n v="0"/>
    <n v="0"/>
    <n v="0"/>
    <n v="0"/>
    <n v="0"/>
    <n v="7"/>
    <n v="227"/>
    <n v="0"/>
    <n v="4.8091039647577001E-2"/>
    <s v="low"/>
  </r>
  <r>
    <n v="32692"/>
    <x v="25168"/>
    <d v="2021-01-01T00:00:00"/>
    <n v="110"/>
    <n v="110"/>
    <n v="24.010395790909001"/>
    <x v="1"/>
    <n v="0"/>
    <n v="0"/>
    <n v="0"/>
    <n v="0.5"/>
    <n v="5.4545454545454501E-2"/>
    <n v="0"/>
    <n v="0"/>
    <n v="0"/>
    <n v="0"/>
    <s v="low"/>
  </r>
  <r>
    <n v="32693"/>
    <x v="25169"/>
    <d v="2021-01-01T00:00:00"/>
    <n v="139"/>
    <n v="130"/>
    <n v="18.372254165467599"/>
    <x v="0"/>
    <n v="2.15827338129496E-2"/>
    <n v="0"/>
    <n v="7.1942446043165402E-3"/>
    <n v="0.13669064748201401"/>
    <n v="2.15827338129496E-2"/>
    <n v="6"/>
    <n v="21"/>
    <n v="0"/>
    <n v="0"/>
    <s v="low"/>
  </r>
  <r>
    <n v="32694"/>
    <x v="25170"/>
    <d v="2021-01-01T00:00:00"/>
    <n v="145"/>
    <n v="140"/>
    <n v="30.177243931034401"/>
    <x v="4"/>
    <n v="0"/>
    <n v="0"/>
    <n v="4.1379310344827502E-2"/>
    <n v="0"/>
    <n v="6.8965517241379301E-3"/>
    <n v="54"/>
    <n v="91"/>
    <n v="0"/>
    <n v="6.6984725274725201E-3"/>
    <s v="low"/>
  </r>
  <r>
    <n v="32696"/>
    <x v="25171"/>
    <d v="2021-01-01T00:00:00"/>
    <n v="99"/>
    <n v="90"/>
    <n v="26.6888581616161"/>
    <x v="1"/>
    <n v="0"/>
    <n v="0"/>
    <n v="0"/>
    <n v="0.35353535353535298"/>
    <n v="0.35353535353535298"/>
    <n v="0"/>
    <n v="0"/>
    <n v="0"/>
    <n v="0"/>
    <s v="low"/>
  </r>
  <r>
    <n v="32697"/>
    <x v="25172"/>
    <d v="2021-01-01T00:00:00"/>
    <n v="75"/>
    <n v="70"/>
    <n v="40.287456640000002"/>
    <x v="3"/>
    <n v="0"/>
    <n v="0"/>
    <n v="0"/>
    <n v="1.3333333333333299E-2"/>
    <n v="1.3333333333333299E-2"/>
    <n v="3"/>
    <n v="47"/>
    <n v="0"/>
    <n v="0"/>
    <s v="low"/>
  </r>
  <r>
    <n v="32698"/>
    <x v="25173"/>
    <d v="2021-01-01T00:00:00"/>
    <n v="86"/>
    <n v="80"/>
    <n v="29.0154288604651"/>
    <x v="1"/>
    <n v="0"/>
    <n v="0"/>
    <n v="0"/>
    <n v="0"/>
    <n v="0"/>
    <n v="21"/>
    <n v="37"/>
    <n v="0"/>
    <n v="1.0668648648648599E-3"/>
    <s v="low"/>
  </r>
  <r>
    <n v="32699"/>
    <x v="25174"/>
    <d v="2021-01-01T00:00:00"/>
    <n v="61"/>
    <n v="60"/>
    <n v="24.740762639344201"/>
    <x v="1"/>
    <n v="0"/>
    <n v="0"/>
    <n v="0"/>
    <n v="0"/>
    <n v="0"/>
    <n v="16"/>
    <n v="53"/>
    <n v="0"/>
    <n v="3.7735849056603703E-2"/>
    <s v="low"/>
  </r>
  <r>
    <n v="32700"/>
    <x v="25175"/>
    <d v="2021-01-01T00:00:00"/>
    <n v="63"/>
    <n v="60"/>
    <n v="28.172156349206301"/>
    <x v="1"/>
    <n v="0"/>
    <n v="0"/>
    <n v="0"/>
    <n v="0.17460317460317401"/>
    <n v="0"/>
    <n v="0"/>
    <n v="0"/>
    <n v="0"/>
    <n v="0"/>
    <s v="low"/>
  </r>
  <r>
    <n v="32701"/>
    <x v="25176"/>
    <d v="2021-01-01T00:00:00"/>
    <n v="83"/>
    <n v="80"/>
    <n v="18.452225975903598"/>
    <x v="0"/>
    <n v="0"/>
    <n v="0"/>
    <n v="0"/>
    <n v="7.2289156626505993E-2"/>
    <n v="1.20481927710843E-2"/>
    <n v="0"/>
    <n v="0"/>
    <n v="0"/>
    <n v="0"/>
    <s v="low"/>
  </r>
  <r>
    <n v="32703"/>
    <x v="25177"/>
    <d v="2021-01-01T00:00:00"/>
    <n v="150"/>
    <n v="150"/>
    <n v="15.0527689466666"/>
    <x v="0"/>
    <n v="0"/>
    <n v="0"/>
    <n v="0"/>
    <n v="2.6666666666666599E-2"/>
    <n v="0"/>
    <n v="17"/>
    <n v="84"/>
    <n v="0"/>
    <n v="5.3743130952380903E-2"/>
    <s v="low"/>
  </r>
  <r>
    <n v="32705"/>
    <x v="25178"/>
    <d v="2021-01-01T00:00:00"/>
    <n v="186"/>
    <n v="180"/>
    <n v="40.507462629032197"/>
    <x v="3"/>
    <n v="0"/>
    <n v="0"/>
    <n v="1.0752688172042999E-2"/>
    <n v="5.3763440860214999E-2"/>
    <n v="1.0752688172042999E-2"/>
    <n v="17"/>
    <n v="41"/>
    <n v="0"/>
    <n v="0"/>
    <s v="low"/>
  </r>
  <r>
    <n v="32706"/>
    <x v="25179"/>
    <d v="2021-01-01T00:00:00"/>
    <n v="279"/>
    <n v="270"/>
    <n v="29.481386086021502"/>
    <x v="1"/>
    <n v="0"/>
    <n v="0"/>
    <n v="0"/>
    <n v="0.164874551971326"/>
    <n v="9.6774193548387094E-2"/>
    <n v="0"/>
    <n v="0"/>
    <n v="0"/>
    <n v="0"/>
    <s v="low"/>
  </r>
  <r>
    <n v="32707"/>
    <x v="25180"/>
    <d v="2021-01-01T00:00:00"/>
    <n v="83"/>
    <n v="80"/>
    <n v="18.270912301204799"/>
    <x v="0"/>
    <n v="0.108433734939759"/>
    <n v="1.20481927710843E-2"/>
    <n v="0"/>
    <n v="0.25301204819277101"/>
    <n v="2.40963855421686E-2"/>
    <n v="5"/>
    <n v="27"/>
    <n v="0"/>
    <n v="5.1887629629629603E-2"/>
    <s v="low"/>
  </r>
  <r>
    <n v="32708"/>
    <x v="25181"/>
    <d v="2021-01-01T00:00:00"/>
    <n v="62"/>
    <n v="60"/>
    <n v="15.4943596129032"/>
    <x v="0"/>
    <n v="0"/>
    <n v="0"/>
    <n v="0"/>
    <n v="0.29032258064516098"/>
    <n v="4.8387096774193498E-2"/>
    <n v="0"/>
    <n v="0"/>
    <n v="0"/>
    <n v="0"/>
    <s v="low"/>
  </r>
  <r>
    <n v="32711"/>
    <x v="25182"/>
    <d v="2021-01-01T00:00:00"/>
    <n v="145"/>
    <n v="140"/>
    <n v="20.475147724137901"/>
    <x v="1"/>
    <n v="0"/>
    <n v="0"/>
    <n v="0"/>
    <n v="0.29655172413793102"/>
    <n v="6.8965517241379296E-2"/>
    <n v="0"/>
    <n v="0"/>
    <n v="0"/>
    <n v="0"/>
    <s v="low"/>
  </r>
  <r>
    <n v="32712"/>
    <x v="25183"/>
    <d v="2021-01-01T00:00:00"/>
    <n v="147"/>
    <n v="140"/>
    <n v="22.270101857142802"/>
    <x v="1"/>
    <n v="1.3605442176870699E-2"/>
    <n v="0"/>
    <n v="0"/>
    <n v="4.08163265306122E-2"/>
    <n v="5.4421768707482901E-2"/>
    <n v="5"/>
    <n v="43"/>
    <n v="0"/>
    <n v="0"/>
    <s v="low"/>
  </r>
  <r>
    <n v="32713"/>
    <x v="25184"/>
    <d v="2021-01-01T00:00:00"/>
    <n v="88"/>
    <n v="80"/>
    <n v="16.936190136363599"/>
    <x v="0"/>
    <n v="3.4090909090908998E-2"/>
    <n v="0"/>
    <n v="1.13636363636363E-2"/>
    <n v="0.32954545454545398"/>
    <n v="9.0909090909090898E-2"/>
    <n v="0"/>
    <n v="0"/>
    <n v="0"/>
    <n v="0"/>
    <s v="low"/>
  </r>
  <r>
    <n v="32716"/>
    <x v="25185"/>
    <d v="2021-01-01T00:00:00"/>
    <n v="162"/>
    <n v="160"/>
    <n v="24.326398382716"/>
    <x v="1"/>
    <n v="0"/>
    <n v="0"/>
    <n v="0"/>
    <n v="0.179012345679012"/>
    <n v="9.2592592592592504E-2"/>
    <n v="0"/>
    <n v="0"/>
    <n v="0"/>
    <n v="0"/>
    <s v="low"/>
  </r>
  <r>
    <n v="32717"/>
    <x v="25186"/>
    <d v="2021-01-01T00:00:00"/>
    <n v="250"/>
    <n v="250"/>
    <n v="25.062746231999999"/>
    <x v="1"/>
    <n v="4.0000000000000001E-3"/>
    <n v="4.0000000000000001E-3"/>
    <n v="8.0000000000000002E-3"/>
    <n v="0.12"/>
    <n v="1.2E-2"/>
    <n v="26"/>
    <n v="115"/>
    <n v="0"/>
    <n v="0"/>
    <s v="low"/>
  </r>
  <r>
    <n v="32719"/>
    <x v="25187"/>
    <d v="2021-01-01T00:00:00"/>
    <n v="89"/>
    <n v="80"/>
    <n v="20.333236089887599"/>
    <x v="1"/>
    <n v="0"/>
    <n v="0"/>
    <n v="0"/>
    <n v="0.123595505617977"/>
    <n v="6.7415730337078594E-2"/>
    <n v="0"/>
    <n v="0"/>
    <n v="0"/>
    <n v="0"/>
    <s v="low"/>
  </r>
  <r>
    <n v="32720"/>
    <x v="25188"/>
    <d v="2021-01-01T00:00:00"/>
    <n v="130"/>
    <n v="130"/>
    <n v="18.933762892307598"/>
    <x v="0"/>
    <n v="1.53846153846153E-2"/>
    <n v="0"/>
    <n v="1.53846153846153E-2"/>
    <n v="0.16923076923076899"/>
    <n v="7.6923076923076901E-3"/>
    <n v="4"/>
    <n v="20"/>
    <n v="0"/>
    <n v="0"/>
    <s v="low"/>
  </r>
  <r>
    <n v="32721"/>
    <x v="25189"/>
    <d v="2021-01-01T00:00:00"/>
    <n v="202"/>
    <n v="200"/>
    <n v="31.131871594059401"/>
    <x v="4"/>
    <n v="0"/>
    <n v="0"/>
    <n v="0"/>
    <n v="4.9504950495049497E-3"/>
    <n v="0"/>
    <n v="9"/>
    <n v="175"/>
    <n v="0"/>
    <n v="0.20103768571428501"/>
    <s v="low"/>
  </r>
  <r>
    <n v="32723"/>
    <x v="25190"/>
    <d v="2021-01-01T00:00:00"/>
    <n v="250"/>
    <n v="250"/>
    <n v="23.133162567999999"/>
    <x v="1"/>
    <n v="0.04"/>
    <n v="0"/>
    <n v="1.6E-2"/>
    <n v="0.14000000000000001"/>
    <n v="3.2000000000000001E-2"/>
    <n v="18"/>
    <n v="32"/>
    <n v="0"/>
    <n v="0"/>
    <s v="low"/>
  </r>
  <r>
    <n v="32724"/>
    <x v="25191"/>
    <d v="2021-01-01T00:00:00"/>
    <n v="105"/>
    <n v="100"/>
    <n v="24.2141054571428"/>
    <x v="1"/>
    <n v="2.8571428571428501E-2"/>
    <n v="0"/>
    <n v="0"/>
    <n v="1.9047619047619001E-2"/>
    <n v="1.9047619047619001E-2"/>
    <n v="31"/>
    <n v="42"/>
    <n v="0"/>
    <n v="1.18878095238095E-2"/>
    <s v="low"/>
  </r>
  <r>
    <n v="32725"/>
    <x v="25192"/>
    <d v="2021-01-01T00:00:00"/>
    <n v="63"/>
    <n v="60"/>
    <n v="27.999343936507898"/>
    <x v="1"/>
    <n v="0"/>
    <n v="0"/>
    <n v="0"/>
    <n v="0"/>
    <n v="0"/>
    <n v="5"/>
    <n v="49"/>
    <n v="0"/>
    <n v="0"/>
    <s v="low"/>
  </r>
  <r>
    <n v="32726"/>
    <x v="25193"/>
    <d v="2021-01-01T00:00:00"/>
    <n v="283"/>
    <n v="280"/>
    <n v="33.438771106007003"/>
    <x v="4"/>
    <n v="0"/>
    <n v="0"/>
    <n v="3.53356890459363E-3"/>
    <n v="0"/>
    <n v="3.53356890459363E-3"/>
    <n v="12"/>
    <n v="201"/>
    <n v="0"/>
    <n v="0"/>
    <s v="low"/>
  </r>
  <r>
    <n v="32727"/>
    <x v="25194"/>
    <d v="2021-01-01T00:00:00"/>
    <n v="159"/>
    <n v="150"/>
    <n v="28.7762604465408"/>
    <x v="1"/>
    <n v="0"/>
    <n v="0"/>
    <n v="0"/>
    <n v="6.2893081761006197E-3"/>
    <n v="6.2893081761006197E-3"/>
    <n v="12"/>
    <n v="82"/>
    <n v="0"/>
    <n v="0"/>
    <s v="low"/>
  </r>
  <r>
    <n v="32728"/>
    <x v="25195"/>
    <d v="2021-01-01T00:00:00"/>
    <n v="126"/>
    <n v="120"/>
    <n v="18.633344039682498"/>
    <x v="0"/>
    <n v="0"/>
    <n v="0"/>
    <n v="1.5873015873015799E-2"/>
    <n v="7.9365079365079305E-2"/>
    <n v="0"/>
    <n v="5"/>
    <n v="38"/>
    <n v="0"/>
    <n v="1.44056315789473E-2"/>
    <s v="low"/>
  </r>
  <r>
    <n v="32729"/>
    <x v="25196"/>
    <d v="2021-01-01T00:00:00"/>
    <n v="260"/>
    <n v="260"/>
    <n v="32.358164473076897"/>
    <x v="4"/>
    <n v="0"/>
    <n v="0"/>
    <n v="3.8461538461538399E-3"/>
    <n v="1.53846153846153E-2"/>
    <n v="0"/>
    <n v="71"/>
    <n v="191"/>
    <n v="0"/>
    <n v="2.2211623036649201E-3"/>
    <s v="low"/>
  </r>
  <r>
    <n v="32733"/>
    <x v="25197"/>
    <d v="2021-01-01T00:00:00"/>
    <n v="88"/>
    <n v="80"/>
    <n v="17.3411126590909"/>
    <x v="0"/>
    <n v="0"/>
    <n v="0"/>
    <n v="0"/>
    <n v="0.60227272727272696"/>
    <n v="2.27272727272727E-2"/>
    <n v="0"/>
    <n v="0"/>
    <n v="0"/>
    <n v="0"/>
    <s v="low"/>
  </r>
  <r>
    <n v="32734"/>
    <x v="25198"/>
    <d v="2021-01-01T00:00:00"/>
    <n v="103"/>
    <n v="100"/>
    <n v="28.9686289417475"/>
    <x v="1"/>
    <n v="0"/>
    <n v="0"/>
    <n v="0"/>
    <n v="9.7087378640776604E-3"/>
    <n v="9.7087378640776604E-3"/>
    <n v="6"/>
    <n v="68"/>
    <n v="0"/>
    <n v="7.1918264705882307E-2"/>
    <s v="low"/>
  </r>
  <r>
    <n v="32735"/>
    <x v="25199"/>
    <d v="2021-01-01T00:00:00"/>
    <n v="112"/>
    <n v="110"/>
    <n v="31.768029741071398"/>
    <x v="4"/>
    <n v="0"/>
    <n v="0"/>
    <n v="0"/>
    <n v="1.7857142857142801E-2"/>
    <n v="8.9285714285714194E-3"/>
    <n v="7"/>
    <n v="68"/>
    <n v="0"/>
    <n v="1.47058823529411E-2"/>
    <s v="low"/>
  </r>
  <r>
    <n v="32736"/>
    <x v="25200"/>
    <d v="2021-01-01T00:00:00"/>
    <n v="242"/>
    <n v="240"/>
    <n v="18.279142074380101"/>
    <x v="0"/>
    <n v="0"/>
    <n v="0"/>
    <n v="0"/>
    <n v="0.43388429752066099"/>
    <n v="8.6776859504132206E-2"/>
    <n v="0"/>
    <n v="0"/>
    <n v="0"/>
    <n v="0"/>
    <s v="low"/>
  </r>
  <r>
    <n v="32737"/>
    <x v="25201"/>
    <d v="2021-01-01T00:00:00"/>
    <n v="146"/>
    <n v="140"/>
    <n v="31.187232684931399"/>
    <x v="4"/>
    <n v="0"/>
    <n v="0"/>
    <n v="0"/>
    <n v="0"/>
    <n v="6.8493150684931503E-3"/>
    <n v="5"/>
    <n v="88"/>
    <n v="0"/>
    <n v="0"/>
    <s v="low"/>
  </r>
  <r>
    <n v="32740"/>
    <x v="25202"/>
    <d v="2021-01-01T00:00:00"/>
    <n v="297"/>
    <n v="290"/>
    <n v="42.234880528619499"/>
    <x v="3"/>
    <n v="0"/>
    <n v="0"/>
    <n v="0"/>
    <n v="1.34680134680134E-2"/>
    <n v="1.34680134680134E-2"/>
    <n v="39"/>
    <n v="125"/>
    <n v="0"/>
    <n v="0"/>
    <s v="low"/>
  </r>
  <r>
    <n v="32741"/>
    <x v="25203"/>
    <d v="2021-01-01T00:00:00"/>
    <n v="150"/>
    <n v="150"/>
    <n v="22.403055686666601"/>
    <x v="1"/>
    <n v="0"/>
    <n v="0"/>
    <n v="0"/>
    <n v="0.206666666666666"/>
    <n v="2.6666666666666599E-2"/>
    <n v="0"/>
    <n v="0"/>
    <n v="0"/>
    <n v="0"/>
    <s v="low"/>
  </r>
  <r>
    <n v="32744"/>
    <x v="25204"/>
    <d v="2021-01-01T00:00:00"/>
    <n v="55"/>
    <n v="50"/>
    <n v="23.991267836363601"/>
    <x v="1"/>
    <n v="0"/>
    <n v="0"/>
    <n v="0"/>
    <n v="7.2727272727272696E-2"/>
    <n v="0"/>
    <n v="4"/>
    <n v="10"/>
    <n v="0"/>
    <n v="0"/>
    <s v="low"/>
  </r>
  <r>
    <n v="32746"/>
    <x v="25205"/>
    <d v="2021-01-01T00:00:00"/>
    <n v="125"/>
    <n v="120"/>
    <n v="31.011888928000001"/>
    <x v="4"/>
    <n v="0"/>
    <n v="0"/>
    <n v="8.0000000000000002E-3"/>
    <n v="0"/>
    <n v="8.0000000000000002E-3"/>
    <n v="45"/>
    <n v="91"/>
    <n v="0"/>
    <n v="0"/>
    <s v="low"/>
  </r>
  <r>
    <n v="32747"/>
    <x v="25206"/>
    <d v="2021-01-01T00:00:00"/>
    <n v="74"/>
    <n v="70"/>
    <n v="20.109552986486399"/>
    <x v="1"/>
    <n v="0"/>
    <n v="0"/>
    <n v="0"/>
    <n v="0.32432432432432401"/>
    <n v="1.35135135135135E-2"/>
    <n v="0"/>
    <n v="0"/>
    <n v="0"/>
    <n v="0"/>
    <s v="low"/>
  </r>
  <r>
    <n v="32748"/>
    <x v="25207"/>
    <d v="2021-01-01T00:00:00"/>
    <n v="203"/>
    <n v="200"/>
    <n v="13.7888822906403"/>
    <x v="0"/>
    <n v="0.118226600985221"/>
    <n v="1.9704433497536901E-2"/>
    <n v="0"/>
    <n v="0.51231527093595997"/>
    <n v="2.95566502463054E-2"/>
    <n v="11"/>
    <n v="24"/>
    <n v="0"/>
    <n v="0"/>
    <s v="low"/>
  </r>
  <r>
    <n v="32750"/>
    <x v="25208"/>
    <d v="2021-01-01T00:00:00"/>
    <n v="125"/>
    <n v="120"/>
    <n v="23.020181063999999"/>
    <x v="1"/>
    <n v="0"/>
    <n v="0"/>
    <n v="0"/>
    <n v="0.12"/>
    <n v="0.184"/>
    <n v="0"/>
    <n v="0"/>
    <n v="0"/>
    <n v="0"/>
    <s v="low"/>
  </r>
  <r>
    <n v="32751"/>
    <x v="25209"/>
    <d v="2021-01-01T00:00:00"/>
    <n v="218"/>
    <n v="210"/>
    <n v="15.975268697247699"/>
    <x v="0"/>
    <n v="2.29357798165137E-2"/>
    <n v="0"/>
    <n v="0"/>
    <n v="0.27522935779816499"/>
    <n v="4.1284403669724697E-2"/>
    <n v="10"/>
    <n v="91"/>
    <n v="0"/>
    <n v="9.2299670329670305E-3"/>
    <s v="low"/>
  </r>
  <r>
    <n v="32752"/>
    <x v="25210"/>
    <d v="2021-01-01T00:00:00"/>
    <n v="123"/>
    <n v="120"/>
    <n v="17.871782268292598"/>
    <x v="0"/>
    <n v="5.6910569105690999E-2"/>
    <n v="0"/>
    <n v="9.7560975609756101E-2"/>
    <n v="0.138211382113821"/>
    <n v="1.6260162601626001E-2"/>
    <n v="33"/>
    <n v="23"/>
    <n v="0"/>
    <n v="0"/>
    <s v="low"/>
  </r>
  <r>
    <n v="32756"/>
    <x v="25211"/>
    <d v="2021-01-01T00:00:00"/>
    <n v="164"/>
    <n v="160"/>
    <n v="41.026846329268203"/>
    <x v="3"/>
    <n v="0"/>
    <n v="0"/>
    <n v="0"/>
    <n v="9.1463414634146298E-2"/>
    <n v="1.8292682926829201E-2"/>
    <n v="46"/>
    <n v="54"/>
    <n v="0"/>
    <n v="0"/>
    <s v="low"/>
  </r>
  <r>
    <n v="32757"/>
    <x v="25212"/>
    <d v="2021-01-01T00:00:00"/>
    <n v="120"/>
    <n v="120"/>
    <n v="49.972656375"/>
    <x v="3"/>
    <n v="0.05"/>
    <n v="0"/>
    <n v="0"/>
    <n v="1.6666666666666601E-2"/>
    <n v="8.3333333333333297E-3"/>
    <n v="22"/>
    <n v="85"/>
    <n v="0"/>
    <n v="0"/>
    <s v="low"/>
  </r>
  <r>
    <n v="32759"/>
    <x v="25213"/>
    <d v="2021-01-01T00:00:00"/>
    <n v="227"/>
    <n v="220"/>
    <n v="27.1568181365638"/>
    <x v="1"/>
    <n v="0"/>
    <n v="4.40528634361233E-3"/>
    <n v="1.3215859030837E-2"/>
    <n v="7.4889867841409594E-2"/>
    <n v="4.40528634361233E-3"/>
    <n v="15"/>
    <n v="45"/>
    <n v="0"/>
    <n v="0"/>
    <s v="low"/>
  </r>
  <r>
    <n v="32761"/>
    <x v="25214"/>
    <d v="2021-01-01T00:00:00"/>
    <n v="278"/>
    <n v="270"/>
    <n v="74.417129618705005"/>
    <x v="5"/>
    <n v="0"/>
    <n v="0"/>
    <n v="0"/>
    <n v="0"/>
    <n v="0"/>
    <n v="9"/>
    <n v="212"/>
    <n v="0"/>
    <n v="0"/>
    <s v="high"/>
  </r>
  <r>
    <n v="32762"/>
    <x v="25215"/>
    <d v="2021-01-01T00:00:00"/>
    <n v="253"/>
    <n v="250"/>
    <n v="28.199151608695601"/>
    <x v="1"/>
    <n v="3.9525691699604697E-3"/>
    <n v="0"/>
    <n v="1.18577075098814E-2"/>
    <n v="1.5810276679841799E-2"/>
    <n v="0"/>
    <n v="18"/>
    <n v="91"/>
    <n v="0"/>
    <n v="0"/>
    <s v="low"/>
  </r>
  <r>
    <n v="32763"/>
    <x v="25216"/>
    <d v="2021-01-01T00:00:00"/>
    <n v="298"/>
    <n v="290"/>
    <n v="39.323527208053598"/>
    <x v="4"/>
    <n v="0"/>
    <n v="0"/>
    <n v="0"/>
    <n v="1.6778523489932799E-2"/>
    <n v="1.6778523489932799E-2"/>
    <n v="30"/>
    <n v="179"/>
    <n v="0"/>
    <n v="1.7070167597765301E-3"/>
    <s v="low"/>
  </r>
  <r>
    <n v="32764"/>
    <x v="25217"/>
    <d v="2021-01-01T00:00:00"/>
    <n v="112"/>
    <n v="110"/>
    <n v="21.6258728928571"/>
    <x v="1"/>
    <n v="0"/>
    <n v="0"/>
    <n v="0"/>
    <n v="0.3125"/>
    <n v="8.0357142857142794E-2"/>
    <n v="0"/>
    <n v="0"/>
    <n v="0"/>
    <n v="0"/>
    <s v="low"/>
  </r>
  <r>
    <n v="32766"/>
    <x v="25218"/>
    <d v="2021-01-01T00:00:00"/>
    <n v="289"/>
    <n v="280"/>
    <n v="23.410744429065701"/>
    <x v="1"/>
    <n v="0"/>
    <n v="0"/>
    <n v="0"/>
    <n v="6.9204152249134898E-3"/>
    <n v="0"/>
    <n v="23"/>
    <n v="210"/>
    <n v="0"/>
    <n v="2.3500504761904701E-2"/>
    <s v="low"/>
  </r>
  <r>
    <n v="32767"/>
    <x v="25219"/>
    <d v="2021-01-01T00:00:00"/>
    <n v="213"/>
    <n v="210"/>
    <n v="27.0862751596244"/>
    <x v="1"/>
    <n v="0"/>
    <n v="0"/>
    <n v="9.3896713615023407E-3"/>
    <n v="5.6338028169014003E-2"/>
    <n v="0"/>
    <n v="22"/>
    <n v="116"/>
    <n v="0"/>
    <n v="0"/>
    <s v="low"/>
  </r>
  <r>
    <n v="32768"/>
    <x v="25220"/>
    <d v="2021-01-01T00:00:00"/>
    <n v="207"/>
    <n v="200"/>
    <n v="33.027621323671497"/>
    <x v="4"/>
    <n v="9.6618357487922701E-3"/>
    <n v="4.8309178743961298E-3"/>
    <n v="0"/>
    <n v="4.3478260869565202E-2"/>
    <n v="0"/>
    <n v="22"/>
    <n v="103"/>
    <n v="0"/>
    <n v="0"/>
    <s v="low"/>
  </r>
  <r>
    <n v="32769"/>
    <x v="25221"/>
    <d v="2021-01-01T00:00:00"/>
    <n v="141"/>
    <n v="140"/>
    <n v="33.4918424751773"/>
    <x v="4"/>
    <n v="0"/>
    <n v="0"/>
    <n v="0"/>
    <n v="2.8368794326241099E-2"/>
    <n v="7.09219858156028E-3"/>
    <n v="8"/>
    <n v="86"/>
    <n v="0"/>
    <n v="0"/>
    <s v="low"/>
  </r>
  <r>
    <n v="32770"/>
    <x v="25222"/>
    <d v="2021-01-01T00:00:00"/>
    <n v="273"/>
    <n v="270"/>
    <n v="27.639146948717901"/>
    <x v="1"/>
    <n v="3.66300366300366E-3"/>
    <n v="0"/>
    <n v="0"/>
    <n v="8.7912087912087905E-2"/>
    <n v="0"/>
    <n v="25"/>
    <n v="114"/>
    <n v="0"/>
    <n v="1.7543859649122801E-3"/>
    <s v="low"/>
  </r>
  <r>
    <n v="32771"/>
    <x v="25223"/>
    <d v="2021-01-01T00:00:00"/>
    <n v="52"/>
    <n v="50"/>
    <n v="10.554508211538399"/>
    <x v="0"/>
    <n v="9.6153846153846104E-2"/>
    <n v="0"/>
    <n v="0"/>
    <n v="0.34615384615384598"/>
    <n v="5.7692307692307598E-2"/>
    <n v="0"/>
    <n v="4"/>
    <n v="0"/>
    <n v="0"/>
    <s v="low"/>
  </r>
  <r>
    <n v="32772"/>
    <x v="25224"/>
    <d v="2021-01-01T00:00:00"/>
    <n v="80"/>
    <n v="80"/>
    <n v="30.125381924999999"/>
    <x v="4"/>
    <n v="0"/>
    <n v="0"/>
    <n v="1.2500000000000001E-2"/>
    <n v="0.1125"/>
    <n v="0"/>
    <n v="17"/>
    <n v="34"/>
    <n v="0"/>
    <n v="0"/>
    <s v="low"/>
  </r>
  <r>
    <n v="32773"/>
    <x v="25225"/>
    <d v="2021-01-01T00:00:00"/>
    <n v="239"/>
    <n v="230"/>
    <n v="21.1705551213389"/>
    <x v="1"/>
    <n v="1.2552301255230099E-2"/>
    <n v="0"/>
    <n v="0"/>
    <n v="5.0209205020920501E-2"/>
    <n v="4.1841004184100397E-3"/>
    <n v="9"/>
    <n v="155"/>
    <n v="0"/>
    <n v="0"/>
    <s v="low"/>
  </r>
  <r>
    <n v="32774"/>
    <x v="25226"/>
    <d v="2021-01-01T00:00:00"/>
    <n v="292"/>
    <n v="290"/>
    <n v="23.498573136986298"/>
    <x v="1"/>
    <n v="2.3972602739725998E-2"/>
    <n v="0"/>
    <n v="1.3698630136986301E-2"/>
    <n v="0.14383561643835599"/>
    <n v="6.8493150684931503E-3"/>
    <n v="24"/>
    <n v="98"/>
    <n v="0"/>
    <n v="4.8132448979591796E-3"/>
    <s v="low"/>
  </r>
  <r>
    <n v="32776"/>
    <x v="25227"/>
    <d v="2021-01-01T00:00:00"/>
    <n v="167"/>
    <n v="160"/>
    <n v="39.464369712574801"/>
    <x v="4"/>
    <n v="0"/>
    <n v="0"/>
    <n v="0"/>
    <n v="1.19760479041916E-2"/>
    <n v="4.1916167664670601E-2"/>
    <n v="9"/>
    <n v="132"/>
    <n v="0"/>
    <n v="8.4175000000000005E-4"/>
    <s v="low"/>
  </r>
  <r>
    <n v="32777"/>
    <x v="25228"/>
    <d v="2021-01-01T00:00:00"/>
    <n v="174"/>
    <n v="170"/>
    <n v="29.238175655172402"/>
    <x v="1"/>
    <n v="0"/>
    <n v="0"/>
    <n v="0"/>
    <n v="0.10344827586206801"/>
    <n v="1.1494252873563199E-2"/>
    <n v="0"/>
    <n v="0"/>
    <n v="0"/>
    <n v="0"/>
    <s v="low"/>
  </r>
  <r>
    <n v="32778"/>
    <x v="25229"/>
    <d v="2021-01-01T00:00:00"/>
    <n v="208"/>
    <n v="200"/>
    <n v="17.4342075576923"/>
    <x v="0"/>
    <n v="3.8461538461538401E-2"/>
    <n v="5.7692307692307598E-2"/>
    <n v="2.4038461538461502E-2"/>
    <n v="0.12980769230769201"/>
    <n v="0.18269230769230699"/>
    <n v="13"/>
    <n v="18"/>
    <n v="0"/>
    <n v="0"/>
    <s v="low"/>
  </r>
  <r>
    <n v="32779"/>
    <x v="25230"/>
    <d v="2021-01-01T00:00:00"/>
    <n v="130"/>
    <n v="130"/>
    <n v="16.065421599999901"/>
    <x v="0"/>
    <n v="0"/>
    <n v="0"/>
    <n v="1.53846153846153E-2"/>
    <n v="0.15384615384615299"/>
    <n v="3.0769230769230702E-2"/>
    <n v="9"/>
    <n v="64"/>
    <n v="0"/>
    <n v="2.23107031249999E-2"/>
    <s v="low"/>
  </r>
  <r>
    <n v="32780"/>
    <x v="25231"/>
    <d v="2021-01-01T00:00:00"/>
    <n v="188"/>
    <n v="180"/>
    <n v="17.864405170212699"/>
    <x v="0"/>
    <n v="1.0638297872340399E-2"/>
    <n v="0"/>
    <n v="2.6595744680851002E-2"/>
    <n v="7.9787234042553196E-2"/>
    <n v="1.0638297872340399E-2"/>
    <n v="19"/>
    <n v="83"/>
    <n v="0"/>
    <n v="0"/>
    <s v="low"/>
  </r>
  <r>
    <n v="32781"/>
    <x v="25232"/>
    <d v="2021-01-01T00:00:00"/>
    <n v="56"/>
    <n v="50"/>
    <n v="78.449895035714306"/>
    <x v="5"/>
    <n v="0"/>
    <n v="0"/>
    <n v="0"/>
    <n v="0"/>
    <n v="1.7857142857142801E-2"/>
    <n v="12"/>
    <n v="26"/>
    <n v="0"/>
    <n v="0"/>
    <s v="high"/>
  </r>
  <r>
    <n v="32782"/>
    <x v="25233"/>
    <d v="2021-01-01T00:00:00"/>
    <n v="86"/>
    <n v="80"/>
    <n v="50.448953488372098"/>
    <x v="2"/>
    <n v="0"/>
    <n v="0"/>
    <n v="0"/>
    <n v="0"/>
    <n v="0"/>
    <n v="49"/>
    <n v="61"/>
    <n v="0"/>
    <n v="0"/>
    <s v="high"/>
  </r>
  <r>
    <n v="32783"/>
    <x v="25234"/>
    <d v="2021-01-01T00:00:00"/>
    <n v="115"/>
    <n v="110"/>
    <n v="67.720366852173896"/>
    <x v="6"/>
    <n v="0"/>
    <n v="0"/>
    <n v="0"/>
    <n v="0"/>
    <n v="0"/>
    <n v="6"/>
    <n v="96"/>
    <n v="0"/>
    <n v="0"/>
    <s v="high"/>
  </r>
  <r>
    <n v="32784"/>
    <x v="25235"/>
    <d v="2021-01-01T00:00:00"/>
    <n v="115"/>
    <n v="110"/>
    <n v="59.344187286956497"/>
    <x v="2"/>
    <n v="0"/>
    <n v="0"/>
    <n v="8.6956521739130401E-3"/>
    <n v="0"/>
    <n v="0"/>
    <n v="74"/>
    <n v="88"/>
    <n v="0"/>
    <n v="2.27272727272727E-2"/>
    <s v="high"/>
  </r>
  <r>
    <n v="32785"/>
    <x v="25236"/>
    <d v="2021-01-01T00:00:00"/>
    <n v="110"/>
    <n v="110"/>
    <n v="64.486805209090804"/>
    <x v="6"/>
    <n v="0"/>
    <n v="0"/>
    <n v="0"/>
    <n v="0"/>
    <n v="0"/>
    <n v="9"/>
    <n v="82"/>
    <n v="0"/>
    <n v="8.5690000000000002E-3"/>
    <s v="high"/>
  </r>
  <r>
    <n v="32786"/>
    <x v="25237"/>
    <d v="2021-01-01T00:00:00"/>
    <n v="59"/>
    <n v="50"/>
    <n v="21.738670728813499"/>
    <x v="1"/>
    <n v="0"/>
    <n v="0"/>
    <n v="0"/>
    <n v="1.6949152542372801E-2"/>
    <n v="0"/>
    <n v="2"/>
    <n v="35"/>
    <n v="0"/>
    <n v="0"/>
    <s v="low"/>
  </r>
  <r>
    <n v="32787"/>
    <x v="25238"/>
    <d v="2021-01-01T00:00:00"/>
    <n v="75"/>
    <n v="70"/>
    <n v="21.1995292133333"/>
    <x v="1"/>
    <n v="0"/>
    <n v="0"/>
    <n v="0.04"/>
    <n v="0"/>
    <n v="0.04"/>
    <n v="10"/>
    <n v="33"/>
    <n v="0"/>
    <n v="0"/>
    <s v="low"/>
  </r>
  <r>
    <n v="32789"/>
    <x v="25239"/>
    <d v="2021-01-01T00:00:00"/>
    <n v="138"/>
    <n v="130"/>
    <n v="22.907093731884"/>
    <x v="1"/>
    <n v="0"/>
    <n v="0"/>
    <n v="0"/>
    <n v="0.24637681159420199"/>
    <n v="0.101449275362318"/>
    <n v="0"/>
    <n v="0"/>
    <n v="0"/>
    <n v="0"/>
    <s v="low"/>
  </r>
  <r>
    <n v="32791"/>
    <x v="25240"/>
    <d v="2021-01-01T00:00:00"/>
    <n v="81"/>
    <n v="80"/>
    <n v="33.251021024691298"/>
    <x v="4"/>
    <n v="0"/>
    <n v="0"/>
    <n v="0"/>
    <n v="0.296296296296296"/>
    <n v="9.8765432098765399E-2"/>
    <n v="0"/>
    <n v="0"/>
    <n v="0"/>
    <n v="0"/>
    <s v="low"/>
  </r>
  <r>
    <n v="32792"/>
    <x v="25241"/>
    <d v="2021-01-01T00:00:00"/>
    <n v="298"/>
    <n v="290"/>
    <n v="35.722435973154298"/>
    <x v="4"/>
    <n v="3.3557046979865702E-3"/>
    <n v="0"/>
    <n v="6.7114093959731499E-3"/>
    <n v="3.3557046979865702E-3"/>
    <n v="1.00671140939597E-2"/>
    <n v="78"/>
    <n v="148"/>
    <n v="0"/>
    <n v="1.41217567567567E-3"/>
    <s v="low"/>
  </r>
  <r>
    <n v="32795"/>
    <x v="25242"/>
    <d v="2021-01-01T00:00:00"/>
    <n v="161"/>
    <n v="160"/>
    <n v="26.014712043478202"/>
    <x v="1"/>
    <n v="1.8633540372670801E-2"/>
    <n v="0"/>
    <n v="6.2111801242236003E-3"/>
    <n v="6.8322981366459604E-2"/>
    <n v="1.8633540372670801E-2"/>
    <n v="18"/>
    <n v="36"/>
    <n v="0"/>
    <n v="0"/>
    <s v="low"/>
  </r>
  <r>
    <n v="32798"/>
    <x v="25243"/>
    <d v="2021-01-01T00:00:00"/>
    <n v="142"/>
    <n v="140"/>
    <n v="20.685035894366099"/>
    <x v="1"/>
    <n v="0"/>
    <n v="0"/>
    <n v="0"/>
    <n v="2.8169014084507001E-2"/>
    <n v="0"/>
    <n v="2"/>
    <n v="10"/>
    <n v="0"/>
    <n v="9.2857099999999998E-2"/>
    <s v="low"/>
  </r>
  <r>
    <n v="32800"/>
    <x v="25244"/>
    <d v="2021-01-01T00:00:00"/>
    <n v="198"/>
    <n v="190"/>
    <n v="40.2131614696969"/>
    <x v="3"/>
    <n v="0"/>
    <n v="0"/>
    <n v="0"/>
    <n v="0"/>
    <n v="0"/>
    <n v="6"/>
    <n v="137"/>
    <n v="0"/>
    <n v="1.79005912408759E-2"/>
    <s v="low"/>
  </r>
  <r>
    <n v="32801"/>
    <x v="25245"/>
    <d v="2021-01-01T00:00:00"/>
    <n v="174"/>
    <n v="170"/>
    <n v="58.726790178160897"/>
    <x v="2"/>
    <n v="0"/>
    <n v="0"/>
    <n v="0"/>
    <n v="0"/>
    <n v="0"/>
    <n v="102"/>
    <n v="131"/>
    <n v="0"/>
    <n v="0"/>
    <s v="high"/>
  </r>
  <r>
    <n v="32802"/>
    <x v="25246"/>
    <d v="2021-01-01T00:00:00"/>
    <n v="164"/>
    <n v="160"/>
    <n v="65.553218402439001"/>
    <x v="6"/>
    <n v="0"/>
    <n v="0"/>
    <n v="0"/>
    <n v="6.0975609756097502E-3"/>
    <n v="0"/>
    <n v="6"/>
    <n v="122"/>
    <n v="0"/>
    <n v="0"/>
    <s v="high"/>
  </r>
  <r>
    <n v="32803"/>
    <x v="25247"/>
    <d v="2021-01-01T00:00:00"/>
    <n v="161"/>
    <n v="160"/>
    <n v="66.215151472049598"/>
    <x v="6"/>
    <n v="0"/>
    <n v="0"/>
    <n v="0"/>
    <n v="0"/>
    <n v="0"/>
    <n v="8"/>
    <n v="127"/>
    <n v="0"/>
    <n v="0"/>
    <s v="high"/>
  </r>
  <r>
    <n v="32806"/>
    <x v="25248"/>
    <d v="2021-01-01T00:00:00"/>
    <n v="207"/>
    <n v="200"/>
    <n v="21.9543251980676"/>
    <x v="1"/>
    <n v="4.8309178743961298E-3"/>
    <n v="0"/>
    <n v="4.8309178743961298E-3"/>
    <n v="0.15458937198067599"/>
    <n v="9.1787439613526506E-2"/>
    <n v="13"/>
    <n v="15"/>
    <n v="0"/>
    <n v="4.3678133333333299E-2"/>
    <s v="low"/>
  </r>
  <r>
    <n v="32807"/>
    <x v="25249"/>
    <d v="2021-01-01T00:00:00"/>
    <n v="232"/>
    <n v="230"/>
    <n v="22.310563379310299"/>
    <x v="1"/>
    <n v="3.0172413793103401E-2"/>
    <n v="1.29310344827586E-2"/>
    <n v="4.7413793103448197E-2"/>
    <n v="8.18965517241379E-2"/>
    <n v="0"/>
    <n v="35"/>
    <n v="48"/>
    <n v="0"/>
    <n v="0"/>
    <s v="low"/>
  </r>
  <r>
    <n v="32808"/>
    <x v="25250"/>
    <d v="2021-01-01T00:00:00"/>
    <n v="206"/>
    <n v="200"/>
    <n v="26.498994077669899"/>
    <x v="1"/>
    <n v="0"/>
    <n v="0"/>
    <n v="1.45631067961165E-2"/>
    <n v="2.9126213592233E-2"/>
    <n v="0"/>
    <n v="27"/>
    <n v="101"/>
    <n v="0"/>
    <n v="0"/>
    <s v="low"/>
  </r>
  <r>
    <n v="32810"/>
    <x v="25251"/>
    <d v="2021-01-01T00:00:00"/>
    <n v="116"/>
    <n v="110"/>
    <n v="28.932266465517198"/>
    <x v="1"/>
    <n v="0"/>
    <n v="0"/>
    <n v="1.72413793103448E-2"/>
    <n v="8.6206896551724102E-3"/>
    <n v="0"/>
    <n v="6"/>
    <n v="45"/>
    <n v="0"/>
    <n v="0"/>
    <s v="low"/>
  </r>
  <r>
    <n v="32811"/>
    <x v="25252"/>
    <d v="2021-01-01T00:00:00"/>
    <n v="112"/>
    <n v="110"/>
    <n v="37.864657017857098"/>
    <x v="4"/>
    <n v="0"/>
    <n v="0"/>
    <n v="0"/>
    <n v="0.27678571428571402"/>
    <n v="0.17857142857142799"/>
    <n v="0"/>
    <n v="0"/>
    <n v="0"/>
    <n v="0"/>
    <s v="low"/>
  </r>
  <r>
    <n v="32815"/>
    <x v="25253"/>
    <d v="2021-01-01T00:00:00"/>
    <n v="238"/>
    <n v="230"/>
    <n v="43.970815991596602"/>
    <x v="3"/>
    <n v="0"/>
    <n v="0"/>
    <n v="0"/>
    <n v="3.3613445378151197E-2"/>
    <n v="4.2016806722688996E-3"/>
    <n v="12"/>
    <n v="144"/>
    <n v="0"/>
    <n v="4.3239027777777703E-3"/>
    <s v="low"/>
  </r>
  <r>
    <n v="32816"/>
    <x v="25254"/>
    <d v="2021-01-01T00:00:00"/>
    <n v="63"/>
    <n v="60"/>
    <n v="31.0035907619047"/>
    <x v="4"/>
    <n v="0"/>
    <n v="0"/>
    <n v="0"/>
    <n v="1.5873015873015799E-2"/>
    <n v="0"/>
    <n v="0"/>
    <n v="31"/>
    <n v="0"/>
    <n v="0"/>
    <s v="low"/>
  </r>
  <r>
    <n v="32817"/>
    <x v="25255"/>
    <d v="2021-01-01T00:00:00"/>
    <n v="70"/>
    <n v="70"/>
    <n v="26.937955957142801"/>
    <x v="1"/>
    <n v="0"/>
    <n v="0"/>
    <n v="0"/>
    <n v="0.28571428571428498"/>
    <n v="0.2"/>
    <n v="0"/>
    <n v="0"/>
    <n v="0"/>
    <n v="0"/>
    <s v="low"/>
  </r>
  <r>
    <n v="32818"/>
    <x v="25256"/>
    <d v="2021-01-01T00:00:00"/>
    <n v="60"/>
    <n v="60"/>
    <n v="25.736661900000001"/>
    <x v="1"/>
    <n v="0"/>
    <n v="0"/>
    <n v="0"/>
    <n v="1.6666666666666601E-2"/>
    <n v="0"/>
    <n v="1"/>
    <n v="30"/>
    <n v="0"/>
    <n v="0"/>
    <s v="low"/>
  </r>
  <r>
    <n v="32820"/>
    <x v="25257"/>
    <d v="2021-01-01T00:00:00"/>
    <n v="175"/>
    <n v="170"/>
    <n v="24.800252325714201"/>
    <x v="1"/>
    <n v="0"/>
    <n v="0"/>
    <n v="0"/>
    <n v="1.7142857142857099E-2"/>
    <n v="0"/>
    <n v="35"/>
    <n v="136"/>
    <n v="0"/>
    <n v="3.3047963235294103E-2"/>
    <s v="low"/>
  </r>
  <r>
    <n v="32821"/>
    <x v="25258"/>
    <d v="2021-01-01T00:00:00"/>
    <n v="250"/>
    <n v="250"/>
    <n v="27.071541759999999"/>
    <x v="1"/>
    <n v="0"/>
    <n v="0"/>
    <n v="0"/>
    <n v="0.06"/>
    <n v="1.2E-2"/>
    <n v="24"/>
    <n v="132"/>
    <n v="0"/>
    <n v="7.6923030303030302E-3"/>
    <s v="low"/>
  </r>
  <r>
    <n v="32822"/>
    <x v="25259"/>
    <d v="2021-01-01T00:00:00"/>
    <n v="289"/>
    <n v="280"/>
    <n v="36.8468113944636"/>
    <x v="4"/>
    <n v="0"/>
    <n v="0"/>
    <n v="1.03806228373702E-2"/>
    <n v="0"/>
    <n v="3.4602076124567401E-3"/>
    <n v="16"/>
    <n v="203"/>
    <n v="0"/>
    <n v="0"/>
    <s v="low"/>
  </r>
  <r>
    <n v="32823"/>
    <x v="25260"/>
    <d v="2021-01-01T00:00:00"/>
    <n v="134"/>
    <n v="130"/>
    <n v="18.7233049776119"/>
    <x v="0"/>
    <n v="0"/>
    <n v="0"/>
    <n v="7.4626865671641703E-3"/>
    <n v="0.104477611940298"/>
    <n v="7.4626865671641703E-3"/>
    <n v="21"/>
    <n v="29"/>
    <n v="0"/>
    <n v="9.7378620689655103E-3"/>
    <s v="low"/>
  </r>
  <r>
    <n v="32824"/>
    <x v="25261"/>
    <d v="2021-01-01T00:00:00"/>
    <n v="193"/>
    <n v="190"/>
    <n v="31.959553585492198"/>
    <x v="4"/>
    <n v="0"/>
    <n v="0"/>
    <n v="0"/>
    <n v="7.7720207253885995E-2"/>
    <n v="4.6632124352331598E-2"/>
    <n v="35"/>
    <n v="110"/>
    <n v="0"/>
    <n v="2.36289636363636E-2"/>
    <s v="low"/>
  </r>
  <r>
    <n v="32825"/>
    <x v="25262"/>
    <d v="2021-01-01T00:00:00"/>
    <n v="266"/>
    <n v="260"/>
    <n v="21.285612593984901"/>
    <x v="1"/>
    <n v="1.12781954887218E-2"/>
    <n v="0"/>
    <n v="1.12781954887218E-2"/>
    <n v="6.3909774436090194E-2"/>
    <n v="0"/>
    <n v="18"/>
    <n v="24"/>
    <n v="0"/>
    <n v="8.5669583333333292E-3"/>
    <s v="low"/>
  </r>
  <r>
    <n v="32826"/>
    <x v="25263"/>
    <d v="2021-01-01T00:00:00"/>
    <n v="155"/>
    <n v="150"/>
    <n v="17.015933980645102"/>
    <x v="0"/>
    <n v="0"/>
    <n v="0"/>
    <n v="0"/>
    <n v="0.277419354838709"/>
    <n v="1.2903225806451601E-2"/>
    <n v="0"/>
    <n v="0"/>
    <n v="0"/>
    <n v="0"/>
    <s v="low"/>
  </r>
  <r>
    <n v="32828"/>
    <x v="25264"/>
    <d v="2021-01-01T00:00:00"/>
    <n v="107"/>
    <n v="100"/>
    <n v="46.882572953271001"/>
    <x v="3"/>
    <n v="0"/>
    <n v="0"/>
    <n v="0"/>
    <n v="1.86915887850467E-2"/>
    <n v="0"/>
    <n v="7"/>
    <n v="76"/>
    <n v="0"/>
    <n v="1.2242144736842099E-2"/>
    <s v="low"/>
  </r>
  <r>
    <n v="32829"/>
    <x v="25265"/>
    <d v="2021-01-01T00:00:00"/>
    <n v="146"/>
    <n v="140"/>
    <n v="20.923541116438301"/>
    <x v="1"/>
    <n v="6.8493150684931503E-3"/>
    <n v="0"/>
    <n v="1.3698630136986301E-2"/>
    <n v="7.5342465753424598E-2"/>
    <n v="6.8493150684931503E-3"/>
    <n v="5"/>
    <n v="45"/>
    <n v="0"/>
    <n v="1.7777777777777701E-2"/>
    <s v="low"/>
  </r>
  <r>
    <n v="32830"/>
    <x v="25266"/>
    <d v="2021-01-01T00:00:00"/>
    <n v="68"/>
    <n v="60"/>
    <n v="29.081818911764699"/>
    <x v="1"/>
    <n v="0"/>
    <n v="0"/>
    <n v="0"/>
    <n v="0.220588235294117"/>
    <n v="2.94117647058823E-2"/>
    <n v="0"/>
    <n v="0"/>
    <n v="0"/>
    <n v="0"/>
    <s v="low"/>
  </r>
  <r>
    <n v="32831"/>
    <x v="25267"/>
    <d v="2021-01-01T00:00:00"/>
    <n v="145"/>
    <n v="140"/>
    <n v="25.052942220689602"/>
    <x v="1"/>
    <n v="0"/>
    <n v="0"/>
    <n v="6.8965517241379301E-3"/>
    <n v="6.2068965517241302E-2"/>
    <n v="4.1379310344827502E-2"/>
    <n v="17"/>
    <n v="69"/>
    <n v="0"/>
    <n v="0"/>
    <s v="low"/>
  </r>
  <r>
    <n v="32833"/>
    <x v="25268"/>
    <d v="2021-01-01T00:00:00"/>
    <n v="79"/>
    <n v="70"/>
    <n v="17.902444202531601"/>
    <x v="0"/>
    <n v="0"/>
    <n v="0"/>
    <n v="0"/>
    <n v="7.5949367088607597E-2"/>
    <n v="0"/>
    <n v="0"/>
    <n v="0"/>
    <n v="0"/>
    <n v="0"/>
    <s v="low"/>
  </r>
  <r>
    <n v="32834"/>
    <x v="25269"/>
    <d v="2021-01-01T00:00:00"/>
    <n v="114"/>
    <n v="110"/>
    <n v="37.000034201754303"/>
    <x v="4"/>
    <n v="0"/>
    <n v="0"/>
    <n v="0"/>
    <n v="0.175438596491228"/>
    <n v="0.114035087719298"/>
    <n v="0"/>
    <n v="0"/>
    <n v="0"/>
    <n v="0"/>
    <s v="low"/>
  </r>
  <r>
    <n v="32837"/>
    <x v="25270"/>
    <d v="2021-01-01T00:00:00"/>
    <n v="192"/>
    <n v="190"/>
    <n v="26.472885723958299"/>
    <x v="1"/>
    <n v="2.0833333333333301E-2"/>
    <n v="0"/>
    <n v="0"/>
    <n v="6.7708333333333301E-2"/>
    <n v="0"/>
    <n v="11"/>
    <n v="34"/>
    <n v="0"/>
    <n v="0"/>
    <s v="low"/>
  </r>
  <r>
    <n v="32838"/>
    <x v="25271"/>
    <d v="2021-01-01T00:00:00"/>
    <n v="152"/>
    <n v="150"/>
    <n v="48.397763631578897"/>
    <x v="3"/>
    <n v="0"/>
    <n v="0"/>
    <n v="0"/>
    <n v="0.30921052631578899"/>
    <n v="0.90131578947368396"/>
    <n v="0"/>
    <n v="0"/>
    <n v="0"/>
    <n v="0"/>
    <s v="low"/>
  </r>
  <r>
    <n v="32841"/>
    <x v="25272"/>
    <d v="2021-01-01T00:00:00"/>
    <n v="86"/>
    <n v="80"/>
    <n v="24.019980674418601"/>
    <x v="1"/>
    <n v="0"/>
    <n v="0"/>
    <n v="3.4883720930232502E-2"/>
    <n v="2.3255813953488299E-2"/>
    <n v="0"/>
    <n v="8"/>
    <n v="49"/>
    <n v="0"/>
    <n v="3.2462795918367301E-2"/>
    <s v="low"/>
  </r>
  <r>
    <n v="32842"/>
    <x v="25273"/>
    <d v="2021-01-01T00:00:00"/>
    <n v="71"/>
    <n v="70"/>
    <n v="41.047693535211202"/>
    <x v="3"/>
    <n v="0"/>
    <n v="0"/>
    <n v="2.8169014084507001E-2"/>
    <n v="0"/>
    <n v="0"/>
    <n v="8"/>
    <n v="46"/>
    <n v="0"/>
    <n v="0"/>
    <s v="low"/>
  </r>
  <r>
    <n v="32843"/>
    <x v="25274"/>
    <d v="2021-01-01T00:00:00"/>
    <n v="120"/>
    <n v="120"/>
    <n v="40.9561457583333"/>
    <x v="3"/>
    <n v="0"/>
    <n v="0"/>
    <n v="2.5000000000000001E-2"/>
    <n v="0.05"/>
    <n v="0"/>
    <n v="20"/>
    <n v="56"/>
    <n v="0"/>
    <n v="0"/>
    <s v="low"/>
  </r>
  <r>
    <n v="32844"/>
    <x v="25275"/>
    <d v="2021-01-01T00:00:00"/>
    <n v="174"/>
    <n v="170"/>
    <n v="25.504687867815999"/>
    <x v="1"/>
    <n v="2.2988505747126398E-2"/>
    <n v="0"/>
    <n v="0"/>
    <n v="4.5977011494252797E-2"/>
    <n v="5.7471264367815996E-3"/>
    <n v="10"/>
    <n v="85"/>
    <n v="0"/>
    <n v="2.5829964705882301E-2"/>
    <s v="low"/>
  </r>
  <r>
    <n v="32845"/>
    <x v="25276"/>
    <d v="2021-01-01T00:00:00"/>
    <n v="66"/>
    <n v="60"/>
    <n v="23.0072875151515"/>
    <x v="1"/>
    <n v="0"/>
    <n v="0"/>
    <n v="0"/>
    <n v="3.03030303030303E-2"/>
    <n v="0"/>
    <n v="11"/>
    <n v="51"/>
    <n v="0"/>
    <n v="6.2184882352941097E-2"/>
    <s v="low"/>
  </r>
  <r>
    <n v="32846"/>
    <x v="25277"/>
    <d v="2021-01-01T00:00:00"/>
    <n v="149"/>
    <n v="140"/>
    <n v="22.662619865771799"/>
    <x v="1"/>
    <n v="0"/>
    <n v="0"/>
    <n v="0"/>
    <n v="0"/>
    <n v="0"/>
    <n v="21"/>
    <n v="92"/>
    <n v="0"/>
    <n v="4.7554347826086897E-2"/>
    <s v="low"/>
  </r>
  <r>
    <n v="32849"/>
    <x v="25278"/>
    <d v="2021-01-01T00:00:00"/>
    <n v="100"/>
    <n v="100"/>
    <n v="28.514330090000001"/>
    <x v="1"/>
    <n v="0"/>
    <n v="0"/>
    <n v="0"/>
    <n v="0.19"/>
    <n v="0.19"/>
    <n v="0"/>
    <n v="0"/>
    <n v="0"/>
    <n v="0"/>
    <s v="low"/>
  </r>
  <r>
    <n v="32856"/>
    <x v="25279"/>
    <d v="2021-01-01T00:00:00"/>
    <n v="167"/>
    <n v="160"/>
    <n v="33.2651381856287"/>
    <x v="4"/>
    <n v="0"/>
    <n v="0"/>
    <n v="0"/>
    <n v="1.19760479041916E-2"/>
    <n v="5.9880239520958001E-3"/>
    <n v="33"/>
    <n v="117"/>
    <n v="0"/>
    <n v="0"/>
    <s v="low"/>
  </r>
  <r>
    <n v="32857"/>
    <x v="25280"/>
    <d v="2021-01-01T00:00:00"/>
    <n v="88"/>
    <n v="80"/>
    <n v="24.380049943181799"/>
    <x v="1"/>
    <n v="0"/>
    <n v="0"/>
    <n v="0"/>
    <n v="0.28409090909090901"/>
    <n v="1.13636363636363E-2"/>
    <n v="0"/>
    <n v="0"/>
    <n v="0"/>
    <n v="0"/>
    <s v="low"/>
  </r>
  <r>
    <n v="32862"/>
    <x v="25281"/>
    <d v="2021-01-01T00:00:00"/>
    <n v="80"/>
    <n v="80"/>
    <n v="38.210014337499999"/>
    <x v="4"/>
    <n v="0"/>
    <n v="0"/>
    <n v="0"/>
    <n v="0"/>
    <n v="1.2500000000000001E-2"/>
    <n v="11"/>
    <n v="70"/>
    <n v="0"/>
    <n v="0.27685287142857101"/>
    <s v="low"/>
  </r>
  <r>
    <n v="32863"/>
    <x v="25282"/>
    <d v="2021-01-01T00:00:00"/>
    <n v="79"/>
    <n v="70"/>
    <n v="40.270940367088599"/>
    <x v="3"/>
    <n v="0"/>
    <n v="0"/>
    <n v="0"/>
    <n v="0"/>
    <n v="2.53164556962025E-2"/>
    <n v="6"/>
    <n v="68"/>
    <n v="0"/>
    <n v="0.21535836764705801"/>
    <s v="low"/>
  </r>
  <r>
    <n v="32864"/>
    <x v="25283"/>
    <d v="2021-01-01T00:00:00"/>
    <n v="76"/>
    <n v="70"/>
    <n v="39.166719355263098"/>
    <x v="4"/>
    <n v="0"/>
    <n v="0"/>
    <n v="0"/>
    <n v="0"/>
    <n v="1.3157894736842099E-2"/>
    <n v="5"/>
    <n v="63"/>
    <n v="0"/>
    <n v="0.18381834920634901"/>
    <s v="low"/>
  </r>
  <r>
    <n v="32865"/>
    <x v="25284"/>
    <d v="2021-01-01T00:00:00"/>
    <n v="76"/>
    <n v="70"/>
    <n v="35.6454256710526"/>
    <x v="4"/>
    <n v="0"/>
    <n v="0"/>
    <n v="0"/>
    <n v="0"/>
    <n v="1.3157894736842099E-2"/>
    <n v="9"/>
    <n v="72"/>
    <n v="0"/>
    <n v="0.194723444444444"/>
    <s v="low"/>
  </r>
  <r>
    <n v="32866"/>
    <x v="25285"/>
    <d v="2021-01-01T00:00:00"/>
    <n v="78"/>
    <n v="70"/>
    <n v="32.392368717948699"/>
    <x v="4"/>
    <n v="0"/>
    <n v="0"/>
    <n v="0"/>
    <n v="0"/>
    <n v="3.8461538461538401E-2"/>
    <n v="2"/>
    <n v="63"/>
    <n v="0"/>
    <n v="0.39372638095238"/>
    <s v="low"/>
  </r>
  <r>
    <n v="32867"/>
    <x v="25286"/>
    <d v="2021-01-01T00:00:00"/>
    <n v="88"/>
    <n v="80"/>
    <n v="34.461063045454502"/>
    <x v="4"/>
    <n v="0"/>
    <n v="0"/>
    <n v="0"/>
    <n v="0"/>
    <n v="0.14772727272727201"/>
    <n v="7"/>
    <n v="71"/>
    <n v="0"/>
    <n v="7.1637845070422507E-2"/>
    <s v="low"/>
  </r>
  <r>
    <n v="32868"/>
    <x v="25287"/>
    <d v="2021-01-01T00:00:00"/>
    <n v="78"/>
    <n v="70"/>
    <n v="34.122269000000003"/>
    <x v="4"/>
    <n v="0"/>
    <n v="0"/>
    <n v="0"/>
    <n v="0"/>
    <n v="1.2820512820512799E-2"/>
    <n v="13"/>
    <n v="72"/>
    <n v="0"/>
    <n v="7.8717472222222196E-2"/>
    <s v="low"/>
  </r>
  <r>
    <n v="32869"/>
    <x v="25288"/>
    <d v="2021-01-01T00:00:00"/>
    <n v="77"/>
    <n v="70"/>
    <n v="33.526045012986998"/>
    <x v="4"/>
    <n v="0"/>
    <n v="0"/>
    <n v="0"/>
    <n v="0"/>
    <n v="1.2987012987012899E-2"/>
    <n v="1"/>
    <n v="72"/>
    <n v="0"/>
    <n v="0.39302248611111101"/>
    <s v="low"/>
  </r>
  <r>
    <n v="32870"/>
    <x v="25289"/>
    <d v="2021-01-01T00:00:00"/>
    <n v="77"/>
    <n v="70"/>
    <n v="38.063854311688303"/>
    <x v="4"/>
    <n v="0"/>
    <n v="0"/>
    <n v="0"/>
    <n v="0"/>
    <n v="2.5974025974025899E-2"/>
    <n v="4"/>
    <n v="67"/>
    <n v="0"/>
    <n v="0.20803944776119401"/>
    <s v="low"/>
  </r>
  <r>
    <n v="32871"/>
    <x v="25290"/>
    <d v="2021-01-01T00:00:00"/>
    <n v="75"/>
    <n v="70"/>
    <n v="38.383093866666599"/>
    <x v="4"/>
    <n v="0"/>
    <n v="0"/>
    <n v="0"/>
    <n v="0"/>
    <n v="1.3333333333333299E-2"/>
    <n v="5"/>
    <n v="68"/>
    <n v="0"/>
    <n v="0.10184691176470501"/>
    <s v="low"/>
  </r>
  <r>
    <n v="32872"/>
    <x v="25291"/>
    <d v="2021-01-01T00:00:00"/>
    <n v="78"/>
    <n v="70"/>
    <n v="36.5063113205128"/>
    <x v="4"/>
    <n v="0"/>
    <n v="0"/>
    <n v="0"/>
    <n v="0"/>
    <n v="2.5641025641025599E-2"/>
    <n v="7"/>
    <n v="69"/>
    <n v="0"/>
    <n v="0.101424507246376"/>
    <s v="low"/>
  </r>
  <r>
    <n v="32873"/>
    <x v="25292"/>
    <d v="2021-01-01T00:00:00"/>
    <n v="80"/>
    <n v="80"/>
    <n v="38.126868774999998"/>
    <x v="4"/>
    <n v="0"/>
    <n v="0"/>
    <n v="0"/>
    <n v="0"/>
    <n v="8.7499999999999994E-2"/>
    <n v="10"/>
    <n v="67"/>
    <n v="0"/>
    <n v="9.6114656716417904E-2"/>
    <s v="low"/>
  </r>
  <r>
    <n v="32876"/>
    <x v="25293"/>
    <d v="2021-01-01T00:00:00"/>
    <n v="183"/>
    <n v="180"/>
    <n v="41.898247945355102"/>
    <x v="3"/>
    <n v="0"/>
    <n v="0"/>
    <n v="0"/>
    <n v="0"/>
    <n v="0"/>
    <n v="70"/>
    <n v="151"/>
    <n v="0"/>
    <n v="3.67917880794702E-3"/>
    <s v="low"/>
  </r>
  <r>
    <n v="32877"/>
    <x v="25294"/>
    <d v="2021-01-01T00:00:00"/>
    <n v="93"/>
    <n v="90"/>
    <n v="21.7046405376344"/>
    <x v="1"/>
    <n v="0"/>
    <n v="0"/>
    <n v="0"/>
    <n v="0"/>
    <n v="0"/>
    <n v="1"/>
    <n v="81"/>
    <n v="0"/>
    <n v="3.70889135802469E-2"/>
    <s v="low"/>
  </r>
  <r>
    <n v="32879"/>
    <x v="25295"/>
    <d v="2021-01-01T00:00:00"/>
    <n v="173"/>
    <n v="170"/>
    <n v="16.977251398843901"/>
    <x v="0"/>
    <n v="5.2023121387283197E-2"/>
    <n v="0"/>
    <n v="0"/>
    <n v="0.144508670520231"/>
    <n v="1.7341040462427699E-2"/>
    <n v="5"/>
    <n v="29"/>
    <n v="0"/>
    <n v="0"/>
    <s v="low"/>
  </r>
  <r>
    <n v="32880"/>
    <x v="25296"/>
    <d v="2021-01-01T00:00:00"/>
    <n v="65"/>
    <n v="60"/>
    <n v="17.158028984615299"/>
    <x v="0"/>
    <n v="0"/>
    <n v="0"/>
    <n v="0"/>
    <n v="0.261538461538461"/>
    <n v="0"/>
    <n v="0"/>
    <n v="0"/>
    <n v="0"/>
    <n v="0"/>
    <s v="low"/>
  </r>
  <r>
    <n v="32881"/>
    <x v="25297"/>
    <d v="2021-01-01T00:00:00"/>
    <n v="181"/>
    <n v="180"/>
    <n v="20.465912447513801"/>
    <x v="1"/>
    <n v="0"/>
    <n v="0"/>
    <n v="0"/>
    <n v="0.143646408839779"/>
    <n v="3.86740331491712E-2"/>
    <n v="0"/>
    <n v="0"/>
    <n v="0"/>
    <n v="0"/>
    <s v="low"/>
  </r>
  <r>
    <n v="32883"/>
    <x v="25298"/>
    <d v="2021-01-01T00:00:00"/>
    <n v="252"/>
    <n v="250"/>
    <n v="42.861069809523798"/>
    <x v="3"/>
    <n v="0"/>
    <n v="0"/>
    <n v="0"/>
    <n v="0"/>
    <n v="0"/>
    <n v="12"/>
    <n v="225"/>
    <n v="0"/>
    <n v="3.5999999999999997E-2"/>
    <s v="low"/>
  </r>
  <r>
    <n v="32884"/>
    <x v="25299"/>
    <d v="2021-01-01T00:00:00"/>
    <n v="248"/>
    <n v="240"/>
    <n v="40.808858471774101"/>
    <x v="3"/>
    <n v="0"/>
    <n v="0"/>
    <n v="1.20967741935483E-2"/>
    <n v="0"/>
    <n v="0"/>
    <n v="50"/>
    <n v="208"/>
    <n v="0"/>
    <n v="0"/>
    <s v="low"/>
  </r>
  <r>
    <n v="32885"/>
    <x v="25300"/>
    <d v="2021-01-01T00:00:00"/>
    <n v="199"/>
    <n v="190"/>
    <n v="31.8008736482412"/>
    <x v="4"/>
    <n v="0"/>
    <n v="0"/>
    <n v="5.0251256281407001E-3"/>
    <n v="0"/>
    <n v="0"/>
    <n v="42"/>
    <n v="185"/>
    <n v="0"/>
    <n v="6.2199016216216201E-2"/>
    <s v="low"/>
  </r>
  <r>
    <n v="32886"/>
    <x v="25301"/>
    <d v="2021-01-01T00:00:00"/>
    <n v="236"/>
    <n v="230"/>
    <n v="26.553100927966"/>
    <x v="1"/>
    <n v="1.6949152542372801E-2"/>
    <n v="0"/>
    <n v="3.38983050847457E-2"/>
    <n v="4.2372881355932203E-3"/>
    <n v="0"/>
    <n v="60"/>
    <n v="177"/>
    <n v="0"/>
    <n v="0"/>
    <s v="low"/>
  </r>
  <r>
    <n v="32887"/>
    <x v="25302"/>
    <d v="2021-01-01T00:00:00"/>
    <n v="77"/>
    <n v="70"/>
    <n v="40.389654441558399"/>
    <x v="3"/>
    <n v="0"/>
    <n v="0"/>
    <n v="0"/>
    <n v="0"/>
    <n v="3.8961038961038898E-2"/>
    <n v="8"/>
    <n v="61"/>
    <n v="0"/>
    <n v="0.14929742622950801"/>
    <s v="low"/>
  </r>
  <r>
    <n v="32888"/>
    <x v="25303"/>
    <d v="2021-01-01T00:00:00"/>
    <n v="81"/>
    <n v="80"/>
    <n v="39.5678545679012"/>
    <x v="4"/>
    <n v="0"/>
    <n v="0"/>
    <n v="0"/>
    <n v="0"/>
    <n v="4.9382716049382699E-2"/>
    <n v="14"/>
    <n v="68"/>
    <n v="0"/>
    <n v="0.18031939705882299"/>
    <s v="low"/>
  </r>
  <r>
    <n v="32889"/>
    <x v="25304"/>
    <d v="2021-01-01T00:00:00"/>
    <n v="74"/>
    <n v="70"/>
    <n v="41.7441891891891"/>
    <x v="3"/>
    <n v="0"/>
    <n v="0"/>
    <n v="0"/>
    <n v="0"/>
    <n v="0"/>
    <n v="10"/>
    <n v="66"/>
    <n v="0"/>
    <n v="0.191737893939393"/>
    <s v="low"/>
  </r>
  <r>
    <n v="32890"/>
    <x v="25305"/>
    <d v="2021-01-01T00:00:00"/>
    <n v="76"/>
    <n v="70"/>
    <n v="40.455363947368397"/>
    <x v="3"/>
    <n v="0"/>
    <n v="0"/>
    <n v="0"/>
    <n v="0"/>
    <n v="0"/>
    <n v="12"/>
    <n v="65"/>
    <n v="0"/>
    <n v="0.18644796923076901"/>
    <s v="low"/>
  </r>
  <r>
    <n v="32891"/>
    <x v="25306"/>
    <d v="2021-01-01T00:00:00"/>
    <n v="75"/>
    <n v="70"/>
    <n v="41.148028746666597"/>
    <x v="3"/>
    <n v="0"/>
    <n v="0"/>
    <n v="0"/>
    <n v="0"/>
    <n v="1.3333333333333299E-2"/>
    <n v="2"/>
    <n v="64"/>
    <n v="0"/>
    <n v="0.30295139062499998"/>
    <s v="low"/>
  </r>
  <r>
    <n v="32892"/>
    <x v="25307"/>
    <d v="2021-01-01T00:00:00"/>
    <n v="192"/>
    <n v="190"/>
    <n v="35.865748567708302"/>
    <x v="4"/>
    <n v="0"/>
    <n v="0"/>
    <n v="0"/>
    <n v="0"/>
    <n v="0"/>
    <n v="14"/>
    <n v="173"/>
    <n v="0"/>
    <n v="2.4167358381502801E-2"/>
    <s v="low"/>
  </r>
  <r>
    <n v="32893"/>
    <x v="25308"/>
    <d v="2021-01-01T00:00:00"/>
    <n v="297"/>
    <n v="290"/>
    <n v="40.134068609427601"/>
    <x v="3"/>
    <n v="0"/>
    <n v="0"/>
    <n v="0"/>
    <n v="0"/>
    <n v="0"/>
    <n v="11"/>
    <n v="240"/>
    <n v="0"/>
    <n v="1.2500000000000001E-2"/>
    <s v="low"/>
  </r>
  <r>
    <n v="32894"/>
    <x v="25309"/>
    <d v="2021-01-01T00:00:00"/>
    <n v="248"/>
    <n v="240"/>
    <n v="42.078756028225797"/>
    <x v="3"/>
    <n v="0"/>
    <n v="0"/>
    <n v="0"/>
    <n v="0"/>
    <n v="0"/>
    <n v="54"/>
    <n v="222"/>
    <n v="0"/>
    <n v="9.1947567567567494E-3"/>
    <s v="low"/>
  </r>
  <r>
    <n v="32899"/>
    <x v="25310"/>
    <d v="2021-01-01T00:00:00"/>
    <n v="91"/>
    <n v="90"/>
    <n v="61.900788010988997"/>
    <x v="6"/>
    <n v="0"/>
    <n v="0"/>
    <n v="0"/>
    <n v="0"/>
    <n v="0"/>
    <n v="36"/>
    <n v="84"/>
    <n v="0"/>
    <n v="0.183786857142857"/>
    <s v="high"/>
  </r>
  <r>
    <n v="32900"/>
    <x v="25311"/>
    <d v="2021-01-01T00:00:00"/>
    <n v="105"/>
    <n v="100"/>
    <n v="30.711814657142799"/>
    <x v="4"/>
    <n v="0"/>
    <n v="0"/>
    <n v="0"/>
    <n v="0"/>
    <n v="0"/>
    <n v="9"/>
    <n v="92"/>
    <n v="0"/>
    <n v="0.15942029347826001"/>
    <s v="low"/>
  </r>
  <r>
    <n v="32901"/>
    <x v="25312"/>
    <d v="2021-01-01T00:00:00"/>
    <n v="92"/>
    <n v="90"/>
    <n v="71.150859684782603"/>
    <x v="5"/>
    <n v="0"/>
    <n v="0"/>
    <n v="0"/>
    <n v="0"/>
    <n v="0"/>
    <n v="20"/>
    <n v="76"/>
    <n v="0"/>
    <n v="2.6315789473684199E-2"/>
    <s v="high"/>
  </r>
  <r>
    <n v="32902"/>
    <x v="25313"/>
    <d v="2021-01-01T00:00:00"/>
    <n v="93"/>
    <n v="90"/>
    <n v="69.289068376344005"/>
    <x v="6"/>
    <n v="0"/>
    <n v="0"/>
    <n v="0"/>
    <n v="0"/>
    <n v="0"/>
    <n v="39"/>
    <n v="72"/>
    <n v="0"/>
    <n v="1.38888888888888E-2"/>
    <s v="high"/>
  </r>
  <r>
    <n v="32906"/>
    <x v="25314"/>
    <d v="2021-01-01T00:00:00"/>
    <n v="78"/>
    <n v="70"/>
    <n v="15.541633576922999"/>
    <x v="0"/>
    <n v="3.8461538461538401E-2"/>
    <n v="1.2820512820512799E-2"/>
    <n v="1.2820512820512799E-2"/>
    <n v="8.9743589743589702E-2"/>
    <n v="2.5641025641025599E-2"/>
    <n v="8"/>
    <n v="26"/>
    <n v="0"/>
    <n v="0"/>
    <s v="low"/>
  </r>
  <r>
    <n v="32907"/>
    <x v="25315"/>
    <d v="2021-01-01T00:00:00"/>
    <n v="176"/>
    <n v="170"/>
    <n v="38.508318357954501"/>
    <x v="4"/>
    <n v="0"/>
    <n v="0"/>
    <n v="0"/>
    <n v="0"/>
    <n v="0"/>
    <n v="56"/>
    <n v="87"/>
    <n v="0"/>
    <n v="7.1839080459770103E-4"/>
    <s v="low"/>
  </r>
  <r>
    <n v="32908"/>
    <x v="25316"/>
    <d v="2021-01-01T00:00:00"/>
    <n v="57"/>
    <n v="50"/>
    <n v="34.093052350877102"/>
    <x v="4"/>
    <n v="0"/>
    <n v="0"/>
    <n v="0"/>
    <n v="0"/>
    <n v="0"/>
    <n v="19"/>
    <n v="41"/>
    <n v="0"/>
    <n v="0"/>
    <s v="low"/>
  </r>
  <r>
    <n v="32909"/>
    <x v="25317"/>
    <d v="2021-01-01T00:00:00"/>
    <n v="68"/>
    <n v="60"/>
    <n v="25.1645364852941"/>
    <x v="1"/>
    <n v="0"/>
    <n v="0"/>
    <n v="0"/>
    <n v="0"/>
    <n v="0"/>
    <n v="1"/>
    <n v="64"/>
    <n v="0"/>
    <n v="0.5"/>
    <s v="low"/>
  </r>
  <r>
    <n v="32910"/>
    <x v="25318"/>
    <d v="2021-01-01T00:00:00"/>
    <n v="163"/>
    <n v="160"/>
    <n v="22.4650192331288"/>
    <x v="1"/>
    <n v="0"/>
    <n v="0"/>
    <n v="0"/>
    <n v="0.20858895705521399"/>
    <n v="1.84049079754601E-2"/>
    <n v="0"/>
    <n v="0"/>
    <n v="0"/>
    <n v="0"/>
    <s v="low"/>
  </r>
  <r>
    <n v="32911"/>
    <x v="25319"/>
    <d v="2021-01-01T00:00:00"/>
    <n v="113"/>
    <n v="110"/>
    <n v="36.573744070796401"/>
    <x v="4"/>
    <n v="0"/>
    <n v="0"/>
    <n v="0"/>
    <n v="0.123893805309734"/>
    <n v="1.7699115044247701E-2"/>
    <n v="0"/>
    <n v="0"/>
    <n v="0"/>
    <n v="0"/>
    <s v="low"/>
  </r>
  <r>
    <n v="32916"/>
    <x v="25320"/>
    <d v="2021-01-01T00:00:00"/>
    <n v="164"/>
    <n v="160"/>
    <n v="18.728352012195099"/>
    <x v="0"/>
    <n v="2.4390243902439001E-2"/>
    <n v="0"/>
    <n v="3.04878048780487E-2"/>
    <n v="3.65853658536585E-2"/>
    <n v="1.21951219512195E-2"/>
    <n v="13"/>
    <n v="89"/>
    <n v="0"/>
    <n v="0"/>
    <s v="low"/>
  </r>
  <r>
    <n v="32917"/>
    <x v="25321"/>
    <d v="2021-01-01T00:00:00"/>
    <n v="141"/>
    <n v="140"/>
    <n v="45.668343609929003"/>
    <x v="3"/>
    <n v="0"/>
    <n v="0"/>
    <n v="0"/>
    <n v="3.54609929078014E-2"/>
    <n v="7.09219858156028E-3"/>
    <n v="17"/>
    <n v="103"/>
    <n v="0"/>
    <n v="0"/>
    <s v="low"/>
  </r>
  <r>
    <n v="32919"/>
    <x v="25322"/>
    <d v="2021-01-01T00:00:00"/>
    <n v="134"/>
    <n v="130"/>
    <n v="56.099202417910398"/>
    <x v="2"/>
    <n v="0"/>
    <n v="0"/>
    <n v="0"/>
    <n v="0"/>
    <n v="0"/>
    <n v="14"/>
    <n v="96"/>
    <n v="0"/>
    <n v="1.8607552083333301E-2"/>
    <s v="high"/>
  </r>
  <r>
    <n v="32920"/>
    <x v="25323"/>
    <d v="2021-01-01T00:00:00"/>
    <n v="250"/>
    <n v="250"/>
    <n v="20.5789280199999"/>
    <x v="1"/>
    <n v="2.4E-2"/>
    <n v="0.02"/>
    <n v="8.0000000000000002E-3"/>
    <n v="0.248"/>
    <n v="3.5999999999999997E-2"/>
    <n v="27"/>
    <n v="34"/>
    <n v="0"/>
    <n v="0"/>
    <s v="low"/>
  </r>
  <r>
    <n v="32921"/>
    <x v="25324"/>
    <d v="2021-01-01T00:00:00"/>
    <n v="69"/>
    <n v="60"/>
    <n v="43.766999608695599"/>
    <x v="3"/>
    <n v="0"/>
    <n v="0"/>
    <n v="0"/>
    <n v="1.4492753623188401E-2"/>
    <n v="0"/>
    <n v="41"/>
    <n v="60"/>
    <n v="0"/>
    <n v="0"/>
    <s v="low"/>
  </r>
  <r>
    <n v="32922"/>
    <x v="25325"/>
    <d v="2021-01-01T00:00:00"/>
    <n v="129"/>
    <n v="120"/>
    <n v="17.131243736434101"/>
    <x v="0"/>
    <n v="7.7519379844961196E-3"/>
    <n v="0"/>
    <n v="7.7519379844961196E-3"/>
    <n v="0.14728682170542601"/>
    <n v="0"/>
    <n v="9"/>
    <n v="82"/>
    <n v="0"/>
    <n v="3.82859756097561E-2"/>
    <s v="low"/>
  </r>
  <r>
    <n v="32926"/>
    <x v="25326"/>
    <d v="2021-01-01T00:00:00"/>
    <n v="78"/>
    <n v="70"/>
    <n v="54.844997384615297"/>
    <x v="2"/>
    <n v="0"/>
    <n v="0"/>
    <n v="0"/>
    <n v="0"/>
    <n v="0"/>
    <n v="10"/>
    <n v="43"/>
    <n v="0"/>
    <n v="2.3255813953488299E-2"/>
    <s v="high"/>
  </r>
  <r>
    <n v="32927"/>
    <x v="25327"/>
    <d v="2021-01-01T00:00:00"/>
    <n v="290"/>
    <n v="290"/>
    <n v="25.998411706896501"/>
    <x v="1"/>
    <n v="3.4482758620689598E-3"/>
    <n v="0"/>
    <n v="3.4482758620689598E-3"/>
    <n v="4.4827586206896503E-2"/>
    <n v="3.4482758620689598E-3"/>
    <n v="56"/>
    <n v="187"/>
    <n v="0"/>
    <n v="0"/>
    <s v="low"/>
  </r>
  <r>
    <n v="32928"/>
    <x v="25328"/>
    <d v="2021-01-01T00:00:00"/>
    <n v="211"/>
    <n v="210"/>
    <n v="17.6808095308056"/>
    <x v="0"/>
    <n v="0"/>
    <n v="0"/>
    <n v="0"/>
    <n v="0.45023696682464398"/>
    <n v="4.2654028436018898E-2"/>
    <n v="0"/>
    <n v="0"/>
    <n v="0"/>
    <n v="0"/>
    <s v="low"/>
  </r>
  <r>
    <n v="32929"/>
    <x v="25329"/>
    <d v="2021-01-01T00:00:00"/>
    <n v="55"/>
    <n v="50"/>
    <n v="31.3916453636363"/>
    <x v="4"/>
    <n v="0"/>
    <n v="0"/>
    <n v="0"/>
    <n v="0.18181818181818099"/>
    <n v="3.6363636363636299E-2"/>
    <n v="0"/>
    <n v="0"/>
    <n v="0"/>
    <n v="0"/>
    <s v="low"/>
  </r>
  <r>
    <n v="32931"/>
    <x v="25330"/>
    <d v="2021-01-01T00:00:00"/>
    <n v="95"/>
    <n v="90"/>
    <n v="35.780128157894701"/>
    <x v="4"/>
    <n v="0"/>
    <n v="0"/>
    <n v="0"/>
    <n v="0"/>
    <n v="0"/>
    <n v="8"/>
    <n v="86"/>
    <n v="0"/>
    <n v="3.7790697674418602E-2"/>
    <s v="low"/>
  </r>
  <r>
    <n v="32932"/>
    <x v="25331"/>
    <d v="2021-01-01T00:00:00"/>
    <n v="79"/>
    <n v="70"/>
    <n v="49.480197443037902"/>
    <x v="3"/>
    <n v="0"/>
    <n v="0"/>
    <n v="0"/>
    <n v="0"/>
    <n v="0"/>
    <n v="45"/>
    <n v="60"/>
    <n v="0"/>
    <n v="0"/>
    <s v="low"/>
  </r>
  <r>
    <n v="32933"/>
    <x v="25332"/>
    <d v="2021-01-01T00:00:00"/>
    <n v="150"/>
    <n v="150"/>
    <n v="29.191435353333301"/>
    <x v="1"/>
    <n v="0"/>
    <n v="0"/>
    <n v="0"/>
    <n v="0"/>
    <n v="0"/>
    <n v="71"/>
    <n v="120"/>
    <n v="0"/>
    <n v="1.3660958333333299E-2"/>
    <s v="low"/>
  </r>
  <r>
    <n v="32934"/>
    <x v="25333"/>
    <d v="2021-01-01T00:00:00"/>
    <n v="90"/>
    <n v="90"/>
    <n v="23.282200955555499"/>
    <x v="1"/>
    <n v="0"/>
    <n v="0"/>
    <n v="0"/>
    <n v="4.4444444444444398E-2"/>
    <n v="0"/>
    <n v="7"/>
    <n v="75"/>
    <n v="0"/>
    <n v="0.13444925333333299"/>
    <s v="low"/>
  </r>
  <r>
    <n v="32935"/>
    <x v="25334"/>
    <d v="2021-01-01T00:00:00"/>
    <n v="124"/>
    <n v="120"/>
    <n v="23.3166366451612"/>
    <x v="1"/>
    <n v="0"/>
    <n v="0"/>
    <n v="5.6451612903225798E-2"/>
    <n v="0.12903225806451599"/>
    <n v="8.0645161290322492E-3"/>
    <n v="25"/>
    <n v="36"/>
    <n v="0"/>
    <n v="2.2222222222222199E-2"/>
    <s v="low"/>
  </r>
  <r>
    <n v="32938"/>
    <x v="25335"/>
    <d v="2021-01-01T00:00:00"/>
    <n v="276"/>
    <n v="270"/>
    <n v="27.195654641304301"/>
    <x v="1"/>
    <n v="3.6231884057971002E-3"/>
    <n v="0"/>
    <n v="2.1739130434782601E-2"/>
    <n v="0.108695652173913"/>
    <n v="0"/>
    <n v="66"/>
    <n v="114"/>
    <n v="0"/>
    <n v="0"/>
    <s v="low"/>
  </r>
  <r>
    <n v="32939"/>
    <x v="25336"/>
    <d v="2021-01-01T00:00:00"/>
    <n v="218"/>
    <n v="210"/>
    <n v="27.581614431192602"/>
    <x v="1"/>
    <n v="0"/>
    <n v="4.5871559633027499E-3"/>
    <n v="0"/>
    <n v="4.1284403669724697E-2"/>
    <n v="4.5871559633027499E-3"/>
    <n v="29"/>
    <n v="118"/>
    <n v="0"/>
    <n v="4.0355084745762699E-3"/>
    <s v="low"/>
  </r>
  <r>
    <n v="32940"/>
    <x v="25337"/>
    <d v="2021-01-01T00:00:00"/>
    <n v="169"/>
    <n v="160"/>
    <n v="27.396559633136"/>
    <x v="1"/>
    <n v="0"/>
    <n v="0"/>
    <n v="0"/>
    <n v="0"/>
    <n v="0"/>
    <n v="17"/>
    <n v="125"/>
    <n v="0"/>
    <n v="0"/>
    <s v="low"/>
  </r>
  <r>
    <n v="32942"/>
    <x v="25338"/>
    <d v="2021-01-01T00:00:00"/>
    <n v="276"/>
    <n v="270"/>
    <n v="29.828386090579698"/>
    <x v="1"/>
    <n v="0"/>
    <n v="0"/>
    <n v="1.4492753623188401E-2"/>
    <n v="2.1739130434782601E-2"/>
    <n v="0"/>
    <n v="62"/>
    <n v="154"/>
    <n v="0"/>
    <n v="2.7056493506493498E-4"/>
    <s v="low"/>
  </r>
  <r>
    <n v="32943"/>
    <x v="25339"/>
    <d v="2021-01-01T00:00:00"/>
    <n v="174"/>
    <n v="170"/>
    <n v="42.676503247126398"/>
    <x v="3"/>
    <n v="0"/>
    <n v="0"/>
    <n v="0"/>
    <n v="0"/>
    <n v="0"/>
    <n v="70"/>
    <n v="84"/>
    <n v="0"/>
    <n v="0"/>
    <s v="low"/>
  </r>
  <r>
    <n v="32945"/>
    <x v="25340"/>
    <d v="2021-01-01T00:00:00"/>
    <n v="120"/>
    <n v="120"/>
    <n v="15.406401883333301"/>
    <x v="0"/>
    <n v="0.16666666666666599"/>
    <n v="0"/>
    <n v="0"/>
    <n v="0.74166666666666603"/>
    <n v="2.5000000000000001E-2"/>
    <n v="9"/>
    <n v="30"/>
    <n v="0"/>
    <n v="2.6666666666666601E-3"/>
    <s v="low"/>
  </r>
  <r>
    <n v="32948"/>
    <x v="25341"/>
    <d v="2021-01-01T00:00:00"/>
    <n v="58"/>
    <n v="50"/>
    <n v="20.333137431034402"/>
    <x v="1"/>
    <n v="3.4482758620689599E-2"/>
    <n v="0"/>
    <n v="0"/>
    <n v="0.10344827586206801"/>
    <n v="0"/>
    <n v="0"/>
    <n v="0"/>
    <n v="0"/>
    <n v="0"/>
    <s v="low"/>
  </r>
  <r>
    <n v="32949"/>
    <x v="25342"/>
    <d v="2021-01-01T00:00:00"/>
    <n v="101"/>
    <n v="100"/>
    <n v="49.956460910891003"/>
    <x v="3"/>
    <n v="0"/>
    <n v="0"/>
    <n v="0"/>
    <n v="0"/>
    <n v="0"/>
    <n v="10"/>
    <n v="88"/>
    <n v="0"/>
    <n v="6.3131818181818102E-4"/>
    <s v="low"/>
  </r>
  <r>
    <n v="32950"/>
    <x v="25343"/>
    <d v="2021-01-01T00:00:00"/>
    <n v="96"/>
    <n v="90"/>
    <n v="48.413437500000001"/>
    <x v="3"/>
    <n v="0"/>
    <n v="0"/>
    <n v="0"/>
    <n v="0"/>
    <n v="0"/>
    <n v="5"/>
    <n v="80"/>
    <n v="0"/>
    <n v="1.2500000000000001E-2"/>
    <s v="low"/>
  </r>
  <r>
    <n v="32951"/>
    <x v="25344"/>
    <d v="2021-01-01T00:00:00"/>
    <n v="125"/>
    <n v="120"/>
    <n v="34.964366975999901"/>
    <x v="4"/>
    <n v="0"/>
    <n v="0"/>
    <n v="0"/>
    <n v="0"/>
    <n v="0"/>
    <n v="7"/>
    <n v="114"/>
    <n v="0"/>
    <n v="0.24647033333333301"/>
    <s v="low"/>
  </r>
  <r>
    <n v="32952"/>
    <x v="25345"/>
    <d v="2021-01-01T00:00:00"/>
    <n v="98"/>
    <n v="90"/>
    <n v="40.383015346938699"/>
    <x v="3"/>
    <n v="0"/>
    <n v="0"/>
    <n v="0"/>
    <n v="0"/>
    <n v="0"/>
    <n v="2"/>
    <n v="90"/>
    <n v="0"/>
    <n v="0.178624333333333"/>
    <s v="low"/>
  </r>
  <r>
    <n v="32953"/>
    <x v="25346"/>
    <d v="2021-01-01T00:00:00"/>
    <n v="98"/>
    <n v="90"/>
    <n v="41.721719499999899"/>
    <x v="3"/>
    <n v="0"/>
    <n v="0"/>
    <n v="0"/>
    <n v="0"/>
    <n v="0"/>
    <n v="2"/>
    <n v="91"/>
    <n v="0"/>
    <n v="0.175889604395604"/>
    <s v="low"/>
  </r>
  <r>
    <n v="32964"/>
    <x v="25347"/>
    <d v="2021-01-01T00:00:00"/>
    <n v="204"/>
    <n v="200"/>
    <n v="31.232847627450901"/>
    <x v="4"/>
    <n v="0"/>
    <n v="0"/>
    <n v="0"/>
    <n v="9.8039215686274508E-3"/>
    <n v="0"/>
    <n v="11"/>
    <n v="148"/>
    <n v="0"/>
    <n v="1.15830135135135E-2"/>
    <s v="low"/>
  </r>
  <r>
    <n v="32965"/>
    <x v="25348"/>
    <d v="2021-01-01T00:00:00"/>
    <n v="52"/>
    <n v="50"/>
    <n v="21.528307596153802"/>
    <x v="1"/>
    <n v="0"/>
    <n v="0"/>
    <n v="0"/>
    <n v="0.115384615384615"/>
    <n v="0"/>
    <n v="0"/>
    <n v="0"/>
    <n v="0"/>
    <n v="0"/>
    <s v="low"/>
  </r>
  <r>
    <n v="32967"/>
    <x v="25349"/>
    <d v="2021-01-01T00:00:00"/>
    <n v="196"/>
    <n v="190"/>
    <n v="34.867434530612201"/>
    <x v="4"/>
    <n v="0"/>
    <n v="0"/>
    <n v="0"/>
    <n v="5.1020408163265302E-3"/>
    <n v="0"/>
    <n v="32"/>
    <n v="122"/>
    <n v="0"/>
    <n v="0"/>
    <s v="low"/>
  </r>
  <r>
    <n v="32968"/>
    <x v="25350"/>
    <d v="2021-01-01T00:00:00"/>
    <n v="201"/>
    <n v="200"/>
    <n v="34.863590572139302"/>
    <x v="4"/>
    <n v="0"/>
    <n v="0"/>
    <n v="0"/>
    <n v="0"/>
    <n v="4.97512437810945E-3"/>
    <n v="41"/>
    <n v="131"/>
    <n v="0"/>
    <n v="0"/>
    <s v="low"/>
  </r>
  <r>
    <n v="32971"/>
    <x v="25351"/>
    <d v="2021-01-01T00:00:00"/>
    <n v="150"/>
    <n v="150"/>
    <n v="37.0723783066666"/>
    <x v="4"/>
    <n v="0"/>
    <n v="0"/>
    <n v="6.6666666666666602E-3"/>
    <n v="6.6666666666666602E-3"/>
    <n v="2.6666666666666599E-2"/>
    <n v="22"/>
    <n v="100"/>
    <n v="0"/>
    <n v="0"/>
    <s v="low"/>
  </r>
  <r>
    <n v="32972"/>
    <x v="25352"/>
    <d v="2021-01-01T00:00:00"/>
    <n v="147"/>
    <n v="140"/>
    <n v="71.3979319387755"/>
    <x v="5"/>
    <n v="0"/>
    <n v="0"/>
    <n v="0"/>
    <n v="0"/>
    <n v="0"/>
    <n v="5"/>
    <n v="140"/>
    <n v="0"/>
    <n v="0.23484847857142799"/>
    <s v="high"/>
  </r>
  <r>
    <n v="32973"/>
    <x v="25353"/>
    <d v="2021-01-01T00:00:00"/>
    <n v="145"/>
    <n v="140"/>
    <n v="70.483126765517198"/>
    <x v="5"/>
    <n v="0"/>
    <n v="0"/>
    <n v="0"/>
    <n v="0"/>
    <n v="0"/>
    <n v="6"/>
    <n v="137"/>
    <n v="0"/>
    <n v="0.15514425547445199"/>
    <s v="high"/>
  </r>
  <r>
    <n v="32974"/>
    <x v="25354"/>
    <d v="2021-01-01T00:00:00"/>
    <n v="183"/>
    <n v="180"/>
    <n v="23.127142109289601"/>
    <x v="1"/>
    <n v="0"/>
    <n v="0"/>
    <n v="0"/>
    <n v="0.404371584699453"/>
    <n v="2.1857923497267701E-2"/>
    <n v="0"/>
    <n v="0"/>
    <n v="0"/>
    <n v="0"/>
    <s v="low"/>
  </r>
  <r>
    <n v="32975"/>
    <x v="25355"/>
    <d v="2021-01-01T00:00:00"/>
    <n v="145"/>
    <n v="140"/>
    <n v="39.399690372413801"/>
    <x v="4"/>
    <n v="0"/>
    <n v="0"/>
    <n v="0"/>
    <n v="0"/>
    <n v="0"/>
    <n v="3"/>
    <n v="89"/>
    <n v="0"/>
    <n v="5.1073033707865105E-4"/>
    <s v="low"/>
  </r>
  <r>
    <n v="32976"/>
    <x v="25356"/>
    <d v="2021-01-01T00:00:00"/>
    <n v="236"/>
    <n v="230"/>
    <n v="51.986405843220297"/>
    <x v="2"/>
    <n v="0"/>
    <n v="0"/>
    <n v="0"/>
    <n v="0"/>
    <n v="0"/>
    <n v="15"/>
    <n v="165"/>
    <n v="0"/>
    <n v="0"/>
    <s v="high"/>
  </r>
  <r>
    <n v="32977"/>
    <x v="25357"/>
    <d v="2021-01-01T00:00:00"/>
    <n v="109"/>
    <n v="100"/>
    <n v="14.837893596330201"/>
    <x v="0"/>
    <n v="9.1743119266054999E-3"/>
    <n v="0"/>
    <n v="4.5871559633027498E-2"/>
    <n v="7.3394495412843999E-2"/>
    <n v="0"/>
    <n v="10"/>
    <n v="29"/>
    <n v="0"/>
    <n v="0"/>
    <s v="low"/>
  </r>
  <r>
    <n v="32979"/>
    <x v="25358"/>
    <d v="2021-01-01T00:00:00"/>
    <n v="224"/>
    <n v="220"/>
    <n v="19.526026205357098"/>
    <x v="0"/>
    <n v="0"/>
    <n v="0"/>
    <n v="0"/>
    <n v="0.214285714285714"/>
    <n v="1.33928571428571E-2"/>
    <n v="0"/>
    <n v="0"/>
    <n v="0"/>
    <n v="0"/>
    <s v="low"/>
  </r>
  <r>
    <n v="32983"/>
    <x v="25359"/>
    <d v="2021-01-01T00:00:00"/>
    <n v="86"/>
    <n v="80"/>
    <n v="38.501923976744102"/>
    <x v="4"/>
    <n v="0"/>
    <n v="0"/>
    <n v="0"/>
    <n v="0.337209302325581"/>
    <n v="0.26744186046511598"/>
    <n v="0"/>
    <n v="0"/>
    <n v="0"/>
    <n v="0"/>
    <s v="low"/>
  </r>
  <r>
    <n v="32985"/>
    <x v="25360"/>
    <d v="2021-01-01T00:00:00"/>
    <n v="69"/>
    <n v="60"/>
    <n v="12.5973966231884"/>
    <x v="0"/>
    <n v="4.3478260869565202E-2"/>
    <n v="1.4492753623188401E-2"/>
    <n v="0.101449275362318"/>
    <n v="4.3478260869565202E-2"/>
    <n v="0"/>
    <n v="13"/>
    <n v="15"/>
    <n v="0"/>
    <n v="0"/>
    <s v="low"/>
  </r>
  <r>
    <n v="32986"/>
    <x v="25361"/>
    <d v="2021-01-01T00:00:00"/>
    <n v="66"/>
    <n v="60"/>
    <n v="21.776512106060601"/>
    <x v="1"/>
    <n v="0"/>
    <n v="0"/>
    <n v="0"/>
    <n v="7.5757575757575704E-2"/>
    <n v="0.37878787878787801"/>
    <n v="0"/>
    <n v="0"/>
    <n v="0"/>
    <n v="0"/>
    <s v="low"/>
  </r>
  <r>
    <n v="32987"/>
    <x v="25362"/>
    <d v="2021-01-01T00:00:00"/>
    <n v="62"/>
    <n v="60"/>
    <n v="26.0599028225806"/>
    <x v="1"/>
    <n v="0"/>
    <n v="0"/>
    <n v="0"/>
    <n v="0.32258064516128998"/>
    <n v="0.16129032258064499"/>
    <n v="0"/>
    <n v="0"/>
    <n v="0"/>
    <n v="0"/>
    <s v="low"/>
  </r>
  <r>
    <n v="32990"/>
    <x v="25363"/>
    <d v="2021-01-01T00:00:00"/>
    <n v="121"/>
    <n v="120"/>
    <n v="25.372126429752001"/>
    <x v="1"/>
    <n v="0"/>
    <n v="0"/>
    <n v="0"/>
    <n v="0.165289256198347"/>
    <n v="9.9173553719008198E-2"/>
    <n v="0"/>
    <n v="0"/>
    <n v="0"/>
    <n v="0"/>
    <s v="low"/>
  </r>
  <r>
    <n v="32991"/>
    <x v="25364"/>
    <d v="2021-01-01T00:00:00"/>
    <n v="250"/>
    <n v="250"/>
    <n v="32.422227935999899"/>
    <x v="4"/>
    <n v="0"/>
    <n v="0"/>
    <n v="0"/>
    <n v="0.29599999999999999"/>
    <n v="4.0000000000000001E-3"/>
    <n v="0"/>
    <n v="0"/>
    <n v="0"/>
    <n v="0"/>
    <s v="low"/>
  </r>
  <r>
    <n v="32994"/>
    <x v="25365"/>
    <d v="2021-01-01T00:00:00"/>
    <n v="76"/>
    <n v="70"/>
    <n v="14.097004565789399"/>
    <x v="0"/>
    <n v="0"/>
    <n v="0"/>
    <n v="3.94736842105263E-2"/>
    <n v="0.34210526315789402"/>
    <n v="0"/>
    <n v="13"/>
    <n v="13"/>
    <n v="0"/>
    <n v="3.4965384615384598E-3"/>
    <s v="low"/>
  </r>
  <r>
    <n v="32995"/>
    <x v="25366"/>
    <d v="2021-01-01T00:00:00"/>
    <n v="69"/>
    <n v="60"/>
    <n v="17.451253768115901"/>
    <x v="0"/>
    <n v="0"/>
    <n v="0"/>
    <n v="0"/>
    <n v="0.49275362318840499"/>
    <n v="4.3478260869565202E-2"/>
    <n v="0"/>
    <n v="0"/>
    <n v="0"/>
    <n v="0"/>
    <s v="low"/>
  </r>
  <r>
    <n v="32998"/>
    <x v="25367"/>
    <d v="2021-01-01T00:00:00"/>
    <n v="56"/>
    <n v="50"/>
    <n v="23.605412678571401"/>
    <x v="1"/>
    <n v="0"/>
    <n v="0"/>
    <n v="0"/>
    <n v="3.5714285714285698E-2"/>
    <n v="0"/>
    <n v="10"/>
    <n v="26"/>
    <n v="0"/>
    <n v="0"/>
    <s v="low"/>
  </r>
  <r>
    <n v="33000"/>
    <x v="25368"/>
    <d v="2021-01-01T00:00:00"/>
    <n v="130"/>
    <n v="130"/>
    <n v="30.713747946153799"/>
    <x v="4"/>
    <n v="0"/>
    <n v="0"/>
    <n v="0"/>
    <n v="0"/>
    <n v="0"/>
    <n v="17"/>
    <n v="105"/>
    <n v="0"/>
    <n v="4.1656752380952303E-2"/>
    <s v="low"/>
  </r>
  <r>
    <n v="33002"/>
    <x v="25369"/>
    <d v="2021-01-01T00:00:00"/>
    <n v="139"/>
    <n v="130"/>
    <n v="23.3123001079136"/>
    <x v="1"/>
    <n v="0"/>
    <n v="0"/>
    <n v="0"/>
    <n v="9.3525179856115095E-2"/>
    <n v="0"/>
    <n v="21"/>
    <n v="74"/>
    <n v="0"/>
    <n v="8.1333108108108104E-3"/>
    <s v="low"/>
  </r>
  <r>
    <n v="33003"/>
    <x v="25370"/>
    <d v="2021-01-01T00:00:00"/>
    <n v="97"/>
    <n v="90"/>
    <n v="28.338782134020601"/>
    <x v="1"/>
    <n v="2.06185567010309E-2"/>
    <n v="0"/>
    <n v="0"/>
    <n v="1.03092783505154E-2"/>
    <n v="0"/>
    <n v="34"/>
    <n v="62"/>
    <n v="0"/>
    <n v="0"/>
    <s v="low"/>
  </r>
  <r>
    <n v="33005"/>
    <x v="25371"/>
    <d v="2021-01-01T00:00:00"/>
    <n v="54"/>
    <n v="50"/>
    <n v="33.187429074073997"/>
    <x v="4"/>
    <n v="0"/>
    <n v="0"/>
    <n v="0"/>
    <n v="1.85185185185185E-2"/>
    <n v="0"/>
    <n v="2"/>
    <n v="41"/>
    <n v="0"/>
    <n v="0"/>
    <s v="low"/>
  </r>
  <r>
    <n v="33006"/>
    <x v="25372"/>
    <d v="2021-01-01T00:00:00"/>
    <n v="62"/>
    <n v="60"/>
    <n v="27.566465338709602"/>
    <x v="1"/>
    <n v="0"/>
    <n v="0"/>
    <n v="0"/>
    <n v="3.2258064516128997E-2"/>
    <n v="0"/>
    <n v="26"/>
    <n v="38"/>
    <n v="0"/>
    <n v="5.1573947368421004E-3"/>
    <s v="low"/>
  </r>
  <r>
    <n v="33007"/>
    <x v="25373"/>
    <d v="2021-01-01T00:00:00"/>
    <n v="292"/>
    <n v="290"/>
    <n v="21.802298924657499"/>
    <x v="1"/>
    <n v="0"/>
    <n v="0"/>
    <n v="0"/>
    <n v="0.164383561643835"/>
    <n v="3.4246575342465699E-3"/>
    <n v="0"/>
    <n v="0"/>
    <n v="0"/>
    <n v="0"/>
    <s v="low"/>
  </r>
  <r>
    <n v="33008"/>
    <x v="25374"/>
    <d v="2021-01-01T00:00:00"/>
    <n v="144"/>
    <n v="140"/>
    <n v="26.331256874999902"/>
    <x v="1"/>
    <n v="0"/>
    <n v="0"/>
    <n v="6.9444444444444397E-3"/>
    <n v="1.38888888888888E-2"/>
    <n v="0"/>
    <n v="40"/>
    <n v="74"/>
    <n v="0"/>
    <n v="0"/>
    <s v="low"/>
  </r>
  <r>
    <n v="33009"/>
    <x v="25375"/>
    <d v="2021-01-01T00:00:00"/>
    <n v="214"/>
    <n v="210"/>
    <n v="32.446452289719602"/>
    <x v="4"/>
    <n v="0"/>
    <n v="0"/>
    <n v="0"/>
    <n v="2.8037383177569999E-2"/>
    <n v="3.2710280373831703E-2"/>
    <n v="4"/>
    <n v="87"/>
    <n v="0"/>
    <n v="5.2490459770114899E-3"/>
    <s v="low"/>
  </r>
  <r>
    <n v="33010"/>
    <x v="25376"/>
    <d v="2021-01-01T00:00:00"/>
    <n v="179"/>
    <n v="170"/>
    <n v="25.168066497206699"/>
    <x v="1"/>
    <n v="5.5865921787709499E-3"/>
    <n v="0"/>
    <n v="0"/>
    <n v="5.5865921787709499E-3"/>
    <n v="5.5865921787709499E-3"/>
    <n v="33"/>
    <n v="125"/>
    <n v="0"/>
    <n v="4.0000000000000001E-3"/>
    <s v="low"/>
  </r>
  <r>
    <n v="33014"/>
    <x v="25377"/>
    <d v="2021-01-01T00:00:00"/>
    <n v="83"/>
    <n v="80"/>
    <n v="26.586551469879499"/>
    <x v="1"/>
    <n v="0"/>
    <n v="0"/>
    <n v="0"/>
    <n v="0.132530120481927"/>
    <n v="0"/>
    <n v="0"/>
    <n v="0"/>
    <n v="0"/>
    <n v="0"/>
    <s v="low"/>
  </r>
  <r>
    <n v="33015"/>
    <x v="25378"/>
    <d v="2021-01-01T00:00:00"/>
    <n v="108"/>
    <n v="100"/>
    <n v="30.457880796296301"/>
    <x v="4"/>
    <n v="0"/>
    <n v="0"/>
    <n v="0"/>
    <n v="0"/>
    <n v="0"/>
    <n v="7"/>
    <n v="91"/>
    <n v="0"/>
    <n v="2.9304032967032899E-2"/>
    <s v="low"/>
  </r>
  <r>
    <n v="33016"/>
    <x v="25379"/>
    <d v="2021-01-01T00:00:00"/>
    <n v="110"/>
    <n v="110"/>
    <n v="31.582993245454499"/>
    <x v="4"/>
    <n v="0"/>
    <n v="0"/>
    <n v="9.0909090909090905E-3"/>
    <n v="0"/>
    <n v="0"/>
    <n v="13"/>
    <n v="86"/>
    <n v="0"/>
    <n v="1.4270616279069699E-2"/>
    <s v="low"/>
  </r>
  <r>
    <n v="33017"/>
    <x v="25380"/>
    <d v="2021-01-01T00:00:00"/>
    <n v="141"/>
    <n v="140"/>
    <n v="16.381681177304898"/>
    <x v="0"/>
    <n v="7.09219858156028E-3"/>
    <n v="0"/>
    <n v="0"/>
    <n v="0.120567375886524"/>
    <n v="0"/>
    <n v="4"/>
    <n v="34"/>
    <n v="0"/>
    <n v="0"/>
    <s v="low"/>
  </r>
  <r>
    <n v="33021"/>
    <x v="25381"/>
    <d v="2021-01-01T00:00:00"/>
    <n v="105"/>
    <n v="100"/>
    <n v="31.1171935047619"/>
    <x v="4"/>
    <n v="0"/>
    <n v="0"/>
    <n v="9.5238095238095195E-3"/>
    <n v="9.5238095238095195E-3"/>
    <n v="0"/>
    <n v="8"/>
    <n v="82"/>
    <n v="0"/>
    <n v="0"/>
    <s v="low"/>
  </r>
  <r>
    <n v="33022"/>
    <x v="25382"/>
    <d v="2021-01-01T00:00:00"/>
    <n v="82"/>
    <n v="80"/>
    <n v="32.343521963414602"/>
    <x v="4"/>
    <n v="0"/>
    <n v="0"/>
    <n v="0"/>
    <n v="0"/>
    <n v="0"/>
    <n v="6"/>
    <n v="67"/>
    <n v="0"/>
    <n v="2.2962089552238801E-3"/>
    <s v="low"/>
  </r>
  <r>
    <n v="33023"/>
    <x v="25383"/>
    <d v="2021-01-01T00:00:00"/>
    <n v="82"/>
    <n v="80"/>
    <n v="33.083335048780398"/>
    <x v="4"/>
    <n v="0"/>
    <n v="0"/>
    <n v="0"/>
    <n v="0"/>
    <n v="0"/>
    <n v="11"/>
    <n v="63"/>
    <n v="0"/>
    <n v="0"/>
    <s v="low"/>
  </r>
  <r>
    <n v="33024"/>
    <x v="25384"/>
    <d v="2021-01-01T00:00:00"/>
    <n v="106"/>
    <n v="100"/>
    <n v="34.4821263490566"/>
    <x v="4"/>
    <n v="0"/>
    <n v="0"/>
    <n v="9.4339622641509396E-3"/>
    <n v="9.4339622641509396E-3"/>
    <n v="0"/>
    <n v="6"/>
    <n v="61"/>
    <n v="0"/>
    <n v="1.63934426229508E-2"/>
    <s v="low"/>
  </r>
  <r>
    <n v="33025"/>
    <x v="25385"/>
    <d v="2021-01-01T00:00:00"/>
    <n v="109"/>
    <n v="100"/>
    <n v="27.143491266055001"/>
    <x v="1"/>
    <n v="0"/>
    <n v="0"/>
    <n v="0"/>
    <n v="1.8348623853211E-2"/>
    <n v="0"/>
    <n v="25"/>
    <n v="74"/>
    <n v="0"/>
    <n v="4.5044999999999998E-3"/>
    <s v="low"/>
  </r>
  <r>
    <n v="33028"/>
    <x v="25386"/>
    <d v="2021-01-01T00:00:00"/>
    <n v="122"/>
    <n v="120"/>
    <n v="27.120293754098299"/>
    <x v="1"/>
    <n v="8.1967213114754103E-3"/>
    <n v="0"/>
    <n v="0"/>
    <n v="2.4590163934426201E-2"/>
    <n v="0"/>
    <n v="56"/>
    <n v="90"/>
    <n v="0"/>
    <n v="0"/>
    <s v="low"/>
  </r>
  <r>
    <n v="33029"/>
    <x v="25387"/>
    <d v="2021-01-01T00:00:00"/>
    <n v="244"/>
    <n v="240"/>
    <n v="24.264759651639299"/>
    <x v="1"/>
    <n v="0"/>
    <n v="0"/>
    <n v="0"/>
    <n v="0.21311475409836"/>
    <n v="0.35655737704918"/>
    <n v="0"/>
    <n v="0"/>
    <n v="0"/>
    <n v="0"/>
    <s v="low"/>
  </r>
  <r>
    <n v="33030"/>
    <x v="25388"/>
    <d v="2021-01-01T00:00:00"/>
    <n v="120"/>
    <n v="120"/>
    <n v="45.4703054249999"/>
    <x v="3"/>
    <n v="0"/>
    <n v="0"/>
    <n v="8.3333333333333297E-3"/>
    <n v="8.3333333333333297E-3"/>
    <n v="0"/>
    <n v="12"/>
    <n v="78"/>
    <n v="0"/>
    <n v="2.1367564102564101E-3"/>
    <s v="low"/>
  </r>
  <r>
    <n v="33031"/>
    <x v="25389"/>
    <d v="2021-01-01T00:00:00"/>
    <n v="117"/>
    <n v="110"/>
    <n v="44.144562829059801"/>
    <x v="3"/>
    <n v="0"/>
    <n v="0"/>
    <n v="2.5641025641025599E-2"/>
    <n v="1.7094017094016999E-2"/>
    <n v="0"/>
    <n v="28"/>
    <n v="80"/>
    <n v="0"/>
    <n v="2.0833374999999999E-3"/>
    <s v="low"/>
  </r>
  <r>
    <n v="33033"/>
    <x v="25390"/>
    <d v="2021-01-01T00:00:00"/>
    <n v="78"/>
    <n v="70"/>
    <n v="18.148871358974301"/>
    <x v="0"/>
    <n v="0.10256410256410201"/>
    <n v="0"/>
    <n v="1.2820512820512799E-2"/>
    <n v="2.5641025641025599E-2"/>
    <n v="0"/>
    <n v="5"/>
    <n v="21"/>
    <n v="0"/>
    <n v="0"/>
    <s v="low"/>
  </r>
  <r>
    <n v="33037"/>
    <x v="25391"/>
    <d v="2021-01-01T00:00:00"/>
    <n v="137"/>
    <n v="130"/>
    <n v="38.3958306058394"/>
    <x v="4"/>
    <n v="0"/>
    <n v="0"/>
    <n v="0"/>
    <n v="3.6496350364963501E-2"/>
    <n v="0"/>
    <n v="7"/>
    <n v="87"/>
    <n v="0"/>
    <n v="0"/>
    <s v="low"/>
  </r>
  <r>
    <n v="33038"/>
    <x v="25392"/>
    <d v="2021-01-01T00:00:00"/>
    <n v="51"/>
    <n v="50"/>
    <n v="32.0927795686274"/>
    <x v="4"/>
    <n v="0"/>
    <n v="0"/>
    <n v="0"/>
    <n v="5.8823529411764698E-2"/>
    <n v="5.8823529411764698E-2"/>
    <n v="0"/>
    <n v="0"/>
    <n v="0"/>
    <n v="0"/>
    <s v="low"/>
  </r>
  <r>
    <n v="33040"/>
    <x v="25393"/>
    <d v="2021-01-01T00:00:00"/>
    <n v="84"/>
    <n v="80"/>
    <n v="58.270585880952297"/>
    <x v="2"/>
    <n v="0"/>
    <n v="0"/>
    <n v="0"/>
    <n v="0"/>
    <n v="0"/>
    <n v="2"/>
    <n v="48"/>
    <n v="0"/>
    <n v="0"/>
    <s v="high"/>
  </r>
  <r>
    <n v="33041"/>
    <x v="25394"/>
    <d v="2021-01-01T00:00:00"/>
    <n v="76"/>
    <n v="70"/>
    <n v="22.7131156842105"/>
    <x v="1"/>
    <n v="5.2631578947368397E-2"/>
    <n v="0"/>
    <n v="3.94736842105263E-2"/>
    <n v="1.3157894736842099E-2"/>
    <n v="1.3157894736842099E-2"/>
    <n v="37"/>
    <n v="55"/>
    <n v="0"/>
    <n v="2.7972000000000001E-3"/>
    <s v="low"/>
  </r>
  <r>
    <n v="33042"/>
    <x v="25395"/>
    <d v="2021-01-01T00:00:00"/>
    <n v="64"/>
    <n v="60"/>
    <n v="24.035100265625001"/>
    <x v="1"/>
    <n v="0"/>
    <n v="0"/>
    <n v="3.125E-2"/>
    <n v="1.5625E-2"/>
    <n v="0"/>
    <n v="18"/>
    <n v="46"/>
    <n v="0"/>
    <n v="0"/>
    <s v="low"/>
  </r>
  <r>
    <n v="33044"/>
    <x v="25396"/>
    <d v="2021-01-01T00:00:00"/>
    <n v="295"/>
    <n v="290"/>
    <n v="88.9923786576271"/>
    <x v="7"/>
    <n v="0"/>
    <n v="0"/>
    <n v="0"/>
    <n v="0"/>
    <n v="0"/>
    <n v="5"/>
    <n v="228"/>
    <n v="0"/>
    <n v="4.9707596491228002E-2"/>
    <s v="high"/>
  </r>
  <r>
    <n v="33048"/>
    <x v="25397"/>
    <d v="2021-01-01T00:00:00"/>
    <n v="207"/>
    <n v="200"/>
    <n v="79.917044927536196"/>
    <x v="5"/>
    <n v="0"/>
    <n v="0"/>
    <n v="0"/>
    <n v="0"/>
    <n v="0"/>
    <n v="15"/>
    <n v="159"/>
    <n v="0"/>
    <n v="1.25786163522012E-2"/>
    <s v="high"/>
  </r>
  <r>
    <n v="33052"/>
    <x v="25398"/>
    <d v="2021-01-01T00:00:00"/>
    <n v="239"/>
    <n v="230"/>
    <n v="36.021926502092001"/>
    <x v="4"/>
    <n v="0"/>
    <n v="0"/>
    <n v="0"/>
    <n v="4.1841004184100397E-3"/>
    <n v="0"/>
    <n v="11"/>
    <n v="155"/>
    <n v="0"/>
    <n v="0"/>
    <s v="low"/>
  </r>
  <r>
    <n v="33055"/>
    <x v="25399"/>
    <d v="2021-01-01T00:00:00"/>
    <n v="217"/>
    <n v="210"/>
    <n v="21.949373548387101"/>
    <x v="1"/>
    <n v="0"/>
    <n v="0"/>
    <n v="9.2165898617511503E-3"/>
    <n v="1.3824884792626699E-2"/>
    <n v="0"/>
    <n v="91"/>
    <n v="143"/>
    <n v="0"/>
    <n v="1.4399916083916E-2"/>
    <s v="low"/>
  </r>
  <r>
    <n v="33058"/>
    <x v="25400"/>
    <d v="2021-01-01T00:00:00"/>
    <n v="199"/>
    <n v="190"/>
    <n v="28.862568999999901"/>
    <x v="1"/>
    <n v="0"/>
    <n v="0"/>
    <n v="0"/>
    <n v="0.30653266331658202"/>
    <n v="2.5125628140703501E-2"/>
    <n v="0"/>
    <n v="0"/>
    <n v="0"/>
    <n v="0"/>
    <s v="low"/>
  </r>
  <r>
    <n v="33060"/>
    <x v="25401"/>
    <d v="2021-01-01T00:00:00"/>
    <n v="55"/>
    <n v="50"/>
    <n v="19.423831127272699"/>
    <x v="0"/>
    <n v="1.8181818181818101E-2"/>
    <n v="0"/>
    <n v="3.6363636363636299E-2"/>
    <n v="0.145454545454545"/>
    <n v="1.8181818181818101E-2"/>
    <n v="4"/>
    <n v="22"/>
    <n v="0"/>
    <n v="5.2453863636363597E-2"/>
    <s v="low"/>
  </r>
  <r>
    <n v="33062"/>
    <x v="25402"/>
    <d v="2021-01-01T00:00:00"/>
    <n v="91"/>
    <n v="90"/>
    <n v="28.1791612087912"/>
    <x v="1"/>
    <n v="0"/>
    <n v="0"/>
    <n v="0"/>
    <n v="2.19780219780219E-2"/>
    <n v="0"/>
    <n v="7"/>
    <n v="73"/>
    <n v="0"/>
    <n v="1.8591E-2"/>
    <s v="low"/>
  </r>
  <r>
    <n v="33063"/>
    <x v="25403"/>
    <d v="2021-01-01T00:00:00"/>
    <n v="138"/>
    <n v="130"/>
    <n v="18.195475644927502"/>
    <x v="0"/>
    <n v="0.19565217391304299"/>
    <n v="7.2463768115942004E-3"/>
    <n v="0"/>
    <n v="0.22463768115942001"/>
    <n v="4.3478260869565202E-2"/>
    <n v="0"/>
    <n v="0"/>
    <n v="0"/>
    <n v="0"/>
    <s v="low"/>
  </r>
  <r>
    <n v="33064"/>
    <x v="25404"/>
    <d v="2021-01-01T00:00:00"/>
    <n v="128"/>
    <n v="120"/>
    <n v="31.128217875000001"/>
    <x v="4"/>
    <n v="0"/>
    <n v="0"/>
    <n v="0"/>
    <n v="1.5625E-2"/>
    <n v="0"/>
    <n v="5"/>
    <n v="51"/>
    <n v="0"/>
    <n v="0"/>
    <s v="low"/>
  </r>
  <r>
    <n v="33069"/>
    <x v="25405"/>
    <d v="2021-01-01T00:00:00"/>
    <n v="51"/>
    <n v="50"/>
    <n v="18.389225862745"/>
    <x v="0"/>
    <n v="0"/>
    <n v="0"/>
    <n v="0"/>
    <n v="1.9607843137254902E-2"/>
    <n v="0"/>
    <n v="8"/>
    <n v="40"/>
    <n v="0"/>
    <n v="3.5392199999999999E-2"/>
    <s v="low"/>
  </r>
  <r>
    <n v="33070"/>
    <x v="25406"/>
    <d v="2021-01-01T00:00:00"/>
    <n v="53"/>
    <n v="50"/>
    <n v="24.133250471698101"/>
    <x v="1"/>
    <n v="0"/>
    <n v="0"/>
    <n v="1.8867924528301799E-2"/>
    <n v="0"/>
    <n v="0"/>
    <n v="7"/>
    <n v="38"/>
    <n v="0"/>
    <n v="0"/>
    <s v="low"/>
  </r>
  <r>
    <n v="33071"/>
    <x v="25407"/>
    <d v="2021-01-01T00:00:00"/>
    <n v="89"/>
    <n v="80"/>
    <n v="18.169171674157301"/>
    <x v="0"/>
    <n v="0"/>
    <n v="1.12359550561797E-2"/>
    <n v="0.123595505617977"/>
    <n v="0.13483146067415699"/>
    <n v="2.2471910112359501E-2"/>
    <n v="24"/>
    <n v="20"/>
    <n v="0"/>
    <n v="8.9285000000000005E-4"/>
    <s v="low"/>
  </r>
  <r>
    <n v="33073"/>
    <x v="25408"/>
    <d v="2021-01-01T00:00:00"/>
    <n v="65"/>
    <n v="60"/>
    <n v="21.852791107692301"/>
    <x v="1"/>
    <n v="0"/>
    <n v="0"/>
    <n v="0"/>
    <n v="0"/>
    <n v="0"/>
    <n v="17"/>
    <n v="47"/>
    <n v="0"/>
    <n v="0"/>
    <s v="low"/>
  </r>
  <r>
    <n v="33075"/>
    <x v="25409"/>
    <d v="2021-01-01T00:00:00"/>
    <n v="58"/>
    <n v="50"/>
    <n v="21.551371689655099"/>
    <x v="1"/>
    <n v="0"/>
    <n v="0"/>
    <n v="0"/>
    <n v="0.13793103448275801"/>
    <n v="1.72413793103448E-2"/>
    <n v="0"/>
    <n v="0"/>
    <n v="0"/>
    <n v="0"/>
    <s v="low"/>
  </r>
  <r>
    <n v="33079"/>
    <x v="25410"/>
    <d v="2021-01-01T00:00:00"/>
    <n v="67"/>
    <n v="60"/>
    <n v="19.4469525373134"/>
    <x v="0"/>
    <n v="2.9850746268656699E-2"/>
    <n v="0"/>
    <n v="0"/>
    <n v="0.17910447761194001"/>
    <n v="0"/>
    <n v="4"/>
    <n v="26"/>
    <n v="0"/>
    <n v="1.50866538461538E-2"/>
    <s v="low"/>
  </r>
  <r>
    <n v="33080"/>
    <x v="25411"/>
    <d v="2021-01-01T00:00:00"/>
    <n v="66"/>
    <n v="60"/>
    <n v="16.8400052878787"/>
    <x v="0"/>
    <n v="9.0909090909090898E-2"/>
    <n v="0"/>
    <n v="4.54545454545454E-2"/>
    <n v="9.0909090909090898E-2"/>
    <n v="0"/>
    <n v="25"/>
    <n v="33"/>
    <n v="0"/>
    <n v="0"/>
    <s v="low"/>
  </r>
  <r>
    <n v="33081"/>
    <x v="25412"/>
    <d v="2021-01-01T00:00:00"/>
    <n v="232"/>
    <n v="230"/>
    <n v="23.680167232758599"/>
    <x v="1"/>
    <n v="0"/>
    <n v="0"/>
    <n v="4.3103448275861999E-3"/>
    <n v="4.3103448275861999E-3"/>
    <n v="0"/>
    <n v="45"/>
    <n v="156"/>
    <n v="0"/>
    <n v="0"/>
    <s v="low"/>
  </r>
  <r>
    <n v="33082"/>
    <x v="25413"/>
    <d v="2021-01-01T00:00:00"/>
    <n v="136"/>
    <n v="130"/>
    <n v="29.024132852941101"/>
    <x v="1"/>
    <n v="0"/>
    <n v="0"/>
    <n v="0"/>
    <n v="0"/>
    <n v="0"/>
    <n v="27"/>
    <n v="118"/>
    <n v="0"/>
    <n v="3.7479813559321999E-2"/>
    <s v="low"/>
  </r>
  <r>
    <n v="33086"/>
    <x v="25414"/>
    <d v="2021-01-01T00:00:00"/>
    <n v="150"/>
    <n v="150"/>
    <n v="22.34189202"/>
    <x v="1"/>
    <n v="0.02"/>
    <n v="0"/>
    <n v="0"/>
    <n v="9.3333333333333296E-2"/>
    <n v="1.3333333333333299E-2"/>
    <n v="20"/>
    <n v="46"/>
    <n v="0"/>
    <n v="8.5309565217391303E-3"/>
    <s v="low"/>
  </r>
  <r>
    <n v="33087"/>
    <x v="25415"/>
    <d v="2021-01-01T00:00:00"/>
    <n v="64"/>
    <n v="60"/>
    <n v="21.136772796875"/>
    <x v="1"/>
    <n v="0"/>
    <n v="0"/>
    <n v="0"/>
    <n v="0.375"/>
    <n v="6.25E-2"/>
    <n v="0"/>
    <n v="0"/>
    <n v="0"/>
    <n v="0"/>
    <s v="low"/>
  </r>
  <r>
    <n v="33089"/>
    <x v="25416"/>
    <d v="2021-01-01T00:00:00"/>
    <n v="105"/>
    <n v="100"/>
    <n v="20.5711055714285"/>
    <x v="1"/>
    <n v="1.9047619047619001E-2"/>
    <n v="0"/>
    <n v="9.5238095238095195E-3"/>
    <n v="5.7142857142857099E-2"/>
    <n v="0"/>
    <n v="33"/>
    <n v="33"/>
    <n v="0"/>
    <n v="0"/>
    <s v="low"/>
  </r>
  <r>
    <n v="33095"/>
    <x v="25417"/>
    <d v="2021-01-01T00:00:00"/>
    <n v="220"/>
    <n v="220"/>
    <n v="30.870067031818099"/>
    <x v="4"/>
    <n v="9.0909090909090905E-3"/>
    <n v="0"/>
    <n v="6.3636363636363602E-2"/>
    <n v="0.1"/>
    <n v="2.27272727272727E-2"/>
    <n v="62"/>
    <n v="56"/>
    <n v="0"/>
    <n v="0"/>
    <s v="low"/>
  </r>
  <r>
    <n v="33098"/>
    <x v="25418"/>
    <d v="2021-01-01T00:00:00"/>
    <n v="286"/>
    <n v="280"/>
    <n v="30.794169461538399"/>
    <x v="4"/>
    <n v="0"/>
    <n v="0"/>
    <n v="7.69230769230769E-2"/>
    <n v="1.04895104895104E-2"/>
    <n v="0"/>
    <n v="142"/>
    <n v="162"/>
    <n v="0"/>
    <n v="0"/>
    <s v="low"/>
  </r>
  <r>
    <n v="33099"/>
    <x v="25419"/>
    <d v="2021-01-01T00:00:00"/>
    <n v="191"/>
    <n v="190"/>
    <n v="31.2661435078534"/>
    <x v="4"/>
    <n v="0"/>
    <n v="0"/>
    <n v="0"/>
    <n v="9.9476439790575896E-2"/>
    <n v="0.235602094240837"/>
    <n v="0"/>
    <n v="0"/>
    <n v="0"/>
    <n v="0"/>
    <s v="low"/>
  </r>
  <r>
    <n v="33100"/>
    <x v="25420"/>
    <d v="2021-01-01T00:00:00"/>
    <n v="142"/>
    <n v="140"/>
    <n v="13.515499830985901"/>
    <x v="0"/>
    <n v="0"/>
    <n v="0"/>
    <n v="0"/>
    <n v="0.66901408450704203"/>
    <n v="6.3380281690140802E-2"/>
    <n v="0"/>
    <n v="0"/>
    <n v="0"/>
    <n v="0"/>
    <s v="low"/>
  </r>
  <r>
    <n v="33101"/>
    <x v="25421"/>
    <d v="2021-01-01T00:00:00"/>
    <n v="149"/>
    <n v="140"/>
    <n v="19.531906033557"/>
    <x v="0"/>
    <n v="8.0536912751677805E-2"/>
    <n v="0"/>
    <n v="6.7114093959731499E-3"/>
    <n v="0.40939597315436199"/>
    <n v="2.0134228187919399E-2"/>
    <n v="10"/>
    <n v="38"/>
    <n v="0"/>
    <n v="0"/>
    <s v="low"/>
  </r>
  <r>
    <n v="33102"/>
    <x v="25422"/>
    <d v="2021-01-01T00:00:00"/>
    <n v="239"/>
    <n v="230"/>
    <n v="26.1145898619246"/>
    <x v="1"/>
    <n v="0"/>
    <n v="0"/>
    <n v="0"/>
    <n v="2.0920502092050201E-2"/>
    <n v="1.2552301255230099E-2"/>
    <n v="17"/>
    <n v="113"/>
    <n v="0"/>
    <n v="0"/>
    <s v="low"/>
  </r>
  <r>
    <n v="33105"/>
    <x v="25423"/>
    <d v="2021-01-01T00:00:00"/>
    <n v="108"/>
    <n v="100"/>
    <n v="20.6105807129629"/>
    <x v="1"/>
    <n v="0.12037037037037"/>
    <n v="0"/>
    <n v="9.2592592592592501E-3"/>
    <n v="0.32407407407407401"/>
    <n v="1.85185185185185E-2"/>
    <n v="13"/>
    <n v="39"/>
    <n v="0"/>
    <n v="0"/>
    <s v="low"/>
  </r>
  <r>
    <n v="33106"/>
    <x v="25424"/>
    <d v="2021-01-01T00:00:00"/>
    <n v="103"/>
    <n v="100"/>
    <n v="18.588319834951399"/>
    <x v="0"/>
    <n v="6.7961165048543604E-2"/>
    <n v="0"/>
    <n v="0"/>
    <n v="0.116504854368932"/>
    <n v="9.7087378640776604E-3"/>
    <n v="28"/>
    <n v="39"/>
    <n v="0"/>
    <n v="7.9743333333333298E-3"/>
    <s v="low"/>
  </r>
  <r>
    <n v="33107"/>
    <x v="25425"/>
    <d v="2021-01-01T00:00:00"/>
    <n v="164"/>
    <n v="160"/>
    <n v="15.444929591463399"/>
    <x v="0"/>
    <n v="3.04878048780487E-2"/>
    <n v="0"/>
    <n v="6.0975609756097502E-3"/>
    <n v="0.22560975609756001"/>
    <n v="0"/>
    <n v="16"/>
    <n v="42"/>
    <n v="0"/>
    <n v="6.7512380952380897E-3"/>
    <s v="low"/>
  </r>
  <r>
    <n v="33108"/>
    <x v="25426"/>
    <d v="2021-01-01T00:00:00"/>
    <n v="252"/>
    <n v="250"/>
    <n v="24.863671547618999"/>
    <x v="1"/>
    <n v="2.77777777777777E-2"/>
    <n v="0"/>
    <n v="0"/>
    <n v="0.123015873015873"/>
    <n v="0"/>
    <n v="22"/>
    <n v="26"/>
    <n v="0"/>
    <n v="0"/>
    <s v="low"/>
  </r>
  <r>
    <n v="33110"/>
    <x v="25427"/>
    <d v="2021-01-01T00:00:00"/>
    <n v="142"/>
    <n v="140"/>
    <n v="36.635000485915398"/>
    <x v="4"/>
    <n v="0"/>
    <n v="0"/>
    <n v="7.0422535211267599E-3"/>
    <n v="2.1126760563380202E-2"/>
    <n v="0"/>
    <n v="27"/>
    <n v="92"/>
    <n v="0"/>
    <n v="0"/>
    <s v="low"/>
  </r>
  <r>
    <n v="33111"/>
    <x v="25428"/>
    <d v="2021-01-01T00:00:00"/>
    <n v="190"/>
    <n v="190"/>
    <n v="21.381991242105201"/>
    <x v="1"/>
    <n v="0"/>
    <n v="0"/>
    <n v="0"/>
    <n v="0.326315789473684"/>
    <n v="2.1052631578947299E-2"/>
    <n v="0"/>
    <n v="0"/>
    <n v="0"/>
    <n v="0"/>
    <s v="low"/>
  </r>
  <r>
    <n v="33113"/>
    <x v="25429"/>
    <d v="2021-01-01T00:00:00"/>
    <n v="190"/>
    <n v="190"/>
    <n v="28.9211427315789"/>
    <x v="1"/>
    <n v="0"/>
    <n v="0"/>
    <n v="0"/>
    <n v="4.7368421052631497E-2"/>
    <n v="1.0526315789473601E-2"/>
    <n v="9"/>
    <n v="101"/>
    <n v="0"/>
    <n v="1.08439405940594E-2"/>
    <s v="low"/>
  </r>
  <r>
    <n v="33114"/>
    <x v="25430"/>
    <d v="2021-01-01T00:00:00"/>
    <n v="90"/>
    <n v="90"/>
    <n v="19.091461855555501"/>
    <x v="0"/>
    <n v="0"/>
    <n v="0"/>
    <n v="0"/>
    <n v="0.188888888888888"/>
    <n v="0"/>
    <n v="0"/>
    <n v="0"/>
    <n v="0"/>
    <n v="0"/>
    <s v="low"/>
  </r>
  <r>
    <n v="33116"/>
    <x v="25431"/>
    <d v="2021-01-01T00:00:00"/>
    <n v="288"/>
    <n v="280"/>
    <n v="31.862401243055501"/>
    <x v="4"/>
    <n v="0"/>
    <n v="0"/>
    <n v="0"/>
    <n v="1.38888888888888E-2"/>
    <n v="6.9444444444444397E-3"/>
    <n v="44"/>
    <n v="189"/>
    <n v="0"/>
    <n v="6.6165291005291001E-3"/>
    <s v="low"/>
  </r>
  <r>
    <n v="33120"/>
    <x v="25432"/>
    <d v="2021-01-01T00:00:00"/>
    <n v="105"/>
    <n v="100"/>
    <n v="15.683441523809501"/>
    <x v="0"/>
    <n v="7.6190476190476197E-2"/>
    <n v="0"/>
    <n v="4.7619047619047603E-2"/>
    <n v="0.24761904761904699"/>
    <n v="9.5238095238095195E-3"/>
    <n v="28"/>
    <n v="31"/>
    <n v="0"/>
    <n v="1.9663129032258E-2"/>
    <s v="low"/>
  </r>
  <r>
    <n v="33121"/>
    <x v="25433"/>
    <d v="2021-01-01T00:00:00"/>
    <n v="173"/>
    <n v="170"/>
    <n v="20.968977306358301"/>
    <x v="1"/>
    <n v="0"/>
    <n v="0"/>
    <n v="1.1560693641618399E-2"/>
    <n v="6.9364161849710906E-2"/>
    <n v="1.1560693641618399E-2"/>
    <n v="49"/>
    <n v="55"/>
    <n v="0"/>
    <n v="7.9920000000000002E-4"/>
    <s v="low"/>
  </r>
  <r>
    <n v="33123"/>
    <x v="25434"/>
    <d v="2021-01-01T00:00:00"/>
    <n v="199"/>
    <n v="190"/>
    <n v="40.930727080402001"/>
    <x v="3"/>
    <n v="0"/>
    <n v="0"/>
    <n v="0"/>
    <n v="3.0150753768844199E-2"/>
    <n v="5.0251256281407001E-3"/>
    <n v="5"/>
    <n v="105"/>
    <n v="0"/>
    <n v="0"/>
    <s v="low"/>
  </r>
  <r>
    <n v="33124"/>
    <x v="25435"/>
    <d v="2021-01-01T00:00:00"/>
    <n v="153"/>
    <n v="150"/>
    <n v="44.724125248366001"/>
    <x v="3"/>
    <n v="0"/>
    <n v="0"/>
    <n v="0"/>
    <n v="0"/>
    <n v="6.5359477124183E-3"/>
    <n v="7"/>
    <n v="126"/>
    <n v="0"/>
    <n v="2.3148174603174602E-3"/>
    <s v="low"/>
  </r>
  <r>
    <n v="33125"/>
    <x v="25436"/>
    <d v="2021-01-01T00:00:00"/>
    <n v="207"/>
    <n v="200"/>
    <n v="40.208878913043399"/>
    <x v="3"/>
    <n v="0"/>
    <n v="0"/>
    <n v="4.8309178743961298E-3"/>
    <n v="2.8985507246376802E-2"/>
    <n v="1.9323671497584499E-2"/>
    <n v="19"/>
    <n v="131"/>
    <n v="0"/>
    <n v="0"/>
    <s v="low"/>
  </r>
  <r>
    <n v="33128"/>
    <x v="25437"/>
    <d v="2021-01-01T00:00:00"/>
    <n v="244"/>
    <n v="240"/>
    <n v="20.0233940491803"/>
    <x v="1"/>
    <n v="0"/>
    <n v="0"/>
    <n v="0"/>
    <n v="0.16393442622950799"/>
    <n v="2.86885245901639E-2"/>
    <n v="0"/>
    <n v="0"/>
    <n v="0"/>
    <n v="0"/>
    <s v="low"/>
  </r>
  <r>
    <n v="33129"/>
    <x v="25438"/>
    <d v="2021-01-01T00:00:00"/>
    <n v="100"/>
    <n v="100"/>
    <n v="30.679598259999999"/>
    <x v="4"/>
    <n v="0"/>
    <n v="0"/>
    <n v="0.01"/>
    <n v="0.21"/>
    <n v="0.03"/>
    <n v="2"/>
    <n v="15"/>
    <n v="0"/>
    <n v="0"/>
    <s v="low"/>
  </r>
  <r>
    <n v="33130"/>
    <x v="25439"/>
    <d v="2021-01-01T00:00:00"/>
    <n v="109"/>
    <n v="100"/>
    <n v="27.284355366972399"/>
    <x v="1"/>
    <n v="0"/>
    <n v="0"/>
    <n v="0"/>
    <n v="0.247706422018348"/>
    <n v="0.10091743119266"/>
    <n v="0"/>
    <n v="0"/>
    <n v="0"/>
    <n v="0"/>
    <s v="low"/>
  </r>
  <r>
    <n v="33134"/>
    <x v="25440"/>
    <d v="2021-01-01T00:00:00"/>
    <n v="154"/>
    <n v="150"/>
    <n v="40.222030545454501"/>
    <x v="3"/>
    <n v="0"/>
    <n v="0"/>
    <n v="0"/>
    <n v="1.94805194805194E-2"/>
    <n v="1.2987012987012899E-2"/>
    <n v="23"/>
    <n v="114"/>
    <n v="0"/>
    <n v="0"/>
    <s v="low"/>
  </r>
  <r>
    <n v="33136"/>
    <x v="25441"/>
    <d v="2021-01-01T00:00:00"/>
    <n v="136"/>
    <n v="130"/>
    <n v="32.887857867647"/>
    <x v="4"/>
    <n v="0"/>
    <n v="0"/>
    <n v="5.1470588235294101E-2"/>
    <n v="0"/>
    <n v="0"/>
    <n v="57"/>
    <n v="87"/>
    <n v="0"/>
    <n v="0"/>
    <s v="low"/>
  </r>
  <r>
    <n v="33139"/>
    <x v="25442"/>
    <d v="2021-01-01T00:00:00"/>
    <n v="282"/>
    <n v="280"/>
    <n v="26.2129737340425"/>
    <x v="1"/>
    <n v="0"/>
    <n v="0"/>
    <n v="0"/>
    <n v="0.15248226950354599"/>
    <n v="3.54609929078014E-3"/>
    <n v="0"/>
    <n v="0"/>
    <n v="0"/>
    <n v="0"/>
    <s v="low"/>
  </r>
  <r>
    <n v="33141"/>
    <x v="25443"/>
    <d v="2021-01-01T00:00:00"/>
    <n v="59"/>
    <n v="50"/>
    <n v="22.138566169491501"/>
    <x v="1"/>
    <n v="0"/>
    <n v="0"/>
    <n v="0"/>
    <n v="0.22033898305084701"/>
    <n v="0"/>
    <n v="0"/>
    <n v="0"/>
    <n v="0"/>
    <n v="0"/>
    <s v="low"/>
  </r>
  <r>
    <n v="33142"/>
    <x v="25444"/>
    <d v="2021-01-01T00:00:00"/>
    <n v="53"/>
    <n v="50"/>
    <n v="21.152075471698101"/>
    <x v="1"/>
    <n v="0"/>
    <n v="0"/>
    <n v="0"/>
    <n v="0"/>
    <n v="0"/>
    <n v="1"/>
    <n v="29"/>
    <n v="0"/>
    <n v="0.102298862068965"/>
    <s v="low"/>
  </r>
  <r>
    <n v="33143"/>
    <x v="25445"/>
    <d v="2021-01-01T00:00:00"/>
    <n v="129"/>
    <n v="120"/>
    <n v="21.360301806201502"/>
    <x v="1"/>
    <n v="7.7519379844961196E-3"/>
    <n v="0"/>
    <n v="3.8759689922480599E-2"/>
    <n v="7.7519379844961198E-2"/>
    <n v="0"/>
    <n v="18"/>
    <n v="25"/>
    <n v="0"/>
    <n v="1.359204E-2"/>
    <s v="low"/>
  </r>
  <r>
    <n v="33144"/>
    <x v="25446"/>
    <d v="2021-01-01T00:00:00"/>
    <n v="58"/>
    <n v="50"/>
    <n v="26.154872931034401"/>
    <x v="1"/>
    <n v="1.72413793103448E-2"/>
    <n v="1.72413793103448E-2"/>
    <n v="0"/>
    <n v="3.4482758620689599E-2"/>
    <n v="1.72413793103448E-2"/>
    <n v="34"/>
    <n v="36"/>
    <n v="0"/>
    <n v="7.7760833333333302E-3"/>
    <s v="low"/>
  </r>
  <r>
    <n v="33148"/>
    <x v="25447"/>
    <d v="2021-01-01T00:00:00"/>
    <n v="99"/>
    <n v="90"/>
    <n v="12.334621949494901"/>
    <x v="0"/>
    <n v="0"/>
    <n v="0"/>
    <n v="0"/>
    <n v="0.31313131313131298"/>
    <n v="0"/>
    <n v="0"/>
    <n v="0"/>
    <n v="0"/>
    <n v="0"/>
    <s v="low"/>
  </r>
  <r>
    <n v="33150"/>
    <x v="25448"/>
    <d v="2021-01-01T00:00:00"/>
    <n v="290"/>
    <n v="290"/>
    <n v="21.059040824137899"/>
    <x v="1"/>
    <n v="0"/>
    <n v="0"/>
    <n v="0"/>
    <n v="0.33103448275862002"/>
    <n v="5.1724137931034399E-2"/>
    <n v="0"/>
    <n v="0"/>
    <n v="0"/>
    <n v="0"/>
    <s v="low"/>
  </r>
  <r>
    <n v="33151"/>
    <x v="25449"/>
    <d v="2021-01-01T00:00:00"/>
    <n v="71"/>
    <n v="70"/>
    <n v="26.631671633802799"/>
    <x v="1"/>
    <n v="0"/>
    <n v="0"/>
    <n v="1.4084507042253501E-2"/>
    <n v="0"/>
    <n v="0"/>
    <n v="3"/>
    <n v="47"/>
    <n v="0"/>
    <n v="2.1276595744680799E-2"/>
    <s v="low"/>
  </r>
  <r>
    <n v="33152"/>
    <x v="25450"/>
    <d v="2021-01-01T00:00:00"/>
    <n v="147"/>
    <n v="140"/>
    <n v="31.932913081632599"/>
    <x v="4"/>
    <n v="0"/>
    <n v="0"/>
    <n v="1.3605442176870699E-2"/>
    <n v="0"/>
    <n v="3.4013605442176797E-2"/>
    <n v="12"/>
    <n v="92"/>
    <n v="0"/>
    <n v="1.0869565217391301E-2"/>
    <s v="low"/>
  </r>
  <r>
    <n v="33153"/>
    <x v="25451"/>
    <d v="2021-01-01T00:00:00"/>
    <n v="147"/>
    <n v="140"/>
    <n v="37.494466918367301"/>
    <x v="4"/>
    <n v="0"/>
    <n v="0"/>
    <n v="0"/>
    <n v="0"/>
    <n v="6.8027210884353704E-3"/>
    <n v="18"/>
    <n v="86"/>
    <n v="0"/>
    <n v="1.55038720930232E-2"/>
    <s v="low"/>
  </r>
  <r>
    <n v="33154"/>
    <x v="25452"/>
    <d v="2021-01-01T00:00:00"/>
    <n v="115"/>
    <n v="110"/>
    <n v="29.036481043478201"/>
    <x v="1"/>
    <n v="0"/>
    <n v="0"/>
    <n v="0"/>
    <n v="0"/>
    <n v="0"/>
    <n v="15"/>
    <n v="96"/>
    <n v="0"/>
    <n v="6.7708333333333301E-2"/>
    <s v="low"/>
  </r>
  <r>
    <n v="33158"/>
    <x v="25453"/>
    <d v="2021-01-01T00:00:00"/>
    <n v="79"/>
    <n v="70"/>
    <n v="18.756834126582199"/>
    <x v="0"/>
    <n v="0"/>
    <n v="0"/>
    <n v="0"/>
    <n v="0.177215189873417"/>
    <n v="2.53164556962025E-2"/>
    <n v="0"/>
    <n v="0"/>
    <n v="0"/>
    <n v="0"/>
    <s v="low"/>
  </r>
  <r>
    <n v="33159"/>
    <x v="25454"/>
    <d v="2021-01-01T00:00:00"/>
    <n v="203"/>
    <n v="200"/>
    <n v="33.377408985221599"/>
    <x v="4"/>
    <n v="0"/>
    <n v="0"/>
    <n v="0"/>
    <n v="1.47783251231527E-2"/>
    <n v="0"/>
    <n v="6"/>
    <n v="129"/>
    <n v="0"/>
    <n v="1.29198992248062E-2"/>
    <s v="low"/>
  </r>
  <r>
    <n v="33160"/>
    <x v="25455"/>
    <d v="2021-01-01T00:00:00"/>
    <n v="248"/>
    <n v="240"/>
    <n v="50.834864862903203"/>
    <x v="2"/>
    <n v="0"/>
    <n v="0"/>
    <n v="0"/>
    <n v="4.0322580645161202E-3"/>
    <n v="8.0645161290322492E-3"/>
    <n v="23"/>
    <n v="216"/>
    <n v="0"/>
    <n v="4.4191898148148098E-3"/>
    <s v="high"/>
  </r>
  <r>
    <n v="33161"/>
    <x v="25456"/>
    <d v="2021-01-01T00:00:00"/>
    <n v="272"/>
    <n v="270"/>
    <n v="49.595866165441102"/>
    <x v="3"/>
    <n v="3.6764705882352902E-3"/>
    <n v="3.6764705882352902E-3"/>
    <n v="0"/>
    <n v="3.6764705882352902E-3"/>
    <n v="1.10294117647058E-2"/>
    <n v="38"/>
    <n v="217"/>
    <n v="0"/>
    <n v="4.60829493087557E-3"/>
    <s v="low"/>
  </r>
  <r>
    <n v="33162"/>
    <x v="25457"/>
    <d v="2021-01-01T00:00:00"/>
    <n v="244"/>
    <n v="240"/>
    <n v="49.5106042418032"/>
    <x v="3"/>
    <n v="0"/>
    <n v="0"/>
    <n v="0"/>
    <n v="0"/>
    <n v="0"/>
    <n v="56"/>
    <n v="193"/>
    <n v="0"/>
    <n v="0"/>
    <s v="low"/>
  </r>
  <r>
    <n v="33163"/>
    <x v="25458"/>
    <d v="2021-01-01T00:00:00"/>
    <n v="209"/>
    <n v="200"/>
    <n v="41.059566205741604"/>
    <x v="3"/>
    <n v="0"/>
    <n v="0"/>
    <n v="0"/>
    <n v="0"/>
    <n v="0"/>
    <n v="85"/>
    <n v="162"/>
    <n v="0"/>
    <n v="0"/>
    <s v="low"/>
  </r>
  <r>
    <n v="33165"/>
    <x v="25459"/>
    <d v="2021-01-01T00:00:00"/>
    <n v="274"/>
    <n v="270"/>
    <n v="45.039033193430598"/>
    <x v="3"/>
    <n v="0"/>
    <n v="0"/>
    <n v="0"/>
    <n v="0"/>
    <n v="7.2992700729926996E-3"/>
    <n v="44"/>
    <n v="203"/>
    <n v="0"/>
    <n v="1.1101083743842301E-3"/>
    <s v="low"/>
  </r>
  <r>
    <n v="33166"/>
    <x v="25460"/>
    <d v="2021-01-01T00:00:00"/>
    <n v="116"/>
    <n v="110"/>
    <n v="24.497612353448201"/>
    <x v="1"/>
    <n v="6.0344827586206899E-2"/>
    <n v="0"/>
    <n v="0"/>
    <n v="0.13793103448275801"/>
    <n v="8.6206896551724102E-3"/>
    <n v="14"/>
    <n v="23"/>
    <n v="0"/>
    <n v="0"/>
    <s v="low"/>
  </r>
  <r>
    <n v="33167"/>
    <x v="25461"/>
    <d v="2021-01-01T00:00:00"/>
    <n v="209"/>
    <n v="200"/>
    <n v="25.9827681722488"/>
    <x v="1"/>
    <n v="0"/>
    <n v="0"/>
    <n v="0"/>
    <n v="1.9138755980861202E-2"/>
    <n v="0"/>
    <n v="15"/>
    <n v="119"/>
    <n v="0"/>
    <n v="0"/>
    <s v="low"/>
  </r>
  <r>
    <n v="33169"/>
    <x v="25462"/>
    <d v="2021-01-01T00:00:00"/>
    <n v="78"/>
    <n v="70"/>
    <n v="27.946490320512801"/>
    <x v="1"/>
    <n v="0"/>
    <n v="0"/>
    <n v="1.2820512820512799E-2"/>
    <n v="3.8461538461538401E-2"/>
    <n v="0"/>
    <n v="18"/>
    <n v="29"/>
    <n v="0"/>
    <n v="3.4090896551724099E-2"/>
    <s v="low"/>
  </r>
  <r>
    <n v="33170"/>
    <x v="25463"/>
    <d v="2021-01-01T00:00:00"/>
    <n v="56"/>
    <n v="50"/>
    <n v="25.5403392857142"/>
    <x v="1"/>
    <n v="1.7857142857142801E-2"/>
    <n v="0"/>
    <n v="0"/>
    <n v="7.1428571428571397E-2"/>
    <n v="0"/>
    <n v="14"/>
    <n v="27"/>
    <n v="0"/>
    <n v="6.0185185185185099E-2"/>
    <s v="low"/>
  </r>
  <r>
    <n v="33172"/>
    <x v="25464"/>
    <d v="2021-01-01T00:00:00"/>
    <n v="282"/>
    <n v="280"/>
    <n v="26.796762283687901"/>
    <x v="1"/>
    <n v="1.0638297872340399E-2"/>
    <n v="0"/>
    <n v="7.09219858156028E-3"/>
    <n v="1.0638297872340399E-2"/>
    <n v="0"/>
    <n v="49"/>
    <n v="180"/>
    <n v="0"/>
    <n v="0"/>
    <s v="low"/>
  </r>
  <r>
    <n v="33175"/>
    <x v="25465"/>
    <d v="2021-01-01T00:00:00"/>
    <n v="284"/>
    <n v="280"/>
    <n v="21.777102971830899"/>
    <x v="1"/>
    <n v="0"/>
    <n v="0"/>
    <n v="0"/>
    <n v="9.85915492957746E-2"/>
    <n v="7.7464788732394305E-2"/>
    <n v="0"/>
    <n v="0"/>
    <n v="0"/>
    <n v="0"/>
    <s v="low"/>
  </r>
  <r>
    <n v="33176"/>
    <x v="25466"/>
    <d v="2021-01-01T00:00:00"/>
    <n v="182"/>
    <n v="180"/>
    <n v="23.227440741758201"/>
    <x v="1"/>
    <n v="0"/>
    <n v="0"/>
    <n v="0"/>
    <n v="7.1428571428571397E-2"/>
    <n v="0.14285714285714199"/>
    <n v="0"/>
    <n v="0"/>
    <n v="0"/>
    <n v="0"/>
    <s v="low"/>
  </r>
  <r>
    <n v="33178"/>
    <x v="25467"/>
    <d v="2021-01-01T00:00:00"/>
    <n v="236"/>
    <n v="230"/>
    <n v="31.329327779661"/>
    <x v="4"/>
    <n v="4.2372881355932203E-3"/>
    <n v="0"/>
    <n v="0"/>
    <n v="9.3220338983050793E-2"/>
    <n v="4.6610169491525397E-2"/>
    <n v="14"/>
    <n v="71"/>
    <n v="0"/>
    <n v="1.2790422535211199E-2"/>
    <s v="low"/>
  </r>
  <r>
    <n v="33179"/>
    <x v="25468"/>
    <d v="2021-01-01T00:00:00"/>
    <n v="103"/>
    <n v="100"/>
    <n v="25.7115303009708"/>
    <x v="1"/>
    <n v="0"/>
    <n v="0"/>
    <n v="0"/>
    <n v="0.37864077669902901"/>
    <n v="1.94174757281553E-2"/>
    <n v="0"/>
    <n v="0"/>
    <n v="0"/>
    <n v="0"/>
    <s v="low"/>
  </r>
  <r>
    <n v="33180"/>
    <x v="25469"/>
    <d v="2021-01-01T00:00:00"/>
    <n v="240"/>
    <n v="240"/>
    <n v="41.2907790916666"/>
    <x v="3"/>
    <n v="0"/>
    <n v="0"/>
    <n v="0"/>
    <n v="0.33750000000000002"/>
    <n v="7.9166666666666594E-2"/>
    <n v="0"/>
    <n v="0"/>
    <n v="0"/>
    <n v="0"/>
    <s v="low"/>
  </r>
  <r>
    <n v="33181"/>
    <x v="25470"/>
    <d v="2021-01-01T00:00:00"/>
    <n v="56"/>
    <n v="50"/>
    <n v="16.955394517857101"/>
    <x v="0"/>
    <n v="0"/>
    <n v="0"/>
    <n v="0"/>
    <n v="0.107142857142857"/>
    <n v="0.17857142857142799"/>
    <n v="0"/>
    <n v="0"/>
    <n v="0"/>
    <n v="0"/>
    <s v="low"/>
  </r>
  <r>
    <n v="33182"/>
    <x v="25471"/>
    <d v="2021-01-01T00:00:00"/>
    <n v="161"/>
    <n v="160"/>
    <n v="25.246513639751502"/>
    <x v="1"/>
    <n v="0"/>
    <n v="0"/>
    <n v="0"/>
    <n v="0.24223602484472001"/>
    <n v="8.6956521739130405E-2"/>
    <n v="0"/>
    <n v="0"/>
    <n v="0"/>
    <n v="0"/>
    <s v="low"/>
  </r>
  <r>
    <n v="33184"/>
    <x v="25472"/>
    <d v="2021-01-01T00:00:00"/>
    <n v="111"/>
    <n v="110"/>
    <n v="37.652162783783702"/>
    <x v="4"/>
    <n v="0"/>
    <n v="0"/>
    <n v="0"/>
    <n v="0"/>
    <n v="0"/>
    <n v="2"/>
    <n v="97"/>
    <n v="0"/>
    <n v="0.34536082474226798"/>
    <s v="low"/>
  </r>
  <r>
    <n v="33185"/>
    <x v="25473"/>
    <d v="2021-01-01T00:00:00"/>
    <n v="109"/>
    <n v="100"/>
    <n v="36.298849706421997"/>
    <x v="4"/>
    <n v="0"/>
    <n v="0"/>
    <n v="0"/>
    <n v="0"/>
    <n v="1.8348623853211E-2"/>
    <n v="12"/>
    <n v="97"/>
    <n v="0"/>
    <n v="0.26665060824742198"/>
    <s v="low"/>
  </r>
  <r>
    <n v="33186"/>
    <x v="25474"/>
    <d v="2021-01-01T00:00:00"/>
    <n v="112"/>
    <n v="110"/>
    <n v="36.281195571428498"/>
    <x v="4"/>
    <n v="0"/>
    <n v="0"/>
    <n v="0"/>
    <n v="0"/>
    <n v="5.3571428571428499E-2"/>
    <n v="28"/>
    <n v="91"/>
    <n v="0"/>
    <n v="8.13350329670329E-2"/>
    <s v="low"/>
  </r>
  <r>
    <n v="33187"/>
    <x v="25475"/>
    <d v="2021-01-01T00:00:00"/>
    <n v="102"/>
    <n v="100"/>
    <n v="32.8913725490196"/>
    <x v="4"/>
    <n v="0"/>
    <n v="0"/>
    <n v="0"/>
    <n v="0"/>
    <n v="0"/>
    <n v="9"/>
    <n v="88"/>
    <n v="0"/>
    <n v="0.4491405"/>
    <s v="low"/>
  </r>
  <r>
    <n v="33188"/>
    <x v="25476"/>
    <d v="2021-01-01T00:00:00"/>
    <n v="74"/>
    <n v="70"/>
    <n v="41.589290162162101"/>
    <x v="3"/>
    <n v="0"/>
    <n v="0"/>
    <n v="0"/>
    <n v="0"/>
    <n v="5.4054054054054002E-2"/>
    <n v="10"/>
    <n v="61"/>
    <n v="0"/>
    <n v="1.63934426229508E-2"/>
    <s v="low"/>
  </r>
  <r>
    <n v="33189"/>
    <x v="25477"/>
    <d v="2021-01-01T00:00:00"/>
    <n v="124"/>
    <n v="120"/>
    <n v="29.5882236612903"/>
    <x v="1"/>
    <n v="0"/>
    <n v="0"/>
    <n v="8.0645161290322492E-3"/>
    <n v="4.8387096774193498E-2"/>
    <n v="0"/>
    <n v="4"/>
    <n v="61"/>
    <n v="0"/>
    <n v="7.1392803278688494E-2"/>
    <s v="low"/>
  </r>
  <r>
    <n v="33190"/>
    <x v="25478"/>
    <d v="2021-01-01T00:00:00"/>
    <n v="178"/>
    <n v="170"/>
    <n v="39.376734168539301"/>
    <x v="4"/>
    <n v="0"/>
    <n v="0"/>
    <n v="0"/>
    <n v="4.49438202247191E-2"/>
    <n v="5.6179775280898797E-3"/>
    <n v="27"/>
    <n v="65"/>
    <n v="0"/>
    <n v="0"/>
    <s v="low"/>
  </r>
  <r>
    <n v="33191"/>
    <x v="25479"/>
    <d v="2021-01-01T00:00:00"/>
    <n v="110"/>
    <n v="110"/>
    <n v="37.000036945454497"/>
    <x v="4"/>
    <n v="0"/>
    <n v="0"/>
    <n v="0"/>
    <n v="0"/>
    <n v="9.0909090909090905E-3"/>
    <n v="4"/>
    <n v="101"/>
    <n v="0"/>
    <n v="0.25847084158415801"/>
    <s v="low"/>
  </r>
  <r>
    <n v="33192"/>
    <x v="25480"/>
    <d v="2021-01-01T00:00:00"/>
    <n v="121"/>
    <n v="120"/>
    <n v="35.961443322313997"/>
    <x v="4"/>
    <n v="0"/>
    <n v="0"/>
    <n v="0"/>
    <n v="8.2644628099173504E-3"/>
    <n v="4.9586776859504099E-2"/>
    <n v="11"/>
    <n v="101"/>
    <n v="0"/>
    <n v="0.13005876237623701"/>
    <s v="low"/>
  </r>
  <r>
    <n v="33193"/>
    <x v="25481"/>
    <d v="2021-01-01T00:00:00"/>
    <n v="112"/>
    <n v="110"/>
    <n v="37.178434928571399"/>
    <x v="4"/>
    <n v="0"/>
    <n v="0"/>
    <n v="0"/>
    <n v="0"/>
    <n v="8.9285714285714194E-3"/>
    <n v="6"/>
    <n v="102"/>
    <n v="0"/>
    <n v="0.32349050980392102"/>
    <s v="low"/>
  </r>
  <r>
    <n v="33194"/>
    <x v="25482"/>
    <d v="2021-01-01T00:00:00"/>
    <n v="72"/>
    <n v="70"/>
    <n v="35.584173666666601"/>
    <x v="4"/>
    <n v="0"/>
    <n v="0"/>
    <n v="2.77777777777777E-2"/>
    <n v="0"/>
    <n v="0"/>
    <n v="4"/>
    <n v="68"/>
    <n v="0"/>
    <n v="0.36859244117647"/>
    <s v="low"/>
  </r>
  <r>
    <n v="33195"/>
    <x v="25483"/>
    <d v="2021-01-01T00:00:00"/>
    <n v="70"/>
    <n v="70"/>
    <n v="31.884857142857101"/>
    <x v="4"/>
    <n v="0"/>
    <n v="0"/>
    <n v="0"/>
    <n v="0"/>
    <n v="0"/>
    <n v="7"/>
    <n v="65"/>
    <n v="0"/>
    <n v="1.53846153846153E-2"/>
    <s v="low"/>
  </r>
  <r>
    <n v="33196"/>
    <x v="25484"/>
    <d v="2021-01-01T00:00:00"/>
    <n v="63"/>
    <n v="60"/>
    <n v="33.713779873015802"/>
    <x v="4"/>
    <n v="0"/>
    <n v="0"/>
    <n v="0.11111111111111099"/>
    <n v="0"/>
    <n v="0"/>
    <n v="27"/>
    <n v="42"/>
    <n v="0"/>
    <n v="6.04121428571428E-3"/>
    <s v="low"/>
  </r>
  <r>
    <n v="33197"/>
    <x v="25485"/>
    <d v="2021-01-01T00:00:00"/>
    <n v="85"/>
    <n v="80"/>
    <n v="31.231043199999998"/>
    <x v="4"/>
    <n v="0"/>
    <n v="0"/>
    <n v="0"/>
    <n v="0"/>
    <n v="0"/>
    <n v="2"/>
    <n v="65"/>
    <n v="0"/>
    <n v="0.163516492307692"/>
    <s v="low"/>
  </r>
  <r>
    <n v="33198"/>
    <x v="25486"/>
    <d v="2021-01-01T00:00:00"/>
    <n v="51"/>
    <n v="50"/>
    <n v="30.504206843137201"/>
    <x v="4"/>
    <n v="0"/>
    <n v="0"/>
    <n v="0"/>
    <n v="0.13725490196078399"/>
    <n v="0"/>
    <n v="2"/>
    <n v="12"/>
    <n v="0"/>
    <n v="0"/>
    <s v="low"/>
  </r>
  <r>
    <n v="33199"/>
    <x v="25487"/>
    <d v="2021-01-01T00:00:00"/>
    <n v="96"/>
    <n v="90"/>
    <n v="27.2968891249999"/>
    <x v="1"/>
    <n v="0"/>
    <n v="0"/>
    <n v="0"/>
    <n v="1.04166666666666E-2"/>
    <n v="1.04166666666666E-2"/>
    <n v="3"/>
    <n v="82"/>
    <n v="0"/>
    <n v="9.7560975609756101E-2"/>
    <s v="low"/>
  </r>
  <r>
    <n v="33202"/>
    <x v="25488"/>
    <d v="2021-01-01T00:00:00"/>
    <n v="82"/>
    <n v="80"/>
    <n v="20.662030487804799"/>
    <x v="1"/>
    <n v="0"/>
    <n v="0"/>
    <n v="0"/>
    <n v="0.36585365853658502"/>
    <n v="1.21951219512195E-2"/>
    <n v="0"/>
    <n v="0"/>
    <n v="0"/>
    <n v="0"/>
    <s v="low"/>
  </r>
  <r>
    <n v="33204"/>
    <x v="25489"/>
    <d v="2021-01-01T00:00:00"/>
    <n v="269"/>
    <n v="260"/>
    <n v="31.001284167286201"/>
    <x v="4"/>
    <n v="0"/>
    <n v="0"/>
    <n v="3.7174721189590998E-3"/>
    <n v="1.4869888475836399E-2"/>
    <n v="1.4869888475836399E-2"/>
    <n v="26"/>
    <n v="103"/>
    <n v="0"/>
    <n v="2.9361067961164999E-3"/>
    <s v="low"/>
  </r>
  <r>
    <n v="33205"/>
    <x v="25490"/>
    <d v="2021-01-01T00:00:00"/>
    <n v="101"/>
    <n v="100"/>
    <n v="24.589425603960301"/>
    <x v="1"/>
    <n v="0"/>
    <n v="0"/>
    <n v="4.95049504950495E-2"/>
    <n v="9.9009900990099001E-2"/>
    <n v="2.9702970297029702E-2"/>
    <n v="13"/>
    <n v="37"/>
    <n v="0"/>
    <n v="5.6305405405405399E-4"/>
    <s v="low"/>
  </r>
  <r>
    <n v="33207"/>
    <x v="25491"/>
    <d v="2021-01-01T00:00:00"/>
    <n v="66"/>
    <n v="60"/>
    <n v="32.127304121212099"/>
    <x v="4"/>
    <n v="0"/>
    <n v="0"/>
    <n v="0"/>
    <n v="1.51515151515151E-2"/>
    <n v="0"/>
    <n v="12"/>
    <n v="58"/>
    <n v="0"/>
    <n v="2.6360706896551699E-2"/>
    <s v="low"/>
  </r>
  <r>
    <n v="33208"/>
    <x v="25492"/>
    <d v="2021-01-01T00:00:00"/>
    <n v="232"/>
    <n v="230"/>
    <n v="29.722917370689601"/>
    <x v="1"/>
    <n v="0"/>
    <n v="0"/>
    <n v="1.29310344827586E-2"/>
    <n v="0"/>
    <n v="0"/>
    <n v="79"/>
    <n v="186"/>
    <n v="0"/>
    <n v="2.0950677419354798E-2"/>
    <s v="low"/>
  </r>
  <r>
    <n v="33209"/>
    <x v="25493"/>
    <d v="2021-01-01T00:00:00"/>
    <n v="55"/>
    <n v="50"/>
    <n v="26.5166207636363"/>
    <x v="1"/>
    <n v="0"/>
    <n v="0"/>
    <n v="3.6363636363636299E-2"/>
    <n v="0"/>
    <n v="0"/>
    <n v="19"/>
    <n v="34"/>
    <n v="0"/>
    <n v="0"/>
    <s v="low"/>
  </r>
  <r>
    <n v="33210"/>
    <x v="25494"/>
    <d v="2021-01-01T00:00:00"/>
    <n v="103"/>
    <n v="100"/>
    <n v="24.95226592233"/>
    <x v="1"/>
    <n v="3.88349514563106E-2"/>
    <n v="0"/>
    <n v="0"/>
    <n v="8.7378640776699004E-2"/>
    <n v="9.7087378640776604E-3"/>
    <n v="7"/>
    <n v="32"/>
    <n v="0"/>
    <n v="0"/>
    <s v="low"/>
  </r>
  <r>
    <n v="33211"/>
    <x v="25495"/>
    <d v="2021-01-01T00:00:00"/>
    <n v="80"/>
    <n v="80"/>
    <n v="21.01941295"/>
    <x v="1"/>
    <n v="0"/>
    <n v="0"/>
    <n v="1.2500000000000001E-2"/>
    <n v="0"/>
    <n v="0"/>
    <n v="7"/>
    <n v="65"/>
    <n v="0"/>
    <n v="4.1420123076922999E-2"/>
    <s v="low"/>
  </r>
  <r>
    <n v="33212"/>
    <x v="25496"/>
    <d v="2021-01-01T00:00:00"/>
    <n v="113"/>
    <n v="110"/>
    <n v="22.862514823008802"/>
    <x v="1"/>
    <n v="0"/>
    <n v="0"/>
    <n v="0"/>
    <n v="0"/>
    <n v="8.8495575221238902E-3"/>
    <n v="12"/>
    <n v="89"/>
    <n v="0"/>
    <n v="8.1460674157303306E-2"/>
    <s v="low"/>
  </r>
  <r>
    <n v="33213"/>
    <x v="25497"/>
    <d v="2021-01-01T00:00:00"/>
    <n v="149"/>
    <n v="140"/>
    <n v="29.631748389261698"/>
    <x v="1"/>
    <n v="0"/>
    <n v="0"/>
    <n v="0"/>
    <n v="2.68456375838926E-2"/>
    <n v="6.7114093959731499E-3"/>
    <n v="4"/>
    <n v="82"/>
    <n v="0"/>
    <n v="0"/>
    <s v="low"/>
  </r>
  <r>
    <n v="33214"/>
    <x v="25498"/>
    <d v="2021-01-01T00:00:00"/>
    <n v="205"/>
    <n v="200"/>
    <n v="50.460836268292603"/>
    <x v="2"/>
    <n v="0"/>
    <n v="0"/>
    <n v="9.7560975609756097E-3"/>
    <n v="0"/>
    <n v="0"/>
    <n v="3"/>
    <n v="184"/>
    <n v="0"/>
    <n v="0.12386775"/>
    <s v="high"/>
  </r>
  <r>
    <n v="33215"/>
    <x v="25499"/>
    <d v="2021-01-01T00:00:00"/>
    <n v="109"/>
    <n v="100"/>
    <n v="69.646146788990706"/>
    <x v="6"/>
    <n v="0"/>
    <n v="0"/>
    <n v="0"/>
    <n v="0"/>
    <n v="0"/>
    <n v="8"/>
    <n v="96"/>
    <n v="0"/>
    <n v="6.7708343749999997E-2"/>
    <s v="high"/>
  </r>
  <r>
    <n v="33216"/>
    <x v="25500"/>
    <d v="2021-01-01T00:00:00"/>
    <n v="110"/>
    <n v="110"/>
    <n v="67.4135454545454"/>
    <x v="6"/>
    <n v="0"/>
    <n v="0"/>
    <n v="0"/>
    <n v="0"/>
    <n v="0"/>
    <n v="8"/>
    <n v="94"/>
    <n v="0"/>
    <n v="7.6747712765957404E-2"/>
    <s v="high"/>
  </r>
  <r>
    <n v="33217"/>
    <x v="25501"/>
    <d v="2021-01-01T00:00:00"/>
    <n v="209"/>
    <n v="200"/>
    <n v="36.176889952153097"/>
    <x v="4"/>
    <n v="0"/>
    <n v="0"/>
    <n v="0"/>
    <n v="0"/>
    <n v="0"/>
    <n v="4"/>
    <n v="183"/>
    <n v="0"/>
    <n v="0.31221701639344202"/>
    <s v="low"/>
  </r>
  <r>
    <n v="33218"/>
    <x v="25502"/>
    <d v="2021-01-01T00:00:00"/>
    <n v="191"/>
    <n v="190"/>
    <n v="71.657997246073293"/>
    <x v="5"/>
    <n v="0"/>
    <n v="0"/>
    <n v="0"/>
    <n v="0"/>
    <n v="0"/>
    <n v="11"/>
    <n v="135"/>
    <n v="0"/>
    <n v="9.8765407407407392E-3"/>
    <s v="high"/>
  </r>
  <r>
    <n v="33219"/>
    <x v="25503"/>
    <d v="2021-01-01T00:00:00"/>
    <n v="172"/>
    <n v="170"/>
    <n v="71.7780124069767"/>
    <x v="5"/>
    <n v="0"/>
    <n v="0"/>
    <n v="0"/>
    <n v="0"/>
    <n v="0"/>
    <n v="9"/>
    <n v="133"/>
    <n v="0"/>
    <n v="1.3157894736842099E-2"/>
    <s v="high"/>
  </r>
  <r>
    <n v="33220"/>
    <x v="25504"/>
    <d v="2021-01-01T00:00:00"/>
    <n v="164"/>
    <n v="160"/>
    <n v="46.5281097560975"/>
    <x v="3"/>
    <n v="0"/>
    <n v="0"/>
    <n v="0"/>
    <n v="0"/>
    <n v="0"/>
    <n v="3"/>
    <n v="148"/>
    <n v="0"/>
    <n v="0.15675675675675599"/>
    <s v="low"/>
  </r>
  <r>
    <n v="33221"/>
    <x v="25505"/>
    <d v="2021-01-01T00:00:00"/>
    <n v="205"/>
    <n v="200"/>
    <n v="35.194780487804799"/>
    <x v="4"/>
    <n v="0"/>
    <n v="0"/>
    <n v="0"/>
    <n v="0"/>
    <n v="0"/>
    <n v="14"/>
    <n v="176"/>
    <n v="0"/>
    <n v="0.24128111363636301"/>
    <s v="low"/>
  </r>
  <r>
    <n v="33222"/>
    <x v="25506"/>
    <d v="2021-01-01T00:00:00"/>
    <n v="210"/>
    <n v="210"/>
    <n v="28.2012278999999"/>
    <x v="1"/>
    <n v="0"/>
    <n v="0"/>
    <n v="0"/>
    <n v="0.13809523809523799"/>
    <n v="4.7619047619047597E-3"/>
    <n v="0"/>
    <n v="0"/>
    <n v="0"/>
    <n v="0"/>
    <s v="low"/>
  </r>
  <r>
    <n v="33223"/>
    <x v="25507"/>
    <d v="2021-01-01T00:00:00"/>
    <n v="61"/>
    <n v="60"/>
    <n v="30.317391032786801"/>
    <x v="4"/>
    <n v="0"/>
    <n v="0"/>
    <n v="0"/>
    <n v="0.16393442622950799"/>
    <n v="0"/>
    <n v="0"/>
    <n v="0"/>
    <n v="0"/>
    <n v="0"/>
    <s v="low"/>
  </r>
  <r>
    <n v="33224"/>
    <x v="25508"/>
    <d v="2021-01-01T00:00:00"/>
    <n v="90"/>
    <n v="90"/>
    <n v="30.8832300777777"/>
    <x v="4"/>
    <n v="0"/>
    <n v="0"/>
    <n v="0"/>
    <n v="0"/>
    <n v="0"/>
    <n v="7"/>
    <n v="70"/>
    <n v="0"/>
    <n v="0.157853271428571"/>
    <s v="low"/>
  </r>
  <r>
    <n v="33225"/>
    <x v="25509"/>
    <d v="2021-01-01T00:00:00"/>
    <n v="55"/>
    <n v="50"/>
    <n v="29.450843527272699"/>
    <x v="1"/>
    <n v="0"/>
    <n v="0"/>
    <n v="0"/>
    <n v="0"/>
    <n v="0"/>
    <n v="6"/>
    <n v="47"/>
    <n v="0"/>
    <n v="4.2553191489361703E-3"/>
    <s v="low"/>
  </r>
  <r>
    <n v="33226"/>
    <x v="25510"/>
    <d v="2021-01-01T00:00:00"/>
    <n v="166"/>
    <n v="160"/>
    <n v="25.590594457831301"/>
    <x v="1"/>
    <n v="0"/>
    <n v="0"/>
    <n v="0"/>
    <n v="8.43373493975903E-2"/>
    <n v="4.2168674698795101E-2"/>
    <n v="0"/>
    <n v="0"/>
    <n v="0"/>
    <n v="0"/>
    <s v="low"/>
  </r>
  <r>
    <n v="33227"/>
    <x v="25511"/>
    <d v="2021-01-01T00:00:00"/>
    <n v="260"/>
    <n v="260"/>
    <n v="15.175721776923"/>
    <x v="0"/>
    <n v="0"/>
    <n v="0"/>
    <n v="0"/>
    <n v="0.19230769230769201"/>
    <n v="9.2307692307692299E-2"/>
    <n v="0"/>
    <n v="0"/>
    <n v="0"/>
    <n v="0"/>
    <s v="low"/>
  </r>
  <r>
    <n v="33228"/>
    <x v="25512"/>
    <d v="2021-01-01T00:00:00"/>
    <n v="163"/>
    <n v="160"/>
    <n v="39.0897448834355"/>
    <x v="4"/>
    <n v="0"/>
    <n v="0"/>
    <n v="0"/>
    <n v="7.9754601226993793E-2"/>
    <n v="2.45398773006134E-2"/>
    <n v="7"/>
    <n v="68"/>
    <n v="0"/>
    <n v="0"/>
    <s v="low"/>
  </r>
  <r>
    <n v="33229"/>
    <x v="25513"/>
    <d v="2021-01-01T00:00:00"/>
    <n v="176"/>
    <n v="170"/>
    <n v="31.617266755681801"/>
    <x v="4"/>
    <n v="0"/>
    <n v="1.13636363636363E-2"/>
    <n v="0"/>
    <n v="1.7045454545454499E-2"/>
    <n v="2.8409090909090901E-2"/>
    <n v="11"/>
    <n v="69"/>
    <n v="0"/>
    <n v="0"/>
    <s v="low"/>
  </r>
  <r>
    <n v="33230"/>
    <x v="25514"/>
    <d v="2021-01-01T00:00:00"/>
    <n v="153"/>
    <n v="150"/>
    <n v="29.378667973856199"/>
    <x v="1"/>
    <n v="6.5359477124183E-3"/>
    <n v="0"/>
    <n v="1.30718954248366E-2"/>
    <n v="4.5751633986928102E-2"/>
    <n v="3.2679738562091498E-2"/>
    <n v="34"/>
    <n v="72"/>
    <n v="0"/>
    <n v="9.4696944444444403E-3"/>
    <s v="low"/>
  </r>
  <r>
    <n v="33233"/>
    <x v="25515"/>
    <d v="2021-01-01T00:00:00"/>
    <n v="158"/>
    <n v="150"/>
    <n v="24.2661442658227"/>
    <x v="1"/>
    <n v="0"/>
    <n v="0"/>
    <n v="0"/>
    <n v="9.49367088607595E-2"/>
    <n v="8.8607594936708806E-2"/>
    <n v="0"/>
    <n v="0"/>
    <n v="0"/>
    <n v="0"/>
    <s v="low"/>
  </r>
  <r>
    <n v="33236"/>
    <x v="25516"/>
    <d v="2021-01-01T00:00:00"/>
    <n v="50"/>
    <n v="50"/>
    <n v="48.234631059999899"/>
    <x v="3"/>
    <n v="0"/>
    <n v="0"/>
    <n v="0"/>
    <n v="0.22"/>
    <n v="0.16"/>
    <n v="0"/>
    <n v="0"/>
    <n v="0"/>
    <n v="0"/>
    <s v="low"/>
  </r>
  <r>
    <n v="33237"/>
    <x v="25517"/>
    <d v="2021-01-01T00:00:00"/>
    <n v="107"/>
    <n v="100"/>
    <n v="29.600647364485901"/>
    <x v="1"/>
    <n v="0"/>
    <n v="0"/>
    <n v="0"/>
    <n v="0.121495327102803"/>
    <n v="0.11214953271028"/>
    <n v="0"/>
    <n v="0"/>
    <n v="0"/>
    <n v="0"/>
    <s v="low"/>
  </r>
  <r>
    <n v="33240"/>
    <x v="25518"/>
    <d v="2021-01-01T00:00:00"/>
    <n v="141"/>
    <n v="140"/>
    <n v="32.412775815602799"/>
    <x v="4"/>
    <n v="0"/>
    <n v="0"/>
    <n v="0"/>
    <n v="3.54609929078014E-2"/>
    <n v="1.4184397163120499E-2"/>
    <n v="25"/>
    <n v="76"/>
    <n v="0"/>
    <n v="1.1263947368421E-2"/>
    <s v="low"/>
  </r>
  <r>
    <n v="33246"/>
    <x v="25519"/>
    <d v="2021-01-01T00:00:00"/>
    <n v="101"/>
    <n v="100"/>
    <n v="25.250989811881102"/>
    <x v="1"/>
    <n v="0"/>
    <n v="0"/>
    <n v="0"/>
    <n v="9.9009900990098994E-3"/>
    <n v="0"/>
    <n v="20"/>
    <n v="49"/>
    <n v="0"/>
    <n v="2.7339897959183599E-2"/>
    <s v="low"/>
  </r>
  <r>
    <n v="33249"/>
    <x v="25520"/>
    <d v="2021-01-01T00:00:00"/>
    <n v="140"/>
    <n v="140"/>
    <n v="34.536536064285698"/>
    <x v="4"/>
    <n v="0"/>
    <n v="0"/>
    <n v="0"/>
    <n v="5.7142857142857099E-2"/>
    <n v="7.14285714285714E-3"/>
    <n v="0"/>
    <n v="0"/>
    <n v="0"/>
    <n v="0"/>
    <s v="low"/>
  </r>
  <r>
    <n v="33251"/>
    <x v="25521"/>
    <d v="2021-01-01T00:00:00"/>
    <n v="162"/>
    <n v="160"/>
    <n v="20.018154407407401"/>
    <x v="1"/>
    <n v="0"/>
    <n v="0"/>
    <n v="0"/>
    <n v="0.172839506172839"/>
    <n v="1.85185185185185E-2"/>
    <n v="0"/>
    <n v="0"/>
    <n v="0"/>
    <n v="0"/>
    <s v="low"/>
  </r>
  <r>
    <n v="33257"/>
    <x v="25522"/>
    <d v="2021-01-01T00:00:00"/>
    <n v="149"/>
    <n v="140"/>
    <n v="28.315278335570401"/>
    <x v="1"/>
    <n v="6.7114093959731499E-3"/>
    <n v="0"/>
    <n v="3.3557046979865703E-2"/>
    <n v="2.0134228187919399E-2"/>
    <n v="0"/>
    <n v="43"/>
    <n v="63"/>
    <n v="0"/>
    <n v="0"/>
    <s v="low"/>
  </r>
  <r>
    <n v="33259"/>
    <x v="25523"/>
    <d v="2021-01-01T00:00:00"/>
    <n v="282"/>
    <n v="280"/>
    <n v="23.5284710425531"/>
    <x v="1"/>
    <n v="7.09219858156028E-3"/>
    <n v="0"/>
    <n v="1.77304964539007E-2"/>
    <n v="9.5744680851063801E-2"/>
    <n v="5.6737588652482199E-2"/>
    <n v="23"/>
    <n v="28"/>
    <n v="0"/>
    <n v="1.0382142857142799E-3"/>
    <s v="low"/>
  </r>
  <r>
    <n v="33260"/>
    <x v="25524"/>
    <d v="2021-01-01T00:00:00"/>
    <n v="78"/>
    <n v="70"/>
    <n v="24.256501653846101"/>
    <x v="1"/>
    <n v="0"/>
    <n v="0"/>
    <n v="0"/>
    <n v="0.30769230769230699"/>
    <n v="0"/>
    <n v="0"/>
    <n v="0"/>
    <n v="0"/>
    <n v="0"/>
    <s v="low"/>
  </r>
  <r>
    <n v="33274"/>
    <x v="25525"/>
    <d v="2021-01-01T00:00:00"/>
    <n v="110"/>
    <n v="110"/>
    <n v="34.002254163636302"/>
    <x v="4"/>
    <n v="0"/>
    <n v="0"/>
    <n v="0"/>
    <n v="0"/>
    <n v="0"/>
    <n v="6"/>
    <n v="92"/>
    <n v="0"/>
    <n v="7.2463804347825999E-3"/>
    <s v="low"/>
  </r>
  <r>
    <n v="33275"/>
    <x v="25526"/>
    <d v="2021-01-01T00:00:00"/>
    <n v="210"/>
    <n v="210"/>
    <n v="50.691168333333302"/>
    <x v="2"/>
    <n v="0"/>
    <n v="0"/>
    <n v="0"/>
    <n v="0"/>
    <n v="0"/>
    <n v="31"/>
    <n v="132"/>
    <n v="0"/>
    <n v="0"/>
    <s v="high"/>
  </r>
  <r>
    <n v="33276"/>
    <x v="25527"/>
    <d v="2021-01-01T00:00:00"/>
    <n v="205"/>
    <n v="200"/>
    <n v="41.094150619512099"/>
    <x v="3"/>
    <n v="0"/>
    <n v="0"/>
    <n v="4.8780487804877997E-3"/>
    <n v="0"/>
    <n v="0"/>
    <n v="74"/>
    <n v="131"/>
    <n v="0"/>
    <n v="0"/>
    <s v="low"/>
  </r>
  <r>
    <n v="33277"/>
    <x v="25528"/>
    <d v="2021-01-01T00:00:00"/>
    <n v="234"/>
    <n v="230"/>
    <n v="19.8298087777777"/>
    <x v="0"/>
    <n v="8.5470085470085392E-3"/>
    <n v="0"/>
    <n v="3.4188034188034101E-2"/>
    <n v="0.16666666666666599"/>
    <n v="8.5470085470085392E-3"/>
    <n v="16"/>
    <n v="23"/>
    <n v="0"/>
    <n v="1.0869565217391301E-2"/>
    <s v="low"/>
  </r>
  <r>
    <n v="33278"/>
    <x v="25529"/>
    <d v="2021-01-01T00:00:00"/>
    <n v="83"/>
    <n v="80"/>
    <n v="28.267873313252998"/>
    <x v="1"/>
    <n v="0"/>
    <n v="0"/>
    <n v="1.20481927710843E-2"/>
    <n v="0"/>
    <n v="0"/>
    <n v="2"/>
    <n v="48"/>
    <n v="0"/>
    <n v="3.7494583333333303E-2"/>
    <s v="low"/>
  </r>
  <r>
    <n v="33279"/>
    <x v="25530"/>
    <d v="2021-01-01T00:00:00"/>
    <n v="112"/>
    <n v="110"/>
    <n v="34.017646232142802"/>
    <x v="4"/>
    <n v="0"/>
    <n v="0"/>
    <n v="0"/>
    <n v="0.33928571428571402"/>
    <n v="1.7857142857142801E-2"/>
    <n v="0"/>
    <n v="0"/>
    <n v="0"/>
    <n v="0"/>
    <s v="low"/>
  </r>
  <r>
    <n v="33280"/>
    <x v="25531"/>
    <d v="2021-01-01T00:00:00"/>
    <n v="84"/>
    <n v="80"/>
    <n v="21.001130976190399"/>
    <x v="1"/>
    <n v="0"/>
    <n v="0"/>
    <n v="3.5714285714285698E-2"/>
    <n v="0.119047619047619"/>
    <n v="0"/>
    <n v="11"/>
    <n v="13"/>
    <n v="0"/>
    <n v="0"/>
    <s v="low"/>
  </r>
  <r>
    <n v="33281"/>
    <x v="25532"/>
    <d v="2021-01-01T00:00:00"/>
    <n v="256"/>
    <n v="250"/>
    <n v="19.937093800781199"/>
    <x v="0"/>
    <n v="0"/>
    <n v="0"/>
    <n v="0"/>
    <n v="0.39453125"/>
    <n v="0.1328125"/>
    <n v="0"/>
    <n v="0"/>
    <n v="0"/>
    <n v="0"/>
    <s v="low"/>
  </r>
  <r>
    <n v="33285"/>
    <x v="25533"/>
    <d v="2021-01-01T00:00:00"/>
    <n v="76"/>
    <n v="70"/>
    <n v="18.8063758026315"/>
    <x v="0"/>
    <n v="0"/>
    <n v="0"/>
    <n v="0"/>
    <n v="0.23684210526315699"/>
    <n v="0"/>
    <n v="0"/>
    <n v="0"/>
    <n v="0"/>
    <n v="0"/>
    <s v="low"/>
  </r>
  <r>
    <n v="33286"/>
    <x v="25534"/>
    <d v="2021-01-01T00:00:00"/>
    <n v="253"/>
    <n v="250"/>
    <n v="22.229716727272699"/>
    <x v="1"/>
    <n v="4.7430830039525598E-2"/>
    <n v="0"/>
    <n v="1.9762845849802299E-2"/>
    <n v="9.8814229249011801E-2"/>
    <n v="0"/>
    <n v="68"/>
    <n v="91"/>
    <n v="0"/>
    <n v="0"/>
    <s v="low"/>
  </r>
  <r>
    <n v="33292"/>
    <x v="25535"/>
    <d v="2021-01-01T00:00:00"/>
    <n v="282"/>
    <n v="280"/>
    <n v="21.460184620567301"/>
    <x v="1"/>
    <n v="0.19858156028368701"/>
    <n v="0"/>
    <n v="2.1276595744680799E-2"/>
    <n v="7.09219858156028E-2"/>
    <n v="0"/>
    <n v="22"/>
    <n v="50"/>
    <n v="0"/>
    <n v="0"/>
    <s v="low"/>
  </r>
  <r>
    <n v="33297"/>
    <x v="25536"/>
    <d v="2021-01-01T00:00:00"/>
    <n v="267"/>
    <n v="260"/>
    <n v="32.965351310861401"/>
    <x v="4"/>
    <n v="0"/>
    <n v="0"/>
    <n v="7.4906367041198503E-3"/>
    <n v="7.4906367041198503E-3"/>
    <n v="1.8726591760299598E-2"/>
    <n v="50"/>
    <n v="210"/>
    <n v="0"/>
    <n v="1.3605428571428499E-3"/>
    <s v="low"/>
  </r>
  <r>
    <n v="33298"/>
    <x v="25537"/>
    <d v="2021-01-01T00:00:00"/>
    <n v="286"/>
    <n v="280"/>
    <n v="37.767622524475499"/>
    <x v="4"/>
    <n v="0"/>
    <n v="0"/>
    <n v="0"/>
    <n v="0"/>
    <n v="6.9930069930069904E-3"/>
    <n v="7"/>
    <n v="216"/>
    <n v="0"/>
    <n v="3.0678509259259201E-2"/>
    <s v="low"/>
  </r>
  <r>
    <n v="33300"/>
    <x v="25538"/>
    <d v="2021-01-01T00:00:00"/>
    <n v="244"/>
    <n v="240"/>
    <n v="45.445302213114701"/>
    <x v="3"/>
    <n v="0"/>
    <n v="0"/>
    <n v="0"/>
    <n v="0"/>
    <n v="0"/>
    <n v="24"/>
    <n v="179"/>
    <n v="0"/>
    <n v="0"/>
    <s v="low"/>
  </r>
  <r>
    <n v="33301"/>
    <x v="25539"/>
    <d v="2021-01-01T00:00:00"/>
    <n v="102"/>
    <n v="100"/>
    <n v="24.5050158137254"/>
    <x v="1"/>
    <n v="0"/>
    <n v="0"/>
    <n v="0"/>
    <n v="0.11764705882352899"/>
    <n v="0"/>
    <n v="0"/>
    <n v="0"/>
    <n v="0"/>
    <n v="0"/>
    <s v="low"/>
  </r>
  <r>
    <n v="33306"/>
    <x v="25540"/>
    <d v="2021-01-01T00:00:00"/>
    <n v="50"/>
    <n v="50"/>
    <n v="15.12190584"/>
    <x v="0"/>
    <n v="0"/>
    <n v="0"/>
    <n v="0"/>
    <n v="0.88"/>
    <n v="0.02"/>
    <n v="0"/>
    <n v="0"/>
    <n v="0"/>
    <n v="0"/>
    <s v="low"/>
  </r>
  <r>
    <n v="33307"/>
    <x v="25541"/>
    <d v="2021-01-01T00:00:00"/>
    <n v="98"/>
    <n v="90"/>
    <n v="32.322775438775501"/>
    <x v="4"/>
    <n v="1.0204081632653E-2"/>
    <n v="0"/>
    <n v="2.04081632653061E-2"/>
    <n v="2.04081632653061E-2"/>
    <n v="0"/>
    <n v="33"/>
    <n v="55"/>
    <n v="0"/>
    <n v="4.7137999999999998E-3"/>
    <s v="low"/>
  </r>
  <r>
    <n v="33311"/>
    <x v="25542"/>
    <d v="2021-01-01T00:00:00"/>
    <n v="67"/>
    <n v="60"/>
    <n v="23.035574194029799"/>
    <x v="1"/>
    <n v="7.4626865671641701E-2"/>
    <n v="0"/>
    <n v="1.4925373134328301E-2"/>
    <n v="5.9701492537313397E-2"/>
    <n v="0"/>
    <n v="19"/>
    <n v="23"/>
    <n v="0"/>
    <n v="0"/>
    <s v="low"/>
  </r>
  <r>
    <n v="33312"/>
    <x v="25543"/>
    <d v="2021-01-01T00:00:00"/>
    <n v="121"/>
    <n v="120"/>
    <n v="35.044101454545398"/>
    <x v="4"/>
    <n v="0"/>
    <n v="0"/>
    <n v="0"/>
    <n v="5.7851239669421399E-2"/>
    <n v="0.107438016528925"/>
    <n v="0"/>
    <n v="0"/>
    <n v="0"/>
    <n v="0"/>
    <s v="low"/>
  </r>
  <r>
    <n v="33313"/>
    <x v="25544"/>
    <d v="2021-01-01T00:00:00"/>
    <n v="139"/>
    <n v="130"/>
    <n v="21.022632402877601"/>
    <x v="1"/>
    <n v="0"/>
    <n v="0"/>
    <n v="1.4388489208633001E-2"/>
    <n v="4.31654676258992E-2"/>
    <n v="0"/>
    <n v="19"/>
    <n v="40"/>
    <n v="0"/>
    <n v="0"/>
    <s v="low"/>
  </r>
  <r>
    <n v="33314"/>
    <x v="25545"/>
    <d v="2021-01-01T00:00:00"/>
    <n v="131"/>
    <n v="130"/>
    <n v="35.537377038167897"/>
    <x v="4"/>
    <n v="0"/>
    <n v="0"/>
    <n v="7.63358778625954E-3"/>
    <n v="0"/>
    <n v="0"/>
    <n v="48"/>
    <n v="99"/>
    <n v="0"/>
    <n v="0"/>
    <s v="low"/>
  </r>
  <r>
    <n v="33315"/>
    <x v="25546"/>
    <d v="2021-01-01T00:00:00"/>
    <n v="277"/>
    <n v="270"/>
    <n v="46.500310714801401"/>
    <x v="3"/>
    <n v="0"/>
    <n v="0"/>
    <n v="0"/>
    <n v="3.6101083032490898E-3"/>
    <n v="1.44404332129963E-2"/>
    <n v="38"/>
    <n v="201"/>
    <n v="0"/>
    <n v="0"/>
    <s v="low"/>
  </r>
  <r>
    <n v="33316"/>
    <x v="25547"/>
    <d v="2021-01-01T00:00:00"/>
    <n v="156"/>
    <n v="150"/>
    <n v="28.827520993589701"/>
    <x v="1"/>
    <n v="0"/>
    <n v="0"/>
    <n v="0"/>
    <n v="0.17307692307692299"/>
    <n v="6.41025641025641E-3"/>
    <n v="0"/>
    <n v="0"/>
    <n v="0"/>
    <n v="0"/>
    <s v="low"/>
  </r>
  <r>
    <n v="33317"/>
    <x v="25548"/>
    <d v="2021-01-01T00:00:00"/>
    <n v="161"/>
    <n v="160"/>
    <n v="27.201648987577599"/>
    <x v="1"/>
    <n v="0"/>
    <n v="0"/>
    <n v="6.2111801242236003E-3"/>
    <n v="0.15527950310558999"/>
    <n v="3.1055900621118002E-2"/>
    <n v="10"/>
    <n v="73"/>
    <n v="0"/>
    <n v="0"/>
    <s v="low"/>
  </r>
  <r>
    <n v="33321"/>
    <x v="25549"/>
    <d v="2021-01-01T00:00:00"/>
    <n v="76"/>
    <n v="70"/>
    <n v="16.1296301052631"/>
    <x v="0"/>
    <n v="0"/>
    <n v="0"/>
    <n v="5.2631578947368397E-2"/>
    <n v="3.94736842105263E-2"/>
    <n v="1.3157894736842099E-2"/>
    <n v="5"/>
    <n v="17"/>
    <n v="0"/>
    <n v="8.0882352941176405E-2"/>
    <s v="low"/>
  </r>
  <r>
    <n v="33322"/>
    <x v="25550"/>
    <d v="2021-01-01T00:00:00"/>
    <n v="53"/>
    <n v="50"/>
    <n v="20.388059094339599"/>
    <x v="1"/>
    <n v="0"/>
    <n v="0"/>
    <n v="0"/>
    <n v="5.6603773584905599E-2"/>
    <n v="0"/>
    <n v="1"/>
    <n v="15"/>
    <n v="0"/>
    <n v="0.115833333333333"/>
    <s v="low"/>
  </r>
  <r>
    <n v="33323"/>
    <x v="25551"/>
    <d v="2021-01-01T00:00:00"/>
    <n v="87"/>
    <n v="80"/>
    <n v="26.851596436781598"/>
    <x v="1"/>
    <n v="3.4482758620689599E-2"/>
    <n v="0"/>
    <n v="0"/>
    <n v="0"/>
    <n v="0"/>
    <n v="22"/>
    <n v="53"/>
    <n v="0"/>
    <n v="7.2568867924528296E-3"/>
    <s v="low"/>
  </r>
  <r>
    <n v="33325"/>
    <x v="25552"/>
    <d v="2021-01-01T00:00:00"/>
    <n v="145"/>
    <n v="140"/>
    <n v="19.949311386206801"/>
    <x v="0"/>
    <n v="0"/>
    <n v="0"/>
    <n v="0"/>
    <n v="0.11724137931034399"/>
    <n v="1.3793103448275799E-2"/>
    <n v="0"/>
    <n v="0"/>
    <n v="0"/>
    <n v="0"/>
    <s v="low"/>
  </r>
  <r>
    <n v="33326"/>
    <x v="25553"/>
    <d v="2021-01-01T00:00:00"/>
    <n v="216"/>
    <n v="210"/>
    <n v="39.288092050925897"/>
    <x v="4"/>
    <n v="0"/>
    <n v="0"/>
    <n v="0"/>
    <n v="2.3148148148148098E-2"/>
    <n v="2.77777777777777E-2"/>
    <n v="14"/>
    <n v="102"/>
    <n v="0"/>
    <n v="1.23038039215686E-2"/>
    <s v="low"/>
  </r>
  <r>
    <n v="33333"/>
    <x v="25554"/>
    <d v="2021-01-01T00:00:00"/>
    <n v="85"/>
    <n v="80"/>
    <n v="34.1488235294117"/>
    <x v="4"/>
    <n v="0"/>
    <n v="0"/>
    <n v="0"/>
    <n v="0"/>
    <n v="0"/>
    <n v="7"/>
    <n v="66"/>
    <n v="0"/>
    <n v="0"/>
    <s v="low"/>
  </r>
  <r>
    <n v="33336"/>
    <x v="25555"/>
    <d v="2021-01-01T00:00:00"/>
    <n v="96"/>
    <n v="90"/>
    <n v="23.664255177083302"/>
    <x v="1"/>
    <n v="0"/>
    <n v="0"/>
    <n v="0"/>
    <n v="1.04166666666666E-2"/>
    <n v="2.0833333333333301E-2"/>
    <n v="18"/>
    <n v="39"/>
    <n v="0"/>
    <n v="4.3800333333333302E-2"/>
    <s v="low"/>
  </r>
  <r>
    <n v="33339"/>
    <x v="25556"/>
    <d v="2021-01-01T00:00:00"/>
    <n v="93"/>
    <n v="90"/>
    <n v="20.223264451612899"/>
    <x v="1"/>
    <n v="1.0752688172042999E-2"/>
    <n v="0"/>
    <n v="1.0752688172042999E-2"/>
    <n v="5.3763440860214999E-2"/>
    <n v="2.1505376344085999E-2"/>
    <n v="8"/>
    <n v="52"/>
    <n v="0"/>
    <n v="0"/>
    <s v="low"/>
  </r>
  <r>
    <n v="33340"/>
    <x v="25557"/>
    <d v="2021-01-01T00:00:00"/>
    <n v="162"/>
    <n v="160"/>
    <n v="17.795215864197498"/>
    <x v="0"/>
    <n v="0"/>
    <n v="0"/>
    <n v="0"/>
    <n v="0.179012345679012"/>
    <n v="1.85185185185185E-2"/>
    <n v="0"/>
    <n v="0"/>
    <n v="0"/>
    <n v="0"/>
    <s v="low"/>
  </r>
  <r>
    <n v="33348"/>
    <x v="25558"/>
    <d v="2021-01-01T00:00:00"/>
    <n v="76"/>
    <n v="70"/>
    <n v="28.782760881578898"/>
    <x v="1"/>
    <n v="0"/>
    <n v="0"/>
    <n v="0"/>
    <n v="0"/>
    <n v="0"/>
    <n v="1"/>
    <n v="67"/>
    <n v="0"/>
    <n v="8.3582089552238795E-2"/>
    <s v="low"/>
  </r>
  <r>
    <n v="33349"/>
    <x v="25559"/>
    <d v="2021-01-01T00:00:00"/>
    <n v="55"/>
    <n v="50"/>
    <n v="20.321070054545402"/>
    <x v="1"/>
    <n v="0"/>
    <n v="0"/>
    <n v="0"/>
    <n v="0.218181818181818"/>
    <n v="3.6363636363636299E-2"/>
    <n v="0"/>
    <n v="0"/>
    <n v="0"/>
    <n v="0"/>
    <s v="low"/>
  </r>
  <r>
    <n v="33351"/>
    <x v="25560"/>
    <d v="2021-01-01T00:00:00"/>
    <n v="90"/>
    <n v="90"/>
    <n v="27.287164644444399"/>
    <x v="1"/>
    <n v="1.1111111111111099E-2"/>
    <n v="0"/>
    <n v="0"/>
    <n v="4.4444444444444398E-2"/>
    <n v="0"/>
    <n v="26"/>
    <n v="48"/>
    <n v="0"/>
    <n v="0"/>
    <s v="low"/>
  </r>
  <r>
    <n v="33354"/>
    <x v="25561"/>
    <d v="2021-01-01T00:00:00"/>
    <n v="130"/>
    <n v="130"/>
    <n v="21.2893664923076"/>
    <x v="1"/>
    <n v="0"/>
    <n v="0"/>
    <n v="0.1"/>
    <n v="2.3076923076922998E-2"/>
    <n v="2.3076923076922998E-2"/>
    <n v="55"/>
    <n v="64"/>
    <n v="0"/>
    <n v="0"/>
    <s v="low"/>
  </r>
  <r>
    <n v="33356"/>
    <x v="25562"/>
    <d v="2021-01-01T00:00:00"/>
    <n v="221"/>
    <n v="220"/>
    <n v="23.303143199095"/>
    <x v="1"/>
    <n v="4.5248868778280504E-3"/>
    <n v="0"/>
    <n v="4.52488687782805E-2"/>
    <n v="9.0497737556561094E-3"/>
    <n v="0"/>
    <n v="80"/>
    <n v="108"/>
    <n v="0"/>
    <n v="1.1254074074074001E-3"/>
    <s v="low"/>
  </r>
  <r>
    <n v="33358"/>
    <x v="25563"/>
    <d v="2021-01-01T00:00:00"/>
    <n v="116"/>
    <n v="110"/>
    <n v="41.058448275861998"/>
    <x v="3"/>
    <n v="0"/>
    <n v="0"/>
    <n v="0"/>
    <n v="0"/>
    <n v="0"/>
    <n v="60"/>
    <n v="83"/>
    <n v="0"/>
    <n v="0"/>
    <s v="low"/>
  </r>
  <r>
    <n v="33359"/>
    <x v="25564"/>
    <d v="2021-01-01T00:00:00"/>
    <n v="78"/>
    <n v="70"/>
    <n v="26.8638898717948"/>
    <x v="1"/>
    <n v="0"/>
    <n v="0"/>
    <n v="0"/>
    <n v="0"/>
    <n v="0"/>
    <n v="6"/>
    <n v="68"/>
    <n v="0"/>
    <n v="9.6813720588235203E-2"/>
    <s v="low"/>
  </r>
  <r>
    <n v="33360"/>
    <x v="25565"/>
    <d v="2021-01-01T00:00:00"/>
    <n v="257"/>
    <n v="250"/>
    <n v="28.187823914396802"/>
    <x v="1"/>
    <n v="0"/>
    <n v="0"/>
    <n v="3.8910505836575798E-3"/>
    <n v="6.2256809338521402E-2"/>
    <n v="2.3346303501945501E-2"/>
    <n v="47"/>
    <n v="92"/>
    <n v="0"/>
    <n v="0"/>
    <s v="low"/>
  </r>
  <r>
    <n v="33361"/>
    <x v="25566"/>
    <d v="2021-01-01T00:00:00"/>
    <n v="130"/>
    <n v="130"/>
    <n v="29.265246253846101"/>
    <x v="1"/>
    <n v="0"/>
    <n v="0"/>
    <n v="0"/>
    <n v="0"/>
    <n v="0"/>
    <n v="4"/>
    <n v="116"/>
    <n v="0"/>
    <n v="0.12729885344827499"/>
    <s v="low"/>
  </r>
  <r>
    <n v="33362"/>
    <x v="25567"/>
    <d v="2021-01-01T00:00:00"/>
    <n v="113"/>
    <n v="110"/>
    <n v="32.165830805309703"/>
    <x v="4"/>
    <n v="0"/>
    <n v="0"/>
    <n v="0"/>
    <n v="0"/>
    <n v="0"/>
    <n v="2"/>
    <n v="98"/>
    <n v="0"/>
    <n v="0.143707479591836"/>
    <s v="low"/>
  </r>
  <r>
    <n v="33363"/>
    <x v="25568"/>
    <d v="2021-01-01T00:00:00"/>
    <n v="63"/>
    <n v="60"/>
    <n v="19.087548825396802"/>
    <x v="0"/>
    <n v="0"/>
    <n v="0"/>
    <n v="0"/>
    <n v="0.11111111111111099"/>
    <n v="0"/>
    <n v="9"/>
    <n v="14"/>
    <n v="0"/>
    <n v="0"/>
    <s v="low"/>
  </r>
  <r>
    <n v="33365"/>
    <x v="25569"/>
    <d v="2021-01-01T00:00:00"/>
    <n v="237"/>
    <n v="230"/>
    <n v="23.020048957805901"/>
    <x v="1"/>
    <n v="8.4388185654008397E-3"/>
    <n v="0"/>
    <n v="1.26582278481012E-2"/>
    <n v="0"/>
    <n v="0"/>
    <n v="46"/>
    <n v="118"/>
    <n v="0"/>
    <n v="8.5299152542372796E-3"/>
    <s v="low"/>
  </r>
  <r>
    <n v="33367"/>
    <x v="25570"/>
    <d v="2021-01-01T00:00:00"/>
    <n v="112"/>
    <n v="110"/>
    <n v="30.156679714285701"/>
    <x v="4"/>
    <n v="0"/>
    <n v="0"/>
    <n v="0"/>
    <n v="0"/>
    <n v="0"/>
    <n v="9"/>
    <n v="72"/>
    <n v="0"/>
    <n v="0"/>
    <s v="low"/>
  </r>
  <r>
    <n v="33368"/>
    <x v="25571"/>
    <d v="2021-01-01T00:00:00"/>
    <n v="150"/>
    <n v="150"/>
    <n v="24.868695373333299"/>
    <x v="1"/>
    <n v="0"/>
    <n v="0"/>
    <n v="0"/>
    <n v="6.6666666666666602E-3"/>
    <n v="0"/>
    <n v="14"/>
    <n v="107"/>
    <n v="0"/>
    <n v="6.7289719626168198E-2"/>
    <s v="low"/>
  </r>
  <r>
    <n v="33369"/>
    <x v="25572"/>
    <d v="2021-01-01T00:00:00"/>
    <n v="236"/>
    <n v="230"/>
    <n v="29.892724686440602"/>
    <x v="1"/>
    <n v="8.4745762711864406E-3"/>
    <n v="0"/>
    <n v="0"/>
    <n v="1.2711864406779599E-2"/>
    <n v="0"/>
    <n v="32"/>
    <n v="158"/>
    <n v="0"/>
    <n v="0"/>
    <s v="low"/>
  </r>
  <r>
    <n v="33370"/>
    <x v="25573"/>
    <d v="2021-01-01T00:00:00"/>
    <n v="230"/>
    <n v="230"/>
    <n v="24.095213347826"/>
    <x v="1"/>
    <n v="2.1739130434782601E-2"/>
    <n v="0"/>
    <n v="6.08695652173913E-2"/>
    <n v="1.7391304347826E-2"/>
    <n v="4.3478260869565201E-3"/>
    <n v="99"/>
    <n v="140"/>
    <n v="0"/>
    <n v="3.0612214285714199E-3"/>
    <s v="low"/>
  </r>
  <r>
    <n v="33371"/>
    <x v="25574"/>
    <d v="2021-01-01T00:00:00"/>
    <n v="56"/>
    <n v="50"/>
    <n v="20.353668053571401"/>
    <x v="1"/>
    <n v="7.1428571428571397E-2"/>
    <n v="7.1428571428571397E-2"/>
    <n v="1.7857142857142801E-2"/>
    <n v="0.14285714285714199"/>
    <n v="0"/>
    <n v="14"/>
    <n v="15"/>
    <n v="0"/>
    <n v="0"/>
    <s v="low"/>
  </r>
  <r>
    <n v="33372"/>
    <x v="25575"/>
    <d v="2021-01-01T00:00:00"/>
    <n v="260"/>
    <n v="260"/>
    <n v="36.890931388461503"/>
    <x v="4"/>
    <n v="0"/>
    <n v="0"/>
    <n v="7.6923076923076901E-3"/>
    <n v="1.53846153846153E-2"/>
    <n v="0"/>
    <n v="70"/>
    <n v="144"/>
    <n v="0"/>
    <n v="0"/>
    <s v="low"/>
  </r>
  <r>
    <n v="33373"/>
    <x v="25576"/>
    <d v="2021-01-01T00:00:00"/>
    <n v="236"/>
    <n v="230"/>
    <n v="36.591436864406703"/>
    <x v="4"/>
    <n v="0"/>
    <n v="0"/>
    <n v="0"/>
    <n v="4.6610169491525397E-2"/>
    <n v="0"/>
    <n v="26"/>
    <n v="158"/>
    <n v="0"/>
    <n v="4.2270253164556897E-2"/>
    <s v="low"/>
  </r>
  <r>
    <n v="33374"/>
    <x v="25577"/>
    <d v="2021-01-01T00:00:00"/>
    <n v="158"/>
    <n v="150"/>
    <n v="44.202998525316403"/>
    <x v="3"/>
    <n v="0"/>
    <n v="0"/>
    <n v="6.3291139240506302E-3"/>
    <n v="0"/>
    <n v="0"/>
    <n v="4"/>
    <n v="118"/>
    <n v="0"/>
    <n v="1.6949152542372801E-2"/>
    <s v="low"/>
  </r>
  <r>
    <n v="33375"/>
    <x v="25578"/>
    <d v="2021-01-01T00:00:00"/>
    <n v="64"/>
    <n v="60"/>
    <n v="44.395468749999999"/>
    <x v="3"/>
    <n v="0"/>
    <n v="0"/>
    <n v="0"/>
    <n v="0"/>
    <n v="0"/>
    <n v="26"/>
    <n v="52"/>
    <n v="0"/>
    <n v="0"/>
    <s v="low"/>
  </r>
  <r>
    <n v="33376"/>
    <x v="25579"/>
    <d v="2021-01-01T00:00:00"/>
    <n v="112"/>
    <n v="110"/>
    <n v="29.031199196428499"/>
    <x v="1"/>
    <n v="0"/>
    <n v="0"/>
    <n v="8.9285714285714194E-3"/>
    <n v="3.5714285714285698E-2"/>
    <n v="0"/>
    <n v="14"/>
    <n v="75"/>
    <n v="0"/>
    <n v="6.4197466666666599E-3"/>
    <s v="low"/>
  </r>
  <r>
    <n v="33377"/>
    <x v="25580"/>
    <d v="2021-01-01T00:00:00"/>
    <n v="56"/>
    <n v="50"/>
    <n v="27.8298214285714"/>
    <x v="1"/>
    <n v="0"/>
    <n v="0"/>
    <n v="0"/>
    <n v="0"/>
    <n v="0"/>
    <n v="1"/>
    <n v="50"/>
    <n v="0"/>
    <n v="0.53119048000000002"/>
    <s v="low"/>
  </r>
  <r>
    <n v="33378"/>
    <x v="25581"/>
    <d v="2021-01-01T00:00:00"/>
    <n v="110"/>
    <n v="110"/>
    <n v="35.112539081818099"/>
    <x v="4"/>
    <n v="0"/>
    <n v="0"/>
    <n v="0"/>
    <n v="0"/>
    <n v="9.0909090909090905E-3"/>
    <n v="6"/>
    <n v="54"/>
    <n v="0"/>
    <n v="2.6455018518518499E-2"/>
    <s v="low"/>
  </r>
  <r>
    <n v="33379"/>
    <x v="25582"/>
    <d v="2021-01-01T00:00:00"/>
    <n v="72"/>
    <n v="70"/>
    <n v="38.082746416666602"/>
    <x v="4"/>
    <n v="0"/>
    <n v="0"/>
    <n v="0"/>
    <n v="0"/>
    <n v="0"/>
    <n v="2"/>
    <n v="55"/>
    <n v="0"/>
    <n v="5.4545454545454501E-2"/>
    <s v="low"/>
  </r>
  <r>
    <n v="33380"/>
    <x v="25583"/>
    <d v="2021-01-01T00:00:00"/>
    <n v="61"/>
    <n v="60"/>
    <n v="28.5590609672131"/>
    <x v="1"/>
    <n v="0"/>
    <n v="0"/>
    <n v="0"/>
    <n v="0"/>
    <n v="1.63934426229508E-2"/>
    <n v="9"/>
    <n v="49"/>
    <n v="0"/>
    <n v="0.32977406122448899"/>
    <s v="low"/>
  </r>
  <r>
    <n v="33381"/>
    <x v="25584"/>
    <d v="2021-01-01T00:00:00"/>
    <n v="76"/>
    <n v="70"/>
    <n v="25.7693904342105"/>
    <x v="1"/>
    <n v="0"/>
    <n v="0"/>
    <n v="0"/>
    <n v="0.28947368421052599"/>
    <n v="0.118421052631578"/>
    <n v="0"/>
    <n v="0"/>
    <n v="0"/>
    <n v="0"/>
    <s v="low"/>
  </r>
  <r>
    <n v="33382"/>
    <x v="25585"/>
    <d v="2021-01-01T00:00:00"/>
    <n v="55"/>
    <n v="50"/>
    <n v="30.1667507999999"/>
    <x v="4"/>
    <n v="0"/>
    <n v="0"/>
    <n v="0"/>
    <n v="1.8181818181818101E-2"/>
    <n v="0"/>
    <n v="0"/>
    <n v="43"/>
    <n v="0"/>
    <n v="0.275200023255814"/>
    <s v="low"/>
  </r>
  <r>
    <n v="33383"/>
    <x v="25586"/>
    <d v="2021-01-01T00:00:00"/>
    <n v="172"/>
    <n v="170"/>
    <n v="29.2037736976744"/>
    <x v="1"/>
    <n v="0"/>
    <n v="0"/>
    <n v="0"/>
    <n v="0.16279069767441801"/>
    <n v="0.24418604651162701"/>
    <n v="0"/>
    <n v="0"/>
    <n v="0"/>
    <n v="0"/>
    <s v="low"/>
  </r>
  <r>
    <n v="33384"/>
    <x v="25587"/>
    <d v="2021-01-01T00:00:00"/>
    <n v="174"/>
    <n v="170"/>
    <n v="22.397141045977001"/>
    <x v="1"/>
    <n v="0"/>
    <n v="0"/>
    <n v="0"/>
    <n v="0.24137931034482701"/>
    <n v="2.8735632183908E-2"/>
    <n v="0"/>
    <n v="0"/>
    <n v="0"/>
    <n v="0"/>
    <s v="low"/>
  </r>
  <r>
    <n v="33387"/>
    <x v="25588"/>
    <d v="2021-01-01T00:00:00"/>
    <n v="220"/>
    <n v="220"/>
    <n v="23.8224636181818"/>
    <x v="1"/>
    <n v="0"/>
    <n v="0"/>
    <n v="1.3636363636363599E-2"/>
    <n v="1.3636363636363599E-2"/>
    <n v="1.8181818181818101E-2"/>
    <n v="66"/>
    <n v="128"/>
    <n v="0"/>
    <n v="0"/>
    <s v="low"/>
  </r>
  <r>
    <n v="33390"/>
    <x v="25589"/>
    <d v="2021-01-01T00:00:00"/>
    <n v="253"/>
    <n v="250"/>
    <n v="42.8378594189723"/>
    <x v="3"/>
    <n v="0"/>
    <n v="0"/>
    <n v="0"/>
    <n v="0"/>
    <n v="0"/>
    <n v="7"/>
    <n v="194"/>
    <n v="0"/>
    <n v="7.3637628865979297E-4"/>
    <s v="low"/>
  </r>
  <r>
    <n v="33391"/>
    <x v="25590"/>
    <d v="2021-01-01T00:00:00"/>
    <n v="287"/>
    <n v="280"/>
    <n v="40.679180703832699"/>
    <x v="3"/>
    <n v="0"/>
    <n v="0"/>
    <n v="1.74216027874564E-2"/>
    <n v="3.4843205574912801E-3"/>
    <n v="0"/>
    <n v="176"/>
    <n v="193"/>
    <n v="0"/>
    <n v="5.3732487046632103E-3"/>
    <s v="low"/>
  </r>
  <r>
    <n v="33392"/>
    <x v="25591"/>
    <d v="2021-01-01T00:00:00"/>
    <n v="245"/>
    <n v="240"/>
    <n v="37.0882890122448"/>
    <x v="4"/>
    <n v="0"/>
    <n v="0"/>
    <n v="0"/>
    <n v="0"/>
    <n v="0"/>
    <n v="19"/>
    <n v="183"/>
    <n v="0"/>
    <n v="6.5573770491803201E-3"/>
    <s v="low"/>
  </r>
  <r>
    <n v="33393"/>
    <x v="25592"/>
    <d v="2021-01-01T00:00:00"/>
    <n v="135"/>
    <n v="130"/>
    <n v="24.2094419185185"/>
    <x v="1"/>
    <n v="0"/>
    <n v="0"/>
    <n v="0"/>
    <n v="5.1851851851851802E-2"/>
    <n v="0"/>
    <n v="7"/>
    <n v="54"/>
    <n v="0"/>
    <n v="9.0584592592592494E-2"/>
    <s v="low"/>
  </r>
  <r>
    <n v="33394"/>
    <x v="25593"/>
    <d v="2021-01-01T00:00:00"/>
    <n v="65"/>
    <n v="60"/>
    <n v="35.720454523076903"/>
    <x v="4"/>
    <n v="0"/>
    <n v="0"/>
    <n v="0"/>
    <n v="0"/>
    <n v="0"/>
    <n v="3"/>
    <n v="42"/>
    <n v="0"/>
    <n v="0.20714285714285699"/>
    <s v="low"/>
  </r>
  <r>
    <n v="33395"/>
    <x v="25594"/>
    <d v="2021-01-01T00:00:00"/>
    <n v="115"/>
    <n v="110"/>
    <n v="34.132115530434703"/>
    <x v="4"/>
    <n v="8.6956521739130401E-3"/>
    <n v="8.6956521739130401E-3"/>
    <n v="5.2173913043478203E-2"/>
    <n v="6.9565217391304293E-2"/>
    <n v="0"/>
    <n v="11"/>
    <n v="31"/>
    <n v="0"/>
    <n v="5.0287838709677402E-2"/>
    <s v="low"/>
  </r>
  <r>
    <n v="33396"/>
    <x v="25595"/>
    <d v="2021-01-01T00:00:00"/>
    <n v="80"/>
    <n v="80"/>
    <n v="28.928750024999999"/>
    <x v="1"/>
    <n v="0"/>
    <n v="0"/>
    <n v="0"/>
    <n v="0.27500000000000002"/>
    <n v="3.7499999999999999E-2"/>
    <n v="0"/>
    <n v="0"/>
    <n v="0"/>
    <n v="0"/>
    <s v="low"/>
  </r>
  <r>
    <n v="33400"/>
    <x v="25596"/>
    <d v="2021-01-01T00:00:00"/>
    <n v="287"/>
    <n v="280"/>
    <n v="30.109183728222899"/>
    <x v="4"/>
    <n v="1.39372822299651E-2"/>
    <n v="6.9686411149825697E-3"/>
    <n v="6.9686411149825697E-3"/>
    <n v="7.3170731707316999E-2"/>
    <n v="2.78745644599303E-2"/>
    <n v="65"/>
    <n v="93"/>
    <n v="0"/>
    <n v="0"/>
    <s v="low"/>
  </r>
  <r>
    <n v="33401"/>
    <x v="25597"/>
    <d v="2021-01-01T00:00:00"/>
    <n v="265"/>
    <n v="260"/>
    <n v="26.985400883018801"/>
    <x v="1"/>
    <n v="3.77358490566037E-3"/>
    <n v="0"/>
    <n v="3.77358490566037E-3"/>
    <n v="0.19245283018867901"/>
    <n v="7.5471698113207496E-3"/>
    <n v="24"/>
    <n v="79"/>
    <n v="0"/>
    <n v="0"/>
    <s v="low"/>
  </r>
  <r>
    <n v="33405"/>
    <x v="25598"/>
    <d v="2021-01-01T00:00:00"/>
    <n v="279"/>
    <n v="270"/>
    <n v="27.110004437275901"/>
    <x v="1"/>
    <n v="0"/>
    <n v="0"/>
    <n v="7.1684587813620002E-3"/>
    <n v="1.0752688172042999E-2"/>
    <n v="0"/>
    <n v="28"/>
    <n v="189"/>
    <n v="0"/>
    <n v="1.0101010582010499E-2"/>
    <s v="low"/>
  </r>
  <r>
    <n v="33409"/>
    <x v="25599"/>
    <d v="2021-01-01T00:00:00"/>
    <n v="134"/>
    <n v="130"/>
    <n v="31.458323671641701"/>
    <x v="4"/>
    <n v="0"/>
    <n v="0"/>
    <n v="0"/>
    <n v="6.7164179104477598E-2"/>
    <n v="0"/>
    <n v="23"/>
    <n v="45"/>
    <n v="0"/>
    <n v="2.2222222222222201E-3"/>
    <s v="low"/>
  </r>
  <r>
    <n v="33410"/>
    <x v="25600"/>
    <d v="2021-01-01T00:00:00"/>
    <n v="232"/>
    <n v="230"/>
    <n v="21.191204107758601"/>
    <x v="1"/>
    <n v="0"/>
    <n v="0"/>
    <n v="2.1551724137931001E-2"/>
    <n v="1.72413793103448E-2"/>
    <n v="2.5862068965517199E-2"/>
    <n v="43"/>
    <n v="99"/>
    <n v="0"/>
    <n v="3.5650606060605998E-3"/>
    <s v="low"/>
  </r>
  <r>
    <n v="33412"/>
    <x v="25601"/>
    <d v="2021-01-01T00:00:00"/>
    <n v="84"/>
    <n v="80"/>
    <n v="33.6274577261904"/>
    <x v="4"/>
    <n v="0"/>
    <n v="0"/>
    <n v="0"/>
    <n v="1.1904761904761901E-2"/>
    <n v="0"/>
    <n v="29"/>
    <n v="66"/>
    <n v="0"/>
    <n v="7.3232318181818107E-2"/>
    <s v="low"/>
  </r>
  <r>
    <n v="33413"/>
    <x v="25602"/>
    <d v="2021-01-01T00:00:00"/>
    <n v="124"/>
    <n v="120"/>
    <n v="53.260926346774099"/>
    <x v="2"/>
    <n v="0"/>
    <n v="0"/>
    <n v="0"/>
    <n v="0"/>
    <n v="0"/>
    <n v="8"/>
    <n v="109"/>
    <n v="0"/>
    <n v="9.1743119266054999E-3"/>
    <s v="high"/>
  </r>
  <r>
    <n v="33416"/>
    <x v="25603"/>
    <d v="2021-01-01T00:00:00"/>
    <n v="143"/>
    <n v="140"/>
    <n v="53.302100076922997"/>
    <x v="2"/>
    <n v="0"/>
    <n v="0"/>
    <n v="0"/>
    <n v="6.9930069930069904E-3"/>
    <n v="1.3986013986013899E-2"/>
    <n v="23"/>
    <n v="106"/>
    <n v="0"/>
    <n v="1.6378396226415001E-3"/>
    <s v="high"/>
  </r>
  <r>
    <n v="33417"/>
    <x v="25604"/>
    <d v="2021-01-01T00:00:00"/>
    <n v="56"/>
    <n v="50"/>
    <n v="20.011581089285698"/>
    <x v="1"/>
    <n v="0"/>
    <n v="0"/>
    <n v="0"/>
    <n v="3.5714285714285698E-2"/>
    <n v="0"/>
    <n v="11"/>
    <n v="51"/>
    <n v="0"/>
    <n v="0.11450213725490101"/>
    <s v="low"/>
  </r>
  <r>
    <n v="33418"/>
    <x v="25605"/>
    <d v="2021-01-01T00:00:00"/>
    <n v="182"/>
    <n v="180"/>
    <n v="32.768830989010901"/>
    <x v="4"/>
    <n v="0"/>
    <n v="0"/>
    <n v="2.19780219780219E-2"/>
    <n v="0"/>
    <n v="0"/>
    <n v="83"/>
    <n v="117"/>
    <n v="0"/>
    <n v="1.53299829059829E-2"/>
    <s v="low"/>
  </r>
  <r>
    <n v="33419"/>
    <x v="25606"/>
    <d v="2021-01-01T00:00:00"/>
    <n v="71"/>
    <n v="70"/>
    <n v="27.070189323943598"/>
    <x v="1"/>
    <n v="0"/>
    <n v="0"/>
    <n v="0"/>
    <n v="0"/>
    <n v="0"/>
    <n v="3"/>
    <n v="53"/>
    <n v="0"/>
    <n v="0"/>
    <s v="low"/>
  </r>
  <r>
    <n v="33420"/>
    <x v="25607"/>
    <d v="2021-01-01T00:00:00"/>
    <n v="71"/>
    <n v="70"/>
    <n v="26.3337781267605"/>
    <x v="1"/>
    <n v="0"/>
    <n v="0"/>
    <n v="0"/>
    <n v="2.8169014084507001E-2"/>
    <n v="0"/>
    <n v="4"/>
    <n v="61"/>
    <n v="0"/>
    <n v="0.108428557377049"/>
    <s v="low"/>
  </r>
  <r>
    <n v="33421"/>
    <x v="25608"/>
    <d v="2021-01-01T00:00:00"/>
    <n v="61"/>
    <n v="60"/>
    <n v="36.604054967213102"/>
    <x v="4"/>
    <n v="0"/>
    <n v="0"/>
    <n v="0"/>
    <n v="3.2786885245901599E-2"/>
    <n v="0"/>
    <n v="0"/>
    <n v="46"/>
    <n v="0"/>
    <n v="0"/>
    <s v="low"/>
  </r>
  <r>
    <n v="33424"/>
    <x v="25609"/>
    <d v="2021-01-01T00:00:00"/>
    <n v="196"/>
    <n v="190"/>
    <n v="22.520217505102"/>
    <x v="1"/>
    <n v="5.1020408163265302E-3"/>
    <n v="5.1020408163265302E-3"/>
    <n v="1.0204081632653E-2"/>
    <n v="4.5918367346938702E-2"/>
    <n v="1.53061224489795E-2"/>
    <n v="49"/>
    <n v="64"/>
    <n v="0"/>
    <n v="0"/>
    <s v="low"/>
  </r>
  <r>
    <n v="33425"/>
    <x v="25610"/>
    <d v="2021-01-01T00:00:00"/>
    <n v="193"/>
    <n v="190"/>
    <n v="19.061862844559499"/>
    <x v="0"/>
    <n v="0"/>
    <n v="5.1813471502590597E-3"/>
    <n v="2.0725388601036201E-2"/>
    <n v="0.13471502590673501"/>
    <n v="1.03626943005181E-2"/>
    <n v="51"/>
    <n v="54"/>
    <n v="0"/>
    <n v="5.1624074074074003E-3"/>
    <s v="low"/>
  </r>
  <r>
    <n v="33426"/>
    <x v="25611"/>
    <d v="2021-01-01T00:00:00"/>
    <n v="285"/>
    <n v="280"/>
    <n v="26.854262428070101"/>
    <x v="1"/>
    <n v="1.7543859649122799E-2"/>
    <n v="0"/>
    <n v="3.5087719298245602E-3"/>
    <n v="3.5087719298245598E-2"/>
    <n v="7.0175438596491203E-3"/>
    <n v="24"/>
    <n v="136"/>
    <n v="0"/>
    <n v="3.3422500000000002E-3"/>
    <s v="low"/>
  </r>
  <r>
    <n v="33429"/>
    <x v="25612"/>
    <d v="2021-01-01T00:00:00"/>
    <n v="68"/>
    <n v="60"/>
    <n v="25.6207481029411"/>
    <x v="1"/>
    <n v="0"/>
    <n v="0"/>
    <n v="0"/>
    <n v="0.14705882352941099"/>
    <n v="4.4117647058823498E-2"/>
    <n v="0"/>
    <n v="0"/>
    <n v="0"/>
    <n v="0"/>
    <s v="low"/>
  </r>
  <r>
    <n v="33430"/>
    <x v="25613"/>
    <d v="2021-01-01T00:00:00"/>
    <n v="154"/>
    <n v="150"/>
    <n v="20.978179318181802"/>
    <x v="1"/>
    <n v="1.94805194805194E-2"/>
    <n v="0"/>
    <n v="2.5974025974025899E-2"/>
    <n v="4.54545454545454E-2"/>
    <n v="2.5974025974025899E-2"/>
    <n v="41"/>
    <n v="45"/>
    <n v="0"/>
    <n v="0"/>
    <s v="low"/>
  </r>
  <r>
    <n v="33431"/>
    <x v="25614"/>
    <d v="2021-01-01T00:00:00"/>
    <n v="132"/>
    <n v="130"/>
    <n v="25.4694043712121"/>
    <x v="1"/>
    <n v="0"/>
    <n v="0"/>
    <n v="7.5757575757575699E-3"/>
    <n v="0"/>
    <n v="0"/>
    <n v="21"/>
    <n v="67"/>
    <n v="0"/>
    <n v="0"/>
    <s v="low"/>
  </r>
  <r>
    <n v="33432"/>
    <x v="25615"/>
    <d v="2021-01-01T00:00:00"/>
    <n v="61"/>
    <n v="60"/>
    <n v="36.553345114754102"/>
    <x v="4"/>
    <n v="0"/>
    <n v="0"/>
    <n v="0"/>
    <n v="0.14754098360655701"/>
    <n v="3.2786885245901599E-2"/>
    <n v="0"/>
    <n v="0"/>
    <n v="0"/>
    <n v="0"/>
    <s v="low"/>
  </r>
  <r>
    <n v="33436"/>
    <x v="25616"/>
    <d v="2021-01-01T00:00:00"/>
    <n v="88"/>
    <n v="80"/>
    <n v="86.0866745454545"/>
    <x v="7"/>
    <n v="0"/>
    <n v="0"/>
    <n v="0"/>
    <n v="0"/>
    <n v="0"/>
    <n v="4"/>
    <n v="62"/>
    <n v="0"/>
    <n v="1.6129032258064498E-2"/>
    <s v="high"/>
  </r>
  <r>
    <n v="33437"/>
    <x v="25617"/>
    <d v="2021-01-01T00:00:00"/>
    <n v="247"/>
    <n v="240"/>
    <n v="81.2814482672064"/>
    <x v="7"/>
    <n v="0"/>
    <n v="0"/>
    <n v="0"/>
    <n v="0"/>
    <n v="0"/>
    <n v="19"/>
    <n v="149"/>
    <n v="0"/>
    <n v="6.7114093959731499E-3"/>
    <s v="high"/>
  </r>
  <r>
    <n v="33441"/>
    <x v="25618"/>
    <d v="2021-01-01T00:00:00"/>
    <n v="185"/>
    <n v="180"/>
    <n v="25.086339935135101"/>
    <x v="1"/>
    <n v="0"/>
    <n v="0"/>
    <n v="0"/>
    <n v="0.37837837837837801"/>
    <n v="0.102702702702702"/>
    <n v="0"/>
    <n v="0"/>
    <n v="0"/>
    <n v="0"/>
    <s v="low"/>
  </r>
  <r>
    <n v="33442"/>
    <x v="25619"/>
    <d v="2021-01-01T00:00:00"/>
    <n v="264"/>
    <n v="260"/>
    <n v="28.891683878787799"/>
    <x v="1"/>
    <n v="0"/>
    <n v="0"/>
    <n v="0"/>
    <n v="6.8181818181818094E-2"/>
    <n v="0"/>
    <n v="24"/>
    <n v="97"/>
    <n v="0"/>
    <n v="3.1815443298969001E-2"/>
    <s v="low"/>
  </r>
  <r>
    <n v="33444"/>
    <x v="25620"/>
    <d v="2021-01-01T00:00:00"/>
    <n v="92"/>
    <n v="90"/>
    <n v="32.275611206521702"/>
    <x v="4"/>
    <n v="0"/>
    <n v="0"/>
    <n v="0"/>
    <n v="0.27173913043478198"/>
    <n v="3.2608695652173898E-2"/>
    <n v="0"/>
    <n v="0"/>
    <n v="0"/>
    <n v="0"/>
    <s v="low"/>
  </r>
  <r>
    <n v="33445"/>
    <x v="25621"/>
    <d v="2021-01-01T00:00:00"/>
    <n v="81"/>
    <n v="80"/>
    <n v="25.516401271604899"/>
    <x v="1"/>
    <n v="0"/>
    <n v="0"/>
    <n v="6.1728395061728301E-2"/>
    <n v="8.6419753086419707E-2"/>
    <n v="0"/>
    <n v="6"/>
    <n v="7"/>
    <n v="0"/>
    <n v="0"/>
    <s v="low"/>
  </r>
  <r>
    <n v="33452"/>
    <x v="25622"/>
    <d v="2021-01-01T00:00:00"/>
    <n v="132"/>
    <n v="130"/>
    <n v="30.410010962121198"/>
    <x v="4"/>
    <n v="0"/>
    <n v="0"/>
    <n v="0"/>
    <n v="0"/>
    <n v="0"/>
    <n v="10"/>
    <n v="111"/>
    <n v="0"/>
    <n v="9.1048216216216199E-2"/>
    <s v="low"/>
  </r>
  <r>
    <n v="33454"/>
    <x v="25623"/>
    <d v="2021-01-01T00:00:00"/>
    <n v="131"/>
    <n v="130"/>
    <n v="44.600653442748097"/>
    <x v="3"/>
    <n v="1.5267175572519E-2"/>
    <n v="0"/>
    <n v="0"/>
    <n v="0"/>
    <n v="0"/>
    <n v="9"/>
    <n v="89"/>
    <n v="0"/>
    <n v="0"/>
    <s v="low"/>
  </r>
  <r>
    <n v="33455"/>
    <x v="25624"/>
    <d v="2021-01-01T00:00:00"/>
    <n v="88"/>
    <n v="80"/>
    <n v="36.792089181818099"/>
    <x v="4"/>
    <n v="0"/>
    <n v="0"/>
    <n v="0"/>
    <n v="0"/>
    <n v="0"/>
    <n v="3"/>
    <n v="73"/>
    <n v="0"/>
    <n v="0.34018264383561603"/>
    <s v="low"/>
  </r>
  <r>
    <n v="33456"/>
    <x v="25625"/>
    <d v="2021-01-01T00:00:00"/>
    <n v="87"/>
    <n v="80"/>
    <n v="37.052270862068902"/>
    <x v="4"/>
    <n v="0"/>
    <n v="0"/>
    <n v="0"/>
    <n v="0"/>
    <n v="0"/>
    <n v="5"/>
    <n v="70"/>
    <n v="0"/>
    <n v="0.40562769999999998"/>
    <s v="low"/>
  </r>
  <r>
    <n v="33457"/>
    <x v="25626"/>
    <d v="2021-01-01T00:00:00"/>
    <n v="201"/>
    <n v="200"/>
    <n v="21.3971593532338"/>
    <x v="1"/>
    <n v="0"/>
    <n v="0"/>
    <n v="0"/>
    <n v="0.22885572139303401"/>
    <n v="6.9651741293532299E-2"/>
    <n v="0"/>
    <n v="0"/>
    <n v="0"/>
    <n v="0"/>
    <s v="low"/>
  </r>
  <r>
    <n v="33459"/>
    <x v="25627"/>
    <d v="2021-01-01T00:00:00"/>
    <n v="268"/>
    <n v="260"/>
    <n v="23.959658272388001"/>
    <x v="1"/>
    <n v="0"/>
    <n v="0"/>
    <n v="2.2388059701492501E-2"/>
    <n v="7.4626865671641703E-3"/>
    <n v="3.7313432835820799E-3"/>
    <n v="91"/>
    <n v="201"/>
    <n v="0"/>
    <n v="0"/>
    <s v="low"/>
  </r>
  <r>
    <n v="33460"/>
    <x v="25628"/>
    <d v="2021-01-01T00:00:00"/>
    <n v="264"/>
    <n v="260"/>
    <n v="41.641187564393903"/>
    <x v="3"/>
    <n v="0"/>
    <n v="0"/>
    <n v="2.6515151515151499E-2"/>
    <n v="1.8939393939393898E-2"/>
    <n v="0"/>
    <n v="129"/>
    <n v="146"/>
    <n v="0"/>
    <n v="6.7004109589041097E-4"/>
    <s v="low"/>
  </r>
  <r>
    <n v="33466"/>
    <x v="25629"/>
    <d v="2021-01-01T00:00:00"/>
    <n v="147"/>
    <n v="140"/>
    <n v="30.642411931972699"/>
    <x v="4"/>
    <n v="2.04081632653061E-2"/>
    <n v="0"/>
    <n v="1.3605442176870699E-2"/>
    <n v="6.1224489795918297E-2"/>
    <n v="0"/>
    <n v="27"/>
    <n v="47"/>
    <n v="0"/>
    <n v="3.6306829787233999E-2"/>
    <s v="low"/>
  </r>
  <r>
    <n v="33467"/>
    <x v="25630"/>
    <d v="2021-01-01T00:00:00"/>
    <n v="164"/>
    <n v="160"/>
    <n v="43.346077780487803"/>
    <x v="3"/>
    <n v="0"/>
    <n v="0"/>
    <n v="0"/>
    <n v="0"/>
    <n v="6.0975609756097502E-3"/>
    <n v="8"/>
    <n v="133"/>
    <n v="0"/>
    <n v="7.5187969924812002E-4"/>
    <s v="low"/>
  </r>
  <r>
    <n v="33468"/>
    <x v="25631"/>
    <d v="2021-01-01T00:00:00"/>
    <n v="291"/>
    <n v="290"/>
    <n v="30.974896931271399"/>
    <x v="4"/>
    <n v="0"/>
    <n v="0"/>
    <n v="0"/>
    <n v="1.03092783505154E-2"/>
    <n v="3.4364261168384801E-3"/>
    <n v="23"/>
    <n v="240"/>
    <n v="0"/>
    <n v="4.5531279166666598E-2"/>
    <s v="low"/>
  </r>
  <r>
    <n v="33469"/>
    <x v="25632"/>
    <d v="2021-01-01T00:00:00"/>
    <n v="289"/>
    <n v="280"/>
    <n v="33.946104377162598"/>
    <x v="4"/>
    <n v="0"/>
    <n v="0"/>
    <n v="0"/>
    <n v="0"/>
    <n v="0"/>
    <n v="33"/>
    <n v="244"/>
    <n v="0"/>
    <n v="0"/>
    <s v="low"/>
  </r>
  <r>
    <n v="33470"/>
    <x v="25633"/>
    <d v="2021-01-01T00:00:00"/>
    <n v="235"/>
    <n v="230"/>
    <n v="32.604524702127598"/>
    <x v="4"/>
    <n v="0"/>
    <n v="0"/>
    <n v="0"/>
    <n v="0"/>
    <n v="0"/>
    <n v="22"/>
    <n v="205"/>
    <n v="0"/>
    <n v="2.35772341463414E-2"/>
    <s v="low"/>
  </r>
  <r>
    <n v="33471"/>
    <x v="25634"/>
    <d v="2021-01-01T00:00:00"/>
    <n v="178"/>
    <n v="170"/>
    <n v="41.133133567415697"/>
    <x v="3"/>
    <n v="0"/>
    <n v="0"/>
    <n v="0"/>
    <n v="5.6179775280898797E-3"/>
    <n v="0"/>
    <n v="4"/>
    <n v="136"/>
    <n v="0"/>
    <n v="0"/>
    <s v="low"/>
  </r>
  <r>
    <n v="33472"/>
    <x v="25635"/>
    <d v="2021-01-01T00:00:00"/>
    <n v="297"/>
    <n v="290"/>
    <n v="31.653098494949401"/>
    <x v="4"/>
    <n v="0"/>
    <n v="0"/>
    <n v="6.7340067340067302E-3"/>
    <n v="1.68350168350168E-2"/>
    <n v="1.01010101010101E-2"/>
    <n v="76"/>
    <n v="225"/>
    <n v="0"/>
    <n v="4.4444444444444401E-3"/>
    <s v="low"/>
  </r>
  <r>
    <n v="33473"/>
    <x v="25636"/>
    <d v="2021-01-01T00:00:00"/>
    <n v="283"/>
    <n v="280"/>
    <n v="33.626923932862098"/>
    <x v="4"/>
    <n v="0"/>
    <n v="0"/>
    <n v="0"/>
    <n v="7.0671378091872704E-3"/>
    <n v="3.53356890459363E-3"/>
    <n v="17"/>
    <n v="203"/>
    <n v="0"/>
    <n v="0"/>
    <s v="low"/>
  </r>
  <r>
    <n v="33475"/>
    <x v="25637"/>
    <d v="2021-01-01T00:00:00"/>
    <n v="222"/>
    <n v="220"/>
    <n v="29.1948449099099"/>
    <x v="1"/>
    <n v="0"/>
    <n v="0"/>
    <n v="9.0090090090090003E-3"/>
    <n v="2.7027027027027001E-2"/>
    <n v="0"/>
    <n v="13"/>
    <n v="119"/>
    <n v="0"/>
    <n v="2.40096050420168E-2"/>
    <s v="low"/>
  </r>
  <r>
    <n v="33477"/>
    <x v="25638"/>
    <d v="2021-01-01T00:00:00"/>
    <n v="129"/>
    <n v="120"/>
    <n v="30.850026612403099"/>
    <x v="4"/>
    <n v="0"/>
    <n v="0"/>
    <n v="0"/>
    <n v="7.7519379844961196E-3"/>
    <n v="0"/>
    <n v="12"/>
    <n v="107"/>
    <n v="0"/>
    <n v="9.34579439252336E-2"/>
    <s v="low"/>
  </r>
  <r>
    <n v="33479"/>
    <x v="25639"/>
    <d v="2021-01-01T00:00:00"/>
    <n v="77"/>
    <n v="70"/>
    <n v="39.394848922077898"/>
    <x v="4"/>
    <n v="0"/>
    <n v="0"/>
    <n v="0"/>
    <n v="0"/>
    <n v="0"/>
    <n v="55"/>
    <n v="60"/>
    <n v="0"/>
    <n v="0"/>
    <s v="low"/>
  </r>
  <r>
    <n v="33480"/>
    <x v="25640"/>
    <d v="2021-01-01T00:00:00"/>
    <n v="74"/>
    <n v="70"/>
    <n v="31.552972972972899"/>
    <x v="4"/>
    <n v="0"/>
    <n v="0"/>
    <n v="0"/>
    <n v="0"/>
    <n v="0"/>
    <n v="51"/>
    <n v="64"/>
    <n v="0"/>
    <n v="7.8125E-3"/>
    <s v="low"/>
  </r>
  <r>
    <n v="33481"/>
    <x v="25641"/>
    <d v="2021-01-01T00:00:00"/>
    <n v="68"/>
    <n v="60"/>
    <n v="33.514850485294097"/>
    <x v="4"/>
    <n v="0"/>
    <n v="0"/>
    <n v="0"/>
    <n v="0"/>
    <n v="0"/>
    <n v="38"/>
    <n v="48"/>
    <n v="0"/>
    <n v="0"/>
    <s v="low"/>
  </r>
  <r>
    <n v="33482"/>
    <x v="25642"/>
    <d v="2021-01-01T00:00:00"/>
    <n v="114"/>
    <n v="110"/>
    <n v="18.187880324561299"/>
    <x v="0"/>
    <n v="7.0175438596491196E-2"/>
    <n v="0"/>
    <n v="6.14035087719298E-2"/>
    <n v="0.14912280701754299"/>
    <n v="8.7719298245613996E-3"/>
    <n v="14"/>
    <n v="17"/>
    <n v="0"/>
    <n v="1.6648176470588201E-2"/>
    <s v="low"/>
  </r>
  <r>
    <n v="33483"/>
    <x v="25643"/>
    <d v="2021-01-01T00:00:00"/>
    <n v="153"/>
    <n v="150"/>
    <n v="29.528931836601298"/>
    <x v="1"/>
    <n v="0"/>
    <n v="0"/>
    <n v="0"/>
    <n v="0"/>
    <n v="0"/>
    <n v="36"/>
    <n v="121"/>
    <n v="0"/>
    <n v="0"/>
    <s v="low"/>
  </r>
  <r>
    <n v="33484"/>
    <x v="25644"/>
    <d v="2021-01-01T00:00:00"/>
    <n v="157"/>
    <n v="150"/>
    <n v="49.235159235668696"/>
    <x v="3"/>
    <n v="0"/>
    <n v="0"/>
    <n v="0"/>
    <n v="0"/>
    <n v="0"/>
    <n v="8"/>
    <n v="135"/>
    <n v="0"/>
    <n v="0"/>
    <s v="low"/>
  </r>
  <r>
    <n v="33485"/>
    <x v="25645"/>
    <d v="2021-01-01T00:00:00"/>
    <n v="174"/>
    <n v="170"/>
    <n v="26.711149965517201"/>
    <x v="1"/>
    <n v="0"/>
    <n v="0"/>
    <n v="5.7471264367815996E-3"/>
    <n v="0"/>
    <n v="0"/>
    <n v="61"/>
    <n v="118"/>
    <n v="0"/>
    <n v="2.6335728813559299E-2"/>
    <s v="low"/>
  </r>
  <r>
    <n v="33486"/>
    <x v="25646"/>
    <d v="2021-01-01T00:00:00"/>
    <n v="70"/>
    <n v="70"/>
    <n v="37.311135228571402"/>
    <x v="4"/>
    <n v="0"/>
    <n v="0"/>
    <n v="0"/>
    <n v="0"/>
    <n v="0"/>
    <n v="34"/>
    <n v="66"/>
    <n v="0"/>
    <n v="0"/>
    <s v="low"/>
  </r>
  <r>
    <n v="33487"/>
    <x v="25647"/>
    <d v="2021-01-01T00:00:00"/>
    <n v="67"/>
    <n v="60"/>
    <n v="26.996026791044699"/>
    <x v="1"/>
    <n v="0"/>
    <n v="0"/>
    <n v="0"/>
    <n v="1.4925373134328301E-2"/>
    <n v="0"/>
    <n v="30"/>
    <n v="58"/>
    <n v="0"/>
    <n v="3.4482758620689599E-2"/>
    <s v="low"/>
  </r>
  <r>
    <n v="33488"/>
    <x v="25648"/>
    <d v="2021-01-01T00:00:00"/>
    <n v="65"/>
    <n v="60"/>
    <n v="39.827910876922999"/>
    <x v="4"/>
    <n v="0"/>
    <n v="0"/>
    <n v="0"/>
    <n v="0"/>
    <n v="0"/>
    <n v="3"/>
    <n v="59"/>
    <n v="0"/>
    <n v="0"/>
    <s v="low"/>
  </r>
  <r>
    <n v="33489"/>
    <x v="25649"/>
    <d v="2021-01-01T00:00:00"/>
    <n v="86"/>
    <n v="80"/>
    <n v="22.617943802325499"/>
    <x v="1"/>
    <n v="0"/>
    <n v="0"/>
    <n v="0"/>
    <n v="0.45348837209302301"/>
    <n v="6.9767441860465101E-2"/>
    <n v="0"/>
    <n v="0"/>
    <n v="0"/>
    <n v="0"/>
    <s v="low"/>
  </r>
  <r>
    <n v="33490"/>
    <x v="25650"/>
    <d v="2021-01-01T00:00:00"/>
    <n v="233"/>
    <n v="230"/>
    <n v="32.127104652360501"/>
    <x v="4"/>
    <n v="0"/>
    <n v="0"/>
    <n v="0"/>
    <n v="1.28755364806866E-2"/>
    <n v="0"/>
    <n v="16"/>
    <n v="186"/>
    <n v="0"/>
    <n v="3.8402688172043E-4"/>
    <s v="low"/>
  </r>
  <r>
    <n v="33493"/>
    <x v="25651"/>
    <d v="2021-01-01T00:00:00"/>
    <n v="241"/>
    <n v="240"/>
    <n v="42.970971269709501"/>
    <x v="3"/>
    <n v="0"/>
    <n v="0"/>
    <n v="1.24481327800829E-2"/>
    <n v="9.5435684647302899E-2"/>
    <n v="3.3195020746887897E-2"/>
    <n v="42"/>
    <n v="108"/>
    <n v="0"/>
    <n v="0"/>
    <s v="low"/>
  </r>
  <r>
    <n v="33495"/>
    <x v="25652"/>
    <d v="2021-01-01T00:00:00"/>
    <n v="59"/>
    <n v="50"/>
    <n v="21.733175966101602"/>
    <x v="1"/>
    <n v="0"/>
    <n v="0"/>
    <n v="0"/>
    <n v="0.11864406779661001"/>
    <n v="0"/>
    <n v="3"/>
    <n v="4"/>
    <n v="0"/>
    <n v="1.829275E-2"/>
    <s v="low"/>
  </r>
  <r>
    <n v="33498"/>
    <x v="25653"/>
    <d v="2021-01-01T00:00:00"/>
    <n v="177"/>
    <n v="170"/>
    <n v="30.591228016949099"/>
    <x v="4"/>
    <n v="0"/>
    <n v="0"/>
    <n v="0"/>
    <n v="0"/>
    <n v="0"/>
    <n v="8"/>
    <n v="123"/>
    <n v="0"/>
    <n v="0"/>
    <s v="low"/>
  </r>
  <r>
    <n v="33499"/>
    <x v="25654"/>
    <d v="2021-01-01T00:00:00"/>
    <n v="244"/>
    <n v="240"/>
    <n v="28.755591159836001"/>
    <x v="1"/>
    <n v="1.2295081967213101E-2"/>
    <n v="0"/>
    <n v="2.86885245901639E-2"/>
    <n v="5.7377049180327801E-2"/>
    <n v="2.0491803278688499E-2"/>
    <n v="88"/>
    <n v="124"/>
    <n v="0"/>
    <n v="1.7025088709677401E-2"/>
    <s v="low"/>
  </r>
  <r>
    <n v="33500"/>
    <x v="25655"/>
    <d v="2021-01-01T00:00:00"/>
    <n v="138"/>
    <n v="130"/>
    <n v="29.023621463768102"/>
    <x v="1"/>
    <n v="0"/>
    <n v="0"/>
    <n v="1.4492753623188401E-2"/>
    <n v="7.2463768115942004E-3"/>
    <n v="0"/>
    <n v="22"/>
    <n v="73"/>
    <n v="0"/>
    <n v="0"/>
    <s v="low"/>
  </r>
  <r>
    <n v="33501"/>
    <x v="25656"/>
    <d v="2021-01-01T00:00:00"/>
    <n v="115"/>
    <n v="110"/>
    <n v="25.028738460869501"/>
    <x v="1"/>
    <n v="0"/>
    <n v="0"/>
    <n v="0"/>
    <n v="0.30434782608695599"/>
    <n v="6.08695652173913E-2"/>
    <n v="0"/>
    <n v="0"/>
    <n v="0"/>
    <n v="0"/>
    <s v="low"/>
  </r>
  <r>
    <n v="33504"/>
    <x v="25657"/>
    <d v="2021-01-01T00:00:00"/>
    <n v="269"/>
    <n v="260"/>
    <n v="29.2058529256505"/>
    <x v="1"/>
    <n v="0"/>
    <n v="0"/>
    <n v="1.8587360594795502E-2"/>
    <n v="2.2304832713754601E-2"/>
    <n v="0"/>
    <n v="47"/>
    <n v="182"/>
    <n v="0"/>
    <n v="1.1289181318681301E-2"/>
    <s v="low"/>
  </r>
  <r>
    <n v="33505"/>
    <x v="25658"/>
    <d v="2021-01-01T00:00:00"/>
    <n v="242"/>
    <n v="240"/>
    <n v="30.160958392561898"/>
    <x v="4"/>
    <n v="0"/>
    <n v="0"/>
    <n v="8.2644628099173504E-3"/>
    <n v="1.2396694214876E-2"/>
    <n v="0"/>
    <n v="30"/>
    <n v="166"/>
    <n v="0"/>
    <n v="9.6385542168674707E-3"/>
    <s v="low"/>
  </r>
  <r>
    <n v="33506"/>
    <x v="25659"/>
    <d v="2021-01-01T00:00:00"/>
    <n v="76"/>
    <n v="70"/>
    <n v="34.376789947368401"/>
    <x v="4"/>
    <n v="0"/>
    <n v="0"/>
    <n v="0"/>
    <n v="0"/>
    <n v="0"/>
    <n v="7"/>
    <n v="57"/>
    <n v="0"/>
    <n v="0"/>
    <s v="low"/>
  </r>
  <r>
    <n v="33507"/>
    <x v="25660"/>
    <d v="2021-01-01T00:00:00"/>
    <n v="81"/>
    <n v="80"/>
    <n v="33.112618296296297"/>
    <x v="4"/>
    <n v="1.23456790123456E-2"/>
    <n v="0"/>
    <n v="1.23456790123456E-2"/>
    <n v="3.7037037037037E-2"/>
    <n v="0"/>
    <n v="36"/>
    <n v="59"/>
    <n v="0"/>
    <n v="0"/>
    <s v="low"/>
  </r>
  <r>
    <n v="33508"/>
    <x v="25661"/>
    <d v="2021-01-01T00:00:00"/>
    <n v="141"/>
    <n v="140"/>
    <n v="47.911990141843901"/>
    <x v="3"/>
    <n v="0"/>
    <n v="0"/>
    <n v="7.09219858156028E-3"/>
    <n v="4.2553191489361701E-2"/>
    <n v="5.6737588652482199E-2"/>
    <n v="11"/>
    <n v="83"/>
    <n v="0"/>
    <n v="0"/>
    <s v="low"/>
  </r>
  <r>
    <n v="33509"/>
    <x v="25662"/>
    <d v="2021-01-01T00:00:00"/>
    <n v="188"/>
    <n v="180"/>
    <n v="29.685108904255301"/>
    <x v="1"/>
    <n v="0"/>
    <n v="0"/>
    <n v="0"/>
    <n v="0"/>
    <n v="0"/>
    <n v="3"/>
    <n v="159"/>
    <n v="0"/>
    <n v="9.9580716981131995E-2"/>
    <s v="low"/>
  </r>
  <r>
    <n v="33511"/>
    <x v="25663"/>
    <d v="2021-01-01T00:00:00"/>
    <n v="144"/>
    <n v="140"/>
    <n v="17.7524698888888"/>
    <x v="0"/>
    <n v="0"/>
    <n v="0"/>
    <n v="0"/>
    <n v="0.5"/>
    <n v="0.23611111111111099"/>
    <n v="0"/>
    <n v="0"/>
    <n v="0"/>
    <n v="0"/>
    <s v="low"/>
  </r>
  <r>
    <n v="33512"/>
    <x v="25664"/>
    <d v="2021-01-01T00:00:00"/>
    <n v="292"/>
    <n v="290"/>
    <n v="26.5776943356164"/>
    <x v="1"/>
    <n v="3.4246575342465699E-3"/>
    <n v="0"/>
    <n v="0"/>
    <n v="3.08219178082191E-2"/>
    <n v="0"/>
    <n v="18"/>
    <n v="213"/>
    <n v="0"/>
    <n v="1.2910798122065701E-2"/>
    <s v="low"/>
  </r>
  <r>
    <n v="33514"/>
    <x v="25665"/>
    <d v="2021-01-01T00:00:00"/>
    <n v="267"/>
    <n v="260"/>
    <n v="22.7408770486891"/>
    <x v="1"/>
    <n v="0"/>
    <n v="0"/>
    <n v="0"/>
    <n v="0.44569288389513101"/>
    <n v="1.4981273408239701E-2"/>
    <n v="0"/>
    <n v="0"/>
    <n v="0"/>
    <n v="0"/>
    <s v="low"/>
  </r>
  <r>
    <n v="33518"/>
    <x v="25666"/>
    <d v="2021-01-01T00:00:00"/>
    <n v="114"/>
    <n v="110"/>
    <n v="37.129473368421003"/>
    <x v="4"/>
    <n v="0"/>
    <n v="0"/>
    <n v="0"/>
    <n v="0"/>
    <n v="4.3859649122807001E-2"/>
    <n v="26"/>
    <n v="99"/>
    <n v="0"/>
    <n v="0.17439309090909"/>
    <s v="low"/>
  </r>
  <r>
    <n v="33519"/>
    <x v="25667"/>
    <d v="2021-01-01T00:00:00"/>
    <n v="92"/>
    <n v="90"/>
    <n v="43.6853499347826"/>
    <x v="3"/>
    <n v="0"/>
    <n v="4.3478260869565202E-2"/>
    <n v="0"/>
    <n v="0"/>
    <n v="4.3478260869565202E-2"/>
    <n v="11"/>
    <n v="55"/>
    <n v="0"/>
    <n v="4.0344363636363602E-2"/>
    <s v="low"/>
  </r>
  <r>
    <n v="33520"/>
    <x v="25668"/>
    <d v="2021-01-01T00:00:00"/>
    <n v="142"/>
    <n v="140"/>
    <n v="39.984395478873203"/>
    <x v="4"/>
    <n v="0"/>
    <n v="0"/>
    <n v="0"/>
    <n v="0.33098591549295697"/>
    <n v="0.176056338028169"/>
    <n v="0"/>
    <n v="0"/>
    <n v="0"/>
    <n v="0"/>
    <s v="low"/>
  </r>
  <r>
    <n v="33521"/>
    <x v="25669"/>
    <d v="2021-01-01T00:00:00"/>
    <n v="164"/>
    <n v="160"/>
    <n v="27.140171829268301"/>
    <x v="1"/>
    <n v="0"/>
    <n v="0"/>
    <n v="0"/>
    <n v="0.23780487804878001"/>
    <n v="6.0975609756097502E-3"/>
    <n v="0"/>
    <n v="0"/>
    <n v="0"/>
    <n v="0"/>
    <s v="low"/>
  </r>
  <r>
    <n v="33522"/>
    <x v="25670"/>
    <d v="2021-01-01T00:00:00"/>
    <n v="142"/>
    <n v="140"/>
    <n v="28.9815565070422"/>
    <x v="1"/>
    <n v="0"/>
    <n v="0"/>
    <n v="0"/>
    <n v="0.27464788732394302"/>
    <n v="7.7464788732394305E-2"/>
    <n v="0"/>
    <n v="0"/>
    <n v="0"/>
    <n v="0"/>
    <s v="low"/>
  </r>
  <r>
    <n v="33523"/>
    <x v="25671"/>
    <d v="2021-01-01T00:00:00"/>
    <n v="159"/>
    <n v="150"/>
    <n v="29.4693899496855"/>
    <x v="1"/>
    <n v="0"/>
    <n v="0"/>
    <n v="1.25786163522012E-2"/>
    <n v="6.2893081761006197E-3"/>
    <n v="6.2893081761006197E-3"/>
    <n v="20"/>
    <n v="103"/>
    <n v="0"/>
    <n v="0"/>
    <s v="low"/>
  </r>
  <r>
    <n v="33525"/>
    <x v="25672"/>
    <d v="2021-01-01T00:00:00"/>
    <n v="286"/>
    <n v="280"/>
    <n v="28.284449258741201"/>
    <x v="1"/>
    <n v="0"/>
    <n v="0"/>
    <n v="0"/>
    <n v="0.13986013986013901"/>
    <n v="3.1468531468531402E-2"/>
    <n v="0"/>
    <n v="0"/>
    <n v="0"/>
    <n v="0"/>
    <s v="low"/>
  </r>
  <r>
    <n v="33526"/>
    <x v="25673"/>
    <d v="2021-01-01T00:00:00"/>
    <n v="79"/>
    <n v="70"/>
    <n v="25.968856025316398"/>
    <x v="1"/>
    <n v="0"/>
    <n v="0"/>
    <n v="0"/>
    <n v="2.53164556962025E-2"/>
    <n v="0"/>
    <n v="7"/>
    <n v="57"/>
    <n v="0"/>
    <n v="5.4109578947368397E-2"/>
    <s v="low"/>
  </r>
  <r>
    <n v="33528"/>
    <x v="25674"/>
    <d v="2021-01-01T00:00:00"/>
    <n v="162"/>
    <n v="160"/>
    <n v="24.009305580246899"/>
    <x v="1"/>
    <n v="0"/>
    <n v="0"/>
    <n v="1.23456790123456E-2"/>
    <n v="3.0864197530864099E-2"/>
    <n v="1.85185185185185E-2"/>
    <n v="16"/>
    <n v="28"/>
    <n v="0"/>
    <n v="0"/>
    <s v="low"/>
  </r>
  <r>
    <n v="33546"/>
    <x v="25675"/>
    <d v="2021-01-01T00:00:00"/>
    <n v="53"/>
    <n v="50"/>
    <n v="23.455530415094302"/>
    <x v="1"/>
    <n v="0"/>
    <n v="0"/>
    <n v="0"/>
    <n v="1.8867924528301799E-2"/>
    <n v="0"/>
    <n v="2"/>
    <n v="30"/>
    <n v="0"/>
    <n v="0"/>
    <s v="low"/>
  </r>
  <r>
    <n v="33549"/>
    <x v="25676"/>
    <d v="2021-01-01T00:00:00"/>
    <n v="188"/>
    <n v="180"/>
    <n v="28.179476117021199"/>
    <x v="1"/>
    <n v="0"/>
    <n v="0"/>
    <n v="0"/>
    <n v="2.6595744680851002E-2"/>
    <n v="0"/>
    <n v="25"/>
    <n v="98"/>
    <n v="0"/>
    <n v="3.1413204081632597E-2"/>
    <s v="low"/>
  </r>
  <r>
    <n v="33550"/>
    <x v="25677"/>
    <d v="2021-01-01T00:00:00"/>
    <n v="276"/>
    <n v="270"/>
    <n v="30.705768159420199"/>
    <x v="4"/>
    <n v="0"/>
    <n v="0"/>
    <n v="0"/>
    <n v="0"/>
    <n v="0"/>
    <n v="7"/>
    <n v="227"/>
    <n v="0"/>
    <n v="3.63750792951541E-2"/>
    <s v="low"/>
  </r>
  <r>
    <n v="33551"/>
    <x v="25678"/>
    <d v="2021-01-01T00:00:00"/>
    <n v="99"/>
    <n v="90"/>
    <n v="26.795353535353499"/>
    <x v="1"/>
    <n v="0"/>
    <n v="0"/>
    <n v="0"/>
    <n v="0"/>
    <n v="0"/>
    <n v="1"/>
    <n v="87"/>
    <n v="0"/>
    <n v="0.20689655172413701"/>
    <s v="low"/>
  </r>
  <r>
    <n v="33552"/>
    <x v="25679"/>
    <d v="2021-01-01T00:00:00"/>
    <n v="180"/>
    <n v="180"/>
    <n v="16.394543405555499"/>
    <x v="0"/>
    <n v="0"/>
    <n v="0"/>
    <n v="0"/>
    <n v="0.18333333333333299"/>
    <n v="1.6666666666666601E-2"/>
    <n v="0"/>
    <n v="0"/>
    <n v="0"/>
    <n v="0"/>
    <s v="low"/>
  </r>
  <r>
    <n v="33554"/>
    <x v="25680"/>
    <d v="2021-01-01T00:00:00"/>
    <n v="265"/>
    <n v="260"/>
    <n v="23.0583698301886"/>
    <x v="1"/>
    <n v="0"/>
    <n v="0"/>
    <n v="7.5471698113207496E-3"/>
    <n v="2.6415094339622601E-2"/>
    <n v="0"/>
    <n v="36"/>
    <n v="94"/>
    <n v="0"/>
    <n v="6.6167872340425499E-3"/>
    <s v="low"/>
  </r>
  <r>
    <n v="33557"/>
    <x v="25681"/>
    <d v="2021-01-01T00:00:00"/>
    <n v="249"/>
    <n v="240"/>
    <n v="24.254812867469798"/>
    <x v="1"/>
    <n v="0"/>
    <n v="4.0160642570281103E-3"/>
    <n v="0"/>
    <n v="2.40963855421686E-2"/>
    <n v="8.0321285140562207E-3"/>
    <n v="14"/>
    <n v="146"/>
    <n v="0"/>
    <n v="1.3698630136986301E-2"/>
    <s v="low"/>
  </r>
  <r>
    <n v="33558"/>
    <x v="25682"/>
    <d v="2021-01-01T00:00:00"/>
    <n v="114"/>
    <n v="110"/>
    <n v="17.598156745613998"/>
    <x v="0"/>
    <n v="0"/>
    <n v="0"/>
    <n v="0"/>
    <n v="0.20175438596491199"/>
    <n v="4.3859649122807001E-2"/>
    <n v="0"/>
    <n v="0"/>
    <n v="0"/>
    <n v="0"/>
    <s v="low"/>
  </r>
  <r>
    <n v="33559"/>
    <x v="25683"/>
    <d v="2021-01-01T00:00:00"/>
    <n v="156"/>
    <n v="150"/>
    <n v="20.9546888653846"/>
    <x v="1"/>
    <n v="0"/>
    <n v="0"/>
    <n v="6.41025641025641E-3"/>
    <n v="4.4871794871794803E-2"/>
    <n v="0"/>
    <n v="15"/>
    <n v="119"/>
    <n v="0"/>
    <n v="8.4033613445378096E-3"/>
    <s v="low"/>
  </r>
  <r>
    <n v="33560"/>
    <x v="25684"/>
    <d v="2021-01-01T00:00:00"/>
    <n v="77"/>
    <n v="70"/>
    <n v="34.001542584415503"/>
    <x v="4"/>
    <n v="0"/>
    <n v="0"/>
    <n v="0"/>
    <n v="0"/>
    <n v="0"/>
    <n v="3"/>
    <n v="71"/>
    <n v="0"/>
    <n v="1.4084507042253501E-2"/>
    <s v="low"/>
  </r>
  <r>
    <n v="33561"/>
    <x v="25685"/>
    <d v="2021-01-01T00:00:00"/>
    <n v="77"/>
    <n v="70"/>
    <n v="33.964858584415502"/>
    <x v="4"/>
    <n v="0"/>
    <n v="0"/>
    <n v="0"/>
    <n v="0"/>
    <n v="0"/>
    <n v="2"/>
    <n v="62"/>
    <n v="0"/>
    <n v="4.8387096774193498E-2"/>
    <s v="low"/>
  </r>
  <r>
    <n v="33562"/>
    <x v="25686"/>
    <d v="2021-01-01T00:00:00"/>
    <n v="105"/>
    <n v="100"/>
    <n v="25.8820911619047"/>
    <x v="1"/>
    <n v="9.5238095238095195E-3"/>
    <n v="9.5238095238095195E-3"/>
    <n v="9.5238095238095195E-3"/>
    <n v="4.7619047619047603E-2"/>
    <n v="9.5238095238095195E-3"/>
    <n v="18"/>
    <n v="45"/>
    <n v="0"/>
    <n v="0"/>
    <s v="low"/>
  </r>
  <r>
    <n v="33563"/>
    <x v="25687"/>
    <d v="2021-01-01T00:00:00"/>
    <n v="76"/>
    <n v="70"/>
    <n v="36.133514513157898"/>
    <x v="4"/>
    <n v="0"/>
    <n v="0"/>
    <n v="0"/>
    <n v="0"/>
    <n v="0"/>
    <n v="2"/>
    <n v="62"/>
    <n v="0"/>
    <n v="5.37634354838709E-2"/>
    <s v="low"/>
  </r>
  <r>
    <n v="33565"/>
    <x v="25688"/>
    <d v="2021-01-01T00:00:00"/>
    <n v="200"/>
    <n v="200"/>
    <n v="23.72728481"/>
    <x v="1"/>
    <n v="0"/>
    <n v="0"/>
    <n v="2.5000000000000001E-2"/>
    <n v="0.04"/>
    <n v="5.0000000000000001E-3"/>
    <n v="41"/>
    <n v="53"/>
    <n v="0"/>
    <n v="3.14466037735849E-3"/>
    <s v="low"/>
  </r>
  <r>
    <n v="33566"/>
    <x v="25689"/>
    <d v="2021-01-01T00:00:00"/>
    <n v="250"/>
    <n v="250"/>
    <n v="23.310347291999999"/>
    <x v="1"/>
    <n v="0"/>
    <n v="0"/>
    <n v="8.0000000000000002E-3"/>
    <n v="8.0000000000000002E-3"/>
    <n v="0"/>
    <n v="28"/>
    <n v="178"/>
    <n v="0"/>
    <n v="2.7390584269662899E-2"/>
    <s v="low"/>
  </r>
  <r>
    <n v="33568"/>
    <x v="25690"/>
    <d v="2021-01-01T00:00:00"/>
    <n v="59"/>
    <n v="50"/>
    <n v="27.804656050847399"/>
    <x v="1"/>
    <n v="1.6949152542372801E-2"/>
    <n v="0"/>
    <n v="0"/>
    <n v="6.7796610169491497E-2"/>
    <n v="0"/>
    <n v="3"/>
    <n v="41"/>
    <n v="0"/>
    <n v="0"/>
    <s v="low"/>
  </r>
  <r>
    <n v="33574"/>
    <x v="25691"/>
    <d v="2021-01-01T00:00:00"/>
    <n v="176"/>
    <n v="170"/>
    <n v="57.310462056818103"/>
    <x v="2"/>
    <n v="0"/>
    <n v="0"/>
    <n v="1.7045454545454499E-2"/>
    <n v="0"/>
    <n v="0"/>
    <n v="14"/>
    <n v="92"/>
    <n v="0"/>
    <n v="0"/>
    <s v="high"/>
  </r>
  <r>
    <n v="33575"/>
    <x v="25692"/>
    <d v="2021-01-01T00:00:00"/>
    <n v="292"/>
    <n v="290"/>
    <n v="37.2335293801369"/>
    <x v="4"/>
    <n v="0"/>
    <n v="0"/>
    <n v="0"/>
    <n v="0"/>
    <n v="0"/>
    <n v="15"/>
    <n v="239"/>
    <n v="0"/>
    <n v="1.3946987447698699E-3"/>
    <s v="low"/>
  </r>
  <r>
    <n v="33578"/>
    <x v="25693"/>
    <d v="2021-01-01T00:00:00"/>
    <n v="261"/>
    <n v="260"/>
    <n v="21.586136003831399"/>
    <x v="1"/>
    <n v="0"/>
    <n v="0"/>
    <n v="0"/>
    <n v="0.24521072796934801"/>
    <n v="0.160919540229885"/>
    <n v="0"/>
    <n v="0"/>
    <n v="0"/>
    <n v="0"/>
    <s v="low"/>
  </r>
  <r>
    <n v="33579"/>
    <x v="25694"/>
    <d v="2021-01-01T00:00:00"/>
    <n v="159"/>
    <n v="150"/>
    <n v="13.2352586100628"/>
    <x v="0"/>
    <n v="0.125786163522012"/>
    <n v="6.2893081761006197E-3"/>
    <n v="3.7735849056603703E-2"/>
    <n v="0.27044025157232698"/>
    <n v="6.2893081761006206E-2"/>
    <n v="20"/>
    <n v="16"/>
    <n v="0"/>
    <n v="3.0049999999999999E-4"/>
    <s v="low"/>
  </r>
  <r>
    <n v="33586"/>
    <x v="25695"/>
    <d v="2021-01-01T00:00:00"/>
    <n v="221"/>
    <n v="220"/>
    <n v="45.439787918552"/>
    <x v="3"/>
    <n v="0"/>
    <n v="0"/>
    <n v="9.0497737556561094E-3"/>
    <n v="0"/>
    <n v="0"/>
    <n v="16"/>
    <n v="202"/>
    <n v="0"/>
    <n v="8.5667133663366299E-2"/>
    <s v="low"/>
  </r>
  <r>
    <n v="33588"/>
    <x v="25696"/>
    <d v="2021-01-01T00:00:00"/>
    <n v="221"/>
    <n v="220"/>
    <n v="21.031115167420801"/>
    <x v="1"/>
    <n v="4.5248868778280504E-3"/>
    <n v="0"/>
    <n v="9.0497737556561094E-3"/>
    <n v="1.3574660633484101E-2"/>
    <n v="9.0497737556561094E-3"/>
    <n v="44"/>
    <n v="69"/>
    <n v="0"/>
    <n v="1.6029869565217299E-2"/>
    <s v="low"/>
  </r>
  <r>
    <n v="33589"/>
    <x v="25697"/>
    <d v="2021-01-01T00:00:00"/>
    <n v="50"/>
    <n v="50"/>
    <n v="28.892965319999899"/>
    <x v="1"/>
    <n v="0"/>
    <n v="0"/>
    <n v="0"/>
    <n v="0"/>
    <n v="0"/>
    <n v="1"/>
    <n v="42"/>
    <n v="0"/>
    <n v="0.314285714285714"/>
    <s v="low"/>
  </r>
  <r>
    <n v="33590"/>
    <x v="25698"/>
    <d v="2021-01-01T00:00:00"/>
    <n v="212"/>
    <n v="210"/>
    <n v="27.221727174528301"/>
    <x v="1"/>
    <n v="4.7169811320754698E-3"/>
    <n v="0"/>
    <n v="2.3584905660377301E-2"/>
    <n v="3.7735849056603703E-2"/>
    <n v="9.4339622641509396E-3"/>
    <n v="72"/>
    <n v="66"/>
    <n v="0"/>
    <n v="0"/>
    <s v="low"/>
  </r>
  <r>
    <n v="33592"/>
    <x v="25699"/>
    <d v="2021-01-01T00:00:00"/>
    <n v="205"/>
    <n v="200"/>
    <n v="24.327504526829198"/>
    <x v="1"/>
    <n v="0"/>
    <n v="0"/>
    <n v="0"/>
    <n v="9.7560975609756097E-3"/>
    <n v="0"/>
    <n v="10"/>
    <n v="89"/>
    <n v="0"/>
    <n v="0"/>
    <s v="low"/>
  </r>
  <r>
    <n v="33593"/>
    <x v="25700"/>
    <d v="2021-01-01T00:00:00"/>
    <n v="109"/>
    <n v="100"/>
    <n v="30.983319871559601"/>
    <x v="4"/>
    <n v="0"/>
    <n v="0"/>
    <n v="2.7522935779816501E-2"/>
    <n v="9.1743119266054999E-3"/>
    <n v="0"/>
    <n v="60"/>
    <n v="82"/>
    <n v="0"/>
    <n v="1.6629756097560899E-3"/>
    <s v="low"/>
  </r>
  <r>
    <n v="33605"/>
    <x v="25701"/>
    <d v="2021-01-01T00:00:00"/>
    <n v="188"/>
    <n v="180"/>
    <n v="20.764770526595701"/>
    <x v="1"/>
    <n v="2.1276595744680799E-2"/>
    <n v="0"/>
    <n v="0"/>
    <n v="6.3829787234042507E-2"/>
    <n v="6.9148936170212699E-2"/>
    <n v="9"/>
    <n v="40"/>
    <n v="0"/>
    <n v="0"/>
    <s v="low"/>
  </r>
  <r>
    <n v="33606"/>
    <x v="25702"/>
    <d v="2021-01-01T00:00:00"/>
    <n v="171"/>
    <n v="170"/>
    <n v="28.4554123333333"/>
    <x v="1"/>
    <n v="0"/>
    <n v="0"/>
    <n v="5.84795321637426E-3"/>
    <n v="2.9239766081871298E-2"/>
    <n v="1.7543859649122799E-2"/>
    <n v="31"/>
    <n v="90"/>
    <n v="0"/>
    <n v="0"/>
    <s v="low"/>
  </r>
  <r>
    <n v="33607"/>
    <x v="25703"/>
    <d v="2021-01-01T00:00:00"/>
    <n v="62"/>
    <n v="60"/>
    <n v="17.5221901290322"/>
    <x v="0"/>
    <n v="0"/>
    <n v="0"/>
    <n v="0"/>
    <n v="0.12903225806451599"/>
    <n v="6.4516129032257993E-2"/>
    <n v="0"/>
    <n v="0"/>
    <n v="0"/>
    <n v="0"/>
    <s v="low"/>
  </r>
  <r>
    <n v="33608"/>
    <x v="25704"/>
    <d v="2021-01-01T00:00:00"/>
    <n v="287"/>
    <n v="280"/>
    <n v="37.637617209059201"/>
    <x v="4"/>
    <n v="3.4843205574912801E-3"/>
    <n v="0"/>
    <n v="0"/>
    <n v="4.1811846689895397E-2"/>
    <n v="3.4843205574912801E-3"/>
    <n v="43"/>
    <n v="171"/>
    <n v="0"/>
    <n v="8.7719298245613996E-3"/>
    <s v="low"/>
  </r>
  <r>
    <n v="33609"/>
    <x v="25705"/>
    <d v="2021-01-01T00:00:00"/>
    <n v="56"/>
    <n v="50"/>
    <n v="24.9605249464285"/>
    <x v="1"/>
    <n v="0"/>
    <n v="0"/>
    <n v="0"/>
    <n v="1.7857142857142801E-2"/>
    <n v="0"/>
    <n v="4"/>
    <n v="39"/>
    <n v="0"/>
    <n v="2.0242923076922999E-2"/>
    <s v="low"/>
  </r>
  <r>
    <n v="33611"/>
    <x v="25706"/>
    <d v="2021-01-01T00:00:00"/>
    <n v="75"/>
    <n v="70"/>
    <n v="18.426546706666599"/>
    <x v="0"/>
    <n v="0"/>
    <n v="0"/>
    <n v="0"/>
    <n v="0.32"/>
    <n v="2.6666666666666599E-2"/>
    <n v="0"/>
    <n v="0"/>
    <n v="0"/>
    <n v="0"/>
    <s v="low"/>
  </r>
  <r>
    <n v="33612"/>
    <x v="25707"/>
    <d v="2021-01-01T00:00:00"/>
    <n v="76"/>
    <n v="70"/>
    <n v="31.163552631578899"/>
    <x v="4"/>
    <n v="0"/>
    <n v="0"/>
    <n v="0"/>
    <n v="0"/>
    <n v="0"/>
    <n v="0"/>
    <n v="20"/>
    <n v="0"/>
    <n v="0"/>
    <s v="low"/>
  </r>
  <r>
    <n v="33613"/>
    <x v="25708"/>
    <d v="2021-01-01T00:00:00"/>
    <n v="236"/>
    <n v="230"/>
    <n v="49.3800232415254"/>
    <x v="3"/>
    <n v="0"/>
    <n v="0"/>
    <n v="0"/>
    <n v="2.9661016949152502E-2"/>
    <n v="2.1186440677966101E-2"/>
    <n v="19"/>
    <n v="166"/>
    <n v="0"/>
    <n v="0"/>
    <s v="low"/>
  </r>
  <r>
    <n v="33614"/>
    <x v="25709"/>
    <d v="2021-01-01T00:00:00"/>
    <n v="80"/>
    <n v="80"/>
    <n v="51.021844437499901"/>
    <x v="2"/>
    <n v="0"/>
    <n v="0"/>
    <n v="0"/>
    <n v="0"/>
    <n v="0"/>
    <n v="1"/>
    <n v="56"/>
    <n v="0"/>
    <n v="5.8843535714285702E-2"/>
    <s v="high"/>
  </r>
  <r>
    <n v="33616"/>
    <x v="25710"/>
    <d v="2021-01-01T00:00:00"/>
    <n v="212"/>
    <n v="210"/>
    <n v="33.040511551886702"/>
    <x v="4"/>
    <n v="0"/>
    <n v="0"/>
    <n v="4.7169811320754698E-3"/>
    <n v="5.1886792452830101E-2"/>
    <n v="9.4339622641509396E-3"/>
    <n v="14"/>
    <n v="98"/>
    <n v="7.1428571428571397E-2"/>
    <n v="0"/>
    <s v="low"/>
  </r>
  <r>
    <n v="33617"/>
    <x v="25711"/>
    <d v="2021-01-01T00:00:00"/>
    <n v="66"/>
    <n v="60"/>
    <n v="23.546199363636301"/>
    <x v="1"/>
    <n v="0"/>
    <n v="0"/>
    <n v="0"/>
    <n v="0.31818181818181801"/>
    <n v="0.16666666666666599"/>
    <n v="0"/>
    <n v="0"/>
    <n v="0"/>
    <n v="0"/>
    <s v="low"/>
  </r>
  <r>
    <n v="33626"/>
    <x v="25712"/>
    <d v="2021-01-01T00:00:00"/>
    <n v="95"/>
    <n v="90"/>
    <n v="25.0133140421052"/>
    <x v="1"/>
    <n v="0"/>
    <n v="0"/>
    <n v="0"/>
    <n v="0"/>
    <n v="0"/>
    <n v="0"/>
    <n v="85"/>
    <n v="0"/>
    <n v="7.4901964705882298E-2"/>
    <s v="low"/>
  </r>
  <r>
    <n v="33627"/>
    <x v="25713"/>
    <d v="2021-01-01T00:00:00"/>
    <n v="95"/>
    <n v="90"/>
    <n v="24.5444771999999"/>
    <x v="1"/>
    <n v="0"/>
    <n v="0"/>
    <n v="2.1052631578947299E-2"/>
    <n v="0"/>
    <n v="0"/>
    <n v="42"/>
    <n v="69"/>
    <n v="0"/>
    <n v="1.3043478260869499E-3"/>
    <s v="low"/>
  </r>
  <r>
    <n v="33633"/>
    <x v="25714"/>
    <d v="2021-01-01T00:00:00"/>
    <n v="294"/>
    <n v="290"/>
    <n v="17.566289993197199"/>
    <x v="0"/>
    <n v="0"/>
    <n v="0"/>
    <n v="0"/>
    <n v="0.312925170068027"/>
    <n v="0.14285714285714199"/>
    <n v="0"/>
    <n v="0"/>
    <n v="0"/>
    <n v="0"/>
    <s v="low"/>
  </r>
  <r>
    <n v="33635"/>
    <x v="25715"/>
    <d v="2021-01-01T00:00:00"/>
    <n v="110"/>
    <n v="110"/>
    <n v="30.6551386545454"/>
    <x v="4"/>
    <n v="0"/>
    <n v="0"/>
    <n v="0"/>
    <n v="0"/>
    <n v="0"/>
    <n v="8"/>
    <n v="77"/>
    <n v="0"/>
    <n v="6.4935064935064896E-3"/>
    <s v="low"/>
  </r>
  <r>
    <n v="33636"/>
    <x v="25716"/>
    <d v="2021-01-01T00:00:00"/>
    <n v="100"/>
    <n v="100"/>
    <n v="20.562894880000002"/>
    <x v="1"/>
    <n v="0.02"/>
    <n v="0"/>
    <n v="0"/>
    <n v="0.01"/>
    <n v="0"/>
    <n v="58"/>
    <n v="86"/>
    <n v="0"/>
    <n v="0"/>
    <s v="low"/>
  </r>
  <r>
    <n v="33637"/>
    <x v="25717"/>
    <d v="2021-01-01T00:00:00"/>
    <n v="95"/>
    <n v="90"/>
    <n v="23.4709845052631"/>
    <x v="1"/>
    <n v="0"/>
    <n v="0"/>
    <n v="0"/>
    <n v="0"/>
    <n v="0"/>
    <n v="3"/>
    <n v="65"/>
    <n v="0"/>
    <n v="2.7692307692307599E-2"/>
    <s v="low"/>
  </r>
  <r>
    <n v="33645"/>
    <x v="25718"/>
    <d v="2021-01-01T00:00:00"/>
    <n v="131"/>
    <n v="130"/>
    <n v="21.729303862595401"/>
    <x v="1"/>
    <n v="7.63358778625954E-3"/>
    <n v="0"/>
    <n v="0"/>
    <n v="0.12977099236641201"/>
    <n v="1.5267175572519E-2"/>
    <n v="4"/>
    <n v="53"/>
    <n v="0"/>
    <n v="0"/>
    <s v="low"/>
  </r>
  <r>
    <n v="33649"/>
    <x v="25719"/>
    <d v="2021-01-01T00:00:00"/>
    <n v="194"/>
    <n v="190"/>
    <n v="28.403987061855599"/>
    <x v="1"/>
    <n v="0"/>
    <n v="0"/>
    <n v="0"/>
    <n v="1.5463917525773099E-2"/>
    <n v="0"/>
    <n v="7"/>
    <n v="99"/>
    <n v="0"/>
    <n v="3.7037040404040399E-2"/>
    <s v="low"/>
  </r>
  <r>
    <n v="33651"/>
    <x v="25720"/>
    <d v="2021-01-01T00:00:00"/>
    <n v="74"/>
    <n v="70"/>
    <n v="21.500354581081002"/>
    <x v="1"/>
    <n v="0"/>
    <n v="0"/>
    <n v="0"/>
    <n v="0.337837837837837"/>
    <n v="2.7027027027027001E-2"/>
    <n v="0"/>
    <n v="0"/>
    <n v="0"/>
    <n v="0"/>
    <s v="low"/>
  </r>
  <r>
    <n v="33652"/>
    <x v="25721"/>
    <d v="2021-01-01T00:00:00"/>
    <n v="138"/>
    <n v="130"/>
    <n v="33.149400963768102"/>
    <x v="4"/>
    <n v="0"/>
    <n v="0"/>
    <n v="0"/>
    <n v="2.1739130434782601E-2"/>
    <n v="0"/>
    <n v="12"/>
    <n v="77"/>
    <n v="0"/>
    <n v="0"/>
    <s v="low"/>
  </r>
  <r>
    <n v="33653"/>
    <x v="25722"/>
    <d v="2021-01-01T00:00:00"/>
    <n v="166"/>
    <n v="160"/>
    <n v="33.821487156626503"/>
    <x v="4"/>
    <n v="6.0240963855421603E-3"/>
    <n v="0"/>
    <n v="0"/>
    <n v="0"/>
    <n v="0"/>
    <n v="13"/>
    <n v="141"/>
    <n v="0"/>
    <n v="0"/>
    <s v="low"/>
  </r>
  <r>
    <n v="33656"/>
    <x v="25723"/>
    <d v="2021-01-01T00:00:00"/>
    <n v="57"/>
    <n v="50"/>
    <n v="9.7160496842105193"/>
    <x v="9"/>
    <n v="0"/>
    <n v="0"/>
    <n v="0"/>
    <n v="8.7719298245614002E-2"/>
    <n v="0.19298245614035001"/>
    <n v="0"/>
    <n v="0"/>
    <n v="0"/>
    <n v="0"/>
    <s v="low"/>
  </r>
  <r>
    <n v="33657"/>
    <x v="25724"/>
    <d v="2021-01-01T00:00:00"/>
    <n v="120"/>
    <n v="120"/>
    <n v="26.8537495833333"/>
    <x v="1"/>
    <n v="0"/>
    <n v="0"/>
    <n v="0"/>
    <n v="0.141666666666666"/>
    <n v="3.3333333333333298E-2"/>
    <n v="0"/>
    <n v="0"/>
    <n v="0"/>
    <n v="0"/>
    <s v="low"/>
  </r>
  <r>
    <n v="33658"/>
    <x v="25725"/>
    <d v="2021-01-01T00:00:00"/>
    <n v="84"/>
    <n v="80"/>
    <n v="24.327109226190402"/>
    <x v="1"/>
    <n v="1.1904761904761901E-2"/>
    <n v="0"/>
    <n v="1.1904761904761901E-2"/>
    <n v="0.15476190476190399"/>
    <n v="1.1904761904761901E-2"/>
    <n v="4"/>
    <n v="25"/>
    <n v="0"/>
    <n v="0"/>
    <s v="low"/>
  </r>
  <r>
    <n v="33663"/>
    <x v="25726"/>
    <d v="2021-01-01T00:00:00"/>
    <n v="123"/>
    <n v="120"/>
    <n v="29.940303008130002"/>
    <x v="1"/>
    <n v="1.6260162601626001E-2"/>
    <n v="0"/>
    <n v="0"/>
    <n v="0.113821138211382"/>
    <n v="2.4390243902439001E-2"/>
    <n v="25"/>
    <n v="54"/>
    <n v="0"/>
    <n v="1.2512592592592499E-3"/>
    <s v="low"/>
  </r>
  <r>
    <n v="33669"/>
    <x v="25727"/>
    <d v="2021-01-01T00:00:00"/>
    <n v="117"/>
    <n v="110"/>
    <n v="39.632123128205102"/>
    <x v="4"/>
    <n v="0"/>
    <n v="0"/>
    <n v="0"/>
    <n v="0"/>
    <n v="0"/>
    <n v="34"/>
    <n v="91"/>
    <n v="0"/>
    <n v="0"/>
    <s v="low"/>
  </r>
  <r>
    <n v="33670"/>
    <x v="25728"/>
    <d v="2021-01-01T00:00:00"/>
    <n v="189"/>
    <n v="180"/>
    <n v="40.0006949047619"/>
    <x v="3"/>
    <n v="0"/>
    <n v="0"/>
    <n v="3.1746031746031703E-2"/>
    <n v="5.2910052910052898E-3"/>
    <n v="0"/>
    <n v="70"/>
    <n v="139"/>
    <n v="0"/>
    <n v="0"/>
    <s v="low"/>
  </r>
  <r>
    <n v="33671"/>
    <x v="25729"/>
    <d v="2021-01-01T00:00:00"/>
    <n v="186"/>
    <n v="180"/>
    <n v="41.187979317204302"/>
    <x v="3"/>
    <n v="0"/>
    <n v="0"/>
    <n v="0"/>
    <n v="0"/>
    <n v="0"/>
    <n v="7"/>
    <n v="133"/>
    <n v="0"/>
    <n v="6.4868045112781896E-3"/>
    <s v="low"/>
  </r>
  <r>
    <n v="33672"/>
    <x v="25730"/>
    <d v="2021-01-01T00:00:00"/>
    <n v="142"/>
    <n v="140"/>
    <n v="37.263247654929501"/>
    <x v="4"/>
    <n v="7.0422535211267599E-3"/>
    <n v="0"/>
    <n v="0"/>
    <n v="2.1126760563380202E-2"/>
    <n v="0"/>
    <n v="5"/>
    <n v="92"/>
    <n v="0"/>
    <n v="0"/>
    <s v="low"/>
  </r>
  <r>
    <n v="33673"/>
    <x v="25731"/>
    <d v="2021-01-01T00:00:00"/>
    <n v="119"/>
    <n v="110"/>
    <n v="35.886018957983197"/>
    <x v="4"/>
    <n v="0"/>
    <n v="0"/>
    <n v="2.5210084033613401E-2"/>
    <n v="1.6806722689075598E-2"/>
    <n v="0"/>
    <n v="66"/>
    <n v="88"/>
    <n v="0"/>
    <n v="4.9325636363636301E-2"/>
    <s v="low"/>
  </r>
  <r>
    <n v="33675"/>
    <x v="25732"/>
    <d v="2021-01-01T00:00:00"/>
    <n v="82"/>
    <n v="80"/>
    <n v="34.727824719512199"/>
    <x v="4"/>
    <n v="0"/>
    <n v="0"/>
    <n v="0"/>
    <n v="6.0975609756097497E-2"/>
    <n v="1.21951219512195E-2"/>
    <n v="4"/>
    <n v="41"/>
    <n v="0"/>
    <n v="0"/>
    <s v="low"/>
  </r>
  <r>
    <n v="33676"/>
    <x v="25733"/>
    <d v="2021-01-01T00:00:00"/>
    <n v="199"/>
    <n v="190"/>
    <n v="26.248570100502501"/>
    <x v="1"/>
    <n v="1.00502512562814E-2"/>
    <n v="0"/>
    <n v="3.5175879396984903E-2"/>
    <n v="3.0150753768844199E-2"/>
    <n v="0"/>
    <n v="13"/>
    <n v="16"/>
    <n v="0"/>
    <n v="0"/>
    <s v="low"/>
  </r>
  <r>
    <n v="33678"/>
    <x v="25734"/>
    <d v="2021-01-01T00:00:00"/>
    <n v="277"/>
    <n v="270"/>
    <n v="17.5997327653429"/>
    <x v="0"/>
    <n v="1.44404332129963E-2"/>
    <n v="0"/>
    <n v="1.08303249097472E-2"/>
    <n v="6.85920577617328E-2"/>
    <n v="1.08303249097472E-2"/>
    <n v="116"/>
    <n v="119"/>
    <n v="0"/>
    <n v="3.13557983193277E-3"/>
    <s v="low"/>
  </r>
  <r>
    <n v="33681"/>
    <x v="25735"/>
    <d v="2021-01-01T00:00:00"/>
    <n v="66"/>
    <n v="60"/>
    <n v="30.648028848484799"/>
    <x v="4"/>
    <n v="0"/>
    <n v="0"/>
    <n v="1.51515151515151E-2"/>
    <n v="4.54545454545454E-2"/>
    <n v="3.03030303030303E-2"/>
    <n v="24"/>
    <n v="32"/>
    <n v="0"/>
    <n v="2.7175000000000002E-4"/>
    <s v="low"/>
  </r>
  <r>
    <n v="33684"/>
    <x v="25736"/>
    <d v="2021-01-01T00:00:00"/>
    <n v="214"/>
    <n v="210"/>
    <n v="35.435457915887802"/>
    <x v="4"/>
    <n v="0"/>
    <n v="0"/>
    <n v="0"/>
    <n v="2.33644859813084E-2"/>
    <n v="0"/>
    <n v="16"/>
    <n v="148"/>
    <n v="0"/>
    <n v="0.118220905405405"/>
    <s v="low"/>
  </r>
  <r>
    <n v="33685"/>
    <x v="25737"/>
    <d v="2021-01-01T00:00:00"/>
    <n v="283"/>
    <n v="280"/>
    <n v="47.783323621908103"/>
    <x v="3"/>
    <n v="0"/>
    <n v="0"/>
    <n v="0"/>
    <n v="7.0671378091872704E-3"/>
    <n v="7.0671378091872704E-3"/>
    <n v="23"/>
    <n v="183"/>
    <n v="0"/>
    <n v="1.09289617486338E-2"/>
    <s v="low"/>
  </r>
  <r>
    <n v="33686"/>
    <x v="25738"/>
    <d v="2021-01-01T00:00:00"/>
    <n v="86"/>
    <n v="80"/>
    <n v="30.232765174418599"/>
    <x v="4"/>
    <n v="0"/>
    <n v="0"/>
    <n v="1.1627906976744099E-2"/>
    <n v="1.1627906976744099E-2"/>
    <n v="0"/>
    <n v="13"/>
    <n v="53"/>
    <n v="0"/>
    <n v="3.7735849056603703E-2"/>
    <s v="low"/>
  </r>
  <r>
    <n v="33687"/>
    <x v="25739"/>
    <d v="2021-01-01T00:00:00"/>
    <n v="189"/>
    <n v="180"/>
    <n v="20.996329544973499"/>
    <x v="1"/>
    <n v="0"/>
    <n v="0"/>
    <n v="0"/>
    <n v="0.69312169312169303"/>
    <n v="0.158730158730158"/>
    <n v="0"/>
    <n v="0"/>
    <n v="0"/>
    <n v="0"/>
    <s v="low"/>
  </r>
  <r>
    <n v="33689"/>
    <x v="25740"/>
    <d v="2021-01-01T00:00:00"/>
    <n v="297"/>
    <n v="290"/>
    <n v="20.8579736734006"/>
    <x v="1"/>
    <n v="0"/>
    <n v="0"/>
    <n v="0"/>
    <n v="0.104377104377104"/>
    <n v="0.148148148148148"/>
    <n v="0"/>
    <n v="0"/>
    <n v="0"/>
    <n v="0"/>
    <s v="low"/>
  </r>
  <r>
    <n v="33690"/>
    <x v="25741"/>
    <d v="2021-01-01T00:00:00"/>
    <n v="228"/>
    <n v="220"/>
    <n v="17.245638052631499"/>
    <x v="0"/>
    <n v="1.3157894736842099E-2"/>
    <n v="0"/>
    <n v="0"/>
    <n v="2.1929824561403501E-2"/>
    <n v="0"/>
    <n v="23"/>
    <n v="30"/>
    <n v="0"/>
    <n v="0"/>
    <s v="low"/>
  </r>
  <r>
    <n v="33693"/>
    <x v="25742"/>
    <d v="2021-01-01T00:00:00"/>
    <n v="59"/>
    <n v="50"/>
    <n v="15.081175338983"/>
    <x v="0"/>
    <n v="0"/>
    <n v="0"/>
    <n v="0"/>
    <n v="0.23728813559322001"/>
    <n v="1.6949152542372801E-2"/>
    <n v="0"/>
    <n v="0"/>
    <n v="0"/>
    <n v="0"/>
    <s v="low"/>
  </r>
  <r>
    <n v="33694"/>
    <x v="25743"/>
    <d v="2021-01-01T00:00:00"/>
    <n v="256"/>
    <n v="250"/>
    <n v="33.8134712304687"/>
    <x v="4"/>
    <n v="0"/>
    <n v="0"/>
    <n v="0"/>
    <n v="1.5625E-2"/>
    <n v="1.171875E-2"/>
    <n v="8"/>
    <n v="125"/>
    <n v="0"/>
    <n v="0"/>
    <s v="low"/>
  </r>
  <r>
    <n v="33697"/>
    <x v="25744"/>
    <d v="2021-01-01T00:00:00"/>
    <n v="55"/>
    <n v="50"/>
    <n v="25.214820709090901"/>
    <x v="1"/>
    <n v="0"/>
    <n v="0"/>
    <n v="0"/>
    <n v="3.6363636363636299E-2"/>
    <n v="0"/>
    <n v="3"/>
    <n v="42"/>
    <n v="0"/>
    <n v="0"/>
    <s v="low"/>
  </r>
  <r>
    <n v="33698"/>
    <x v="25745"/>
    <d v="2021-01-01T00:00:00"/>
    <n v="260"/>
    <n v="260"/>
    <n v="38.242398184615297"/>
    <x v="4"/>
    <n v="0"/>
    <n v="0"/>
    <n v="3.8461538461538399E-3"/>
    <n v="1.9230769230769201E-2"/>
    <n v="0"/>
    <n v="36"/>
    <n v="67"/>
    <n v="0"/>
    <n v="1.4925373134328301E-2"/>
    <s v="low"/>
  </r>
  <r>
    <n v="33699"/>
    <x v="25746"/>
    <d v="2021-01-01T00:00:00"/>
    <n v="50"/>
    <n v="50"/>
    <n v="16.8957202"/>
    <x v="0"/>
    <n v="0"/>
    <n v="0"/>
    <n v="0"/>
    <n v="0.02"/>
    <n v="0"/>
    <n v="4"/>
    <n v="40"/>
    <n v="0"/>
    <n v="2.5000000000000001E-2"/>
    <s v="low"/>
  </r>
  <r>
    <n v="33700"/>
    <x v="25747"/>
    <d v="2021-01-01T00:00:00"/>
    <n v="157"/>
    <n v="150"/>
    <n v="19.782151713375701"/>
    <x v="0"/>
    <n v="7.0063694267515894E-2"/>
    <n v="0"/>
    <n v="6.3694267515923501E-3"/>
    <n v="0.146496815286624"/>
    <n v="0"/>
    <n v="18"/>
    <n v="24"/>
    <n v="0"/>
    <n v="0"/>
    <s v="low"/>
  </r>
  <r>
    <n v="33701"/>
    <x v="25748"/>
    <d v="2021-01-01T00:00:00"/>
    <n v="87"/>
    <n v="80"/>
    <n v="20.5267654137931"/>
    <x v="1"/>
    <n v="0"/>
    <n v="0"/>
    <n v="2.2988505747126398E-2"/>
    <n v="9.1954022988505704E-2"/>
    <n v="0"/>
    <n v="9"/>
    <n v="40"/>
    <n v="0"/>
    <n v="4.2683E-3"/>
    <s v="low"/>
  </r>
  <r>
    <n v="33703"/>
    <x v="25749"/>
    <d v="2021-01-01T00:00:00"/>
    <n v="195"/>
    <n v="190"/>
    <n v="19.394335892307598"/>
    <x v="0"/>
    <n v="4.6153846153846101E-2"/>
    <n v="0"/>
    <n v="1.53846153846153E-2"/>
    <n v="0.17948717948717899"/>
    <n v="3.0769230769230702E-2"/>
    <n v="25"/>
    <n v="40"/>
    <n v="0"/>
    <n v="1.2814775E-2"/>
    <s v="low"/>
  </r>
  <r>
    <n v="33706"/>
    <x v="25750"/>
    <d v="2021-01-01T00:00:00"/>
    <n v="187"/>
    <n v="180"/>
    <n v="30.636774914438501"/>
    <x v="4"/>
    <n v="0"/>
    <n v="0"/>
    <n v="0"/>
    <n v="8.0213903743315496E-2"/>
    <n v="1.60427807486631E-2"/>
    <n v="23"/>
    <n v="102"/>
    <n v="0"/>
    <n v="1.99630588235294E-2"/>
    <s v="low"/>
  </r>
  <r>
    <n v="33707"/>
    <x v="25751"/>
    <d v="2021-01-01T00:00:00"/>
    <n v="76"/>
    <n v="70"/>
    <n v="27.729208657894699"/>
    <x v="1"/>
    <n v="0"/>
    <n v="0"/>
    <n v="0"/>
    <n v="0"/>
    <n v="0"/>
    <n v="4"/>
    <n v="63"/>
    <n v="0"/>
    <n v="0.137566142857142"/>
    <s v="low"/>
  </r>
  <r>
    <n v="33709"/>
    <x v="25752"/>
    <d v="2021-01-01T00:00:00"/>
    <n v="236"/>
    <n v="230"/>
    <n v="28.067428919491501"/>
    <x v="1"/>
    <n v="0"/>
    <n v="0"/>
    <n v="0"/>
    <n v="5.5084745762711801E-2"/>
    <n v="9.3220338983050793E-2"/>
    <n v="23"/>
    <n v="109"/>
    <n v="0"/>
    <n v="0"/>
    <s v="low"/>
  </r>
  <r>
    <n v="33711"/>
    <x v="25753"/>
    <d v="2021-01-01T00:00:00"/>
    <n v="195"/>
    <n v="190"/>
    <n v="65.059586410256401"/>
    <x v="6"/>
    <n v="0"/>
    <n v="0"/>
    <n v="0"/>
    <n v="0"/>
    <n v="0"/>
    <n v="4"/>
    <n v="167"/>
    <n v="0"/>
    <n v="5.8383233532934099E-2"/>
    <s v="high"/>
  </r>
  <r>
    <n v="33713"/>
    <x v="25754"/>
    <d v="2021-01-01T00:00:00"/>
    <n v="166"/>
    <n v="160"/>
    <n v="24.994572331325202"/>
    <x v="1"/>
    <n v="0"/>
    <n v="0"/>
    <n v="0"/>
    <n v="2.40963855421686E-2"/>
    <n v="2.40963855421686E-2"/>
    <n v="10"/>
    <n v="102"/>
    <n v="0"/>
    <n v="0"/>
    <s v="low"/>
  </r>
  <r>
    <n v="33715"/>
    <x v="25755"/>
    <d v="2021-01-01T00:00:00"/>
    <n v="54"/>
    <n v="50"/>
    <n v="70.417278740740699"/>
    <x v="5"/>
    <n v="0"/>
    <n v="0"/>
    <n v="0"/>
    <n v="0"/>
    <n v="0"/>
    <n v="5"/>
    <n v="45"/>
    <n v="0"/>
    <n v="5.5555555555555497E-3"/>
    <s v="high"/>
  </r>
  <r>
    <n v="33716"/>
    <x v="25756"/>
    <d v="2021-01-01T00:00:00"/>
    <n v="51"/>
    <n v="50"/>
    <n v="69.656078431372507"/>
    <x v="6"/>
    <n v="0"/>
    <n v="0"/>
    <n v="0"/>
    <n v="0"/>
    <n v="0"/>
    <n v="2"/>
    <n v="47"/>
    <n v="0"/>
    <n v="4.7281276595744597E-3"/>
    <s v="high"/>
  </r>
  <r>
    <n v="33717"/>
    <x v="25757"/>
    <d v="2021-01-01T00:00:00"/>
    <n v="66"/>
    <n v="60"/>
    <n v="55.507337136363603"/>
    <x v="2"/>
    <n v="0"/>
    <n v="0"/>
    <n v="0"/>
    <n v="0"/>
    <n v="0"/>
    <n v="4"/>
    <n v="59"/>
    <n v="0"/>
    <n v="0.128650915254237"/>
    <s v="high"/>
  </r>
  <r>
    <n v="33718"/>
    <x v="25758"/>
    <d v="2021-01-01T00:00:00"/>
    <n v="54"/>
    <n v="50"/>
    <n v="69.972407407407403"/>
    <x v="6"/>
    <n v="0"/>
    <n v="0"/>
    <n v="0"/>
    <n v="0"/>
    <n v="0"/>
    <n v="1"/>
    <n v="48"/>
    <n v="0"/>
    <n v="1.24007916666666E-2"/>
    <s v="high"/>
  </r>
  <r>
    <n v="33721"/>
    <x v="25759"/>
    <d v="2021-01-01T00:00:00"/>
    <n v="152"/>
    <n v="150"/>
    <n v="35.427472710526303"/>
    <x v="4"/>
    <n v="0"/>
    <n v="0"/>
    <n v="0"/>
    <n v="0"/>
    <n v="0"/>
    <n v="4"/>
    <n v="132"/>
    <n v="0"/>
    <n v="8.1439393939393895E-2"/>
    <s v="low"/>
  </r>
  <r>
    <n v="33722"/>
    <x v="25760"/>
    <d v="2021-01-01T00:00:00"/>
    <n v="66"/>
    <n v="60"/>
    <n v="39.308499545454502"/>
    <x v="4"/>
    <n v="0"/>
    <n v="0"/>
    <n v="0"/>
    <n v="0"/>
    <n v="0"/>
    <n v="2"/>
    <n v="55"/>
    <n v="0"/>
    <n v="0.118181818181818"/>
    <s v="low"/>
  </r>
  <r>
    <n v="33723"/>
    <x v="25761"/>
    <d v="2021-01-01T00:00:00"/>
    <n v="61"/>
    <n v="60"/>
    <n v="30.074041245901601"/>
    <x v="4"/>
    <n v="1.63934426229508E-2"/>
    <n v="0"/>
    <n v="0"/>
    <n v="9.8360655737704902E-2"/>
    <n v="0"/>
    <n v="22"/>
    <n v="24"/>
    <n v="0"/>
    <n v="6.6430833333333298E-3"/>
    <s v="low"/>
  </r>
  <r>
    <n v="33724"/>
    <x v="25762"/>
    <d v="2021-01-01T00:00:00"/>
    <n v="163"/>
    <n v="160"/>
    <n v="25.598952110429401"/>
    <x v="1"/>
    <n v="0"/>
    <n v="0"/>
    <n v="0"/>
    <n v="6.13496932515337E-2"/>
    <n v="6.13496932515337E-3"/>
    <n v="9"/>
    <n v="120"/>
    <n v="0"/>
    <n v="4.1666666666666602E-2"/>
    <s v="low"/>
  </r>
  <r>
    <n v="33725"/>
    <x v="25763"/>
    <d v="2021-01-01T00:00:00"/>
    <n v="227"/>
    <n v="220"/>
    <n v="56.537513515418503"/>
    <x v="2"/>
    <n v="0"/>
    <n v="0"/>
    <n v="0"/>
    <n v="0"/>
    <n v="0"/>
    <n v="7"/>
    <n v="199"/>
    <n v="0"/>
    <n v="0.20297519597989899"/>
    <s v="high"/>
  </r>
  <r>
    <n v="33726"/>
    <x v="25764"/>
    <d v="2021-01-01T00:00:00"/>
    <n v="117"/>
    <n v="110"/>
    <n v="31.625167059829"/>
    <x v="4"/>
    <n v="0"/>
    <n v="0"/>
    <n v="0"/>
    <n v="0"/>
    <n v="0"/>
    <n v="12"/>
    <n v="81"/>
    <n v="0"/>
    <n v="3.7037037037037E-2"/>
    <s v="low"/>
  </r>
  <r>
    <n v="33727"/>
    <x v="25765"/>
    <d v="2021-01-01T00:00:00"/>
    <n v="142"/>
    <n v="140"/>
    <n v="47.5907603098591"/>
    <x v="3"/>
    <n v="6.3380281690140802E-2"/>
    <n v="0"/>
    <n v="7.0422535211267599E-3"/>
    <n v="0.21126760563380201"/>
    <n v="0"/>
    <n v="3"/>
    <n v="65"/>
    <n v="0"/>
    <n v="0"/>
    <s v="low"/>
  </r>
  <r>
    <n v="33728"/>
    <x v="25766"/>
    <d v="2021-01-01T00:00:00"/>
    <n v="203"/>
    <n v="200"/>
    <n v="58.4290367980295"/>
    <x v="2"/>
    <n v="0"/>
    <n v="0"/>
    <n v="4.9261083743842296E-3"/>
    <n v="0"/>
    <n v="0"/>
    <n v="8"/>
    <n v="174"/>
    <n v="0"/>
    <n v="2.5213339080459699E-2"/>
    <s v="high"/>
  </r>
  <r>
    <n v="33729"/>
    <x v="25767"/>
    <d v="2021-01-01T00:00:00"/>
    <n v="191"/>
    <n v="190"/>
    <n v="17.761859539267"/>
    <x v="0"/>
    <n v="1.5706806282722498E-2"/>
    <n v="5.2356020942408302E-3"/>
    <n v="3.1413612565444997E-2"/>
    <n v="7.3298429319371694E-2"/>
    <n v="5.2356020942408302E-3"/>
    <n v="38"/>
    <n v="50"/>
    <n v="0"/>
    <n v="0"/>
    <s v="low"/>
  </r>
  <r>
    <n v="33730"/>
    <x v="25768"/>
    <d v="2021-01-01T00:00:00"/>
    <n v="236"/>
    <n v="230"/>
    <n v="61.030876838982998"/>
    <x v="6"/>
    <n v="0"/>
    <n v="0"/>
    <n v="0"/>
    <n v="0"/>
    <n v="0"/>
    <n v="49"/>
    <n v="190"/>
    <n v="0"/>
    <n v="1.5789473684210499E-2"/>
    <s v="high"/>
  </r>
  <r>
    <n v="33733"/>
    <x v="25769"/>
    <d v="2021-01-01T00:00:00"/>
    <n v="169"/>
    <n v="160"/>
    <n v="25.515914917159702"/>
    <x v="1"/>
    <n v="0"/>
    <n v="0"/>
    <n v="0"/>
    <n v="0"/>
    <n v="0"/>
    <n v="8"/>
    <n v="137"/>
    <n v="0"/>
    <n v="6.0036496350364899E-2"/>
    <s v="low"/>
  </r>
  <r>
    <n v="33734"/>
    <x v="25770"/>
    <d v="2021-01-01T00:00:00"/>
    <n v="191"/>
    <n v="190"/>
    <n v="20.420741078534"/>
    <x v="1"/>
    <n v="4.7120418848167499E-2"/>
    <n v="0"/>
    <n v="1.04712041884816E-2"/>
    <n v="8.3769633507853394E-2"/>
    <n v="1.04712041884816E-2"/>
    <n v="31"/>
    <n v="33"/>
    <n v="0"/>
    <n v="3.59527272727272E-3"/>
    <s v="low"/>
  </r>
  <r>
    <n v="33735"/>
    <x v="25771"/>
    <d v="2021-01-01T00:00:00"/>
    <n v="90"/>
    <n v="90"/>
    <n v="33.036377555555497"/>
    <x v="4"/>
    <n v="0"/>
    <n v="0"/>
    <n v="0"/>
    <n v="0"/>
    <n v="1.1111111111111099E-2"/>
    <n v="6"/>
    <n v="59"/>
    <n v="0"/>
    <n v="0"/>
    <s v="low"/>
  </r>
  <r>
    <n v="33737"/>
    <x v="25772"/>
    <d v="2021-01-01T00:00:00"/>
    <n v="97"/>
    <n v="90"/>
    <n v="29.8671905051546"/>
    <x v="1"/>
    <n v="0"/>
    <n v="0"/>
    <n v="0"/>
    <n v="4.1237113402061799E-2"/>
    <n v="0"/>
    <n v="26"/>
    <n v="71"/>
    <n v="0"/>
    <n v="1.2192E-2"/>
    <s v="low"/>
  </r>
  <r>
    <n v="33738"/>
    <x v="25773"/>
    <d v="2021-01-01T00:00:00"/>
    <n v="129"/>
    <n v="120"/>
    <n v="30.230973697674401"/>
    <x v="4"/>
    <n v="0"/>
    <n v="0"/>
    <n v="0"/>
    <n v="2.3255813953488299E-2"/>
    <n v="7.7519379844961196E-3"/>
    <n v="58"/>
    <n v="80"/>
    <n v="0"/>
    <n v="2.2640862500000001E-2"/>
    <s v="low"/>
  </r>
  <r>
    <n v="33739"/>
    <x v="25774"/>
    <d v="2021-01-01T00:00:00"/>
    <n v="99"/>
    <n v="90"/>
    <n v="21.788297424242401"/>
    <x v="1"/>
    <n v="1.01010101010101E-2"/>
    <n v="0"/>
    <n v="3.03030303030303E-2"/>
    <n v="5.0505050505050497E-2"/>
    <n v="0"/>
    <n v="51"/>
    <n v="59"/>
    <n v="0"/>
    <n v="2.5054491525423699E-2"/>
    <s v="low"/>
  </r>
  <r>
    <n v="33740"/>
    <x v="25775"/>
    <d v="2021-01-01T00:00:00"/>
    <n v="131"/>
    <n v="130"/>
    <n v="23.299312977099198"/>
    <x v="1"/>
    <n v="0"/>
    <n v="0"/>
    <n v="0"/>
    <n v="0"/>
    <n v="0"/>
    <n v="7"/>
    <n v="120"/>
    <n v="0"/>
    <n v="2.5833333333333298E-2"/>
    <s v="low"/>
  </r>
  <r>
    <n v="33741"/>
    <x v="25776"/>
    <d v="2021-01-01T00:00:00"/>
    <n v="131"/>
    <n v="130"/>
    <n v="23.433664122137401"/>
    <x v="1"/>
    <n v="0"/>
    <n v="0"/>
    <n v="0"/>
    <n v="0"/>
    <n v="0"/>
    <n v="6"/>
    <n v="117"/>
    <n v="0"/>
    <n v="0.117948717948717"/>
    <s v="low"/>
  </r>
  <r>
    <n v="33742"/>
    <x v="25777"/>
    <d v="2021-01-01T00:00:00"/>
    <n v="113"/>
    <n v="110"/>
    <n v="28.569965176991101"/>
    <x v="1"/>
    <n v="0"/>
    <n v="0"/>
    <n v="0"/>
    <n v="0"/>
    <n v="0"/>
    <n v="3"/>
    <n v="100"/>
    <n v="0"/>
    <n v="0.11678571"/>
    <s v="low"/>
  </r>
  <r>
    <n v="33743"/>
    <x v="25778"/>
    <d v="2021-01-01T00:00:00"/>
    <n v="169"/>
    <n v="160"/>
    <n v="30.076454680473301"/>
    <x v="4"/>
    <n v="0"/>
    <n v="0"/>
    <n v="0"/>
    <n v="0"/>
    <n v="0"/>
    <n v="18"/>
    <n v="149"/>
    <n v="0"/>
    <n v="3.73921409395973E-2"/>
    <s v="low"/>
  </r>
  <r>
    <n v="33744"/>
    <x v="25779"/>
    <d v="2021-01-01T00:00:00"/>
    <n v="119"/>
    <n v="110"/>
    <n v="34.861424907562998"/>
    <x v="4"/>
    <n v="0"/>
    <n v="0"/>
    <n v="1.6806722689075598E-2"/>
    <n v="0"/>
    <n v="0"/>
    <n v="7"/>
    <n v="86"/>
    <n v="0"/>
    <n v="0"/>
    <s v="low"/>
  </r>
  <r>
    <n v="33746"/>
    <x v="25780"/>
    <d v="2021-01-01T00:00:00"/>
    <n v="136"/>
    <n v="130"/>
    <n v="23.987617889705799"/>
    <x v="1"/>
    <n v="0"/>
    <n v="0"/>
    <n v="0"/>
    <n v="0.13235294117647001"/>
    <n v="0"/>
    <n v="0"/>
    <n v="0"/>
    <n v="0"/>
    <n v="0"/>
    <s v="low"/>
  </r>
  <r>
    <n v="33747"/>
    <x v="25781"/>
    <d v="2021-01-01T00:00:00"/>
    <n v="178"/>
    <n v="170"/>
    <n v="26.1368360280898"/>
    <x v="1"/>
    <n v="5.6179775280898797E-3"/>
    <n v="0"/>
    <n v="1.12359550561797E-2"/>
    <n v="0"/>
    <n v="5.6179775280898797E-3"/>
    <n v="72"/>
    <n v="103"/>
    <n v="0"/>
    <n v="0"/>
    <s v="low"/>
  </r>
  <r>
    <n v="33748"/>
    <x v="25782"/>
    <d v="2021-01-01T00:00:00"/>
    <n v="189"/>
    <n v="180"/>
    <n v="29.804782989417902"/>
    <x v="1"/>
    <n v="0"/>
    <n v="0"/>
    <n v="0"/>
    <n v="0.386243386243386"/>
    <n v="5.29100529100529E-2"/>
    <n v="0"/>
    <n v="0"/>
    <n v="0"/>
    <n v="0"/>
    <s v="low"/>
  </r>
  <r>
    <n v="33749"/>
    <x v="25783"/>
    <d v="2021-01-01T00:00:00"/>
    <n v="175"/>
    <n v="170"/>
    <n v="23.873218999999899"/>
    <x v="1"/>
    <n v="0"/>
    <n v="0"/>
    <n v="0"/>
    <n v="0.217142857142857"/>
    <n v="0"/>
    <n v="0"/>
    <n v="0"/>
    <n v="0"/>
    <n v="0"/>
    <s v="low"/>
  </r>
  <r>
    <n v="33750"/>
    <x v="25784"/>
    <d v="2021-01-01T00:00:00"/>
    <n v="81"/>
    <n v="80"/>
    <n v="28.870880308641901"/>
    <x v="1"/>
    <n v="0"/>
    <n v="0"/>
    <n v="0"/>
    <n v="0"/>
    <n v="0"/>
    <n v="23"/>
    <n v="69"/>
    <n v="0"/>
    <n v="0"/>
    <s v="low"/>
  </r>
  <r>
    <n v="33752"/>
    <x v="25785"/>
    <d v="2021-01-01T00:00:00"/>
    <n v="127"/>
    <n v="120"/>
    <n v="30.5641271811023"/>
    <x v="4"/>
    <n v="0"/>
    <n v="0"/>
    <n v="0"/>
    <n v="4.7244094488188899E-2"/>
    <n v="0"/>
    <n v="39"/>
    <n v="61"/>
    <n v="0"/>
    <n v="2.1857868852458999E-3"/>
    <s v="low"/>
  </r>
  <r>
    <n v="33754"/>
    <x v="25786"/>
    <d v="2021-01-01T00:00:00"/>
    <n v="158"/>
    <n v="150"/>
    <n v="20.355032303797401"/>
    <x v="1"/>
    <n v="1.8987341772151899E-2"/>
    <n v="0"/>
    <n v="0"/>
    <n v="4.4303797468354403E-2"/>
    <n v="0"/>
    <n v="66"/>
    <n v="96"/>
    <n v="0"/>
    <n v="1.7445E-3"/>
    <s v="low"/>
  </r>
  <r>
    <n v="33755"/>
    <x v="25787"/>
    <d v="2021-01-01T00:00:00"/>
    <n v="54"/>
    <n v="50"/>
    <n v="19.726555148148101"/>
    <x v="0"/>
    <n v="0"/>
    <n v="0"/>
    <n v="0"/>
    <n v="0.48148148148148101"/>
    <n v="0.12962962962962901"/>
    <n v="0"/>
    <n v="0"/>
    <n v="0"/>
    <n v="0"/>
    <s v="low"/>
  </r>
  <r>
    <n v="33756"/>
    <x v="25788"/>
    <d v="2021-01-01T00:00:00"/>
    <n v="101"/>
    <n v="100"/>
    <n v="32.080003475247501"/>
    <x v="4"/>
    <n v="0"/>
    <n v="0"/>
    <n v="0"/>
    <n v="2.9702970297029702E-2"/>
    <n v="9.9009900990098994E-3"/>
    <n v="4"/>
    <n v="49"/>
    <n v="0"/>
    <n v="0"/>
    <s v="low"/>
  </r>
  <r>
    <n v="33757"/>
    <x v="25789"/>
    <d v="2021-01-01T00:00:00"/>
    <n v="92"/>
    <n v="90"/>
    <n v="70.560364934782598"/>
    <x v="5"/>
    <n v="0"/>
    <n v="0"/>
    <n v="0"/>
    <n v="0"/>
    <n v="0"/>
    <n v="1"/>
    <n v="72"/>
    <n v="0"/>
    <n v="1.21527777777777E-2"/>
    <s v="high"/>
  </r>
  <r>
    <n v="33758"/>
    <x v="25790"/>
    <d v="2021-01-01T00:00:00"/>
    <n v="74"/>
    <n v="70"/>
    <n v="67.795099702702601"/>
    <x v="6"/>
    <n v="0"/>
    <n v="0"/>
    <n v="0"/>
    <n v="0"/>
    <n v="0"/>
    <n v="1"/>
    <n v="64"/>
    <n v="0"/>
    <n v="8.7239578124999995E-2"/>
    <s v="high"/>
  </r>
  <r>
    <n v="33759"/>
    <x v="25791"/>
    <d v="2021-01-01T00:00:00"/>
    <n v="73"/>
    <n v="70"/>
    <n v="67.365308931506803"/>
    <x v="6"/>
    <n v="0"/>
    <n v="0"/>
    <n v="0"/>
    <n v="0"/>
    <n v="0"/>
    <n v="5"/>
    <n v="66"/>
    <n v="0"/>
    <n v="0.30404039393939303"/>
    <s v="high"/>
  </r>
  <r>
    <n v="33760"/>
    <x v="25792"/>
    <d v="2021-01-01T00:00:00"/>
    <n v="73"/>
    <n v="70"/>
    <n v="67.217956219178006"/>
    <x v="6"/>
    <n v="0"/>
    <n v="0"/>
    <n v="0"/>
    <n v="0"/>
    <n v="0"/>
    <n v="2"/>
    <n v="66"/>
    <n v="0"/>
    <n v="0.34999995454545402"/>
    <s v="high"/>
  </r>
  <r>
    <n v="33763"/>
    <x v="25793"/>
    <d v="2021-01-01T00:00:00"/>
    <n v="74"/>
    <n v="70"/>
    <n v="67.615907770270198"/>
    <x v="6"/>
    <n v="0"/>
    <n v="0"/>
    <n v="0"/>
    <n v="0"/>
    <n v="0"/>
    <n v="0"/>
    <n v="64"/>
    <n v="0"/>
    <n v="0.10053940625"/>
    <s v="high"/>
  </r>
  <r>
    <n v="33764"/>
    <x v="25794"/>
    <d v="2021-01-01T00:00:00"/>
    <n v="94"/>
    <n v="90"/>
    <n v="26.8331100212765"/>
    <x v="1"/>
    <n v="0"/>
    <n v="0"/>
    <n v="1.0638297872340399E-2"/>
    <n v="1.0638297872340399E-2"/>
    <n v="0"/>
    <n v="7"/>
    <n v="65"/>
    <n v="0"/>
    <n v="0"/>
    <s v="low"/>
  </r>
  <r>
    <n v="33765"/>
    <x v="25795"/>
    <d v="2021-01-01T00:00:00"/>
    <n v="145"/>
    <n v="140"/>
    <n v="30.319539241379299"/>
    <x v="4"/>
    <n v="0"/>
    <n v="0"/>
    <n v="1.3793103448275799E-2"/>
    <n v="5.5172413793103399E-2"/>
    <n v="0"/>
    <n v="26"/>
    <n v="89"/>
    <n v="0"/>
    <n v="4.4943820224719096E-3"/>
    <s v="low"/>
  </r>
  <r>
    <n v="33766"/>
    <x v="25796"/>
    <d v="2021-01-01T00:00:00"/>
    <n v="186"/>
    <n v="180"/>
    <n v="24.269086408602099"/>
    <x v="1"/>
    <n v="1.6129032258064498E-2"/>
    <n v="0"/>
    <n v="5.3763440860214997E-3"/>
    <n v="2.68817204301075E-2"/>
    <n v="0"/>
    <n v="39"/>
    <n v="79"/>
    <n v="0"/>
    <n v="0"/>
    <s v="low"/>
  </r>
  <r>
    <n v="33768"/>
    <x v="25797"/>
    <d v="2021-01-01T00:00:00"/>
    <n v="235"/>
    <n v="230"/>
    <n v="37.266119212765901"/>
    <x v="4"/>
    <n v="0"/>
    <n v="0"/>
    <n v="2.1276595744680799E-2"/>
    <n v="2.9787234042553099E-2"/>
    <n v="8.5106382978723406E-3"/>
    <n v="8"/>
    <n v="89"/>
    <n v="0"/>
    <n v="2.6752247191011201E-3"/>
    <s v="low"/>
  </r>
  <r>
    <n v="33769"/>
    <x v="25798"/>
    <d v="2021-01-01T00:00:00"/>
    <n v="63"/>
    <n v="60"/>
    <n v="17.483432269841199"/>
    <x v="0"/>
    <n v="0"/>
    <n v="0"/>
    <n v="1.5873015873015799E-2"/>
    <n v="4.7619047619047603E-2"/>
    <n v="3.1746031746031703E-2"/>
    <n v="14"/>
    <n v="11"/>
    <n v="0"/>
    <n v="0"/>
    <s v="low"/>
  </r>
  <r>
    <n v="33770"/>
    <x v="25799"/>
    <d v="2021-01-01T00:00:00"/>
    <n v="267"/>
    <n v="260"/>
    <n v="30.820579625468099"/>
    <x v="4"/>
    <n v="0"/>
    <n v="0"/>
    <n v="0"/>
    <n v="4.49438202247191E-2"/>
    <n v="1.4981273408239701E-2"/>
    <n v="15"/>
    <n v="122"/>
    <n v="0"/>
    <n v="0"/>
    <s v="low"/>
  </r>
  <r>
    <n v="33771"/>
    <x v="25800"/>
    <d v="2021-01-01T00:00:00"/>
    <n v="107"/>
    <n v="100"/>
    <n v="20.522542439252302"/>
    <x v="1"/>
    <n v="9.3457943925233603E-3"/>
    <n v="0"/>
    <n v="5.6074766355140103E-2"/>
    <n v="0"/>
    <n v="9.3457943925233603E-3"/>
    <n v="37"/>
    <n v="85"/>
    <n v="0"/>
    <n v="0"/>
    <s v="low"/>
  </r>
  <r>
    <n v="33775"/>
    <x v="25801"/>
    <d v="2021-01-01T00:00:00"/>
    <n v="73"/>
    <n v="70"/>
    <n v="33.081246246575297"/>
    <x v="4"/>
    <n v="0"/>
    <n v="0"/>
    <n v="1.3698630136986301E-2"/>
    <n v="0"/>
    <n v="0"/>
    <n v="10"/>
    <n v="60"/>
    <n v="0"/>
    <n v="5.5555500000000002E-3"/>
    <s v="low"/>
  </r>
  <r>
    <n v="33776"/>
    <x v="25802"/>
    <d v="2021-01-01T00:00:00"/>
    <n v="115"/>
    <n v="110"/>
    <n v="31.812336800000001"/>
    <x v="4"/>
    <n v="0"/>
    <n v="0"/>
    <n v="1.7391304347826E-2"/>
    <n v="4.3478260869565202E-2"/>
    <n v="0"/>
    <n v="15"/>
    <n v="62"/>
    <n v="0"/>
    <n v="5.86516129032258E-4"/>
    <s v="low"/>
  </r>
  <r>
    <n v="33778"/>
    <x v="25803"/>
    <d v="2021-01-01T00:00:00"/>
    <n v="192"/>
    <n v="190"/>
    <n v="33.269797796874997"/>
    <x v="4"/>
    <n v="0"/>
    <n v="0"/>
    <n v="0"/>
    <n v="3.6458333333333301E-2"/>
    <n v="1.04166666666666E-2"/>
    <n v="13"/>
    <n v="95"/>
    <n v="0"/>
    <n v="0"/>
    <s v="low"/>
  </r>
  <r>
    <n v="33779"/>
    <x v="25804"/>
    <d v="2021-01-01T00:00:00"/>
    <n v="227"/>
    <n v="220"/>
    <n v="25.8228584449339"/>
    <x v="1"/>
    <n v="0"/>
    <n v="0"/>
    <n v="0"/>
    <n v="1.3215859030837E-2"/>
    <n v="1.7621145374449299E-2"/>
    <n v="38"/>
    <n v="146"/>
    <n v="0"/>
    <n v="2.59223287671232E-2"/>
    <s v="low"/>
  </r>
  <r>
    <n v="33783"/>
    <x v="25805"/>
    <d v="2021-01-01T00:00:00"/>
    <n v="295"/>
    <n v="290"/>
    <n v="67.897987430508394"/>
    <x v="6"/>
    <n v="0"/>
    <n v="0"/>
    <n v="4.0677966101694898E-2"/>
    <n v="0"/>
    <n v="0"/>
    <n v="55"/>
    <n v="182"/>
    <n v="0"/>
    <n v="0"/>
    <s v="high"/>
  </r>
  <r>
    <n v="33784"/>
    <x v="25806"/>
    <d v="2021-01-01T00:00:00"/>
    <n v="81"/>
    <n v="80"/>
    <n v="48.829157604938203"/>
    <x v="3"/>
    <n v="0"/>
    <n v="0"/>
    <n v="0"/>
    <n v="0"/>
    <n v="0"/>
    <n v="4"/>
    <n v="67"/>
    <n v="0"/>
    <n v="2.2388059701492501E-2"/>
    <s v="low"/>
  </r>
  <r>
    <n v="33787"/>
    <x v="25807"/>
    <d v="2021-01-01T00:00:00"/>
    <n v="251"/>
    <n v="250"/>
    <n v="83.803611490039799"/>
    <x v="7"/>
    <n v="0"/>
    <n v="0"/>
    <n v="0"/>
    <n v="0"/>
    <n v="0"/>
    <n v="14"/>
    <n v="167"/>
    <n v="0"/>
    <n v="5.9880239520958001E-3"/>
    <s v="high"/>
  </r>
  <r>
    <n v="33791"/>
    <x v="25808"/>
    <d v="2021-01-01T00:00:00"/>
    <n v="110"/>
    <n v="110"/>
    <n v="65.283522690908995"/>
    <x v="6"/>
    <n v="0"/>
    <n v="0"/>
    <n v="0"/>
    <n v="0"/>
    <n v="0"/>
    <n v="11"/>
    <n v="75"/>
    <n v="0"/>
    <n v="0"/>
    <s v="high"/>
  </r>
  <r>
    <n v="33792"/>
    <x v="25809"/>
    <d v="2021-01-01T00:00:00"/>
    <n v="237"/>
    <n v="230"/>
    <n v="83.125699814345893"/>
    <x v="7"/>
    <n v="0"/>
    <n v="0"/>
    <n v="0"/>
    <n v="0"/>
    <n v="0"/>
    <n v="10"/>
    <n v="159"/>
    <n v="0"/>
    <n v="6.2893081761006197E-3"/>
    <s v="high"/>
  </r>
  <r>
    <n v="33795"/>
    <x v="25810"/>
    <d v="2021-01-01T00:00:00"/>
    <n v="137"/>
    <n v="130"/>
    <n v="32.410065540145901"/>
    <x v="4"/>
    <n v="0"/>
    <n v="0"/>
    <n v="0"/>
    <n v="0.37956204379561997"/>
    <n v="8.7591240875912399E-2"/>
    <n v="0"/>
    <n v="0"/>
    <n v="0"/>
    <n v="0"/>
    <s v="low"/>
  </r>
  <r>
    <n v="33796"/>
    <x v="25811"/>
    <d v="2021-01-01T00:00:00"/>
    <n v="211"/>
    <n v="210"/>
    <n v="36.676809559241697"/>
    <x v="4"/>
    <n v="5.6872037914691899E-2"/>
    <n v="4.7393364928909904E-3"/>
    <n v="1.42180094786729E-2"/>
    <n v="7.5829383886255902E-2"/>
    <n v="2.8436018957345901E-2"/>
    <n v="34"/>
    <n v="67"/>
    <n v="0"/>
    <n v="0"/>
    <s v="low"/>
  </r>
  <r>
    <n v="33797"/>
    <x v="25812"/>
    <d v="2021-01-01T00:00:00"/>
    <n v="79"/>
    <n v="70"/>
    <n v="45.063594101265799"/>
    <x v="3"/>
    <n v="0"/>
    <n v="0"/>
    <n v="0"/>
    <n v="0"/>
    <n v="0"/>
    <n v="3"/>
    <n v="66"/>
    <n v="0"/>
    <n v="0.474364272727272"/>
    <s v="low"/>
  </r>
  <r>
    <n v="33798"/>
    <x v="25813"/>
    <d v="2021-01-01T00:00:00"/>
    <n v="73"/>
    <n v="70"/>
    <n v="56.125167767123202"/>
    <x v="2"/>
    <n v="0"/>
    <n v="0"/>
    <n v="0"/>
    <n v="0"/>
    <n v="0"/>
    <n v="25"/>
    <n v="50"/>
    <n v="0"/>
    <n v="0"/>
    <s v="high"/>
  </r>
  <r>
    <n v="33799"/>
    <x v="25814"/>
    <d v="2021-01-01T00:00:00"/>
    <n v="133"/>
    <n v="130"/>
    <n v="17.0733949022556"/>
    <x v="0"/>
    <n v="0"/>
    <n v="0"/>
    <n v="2.2556390977443601E-2"/>
    <n v="4.5112781954887202E-2"/>
    <n v="0"/>
    <n v="20"/>
    <n v="49"/>
    <n v="0"/>
    <n v="2.04081632653061E-2"/>
    <s v="low"/>
  </r>
  <r>
    <n v="33800"/>
    <x v="25815"/>
    <d v="2021-01-01T00:00:00"/>
    <n v="109"/>
    <n v="100"/>
    <n v="22.868281284403601"/>
    <x v="1"/>
    <n v="0"/>
    <n v="0"/>
    <n v="0"/>
    <n v="1.8348623853211E-2"/>
    <n v="0"/>
    <n v="27"/>
    <n v="59"/>
    <n v="0"/>
    <n v="0"/>
    <s v="low"/>
  </r>
  <r>
    <n v="33801"/>
    <x v="25816"/>
    <d v="2021-01-01T00:00:00"/>
    <n v="61"/>
    <n v="60"/>
    <n v="54.315611377049102"/>
    <x v="2"/>
    <n v="0"/>
    <n v="0"/>
    <n v="0"/>
    <n v="0"/>
    <n v="0"/>
    <n v="9"/>
    <n v="49"/>
    <n v="0"/>
    <n v="0.13435373469387701"/>
    <s v="high"/>
  </r>
  <r>
    <n v="33802"/>
    <x v="25817"/>
    <d v="2021-01-01T00:00:00"/>
    <n v="160"/>
    <n v="160"/>
    <n v="34.485810781249903"/>
    <x v="4"/>
    <n v="0"/>
    <n v="0"/>
    <n v="0"/>
    <n v="0.16250000000000001"/>
    <n v="0.24374999999999999"/>
    <n v="0"/>
    <n v="0"/>
    <n v="0"/>
    <n v="0"/>
    <s v="low"/>
  </r>
  <r>
    <n v="33803"/>
    <x v="25818"/>
    <d v="2021-01-01T00:00:00"/>
    <n v="248"/>
    <n v="240"/>
    <n v="22.979626080645101"/>
    <x v="1"/>
    <n v="4.0322580645161202E-3"/>
    <n v="0"/>
    <n v="2.4193548387096701E-2"/>
    <n v="2.4193548387096701E-2"/>
    <n v="4.0322580645161202E-3"/>
    <n v="73"/>
    <n v="150"/>
    <n v="0"/>
    <n v="0"/>
    <s v="low"/>
  </r>
  <r>
    <n v="33804"/>
    <x v="25819"/>
    <d v="2021-01-01T00:00:00"/>
    <n v="61"/>
    <n v="60"/>
    <n v="26.809180327868798"/>
    <x v="1"/>
    <n v="0"/>
    <n v="0"/>
    <n v="0"/>
    <n v="0"/>
    <n v="0"/>
    <n v="10"/>
    <n v="51"/>
    <n v="0"/>
    <n v="2.1241823529411698E-2"/>
    <s v="low"/>
  </r>
  <r>
    <n v="33805"/>
    <x v="25820"/>
    <d v="2021-01-01T00:00:00"/>
    <n v="93"/>
    <n v="90"/>
    <n v="26.0333944946236"/>
    <x v="1"/>
    <n v="0"/>
    <n v="0"/>
    <n v="1.0752688172042999E-2"/>
    <n v="0"/>
    <n v="0"/>
    <n v="14"/>
    <n v="68"/>
    <n v="0"/>
    <n v="4.4117647058823498E-2"/>
    <s v="low"/>
  </r>
  <r>
    <n v="33807"/>
    <x v="25821"/>
    <d v="2021-01-01T00:00:00"/>
    <n v="54"/>
    <n v="50"/>
    <n v="33.771531092592497"/>
    <x v="4"/>
    <n v="0"/>
    <n v="0"/>
    <n v="0"/>
    <n v="0"/>
    <n v="0"/>
    <n v="5"/>
    <n v="45"/>
    <n v="0"/>
    <n v="0"/>
    <s v="low"/>
  </r>
  <r>
    <n v="33808"/>
    <x v="25822"/>
    <d v="2021-01-01T00:00:00"/>
    <n v="53"/>
    <n v="50"/>
    <n v="24.356536999999999"/>
    <x v="1"/>
    <n v="0"/>
    <n v="0"/>
    <n v="1.8867924528301799E-2"/>
    <n v="5.6603773584905599E-2"/>
    <n v="0"/>
    <n v="6"/>
    <n v="39"/>
    <n v="0"/>
    <n v="1.9230769230769201E-2"/>
    <s v="low"/>
  </r>
  <r>
    <n v="33809"/>
    <x v="25823"/>
    <d v="2021-01-01T00:00:00"/>
    <n v="52"/>
    <n v="50"/>
    <n v="26.9543559423076"/>
    <x v="1"/>
    <n v="0"/>
    <n v="0"/>
    <n v="0"/>
    <n v="0"/>
    <n v="0"/>
    <n v="3"/>
    <n v="37"/>
    <n v="0"/>
    <n v="2.7027027027027001E-2"/>
    <s v="low"/>
  </r>
  <r>
    <n v="33810"/>
    <x v="25824"/>
    <d v="2021-01-01T00:00:00"/>
    <n v="75"/>
    <n v="70"/>
    <n v="30.182541746666601"/>
    <x v="4"/>
    <n v="0"/>
    <n v="0"/>
    <n v="0"/>
    <n v="1.3333333333333299E-2"/>
    <n v="0"/>
    <n v="21"/>
    <n v="51"/>
    <n v="0"/>
    <n v="0"/>
    <s v="low"/>
  </r>
  <r>
    <n v="33811"/>
    <x v="25825"/>
    <d v="2021-01-01T00:00:00"/>
    <n v="110"/>
    <n v="110"/>
    <n v="58.645840918181797"/>
    <x v="2"/>
    <n v="0"/>
    <n v="0"/>
    <n v="0"/>
    <n v="0"/>
    <n v="0"/>
    <n v="4"/>
    <n v="71"/>
    <n v="0"/>
    <n v="1.76056338028169E-3"/>
    <s v="high"/>
  </r>
  <r>
    <n v="33812"/>
    <x v="25826"/>
    <d v="2021-01-01T00:00:00"/>
    <n v="72"/>
    <n v="70"/>
    <n v="44.754444444444403"/>
    <x v="3"/>
    <n v="0"/>
    <n v="0"/>
    <n v="0"/>
    <n v="0"/>
    <n v="0"/>
    <n v="5"/>
    <n v="66"/>
    <n v="0"/>
    <n v="0.40076906060605999"/>
    <s v="low"/>
  </r>
  <r>
    <n v="33813"/>
    <x v="25827"/>
    <d v="2021-01-01T00:00:00"/>
    <n v="89"/>
    <n v="80"/>
    <n v="19.551210853932499"/>
    <x v="0"/>
    <n v="0"/>
    <n v="0"/>
    <n v="0"/>
    <n v="0.25842696629213402"/>
    <n v="3.3707865168539297E-2"/>
    <n v="0"/>
    <n v="0"/>
    <n v="0"/>
    <n v="0"/>
    <s v="low"/>
  </r>
  <r>
    <n v="33816"/>
    <x v="25828"/>
    <d v="2021-01-01T00:00:00"/>
    <n v="213"/>
    <n v="210"/>
    <n v="31.996337666666602"/>
    <x v="4"/>
    <n v="0"/>
    <n v="0"/>
    <n v="0"/>
    <n v="4.6948356807511703E-3"/>
    <n v="0"/>
    <n v="12"/>
    <n v="132"/>
    <n v="0"/>
    <n v="1.5993265151515099E-2"/>
    <s v="low"/>
  </r>
  <r>
    <n v="33831"/>
    <x v="25829"/>
    <d v="2021-01-01T00:00:00"/>
    <n v="152"/>
    <n v="150"/>
    <n v="32.668817611842101"/>
    <x v="4"/>
    <n v="0"/>
    <n v="0"/>
    <n v="0"/>
    <n v="0"/>
    <n v="0"/>
    <n v="69"/>
    <n v="125"/>
    <n v="0"/>
    <n v="4.0949840000000001E-2"/>
    <s v="low"/>
  </r>
  <r>
    <n v="33832"/>
    <x v="25830"/>
    <d v="2021-01-01T00:00:00"/>
    <n v="264"/>
    <n v="260"/>
    <n v="29.164342670454499"/>
    <x v="1"/>
    <n v="0"/>
    <n v="0"/>
    <n v="7.5757575757575699E-3"/>
    <n v="3.4090909090908998E-2"/>
    <n v="0"/>
    <n v="34"/>
    <n v="152"/>
    <n v="0"/>
    <n v="0"/>
    <s v="low"/>
  </r>
  <r>
    <n v="33833"/>
    <x v="25831"/>
    <d v="2021-01-01T00:00:00"/>
    <n v="207"/>
    <n v="200"/>
    <n v="28.703660787439599"/>
    <x v="1"/>
    <n v="0"/>
    <n v="0"/>
    <n v="9.6618357487922701E-3"/>
    <n v="9.6618357487922701E-3"/>
    <n v="0"/>
    <n v="50"/>
    <n v="149"/>
    <n v="0"/>
    <n v="0"/>
    <s v="low"/>
  </r>
  <r>
    <n v="33834"/>
    <x v="25832"/>
    <d v="2021-01-01T00:00:00"/>
    <n v="152"/>
    <n v="150"/>
    <n v="17.7475017302631"/>
    <x v="0"/>
    <n v="0"/>
    <n v="0"/>
    <n v="0"/>
    <n v="0.230263157894736"/>
    <n v="0"/>
    <n v="0"/>
    <n v="0"/>
    <n v="0"/>
    <n v="0"/>
    <s v="low"/>
  </r>
  <r>
    <n v="33836"/>
    <x v="25833"/>
    <d v="2021-01-01T00:00:00"/>
    <n v="223"/>
    <n v="220"/>
    <n v="38.959079134529098"/>
    <x v="4"/>
    <n v="0"/>
    <n v="0"/>
    <n v="0"/>
    <n v="0.13004484304932701"/>
    <n v="0.14798206278026901"/>
    <n v="0"/>
    <n v="0"/>
    <n v="0"/>
    <n v="0"/>
    <s v="low"/>
  </r>
  <r>
    <n v="33838"/>
    <x v="25834"/>
    <d v="2021-01-01T00:00:00"/>
    <n v="246"/>
    <n v="240"/>
    <n v="17.515729195121899"/>
    <x v="0"/>
    <n v="2.4390243902439001E-2"/>
    <n v="0"/>
    <n v="4.0650406504065002E-3"/>
    <n v="0.23983739837398299"/>
    <n v="1.6260162601626001E-2"/>
    <n v="23"/>
    <n v="40"/>
    <n v="0"/>
    <n v="0"/>
    <s v="low"/>
  </r>
  <r>
    <n v="33839"/>
    <x v="25835"/>
    <d v="2021-01-01T00:00:00"/>
    <n v="182"/>
    <n v="180"/>
    <n v="29.6888343076923"/>
    <x v="1"/>
    <n v="0"/>
    <n v="0"/>
    <n v="0"/>
    <n v="0.26373626373626302"/>
    <n v="0.28571428571428498"/>
    <n v="0"/>
    <n v="0"/>
    <n v="0"/>
    <n v="0"/>
    <s v="low"/>
  </r>
  <r>
    <n v="33840"/>
    <x v="25836"/>
    <d v="2021-01-01T00:00:00"/>
    <n v="250"/>
    <n v="250"/>
    <n v="24.252615047999999"/>
    <x v="1"/>
    <n v="1.2E-2"/>
    <n v="0"/>
    <n v="1.6E-2"/>
    <n v="9.6000000000000002E-2"/>
    <n v="8.0000000000000002E-3"/>
    <n v="29"/>
    <n v="67"/>
    <n v="0"/>
    <n v="3.9824671641791001E-2"/>
    <s v="low"/>
  </r>
  <r>
    <n v="33841"/>
    <x v="25837"/>
    <d v="2021-01-01T00:00:00"/>
    <n v="236"/>
    <n v="230"/>
    <n v="31.079341440677901"/>
    <x v="4"/>
    <n v="0"/>
    <n v="0"/>
    <n v="1.6949152542372801E-2"/>
    <n v="1.6949152542372801E-2"/>
    <n v="3.8135593220338902E-2"/>
    <n v="34"/>
    <n v="110"/>
    <n v="0"/>
    <n v="0"/>
    <s v="low"/>
  </r>
  <r>
    <n v="33842"/>
    <x v="25838"/>
    <d v="2021-01-01T00:00:00"/>
    <n v="113"/>
    <n v="110"/>
    <n v="34.6151966902654"/>
    <x v="4"/>
    <n v="0"/>
    <n v="0"/>
    <n v="0"/>
    <n v="8.8495575221238902E-3"/>
    <n v="8.8495575221238902E-3"/>
    <n v="21"/>
    <n v="57"/>
    <n v="0"/>
    <n v="0"/>
    <s v="low"/>
  </r>
  <r>
    <n v="33847"/>
    <x v="25839"/>
    <d v="2021-01-01T00:00:00"/>
    <n v="150"/>
    <n v="150"/>
    <n v="62.538252913333302"/>
    <x v="6"/>
    <n v="0"/>
    <n v="0"/>
    <n v="0"/>
    <n v="0"/>
    <n v="0"/>
    <n v="1"/>
    <n v="133"/>
    <n v="0"/>
    <n v="0.24161892481203001"/>
    <s v="high"/>
  </r>
  <r>
    <n v="33848"/>
    <x v="25840"/>
    <d v="2021-01-01T00:00:00"/>
    <n v="108"/>
    <n v="100"/>
    <n v="28.5148194722222"/>
    <x v="1"/>
    <n v="0"/>
    <n v="0"/>
    <n v="0"/>
    <n v="1.85185185185185E-2"/>
    <n v="2.77777777777777E-2"/>
    <n v="21"/>
    <n v="79"/>
    <n v="0"/>
    <n v="0"/>
    <s v="low"/>
  </r>
  <r>
    <n v="33851"/>
    <x v="25841"/>
    <d v="2021-01-01T00:00:00"/>
    <n v="51"/>
    <n v="50"/>
    <n v="27.025501725490098"/>
    <x v="1"/>
    <n v="0"/>
    <n v="0"/>
    <n v="0"/>
    <n v="0"/>
    <n v="0"/>
    <n v="4"/>
    <n v="34"/>
    <n v="0"/>
    <n v="2.94117647058823E-2"/>
    <s v="low"/>
  </r>
  <r>
    <n v="33852"/>
    <x v="25842"/>
    <d v="2021-01-01T00:00:00"/>
    <n v="264"/>
    <n v="260"/>
    <n v="38.363162166666598"/>
    <x v="4"/>
    <n v="0"/>
    <n v="0"/>
    <n v="0"/>
    <n v="1.51515151515151E-2"/>
    <n v="3.7878787878787802E-3"/>
    <n v="48"/>
    <n v="189"/>
    <n v="0"/>
    <n v="4.3461851851851804E-3"/>
    <s v="low"/>
  </r>
  <r>
    <n v="33853"/>
    <x v="25843"/>
    <d v="2021-01-01T00:00:00"/>
    <n v="101"/>
    <n v="100"/>
    <n v="50.062209891089097"/>
    <x v="2"/>
    <n v="0"/>
    <n v="0"/>
    <n v="0"/>
    <n v="0"/>
    <n v="0"/>
    <n v="12"/>
    <n v="80"/>
    <n v="0"/>
    <n v="2.7777750000000001E-3"/>
    <s v="high"/>
  </r>
  <r>
    <n v="33855"/>
    <x v="25844"/>
    <d v="2021-01-01T00:00:00"/>
    <n v="168"/>
    <n v="160"/>
    <n v="24.922343785714201"/>
    <x v="1"/>
    <n v="5.9523809523809503E-3"/>
    <n v="0"/>
    <n v="5.9523809523809503E-3"/>
    <n v="1.1904761904761901E-2"/>
    <n v="0"/>
    <n v="28"/>
    <n v="98"/>
    <n v="0"/>
    <n v="0"/>
    <s v="low"/>
  </r>
  <r>
    <n v="33856"/>
    <x v="25845"/>
    <d v="2021-01-01T00:00:00"/>
    <n v="54"/>
    <n v="50"/>
    <n v="17.986706722222198"/>
    <x v="0"/>
    <n v="7.4074074074074001E-2"/>
    <n v="0"/>
    <n v="0"/>
    <n v="9.2592592592592504E-2"/>
    <n v="3.7037037037037E-2"/>
    <n v="0"/>
    <n v="3"/>
    <n v="0"/>
    <n v="0"/>
    <s v="low"/>
  </r>
  <r>
    <n v="33857"/>
    <x v="25846"/>
    <d v="2021-01-01T00:00:00"/>
    <n v="94"/>
    <n v="90"/>
    <n v="21.218853244680801"/>
    <x v="1"/>
    <n v="0"/>
    <n v="0"/>
    <n v="0"/>
    <n v="1.0638297872340399E-2"/>
    <n v="0"/>
    <n v="25"/>
    <n v="65"/>
    <n v="0"/>
    <n v="0.15787546153846099"/>
    <s v="low"/>
  </r>
  <r>
    <n v="33858"/>
    <x v="25847"/>
    <d v="2021-01-01T00:00:00"/>
    <n v="92"/>
    <n v="90"/>
    <n v="29.160445402173899"/>
    <x v="1"/>
    <n v="0"/>
    <n v="0"/>
    <n v="0"/>
    <n v="0.16304347826086901"/>
    <n v="0.16304347826086901"/>
    <n v="0"/>
    <n v="0"/>
    <n v="0"/>
    <n v="0"/>
    <s v="low"/>
  </r>
  <r>
    <n v="33859"/>
    <x v="25848"/>
    <d v="2021-01-01T00:00:00"/>
    <n v="61"/>
    <n v="60"/>
    <n v="67.896547606557306"/>
    <x v="6"/>
    <n v="0"/>
    <n v="0"/>
    <n v="0"/>
    <n v="0"/>
    <n v="0"/>
    <n v="25"/>
    <n v="44"/>
    <n v="0"/>
    <n v="0"/>
    <s v="high"/>
  </r>
  <r>
    <n v="33860"/>
    <x v="25849"/>
    <d v="2021-01-01T00:00:00"/>
    <n v="225"/>
    <n v="220"/>
    <n v="29.397629884444399"/>
    <x v="1"/>
    <n v="0"/>
    <n v="0"/>
    <n v="0"/>
    <n v="0.133333333333333"/>
    <n v="4.4444444444444398E-2"/>
    <n v="0"/>
    <n v="0"/>
    <n v="0"/>
    <n v="0"/>
    <s v="low"/>
  </r>
  <r>
    <n v="33864"/>
    <x v="25850"/>
    <d v="2021-01-01T00:00:00"/>
    <n v="155"/>
    <n v="150"/>
    <n v="22.668512516128999"/>
    <x v="1"/>
    <n v="0"/>
    <n v="1.9354838709677399E-2"/>
    <n v="0"/>
    <n v="0.18064516129032199"/>
    <n v="3.2258064516128997E-2"/>
    <n v="6"/>
    <n v="16"/>
    <n v="0"/>
    <n v="1.17925E-3"/>
    <s v="low"/>
  </r>
  <r>
    <n v="33865"/>
    <x v="25851"/>
    <d v="2021-01-01T00:00:00"/>
    <n v="77"/>
    <n v="70"/>
    <n v="25.828975246753199"/>
    <x v="1"/>
    <n v="0"/>
    <n v="0"/>
    <n v="0"/>
    <n v="0.103896103896103"/>
    <n v="9.0909090909090898E-2"/>
    <n v="0"/>
    <n v="0"/>
    <n v="0"/>
    <n v="0"/>
    <s v="low"/>
  </r>
  <r>
    <n v="33866"/>
    <x v="25852"/>
    <d v="2021-01-01T00:00:00"/>
    <n v="53"/>
    <n v="50"/>
    <n v="29.196503226415"/>
    <x v="1"/>
    <n v="0"/>
    <n v="0"/>
    <n v="0"/>
    <n v="0.245283018867924"/>
    <n v="1.8867924528301799E-2"/>
    <n v="0"/>
    <n v="0"/>
    <n v="0"/>
    <n v="0"/>
    <s v="low"/>
  </r>
  <r>
    <n v="33868"/>
    <x v="25853"/>
    <d v="2021-01-01T00:00:00"/>
    <n v="253"/>
    <n v="250"/>
    <n v="24.830066818181798"/>
    <x v="1"/>
    <n v="3.9525691699604697E-3"/>
    <n v="0"/>
    <n v="3.9525691699604697E-3"/>
    <n v="0.118577075098814"/>
    <n v="1.5810276679841799E-2"/>
    <n v="13"/>
    <n v="34"/>
    <n v="0"/>
    <n v="9.1911764705882297E-4"/>
    <s v="low"/>
  </r>
  <r>
    <n v="33869"/>
    <x v="25854"/>
    <d v="2021-01-01T00:00:00"/>
    <n v="67"/>
    <n v="60"/>
    <n v="15.146305910447699"/>
    <x v="0"/>
    <n v="0"/>
    <n v="0"/>
    <n v="0"/>
    <n v="0.50746268656716398"/>
    <n v="1.4925373134328301E-2"/>
    <n v="0"/>
    <n v="0"/>
    <n v="0"/>
    <n v="0"/>
    <s v="low"/>
  </r>
  <r>
    <n v="33870"/>
    <x v="25855"/>
    <d v="2021-01-01T00:00:00"/>
    <n v="284"/>
    <n v="280"/>
    <n v="17.506599151408398"/>
    <x v="0"/>
    <n v="0"/>
    <n v="0"/>
    <n v="3.5211267605633799E-3"/>
    <n v="0.105633802816901"/>
    <n v="3.1690140845070401E-2"/>
    <n v="35"/>
    <n v="46"/>
    <n v="0"/>
    <n v="4.3355869565217297E-3"/>
    <s v="low"/>
  </r>
  <r>
    <n v="33871"/>
    <x v="25856"/>
    <d v="2021-01-01T00:00:00"/>
    <n v="204"/>
    <n v="200"/>
    <n v="26.532418887254899"/>
    <x v="1"/>
    <n v="0"/>
    <n v="0"/>
    <n v="4.9019607843137202E-3"/>
    <n v="4.4117647058823498E-2"/>
    <n v="1.9607843137254902E-2"/>
    <n v="10"/>
    <n v="74"/>
    <n v="0"/>
    <n v="0"/>
    <s v="low"/>
  </r>
  <r>
    <n v="33874"/>
    <x v="25857"/>
    <d v="2021-01-01T00:00:00"/>
    <n v="269"/>
    <n v="260"/>
    <n v="27.567611921933"/>
    <x v="1"/>
    <n v="0"/>
    <n v="0"/>
    <n v="0"/>
    <n v="3.3457249070631898E-2"/>
    <n v="0"/>
    <n v="32"/>
    <n v="153"/>
    <n v="0"/>
    <n v="0"/>
    <s v="low"/>
  </r>
  <r>
    <n v="33875"/>
    <x v="25858"/>
    <d v="2021-01-01T00:00:00"/>
    <n v="99"/>
    <n v="90"/>
    <n v="29.546615898989899"/>
    <x v="1"/>
    <n v="0"/>
    <n v="0"/>
    <n v="0"/>
    <n v="0"/>
    <n v="1.01010101010101E-2"/>
    <n v="2"/>
    <n v="71"/>
    <n v="0"/>
    <n v="1.4084507042253501E-2"/>
    <s v="low"/>
  </r>
  <r>
    <n v="33876"/>
    <x v="25859"/>
    <d v="2021-01-01T00:00:00"/>
    <n v="185"/>
    <n v="180"/>
    <n v="21.853890394594501"/>
    <x v="1"/>
    <n v="0"/>
    <n v="0"/>
    <n v="0"/>
    <n v="5.94594594594594E-2"/>
    <n v="1.62162162162162E-2"/>
    <n v="11"/>
    <n v="78"/>
    <n v="0"/>
    <n v="9.3028423076922995E-2"/>
    <s v="low"/>
  </r>
  <r>
    <n v="33877"/>
    <x v="25860"/>
    <d v="2021-01-01T00:00:00"/>
    <n v="192"/>
    <n v="190"/>
    <n v="28.160953843750001"/>
    <x v="1"/>
    <n v="0"/>
    <n v="5.2083333333333296E-3"/>
    <n v="0"/>
    <n v="3.6458333333333301E-2"/>
    <n v="5.2083333333333296E-3"/>
    <n v="53"/>
    <n v="103"/>
    <n v="0"/>
    <n v="5.3937475728155302E-3"/>
    <s v="low"/>
  </r>
  <r>
    <n v="33879"/>
    <x v="25861"/>
    <d v="2021-01-01T00:00:00"/>
    <n v="126"/>
    <n v="120"/>
    <n v="22.917533833333302"/>
    <x v="1"/>
    <n v="0"/>
    <n v="0"/>
    <n v="7.9365079365079309E-3"/>
    <n v="0"/>
    <n v="0"/>
    <n v="17"/>
    <n v="97"/>
    <n v="0"/>
    <n v="4.7422680412371097E-2"/>
    <s v="low"/>
  </r>
  <r>
    <n v="33882"/>
    <x v="25862"/>
    <d v="2021-01-01T00:00:00"/>
    <n v="65"/>
    <n v="60"/>
    <n v="22.705600661538401"/>
    <x v="1"/>
    <n v="0"/>
    <n v="0"/>
    <n v="3.0769230769230702E-2"/>
    <n v="0"/>
    <n v="1.53846153846153E-2"/>
    <n v="3"/>
    <n v="47"/>
    <n v="0"/>
    <n v="0"/>
    <s v="low"/>
  </r>
  <r>
    <n v="33883"/>
    <x v="25863"/>
    <d v="2021-01-01T00:00:00"/>
    <n v="83"/>
    <n v="80"/>
    <n v="31.227890036144501"/>
    <x v="4"/>
    <n v="0"/>
    <n v="0"/>
    <n v="0"/>
    <n v="0.108433734939759"/>
    <n v="0"/>
    <n v="2"/>
    <n v="40"/>
    <n v="0"/>
    <n v="0"/>
    <s v="low"/>
  </r>
  <r>
    <n v="33884"/>
    <x v="25864"/>
    <d v="2021-01-01T00:00:00"/>
    <n v="294"/>
    <n v="290"/>
    <n v="31.619938319727801"/>
    <x v="4"/>
    <n v="0"/>
    <n v="0"/>
    <n v="1.0204081632653E-2"/>
    <n v="0.25510204081632598"/>
    <n v="1.3605442176870699E-2"/>
    <n v="25"/>
    <n v="47"/>
    <n v="0"/>
    <n v="0"/>
    <s v="low"/>
  </r>
  <r>
    <n v="33886"/>
    <x v="25865"/>
    <d v="2021-01-01T00:00:00"/>
    <n v="141"/>
    <n v="140"/>
    <n v="22.246587375886499"/>
    <x v="1"/>
    <n v="0"/>
    <n v="0"/>
    <n v="7.09219858156028E-3"/>
    <n v="2.1276595744680799E-2"/>
    <n v="0"/>
    <n v="11"/>
    <n v="74"/>
    <n v="0"/>
    <n v="6.3223932432432406E-2"/>
    <s v="low"/>
  </r>
  <r>
    <n v="33888"/>
    <x v="25866"/>
    <d v="2021-01-01T00:00:00"/>
    <n v="205"/>
    <n v="200"/>
    <n v="19.127730317073102"/>
    <x v="0"/>
    <n v="0"/>
    <n v="0"/>
    <n v="0"/>
    <n v="0.15609756097560901"/>
    <n v="0"/>
    <n v="0"/>
    <n v="0"/>
    <n v="0"/>
    <n v="0"/>
    <s v="low"/>
  </r>
  <r>
    <n v="33889"/>
    <x v="25867"/>
    <d v="2021-01-01T00:00:00"/>
    <n v="66"/>
    <n v="60"/>
    <n v="68.846060606060604"/>
    <x v="6"/>
    <n v="0"/>
    <n v="0"/>
    <n v="0"/>
    <n v="0"/>
    <n v="0"/>
    <n v="1"/>
    <n v="59"/>
    <n v="0"/>
    <n v="3.7227610169491498E-2"/>
    <s v="high"/>
  </r>
  <r>
    <n v="33890"/>
    <x v="25868"/>
    <d v="2021-01-01T00:00:00"/>
    <n v="66"/>
    <n v="60"/>
    <n v="68.859696969696898"/>
    <x v="6"/>
    <n v="0"/>
    <n v="0"/>
    <n v="0"/>
    <n v="0"/>
    <n v="0"/>
    <n v="0"/>
    <n v="60"/>
    <n v="0"/>
    <n v="5.0193599999999998E-2"/>
    <s v="high"/>
  </r>
  <r>
    <n v="33891"/>
    <x v="25869"/>
    <d v="2021-01-01T00:00:00"/>
    <n v="102"/>
    <n v="100"/>
    <n v="63.7631557647058"/>
    <x v="6"/>
    <n v="0"/>
    <n v="0"/>
    <n v="0"/>
    <n v="0"/>
    <n v="0"/>
    <n v="7"/>
    <n v="87"/>
    <n v="0"/>
    <n v="3.2430206896551697E-2"/>
    <s v="high"/>
  </r>
  <r>
    <n v="33892"/>
    <x v="25870"/>
    <d v="2021-01-01T00:00:00"/>
    <n v="65"/>
    <n v="60"/>
    <n v="71.200615384615304"/>
    <x v="5"/>
    <n v="0"/>
    <n v="0"/>
    <n v="0"/>
    <n v="0"/>
    <n v="0"/>
    <n v="5"/>
    <n v="56"/>
    <n v="0"/>
    <n v="0"/>
    <s v="high"/>
  </r>
  <r>
    <n v="33896"/>
    <x v="25871"/>
    <d v="2021-01-01T00:00:00"/>
    <n v="121"/>
    <n v="120"/>
    <n v="50.720963272727197"/>
    <x v="2"/>
    <n v="0"/>
    <n v="0"/>
    <n v="0"/>
    <n v="0"/>
    <n v="0"/>
    <n v="8"/>
    <n v="108"/>
    <n v="0"/>
    <n v="0.16620737037037001"/>
    <s v="high"/>
  </r>
  <r>
    <n v="33899"/>
    <x v="25872"/>
    <d v="2021-01-01T00:00:00"/>
    <n v="121"/>
    <n v="120"/>
    <n v="51.620494214875997"/>
    <x v="2"/>
    <n v="0"/>
    <n v="0"/>
    <n v="0"/>
    <n v="0"/>
    <n v="0"/>
    <n v="8"/>
    <n v="107"/>
    <n v="0"/>
    <n v="0.25314864485981298"/>
    <s v="high"/>
  </r>
  <r>
    <n v="33900"/>
    <x v="25873"/>
    <d v="2021-01-01T00:00:00"/>
    <n v="67"/>
    <n v="60"/>
    <n v="76.084184283582005"/>
    <x v="5"/>
    <n v="0"/>
    <n v="0"/>
    <n v="0"/>
    <n v="0"/>
    <n v="0"/>
    <n v="5"/>
    <n v="54"/>
    <n v="0"/>
    <n v="1.85185185185185E-2"/>
    <s v="high"/>
  </r>
  <r>
    <n v="33904"/>
    <x v="25874"/>
    <d v="2021-01-01T00:00:00"/>
    <n v="286"/>
    <n v="280"/>
    <n v="60.8629380664335"/>
    <x v="6"/>
    <n v="0"/>
    <n v="0"/>
    <n v="0"/>
    <n v="0"/>
    <n v="0"/>
    <n v="29"/>
    <n v="196"/>
    <n v="0"/>
    <n v="0"/>
    <s v="high"/>
  </r>
  <r>
    <n v="33906"/>
    <x v="25875"/>
    <d v="2021-01-01T00:00:00"/>
    <n v="182"/>
    <n v="180"/>
    <n v="25.1503030054945"/>
    <x v="1"/>
    <n v="2.19780219780219E-2"/>
    <n v="0"/>
    <n v="1.09890109890109E-2"/>
    <n v="0.13186813186813101"/>
    <n v="0"/>
    <n v="15"/>
    <n v="16"/>
    <n v="0"/>
    <n v="0"/>
    <s v="low"/>
  </r>
  <r>
    <n v="33907"/>
    <x v="25876"/>
    <d v="2021-01-01T00:00:00"/>
    <n v="172"/>
    <n v="170"/>
    <n v="21.651131656976698"/>
    <x v="1"/>
    <n v="0"/>
    <n v="0"/>
    <n v="0"/>
    <n v="5.8139534883720902E-2"/>
    <n v="0"/>
    <n v="0"/>
    <n v="0"/>
    <n v="0"/>
    <n v="0"/>
    <s v="low"/>
  </r>
  <r>
    <n v="33910"/>
    <x v="25877"/>
    <d v="2021-01-01T00:00:00"/>
    <n v="166"/>
    <n v="160"/>
    <n v="34.680799674698797"/>
    <x v="4"/>
    <n v="0"/>
    <n v="0"/>
    <n v="0"/>
    <n v="0"/>
    <n v="0"/>
    <n v="14"/>
    <n v="114"/>
    <n v="0"/>
    <n v="8.7719298245613996E-3"/>
    <s v="low"/>
  </r>
  <r>
    <n v="33911"/>
    <x v="25878"/>
    <d v="2021-01-01T00:00:00"/>
    <n v="98"/>
    <n v="90"/>
    <n v="23.1239110510204"/>
    <x v="1"/>
    <n v="0"/>
    <n v="0"/>
    <n v="1.0204081632653E-2"/>
    <n v="0.14285714285714199"/>
    <n v="0"/>
    <n v="4"/>
    <n v="65"/>
    <n v="0"/>
    <n v="4.3956046153846101E-2"/>
    <s v="low"/>
  </r>
  <r>
    <n v="33913"/>
    <x v="25879"/>
    <d v="2021-01-01T00:00:00"/>
    <n v="64"/>
    <n v="60"/>
    <n v="22.066910640624901"/>
    <x v="1"/>
    <n v="0"/>
    <n v="0"/>
    <n v="0"/>
    <n v="0.21875"/>
    <n v="4.6875E-2"/>
    <n v="0"/>
    <n v="0"/>
    <n v="0"/>
    <n v="0"/>
    <s v="low"/>
  </r>
  <r>
    <n v="33914"/>
    <x v="25880"/>
    <d v="2021-01-01T00:00:00"/>
    <n v="165"/>
    <n v="160"/>
    <n v="20.036938842424199"/>
    <x v="1"/>
    <n v="0"/>
    <n v="0"/>
    <n v="7.8787878787878698E-2"/>
    <n v="9.0909090909090898E-2"/>
    <n v="6.0606060606060597E-3"/>
    <n v="17"/>
    <n v="40"/>
    <n v="0"/>
    <n v="0"/>
    <s v="low"/>
  </r>
  <r>
    <n v="33915"/>
    <x v="25881"/>
    <d v="2021-01-01T00:00:00"/>
    <n v="224"/>
    <n v="220"/>
    <n v="27.6336790892857"/>
    <x v="1"/>
    <n v="4.4642857142857097E-3"/>
    <n v="0"/>
    <n v="4.4642857142857097E-3"/>
    <n v="6.6964285714285698E-2"/>
    <n v="8.9285714285714194E-3"/>
    <n v="74"/>
    <n v="87"/>
    <n v="0"/>
    <n v="0"/>
    <s v="low"/>
  </r>
  <r>
    <n v="33917"/>
    <x v="25882"/>
    <d v="2021-01-01T00:00:00"/>
    <n v="258"/>
    <n v="250"/>
    <n v="25.2626477131783"/>
    <x v="1"/>
    <n v="0"/>
    <n v="0"/>
    <n v="0"/>
    <n v="1.1627906976744099E-2"/>
    <n v="4.2635658914728598E-2"/>
    <n v="16"/>
    <n v="147"/>
    <n v="0"/>
    <n v="1.6504823129251701E-2"/>
    <s v="low"/>
  </r>
  <r>
    <n v="33918"/>
    <x v="25883"/>
    <d v="2021-01-01T00:00:00"/>
    <n v="223"/>
    <n v="220"/>
    <n v="26.213943784753301"/>
    <x v="1"/>
    <n v="0"/>
    <n v="0"/>
    <n v="0"/>
    <n v="2.6905829596412498E-2"/>
    <n v="4.4843049327354199E-3"/>
    <n v="24"/>
    <n v="137"/>
    <n v="0"/>
    <n v="3.16301751824817E-2"/>
    <s v="low"/>
  </r>
  <r>
    <n v="33922"/>
    <x v="25884"/>
    <d v="2021-01-01T00:00:00"/>
    <n v="163"/>
    <n v="160"/>
    <n v="18.081372546012201"/>
    <x v="0"/>
    <n v="6.13496932515337E-3"/>
    <n v="0"/>
    <n v="4.9079754601226898E-2"/>
    <n v="4.2944785276073601E-2"/>
    <n v="0"/>
    <n v="35"/>
    <n v="66"/>
    <n v="0"/>
    <n v="0"/>
    <s v="low"/>
  </r>
  <r>
    <n v="33923"/>
    <x v="25885"/>
    <d v="2021-01-01T00:00:00"/>
    <n v="124"/>
    <n v="120"/>
    <n v="23.186551346774099"/>
    <x v="1"/>
    <n v="0"/>
    <n v="0"/>
    <n v="0"/>
    <n v="0.19354838709677399"/>
    <n v="1.6129032258064498E-2"/>
    <n v="0"/>
    <n v="0"/>
    <n v="0"/>
    <n v="0"/>
    <s v="low"/>
  </r>
  <r>
    <n v="33926"/>
    <x v="25886"/>
    <d v="2021-01-01T00:00:00"/>
    <n v="287"/>
    <n v="280"/>
    <n v="31.300786299651499"/>
    <x v="4"/>
    <n v="0"/>
    <n v="0"/>
    <n v="0"/>
    <n v="0.16027874564459901"/>
    <n v="0.156794425087108"/>
    <n v="0"/>
    <n v="0"/>
    <n v="0"/>
    <n v="0"/>
    <s v="low"/>
  </r>
  <r>
    <n v="33933"/>
    <x v="25887"/>
    <d v="2021-01-01T00:00:00"/>
    <n v="157"/>
    <n v="150"/>
    <n v="32.128661280254697"/>
    <x v="4"/>
    <n v="0"/>
    <n v="0"/>
    <n v="0"/>
    <n v="1.9108280254777E-2"/>
    <n v="6.3694267515923501E-3"/>
    <n v="50"/>
    <n v="97"/>
    <n v="0"/>
    <n v="1.9007731958762802E-2"/>
    <s v="low"/>
  </r>
  <r>
    <n v="33935"/>
    <x v="25888"/>
    <d v="2021-01-01T00:00:00"/>
    <n v="190"/>
    <n v="190"/>
    <n v="63.918933015789399"/>
    <x v="6"/>
    <n v="0"/>
    <n v="0"/>
    <n v="0"/>
    <n v="0"/>
    <n v="0"/>
    <n v="10"/>
    <n v="134"/>
    <n v="0"/>
    <n v="3.5028955223880601E-3"/>
    <s v="high"/>
  </r>
  <r>
    <n v="33936"/>
    <x v="25889"/>
    <d v="2021-01-01T00:00:00"/>
    <n v="268"/>
    <n v="260"/>
    <n v="60.186450798507401"/>
    <x v="6"/>
    <n v="0"/>
    <n v="0"/>
    <n v="3.7313432835820802E-2"/>
    <n v="0"/>
    <n v="0"/>
    <n v="10"/>
    <n v="178"/>
    <n v="0"/>
    <n v="1.42545505617977E-3"/>
    <s v="high"/>
  </r>
  <r>
    <n v="33938"/>
    <x v="25890"/>
    <d v="2021-01-01T00:00:00"/>
    <n v="150"/>
    <n v="150"/>
    <n v="55.701939879999898"/>
    <x v="2"/>
    <n v="0"/>
    <n v="0"/>
    <n v="1.3333333333333299E-2"/>
    <n v="0"/>
    <n v="0"/>
    <n v="27"/>
    <n v="120"/>
    <n v="0"/>
    <n v="0"/>
    <s v="high"/>
  </r>
  <r>
    <n v="33939"/>
    <x v="25891"/>
    <d v="2021-01-01T00:00:00"/>
    <n v="190"/>
    <n v="190"/>
    <n v="63.735006526315701"/>
    <x v="6"/>
    <n v="0"/>
    <n v="0"/>
    <n v="1.0526315789473601E-2"/>
    <n v="0"/>
    <n v="0"/>
    <n v="29"/>
    <n v="137"/>
    <n v="0"/>
    <n v="2.4865620437956198E-3"/>
    <s v="high"/>
  </r>
  <r>
    <n v="33940"/>
    <x v="25892"/>
    <d v="2021-01-01T00:00:00"/>
    <n v="211"/>
    <n v="210"/>
    <n v="58.9554981800947"/>
    <x v="2"/>
    <n v="0"/>
    <n v="0"/>
    <n v="1.42180094786729E-2"/>
    <n v="0"/>
    <n v="0"/>
    <n v="55"/>
    <n v="133"/>
    <n v="0"/>
    <n v="0"/>
    <s v="high"/>
  </r>
  <r>
    <n v="33942"/>
    <x v="25893"/>
    <d v="2021-01-01T00:00:00"/>
    <n v="141"/>
    <n v="140"/>
    <n v="27.7479015460992"/>
    <x v="1"/>
    <n v="0"/>
    <n v="0"/>
    <n v="0"/>
    <n v="2.8368794326241099E-2"/>
    <n v="7.09219858156028E-3"/>
    <n v="12"/>
    <n v="97"/>
    <n v="0"/>
    <n v="1.6036659793814401E-2"/>
    <s v="low"/>
  </r>
  <r>
    <n v="33944"/>
    <x v="25894"/>
    <d v="2021-01-01T00:00:00"/>
    <n v="268"/>
    <n v="260"/>
    <n v="28.8089409552238"/>
    <x v="1"/>
    <n v="0"/>
    <n v="0"/>
    <n v="7.4626865671641703E-3"/>
    <n v="4.1044776119402902E-2"/>
    <n v="2.2388059701492501E-2"/>
    <n v="18"/>
    <n v="117"/>
    <n v="0"/>
    <n v="8.5470085470085392E-3"/>
    <s v="low"/>
  </r>
  <r>
    <n v="33945"/>
    <x v="25895"/>
    <d v="2021-01-01T00:00:00"/>
    <n v="125"/>
    <n v="120"/>
    <n v="26.652573247999999"/>
    <x v="1"/>
    <n v="0"/>
    <n v="0"/>
    <n v="0"/>
    <n v="0"/>
    <n v="0"/>
    <n v="11"/>
    <n v="90"/>
    <n v="0"/>
    <n v="1.6339866666666598E-2"/>
    <s v="low"/>
  </r>
  <r>
    <n v="33946"/>
    <x v="25896"/>
    <d v="2021-01-01T00:00:00"/>
    <n v="84"/>
    <n v="80"/>
    <n v="26.104030095237999"/>
    <x v="1"/>
    <n v="0"/>
    <n v="0"/>
    <n v="0"/>
    <n v="0.15476190476190399"/>
    <n v="1.1904761904761901E-2"/>
    <n v="0"/>
    <n v="0"/>
    <n v="0"/>
    <n v="0"/>
    <s v="low"/>
  </r>
  <r>
    <n v="33947"/>
    <x v="25897"/>
    <d v="2021-01-01T00:00:00"/>
    <n v="65"/>
    <n v="60"/>
    <n v="51.195501030769201"/>
    <x v="2"/>
    <n v="0"/>
    <n v="0"/>
    <n v="0"/>
    <n v="0"/>
    <n v="1.53846153846153E-2"/>
    <n v="4"/>
    <n v="50"/>
    <n v="0"/>
    <n v="1.14285799999999E-2"/>
    <s v="high"/>
  </r>
  <r>
    <n v="33953"/>
    <x v="25898"/>
    <d v="2021-01-01T00:00:00"/>
    <n v="83"/>
    <n v="80"/>
    <n v="17.8036483253012"/>
    <x v="0"/>
    <n v="0"/>
    <n v="0"/>
    <n v="0"/>
    <n v="0.34939759036144502"/>
    <n v="3.6144578313252997E-2"/>
    <n v="0"/>
    <n v="0"/>
    <n v="0"/>
    <n v="0"/>
    <s v="low"/>
  </r>
  <r>
    <n v="33954"/>
    <x v="25899"/>
    <d v="2021-01-01T00:00:00"/>
    <n v="296"/>
    <n v="290"/>
    <n v="32.831575202702702"/>
    <x v="4"/>
    <n v="0"/>
    <n v="0"/>
    <n v="0"/>
    <n v="0.20945945945945901"/>
    <n v="2.7027027027027001E-2"/>
    <n v="0"/>
    <n v="0"/>
    <n v="0"/>
    <n v="0"/>
    <s v="low"/>
  </r>
  <r>
    <n v="33955"/>
    <x v="25900"/>
    <d v="2021-01-01T00:00:00"/>
    <n v="117"/>
    <n v="110"/>
    <n v="27.747521136752098"/>
    <x v="1"/>
    <n v="0"/>
    <n v="0"/>
    <n v="0"/>
    <n v="0"/>
    <n v="0"/>
    <n v="9"/>
    <n v="85"/>
    <n v="0"/>
    <n v="0"/>
    <s v="low"/>
  </r>
  <r>
    <n v="33956"/>
    <x v="25901"/>
    <d v="2021-01-01T00:00:00"/>
    <n v="90"/>
    <n v="90"/>
    <n v="20.630423166666599"/>
    <x v="1"/>
    <n v="0"/>
    <n v="0"/>
    <n v="0"/>
    <n v="0"/>
    <n v="0"/>
    <n v="7"/>
    <n v="64"/>
    <n v="0"/>
    <n v="3.125E-2"/>
    <s v="low"/>
  </r>
  <r>
    <n v="33957"/>
    <x v="25902"/>
    <d v="2021-01-01T00:00:00"/>
    <n v="109"/>
    <n v="100"/>
    <n v="35.8788498165137"/>
    <x v="4"/>
    <n v="0"/>
    <n v="0"/>
    <n v="0"/>
    <n v="0"/>
    <n v="0"/>
    <n v="49"/>
    <n v="90"/>
    <n v="0"/>
    <n v="0"/>
    <s v="low"/>
  </r>
  <r>
    <n v="33958"/>
    <x v="25903"/>
    <d v="2021-01-01T00:00:00"/>
    <n v="255"/>
    <n v="250"/>
    <n v="37.063211870588198"/>
    <x v="4"/>
    <n v="0"/>
    <n v="0"/>
    <n v="0"/>
    <n v="0"/>
    <n v="0"/>
    <n v="19"/>
    <n v="228"/>
    <n v="0"/>
    <n v="0.25447346491228001"/>
    <s v="low"/>
  </r>
  <r>
    <n v="33960"/>
    <x v="25904"/>
    <d v="2021-01-01T00:00:00"/>
    <n v="78"/>
    <n v="70"/>
    <n v="49.343918782051198"/>
    <x v="3"/>
    <n v="0"/>
    <n v="0"/>
    <n v="1.2820512820512799E-2"/>
    <n v="2.5641025641025599E-2"/>
    <n v="0"/>
    <n v="41"/>
    <n v="58"/>
    <n v="0"/>
    <n v="0"/>
    <s v="low"/>
  </r>
  <r>
    <n v="33961"/>
    <x v="25905"/>
    <d v="2021-01-01T00:00:00"/>
    <n v="115"/>
    <n v="110"/>
    <n v="26.1060524782608"/>
    <x v="1"/>
    <n v="1.7391304347826E-2"/>
    <n v="0"/>
    <n v="2.6086956521739101E-2"/>
    <n v="4.3478260869565202E-2"/>
    <n v="8.6956521739130401E-3"/>
    <n v="23"/>
    <n v="58"/>
    <n v="0"/>
    <n v="8.0049310344827498E-3"/>
    <s v="low"/>
  </r>
  <r>
    <n v="33962"/>
    <x v="25906"/>
    <d v="2021-01-01T00:00:00"/>
    <n v="155"/>
    <n v="150"/>
    <n v="29.122269458064501"/>
    <x v="1"/>
    <n v="0"/>
    <n v="0"/>
    <n v="0"/>
    <n v="0.23225806451612899"/>
    <n v="3.2258064516128997E-2"/>
    <n v="0"/>
    <n v="0"/>
    <n v="0"/>
    <n v="0"/>
    <s v="low"/>
  </r>
  <r>
    <n v="33963"/>
    <x v="25907"/>
    <d v="2021-01-01T00:00:00"/>
    <n v="50"/>
    <n v="50"/>
    <n v="27.97069758"/>
    <x v="1"/>
    <n v="0"/>
    <n v="0"/>
    <n v="0.04"/>
    <n v="0.04"/>
    <n v="0"/>
    <n v="8"/>
    <n v="27"/>
    <n v="0"/>
    <n v="0"/>
    <s v="low"/>
  </r>
  <r>
    <n v="33964"/>
    <x v="25908"/>
    <d v="2021-01-01T00:00:00"/>
    <n v="158"/>
    <n v="150"/>
    <n v="28.697293626582201"/>
    <x v="1"/>
    <n v="0"/>
    <n v="0"/>
    <n v="0"/>
    <n v="0"/>
    <n v="0"/>
    <n v="9"/>
    <n v="119"/>
    <n v="0"/>
    <n v="2.7310924369747899E-2"/>
    <s v="low"/>
  </r>
  <r>
    <n v="33965"/>
    <x v="25909"/>
    <d v="2021-01-01T00:00:00"/>
    <n v="142"/>
    <n v="140"/>
    <n v="33.334358880281599"/>
    <x v="4"/>
    <n v="0"/>
    <n v="0"/>
    <n v="7.0422535211267599E-3"/>
    <n v="0"/>
    <n v="0"/>
    <n v="23"/>
    <n v="83"/>
    <n v="0"/>
    <n v="6.0240963855421603E-3"/>
    <s v="low"/>
  </r>
  <r>
    <n v="33966"/>
    <x v="25910"/>
    <d v="2021-01-01T00:00:00"/>
    <n v="60"/>
    <n v="60"/>
    <n v="18.921414783333301"/>
    <x v="0"/>
    <n v="0"/>
    <n v="0"/>
    <n v="0"/>
    <n v="0.1"/>
    <n v="0"/>
    <n v="7"/>
    <n v="7"/>
    <n v="0"/>
    <n v="0"/>
    <s v="low"/>
  </r>
  <r>
    <n v="33968"/>
    <x v="25911"/>
    <d v="2021-01-01T00:00:00"/>
    <n v="134"/>
    <n v="130"/>
    <n v="32.204152477611899"/>
    <x v="4"/>
    <n v="7.4626865671641703E-3"/>
    <n v="0"/>
    <n v="7.4626865671641703E-3"/>
    <n v="6.7164179104477598E-2"/>
    <n v="1.4925373134328301E-2"/>
    <n v="51"/>
    <n v="63"/>
    <n v="0"/>
    <n v="2.29076984126984E-2"/>
    <s v="low"/>
  </r>
  <r>
    <n v="33969"/>
    <x v="25912"/>
    <d v="2021-01-01T00:00:00"/>
    <n v="110"/>
    <n v="110"/>
    <n v="12.2310004181818"/>
    <x v="0"/>
    <n v="6.3636363636363602E-2"/>
    <n v="1.8181818181818101E-2"/>
    <n v="3.6363636363636299E-2"/>
    <n v="0.22727272727272699"/>
    <n v="0"/>
    <n v="30"/>
    <n v="33"/>
    <n v="0"/>
    <n v="0"/>
    <s v="low"/>
  </r>
  <r>
    <n v="33971"/>
    <x v="25913"/>
    <d v="2021-01-01T00:00:00"/>
    <n v="262"/>
    <n v="260"/>
    <n v="23.636397832061"/>
    <x v="1"/>
    <n v="1.90839694656488E-2"/>
    <n v="0"/>
    <n v="3.4351145038167899E-2"/>
    <n v="4.1984732824427398E-2"/>
    <n v="0"/>
    <n v="61"/>
    <n v="86"/>
    <n v="0"/>
    <n v="0"/>
    <s v="low"/>
  </r>
  <r>
    <n v="33972"/>
    <x v="25914"/>
    <d v="2021-01-01T00:00:00"/>
    <n v="252"/>
    <n v="250"/>
    <n v="32.118938166666602"/>
    <x v="4"/>
    <n v="1.5873015873015799E-2"/>
    <n v="0"/>
    <n v="7.9365079365079309E-3"/>
    <n v="3.5714285714285698E-2"/>
    <n v="3.9682539682539602E-3"/>
    <n v="89"/>
    <n v="111"/>
    <n v="0"/>
    <n v="8.7183783783783696E-4"/>
    <s v="low"/>
  </r>
  <r>
    <n v="33973"/>
    <x v="25915"/>
    <d v="2021-01-01T00:00:00"/>
    <n v="124"/>
    <n v="120"/>
    <n v="26.991670201612902"/>
    <x v="1"/>
    <n v="0"/>
    <n v="0"/>
    <n v="0"/>
    <n v="0"/>
    <n v="0"/>
    <n v="36"/>
    <n v="104"/>
    <n v="0"/>
    <n v="5.9568461538461502E-3"/>
    <s v="low"/>
  </r>
  <r>
    <n v="33974"/>
    <x v="25916"/>
    <d v="2021-01-01T00:00:00"/>
    <n v="190"/>
    <n v="190"/>
    <n v="31.823714615789399"/>
    <x v="4"/>
    <n v="0"/>
    <n v="0"/>
    <n v="1.5789473684210499E-2"/>
    <n v="7.8947368421052599E-2"/>
    <n v="0"/>
    <n v="60"/>
    <n v="93"/>
    <n v="0"/>
    <n v="0"/>
    <s v="low"/>
  </r>
  <r>
    <n v="33975"/>
    <x v="25917"/>
    <d v="2021-01-01T00:00:00"/>
    <n v="94"/>
    <n v="90"/>
    <n v="18.576680372340402"/>
    <x v="0"/>
    <n v="0"/>
    <n v="0"/>
    <n v="0"/>
    <n v="3.1914893617021198E-2"/>
    <n v="0"/>
    <n v="8"/>
    <n v="55"/>
    <n v="0"/>
    <n v="2.59740181818181E-2"/>
    <s v="low"/>
  </r>
  <r>
    <n v="33976"/>
    <x v="25918"/>
    <d v="2021-01-01T00:00:00"/>
    <n v="91"/>
    <n v="90"/>
    <n v="18.952964197802199"/>
    <x v="0"/>
    <n v="0"/>
    <n v="0"/>
    <n v="0"/>
    <n v="1.09890109890109E-2"/>
    <n v="0"/>
    <n v="21"/>
    <n v="59"/>
    <n v="0"/>
    <n v="1.6949152542372801E-2"/>
    <s v="low"/>
  </r>
  <r>
    <n v="33977"/>
    <x v="25919"/>
    <d v="2021-01-01T00:00:00"/>
    <n v="64"/>
    <n v="60"/>
    <n v="19.412194203125001"/>
    <x v="0"/>
    <n v="0"/>
    <n v="0"/>
    <n v="0"/>
    <n v="0.390625"/>
    <n v="0"/>
    <n v="0"/>
    <n v="0"/>
    <n v="0"/>
    <n v="0"/>
    <s v="low"/>
  </r>
  <r>
    <n v="33978"/>
    <x v="25920"/>
    <d v="2021-01-01T00:00:00"/>
    <n v="148"/>
    <n v="140"/>
    <n v="21.655564222972899"/>
    <x v="1"/>
    <n v="0"/>
    <n v="0"/>
    <n v="0"/>
    <n v="0.43243243243243201"/>
    <n v="3.3783783783783702E-2"/>
    <n v="0"/>
    <n v="0"/>
    <n v="0"/>
    <n v="0"/>
    <s v="low"/>
  </r>
  <r>
    <n v="33979"/>
    <x v="25921"/>
    <d v="2021-01-01T00:00:00"/>
    <n v="84"/>
    <n v="80"/>
    <n v="19.165442488095199"/>
    <x v="0"/>
    <n v="0"/>
    <n v="0"/>
    <n v="0"/>
    <n v="0.19047619047618999"/>
    <n v="1.1904761904761901E-2"/>
    <n v="0"/>
    <n v="0"/>
    <n v="0"/>
    <n v="0"/>
    <s v="low"/>
  </r>
  <r>
    <n v="33981"/>
    <x v="25922"/>
    <d v="2021-01-01T00:00:00"/>
    <n v="110"/>
    <n v="110"/>
    <n v="21.702261481818098"/>
    <x v="1"/>
    <n v="0"/>
    <n v="0"/>
    <n v="0"/>
    <n v="0"/>
    <n v="9.0909090909090905E-3"/>
    <n v="8"/>
    <n v="74"/>
    <n v="0"/>
    <n v="8.4566702702702695E-2"/>
    <s v="low"/>
  </r>
  <r>
    <n v="33982"/>
    <x v="25923"/>
    <d v="2021-01-01T00:00:00"/>
    <n v="144"/>
    <n v="140"/>
    <n v="19.213235534722202"/>
    <x v="0"/>
    <n v="0"/>
    <n v="0"/>
    <n v="0"/>
    <n v="5.5555555555555497E-2"/>
    <n v="6.9444444444444397E-3"/>
    <n v="2"/>
    <n v="45"/>
    <n v="0"/>
    <n v="0"/>
    <s v="low"/>
  </r>
  <r>
    <n v="33983"/>
    <x v="25924"/>
    <d v="2021-01-01T00:00:00"/>
    <n v="177"/>
    <n v="170"/>
    <n v="25.3054120903954"/>
    <x v="1"/>
    <n v="0"/>
    <n v="0"/>
    <n v="0"/>
    <n v="0.17514124293785299"/>
    <n v="5.6497175141242903E-3"/>
    <n v="0"/>
    <n v="0"/>
    <n v="0"/>
    <n v="0"/>
    <s v="low"/>
  </r>
  <r>
    <n v="33984"/>
    <x v="25925"/>
    <d v="2021-01-01T00:00:00"/>
    <n v="83"/>
    <n v="80"/>
    <n v="16.715905240963799"/>
    <x v="0"/>
    <n v="0"/>
    <n v="0"/>
    <n v="0"/>
    <n v="0.19277108433734899"/>
    <n v="2.40963855421686E-2"/>
    <n v="0"/>
    <n v="0"/>
    <n v="0"/>
    <n v="0"/>
    <s v="low"/>
  </r>
  <r>
    <n v="33986"/>
    <x v="25926"/>
    <d v="2021-01-01T00:00:00"/>
    <n v="119"/>
    <n v="110"/>
    <n v="24.088073747899099"/>
    <x v="1"/>
    <n v="0"/>
    <n v="0"/>
    <n v="8.4033613445378096E-3"/>
    <n v="1.6806722689075598E-2"/>
    <n v="1.6806722689075598E-2"/>
    <n v="15"/>
    <n v="79"/>
    <n v="0"/>
    <n v="1.26582278481012E-2"/>
    <s v="low"/>
  </r>
  <r>
    <n v="33987"/>
    <x v="25927"/>
    <d v="2021-01-01T00:00:00"/>
    <n v="238"/>
    <n v="230"/>
    <n v="19.669604974789902"/>
    <x v="0"/>
    <n v="0"/>
    <n v="0"/>
    <n v="4.2016806722688996E-3"/>
    <n v="0.105042016806722"/>
    <n v="4.2016806722688996E-3"/>
    <n v="13"/>
    <n v="104"/>
    <n v="0"/>
    <n v="1.2726240384615299E-2"/>
    <s v="low"/>
  </r>
  <r>
    <n v="33988"/>
    <x v="25928"/>
    <d v="2021-01-01T00:00:00"/>
    <n v="51"/>
    <n v="50"/>
    <n v="26.121288941176399"/>
    <x v="1"/>
    <n v="3.9215686274509803E-2"/>
    <n v="0"/>
    <n v="1.9607843137254902E-2"/>
    <n v="3.9215686274509803E-2"/>
    <n v="0"/>
    <n v="2"/>
    <n v="21"/>
    <n v="0"/>
    <n v="1.5872999999999901E-2"/>
    <s v="low"/>
  </r>
  <r>
    <n v="33989"/>
    <x v="25929"/>
    <d v="2021-01-01T00:00:00"/>
    <n v="81"/>
    <n v="80"/>
    <n v="29.9798652345679"/>
    <x v="1"/>
    <n v="0"/>
    <n v="0"/>
    <n v="0"/>
    <n v="0"/>
    <n v="0"/>
    <n v="2"/>
    <n v="65"/>
    <n v="0"/>
    <n v="0.21909869230769199"/>
    <s v="low"/>
  </r>
  <r>
    <n v="33990"/>
    <x v="25930"/>
    <d v="2021-01-01T00:00:00"/>
    <n v="101"/>
    <n v="100"/>
    <n v="28.289758009900901"/>
    <x v="1"/>
    <n v="0"/>
    <n v="0"/>
    <n v="1.9801980198019799E-2"/>
    <n v="0"/>
    <n v="0"/>
    <n v="50"/>
    <n v="81"/>
    <n v="0"/>
    <n v="3.2629876543209799E-2"/>
    <s v="low"/>
  </r>
  <r>
    <n v="33991"/>
    <x v="25931"/>
    <d v="2021-01-01T00:00:00"/>
    <n v="113"/>
    <n v="110"/>
    <n v="35.601000690265401"/>
    <x v="4"/>
    <n v="0"/>
    <n v="0"/>
    <n v="0"/>
    <n v="8.8495575221238902E-3"/>
    <n v="0"/>
    <n v="5"/>
    <n v="90"/>
    <n v="0"/>
    <n v="0.127563511111111"/>
    <s v="low"/>
  </r>
  <r>
    <n v="33992"/>
    <x v="25932"/>
    <d v="2021-01-01T00:00:00"/>
    <n v="112"/>
    <n v="110"/>
    <n v="46.033278544642798"/>
    <x v="3"/>
    <n v="0"/>
    <n v="0"/>
    <n v="0"/>
    <n v="0"/>
    <n v="0"/>
    <n v="15"/>
    <n v="90"/>
    <n v="0"/>
    <n v="3.07660888888888E-2"/>
    <s v="low"/>
  </r>
  <r>
    <n v="33993"/>
    <x v="25933"/>
    <d v="2021-01-01T00:00:00"/>
    <n v="71"/>
    <n v="70"/>
    <n v="29.296224169014"/>
    <x v="1"/>
    <n v="0"/>
    <n v="0"/>
    <n v="0"/>
    <n v="0"/>
    <n v="0"/>
    <n v="9"/>
    <n v="49"/>
    <n v="0"/>
    <n v="0"/>
    <s v="low"/>
  </r>
  <r>
    <n v="33994"/>
    <x v="25934"/>
    <d v="2021-01-01T00:00:00"/>
    <n v="77"/>
    <n v="70"/>
    <n v="18.2751937532467"/>
    <x v="0"/>
    <n v="0"/>
    <n v="0"/>
    <n v="0"/>
    <n v="0.246753246753246"/>
    <n v="0.48051948051948001"/>
    <n v="0"/>
    <n v="0"/>
    <n v="0"/>
    <n v="0"/>
    <s v="low"/>
  </r>
  <r>
    <n v="33997"/>
    <x v="25935"/>
    <d v="2021-01-01T00:00:00"/>
    <n v="91"/>
    <n v="90"/>
    <n v="18.5124996263736"/>
    <x v="0"/>
    <n v="0"/>
    <n v="2.19780219780219E-2"/>
    <n v="2.19780219780219E-2"/>
    <n v="7.69230769230769E-2"/>
    <n v="1.09890109890109E-2"/>
    <n v="23"/>
    <n v="30"/>
    <n v="0"/>
    <n v="0"/>
    <s v="low"/>
  </r>
  <r>
    <n v="33998"/>
    <x v="25936"/>
    <d v="2021-01-01T00:00:00"/>
    <n v="70"/>
    <n v="70"/>
    <n v="29.543714285714199"/>
    <x v="1"/>
    <n v="0"/>
    <n v="0"/>
    <n v="0"/>
    <n v="0"/>
    <n v="0"/>
    <n v="6"/>
    <n v="64"/>
    <n v="0"/>
    <n v="3.125E-2"/>
    <s v="low"/>
  </r>
  <r>
    <n v="34000"/>
    <x v="25937"/>
    <d v="2021-01-01T00:00:00"/>
    <n v="227"/>
    <n v="220"/>
    <n v="22.916964740088101"/>
    <x v="1"/>
    <n v="0"/>
    <n v="0"/>
    <n v="8.8105726872246704E-3"/>
    <n v="8.8105726872246704E-3"/>
    <n v="0"/>
    <n v="44"/>
    <n v="114"/>
    <n v="0"/>
    <n v="6.4954798245613996E-2"/>
    <s v="low"/>
  </r>
  <r>
    <n v="34002"/>
    <x v="25938"/>
    <d v="2021-01-01T00:00:00"/>
    <n v="54"/>
    <n v="50"/>
    <n v="22.113996018518499"/>
    <x v="1"/>
    <n v="0"/>
    <n v="0"/>
    <n v="0"/>
    <n v="0"/>
    <n v="0"/>
    <n v="5"/>
    <n v="25"/>
    <n v="0"/>
    <n v="2.8508800000000001E-2"/>
    <s v="low"/>
  </r>
  <r>
    <n v="34003"/>
    <x v="25939"/>
    <d v="2021-01-01T00:00:00"/>
    <n v="273"/>
    <n v="270"/>
    <n v="39.929792168498103"/>
    <x v="4"/>
    <n v="0"/>
    <n v="0"/>
    <n v="1.46520146520146E-2"/>
    <n v="3.66300366300366E-3"/>
    <n v="0"/>
    <n v="68"/>
    <n v="185"/>
    <n v="0"/>
    <n v="0"/>
    <s v="low"/>
  </r>
  <r>
    <n v="34014"/>
    <x v="25940"/>
    <d v="2021-01-01T00:00:00"/>
    <n v="119"/>
    <n v="110"/>
    <n v="26.256577252100801"/>
    <x v="1"/>
    <n v="0"/>
    <n v="0"/>
    <n v="0"/>
    <n v="0.310924369747899"/>
    <n v="5.0420168067226802E-2"/>
    <n v="0"/>
    <n v="0"/>
    <n v="0"/>
    <n v="0"/>
    <s v="low"/>
  </r>
  <r>
    <n v="34017"/>
    <x v="25941"/>
    <d v="2021-01-01T00:00:00"/>
    <n v="50"/>
    <n v="50"/>
    <n v="33.101742340000001"/>
    <x v="4"/>
    <n v="0"/>
    <n v="0"/>
    <n v="0"/>
    <n v="0.18"/>
    <n v="0.02"/>
    <n v="0"/>
    <n v="0"/>
    <n v="0"/>
    <n v="0"/>
    <s v="low"/>
  </r>
  <r>
    <n v="34018"/>
    <x v="25942"/>
    <d v="2021-01-01T00:00:00"/>
    <n v="62"/>
    <n v="60"/>
    <n v="18.143281064516099"/>
    <x v="0"/>
    <n v="0"/>
    <n v="0"/>
    <n v="0"/>
    <n v="4.8387096774193498E-2"/>
    <n v="0"/>
    <n v="9"/>
    <n v="23"/>
    <n v="0"/>
    <n v="1.8467739130434702E-2"/>
    <s v="low"/>
  </r>
  <r>
    <n v="34021"/>
    <x v="25943"/>
    <d v="2021-01-01T00:00:00"/>
    <n v="162"/>
    <n v="160"/>
    <n v="26.481137913580199"/>
    <x v="1"/>
    <n v="0"/>
    <n v="0"/>
    <n v="0"/>
    <n v="2.4691358024691301E-2"/>
    <n v="0"/>
    <n v="9"/>
    <n v="120"/>
    <n v="0"/>
    <n v="4.2033233333333302E-2"/>
    <s v="low"/>
  </r>
  <r>
    <n v="34022"/>
    <x v="25944"/>
    <d v="2021-01-01T00:00:00"/>
    <n v="218"/>
    <n v="210"/>
    <n v="26.8674721009174"/>
    <x v="1"/>
    <n v="3.2110091743119198E-2"/>
    <n v="9.1743119266054999E-3"/>
    <n v="1.37614678899082E-2"/>
    <n v="1.37614678899082E-2"/>
    <n v="4.5871559633027499E-3"/>
    <n v="73"/>
    <n v="97"/>
    <n v="0"/>
    <n v="3.4363917525773098E-4"/>
    <s v="low"/>
  </r>
  <r>
    <n v="34023"/>
    <x v="25945"/>
    <d v="2021-01-01T00:00:00"/>
    <n v="135"/>
    <n v="130"/>
    <n v="19.756091866666601"/>
    <x v="0"/>
    <n v="0"/>
    <n v="0"/>
    <n v="0"/>
    <n v="1.48148148148148E-2"/>
    <n v="0"/>
    <n v="28"/>
    <n v="58"/>
    <n v="0"/>
    <n v="2.0073896551724101E-2"/>
    <s v="low"/>
  </r>
  <r>
    <n v="34028"/>
    <x v="25946"/>
    <d v="2021-01-01T00:00:00"/>
    <n v="231"/>
    <n v="230"/>
    <n v="68.182191471861401"/>
    <x v="6"/>
    <n v="0"/>
    <n v="0"/>
    <n v="0"/>
    <n v="0"/>
    <n v="0"/>
    <n v="27"/>
    <n v="142"/>
    <n v="0"/>
    <n v="0"/>
    <s v="high"/>
  </r>
  <r>
    <n v="34029"/>
    <x v="25947"/>
    <d v="2021-01-01T00:00:00"/>
    <n v="200"/>
    <n v="200"/>
    <n v="27.981399945"/>
    <x v="1"/>
    <n v="0"/>
    <n v="0"/>
    <n v="0"/>
    <n v="5.0000000000000001E-3"/>
    <n v="0"/>
    <n v="8"/>
    <n v="142"/>
    <n v="0"/>
    <n v="4.22535211267605E-2"/>
    <s v="low"/>
  </r>
  <r>
    <n v="34030"/>
    <x v="25948"/>
    <d v="2021-01-01T00:00:00"/>
    <n v="217"/>
    <n v="210"/>
    <n v="33.715725903225803"/>
    <x v="4"/>
    <n v="0"/>
    <n v="0"/>
    <n v="0"/>
    <n v="0"/>
    <n v="4.60829493087557E-3"/>
    <n v="27"/>
    <n v="172"/>
    <n v="0"/>
    <n v="1.86046511627906E-2"/>
    <s v="low"/>
  </r>
  <r>
    <n v="34032"/>
    <x v="25949"/>
    <d v="2021-01-01T00:00:00"/>
    <n v="268"/>
    <n v="260"/>
    <n v="38.051481794776102"/>
    <x v="4"/>
    <n v="0"/>
    <n v="0"/>
    <n v="0"/>
    <n v="2.2388059701492501E-2"/>
    <n v="0"/>
    <n v="45"/>
    <n v="157"/>
    <n v="0"/>
    <n v="3.6396815286624201E-4"/>
    <s v="low"/>
  </r>
  <r>
    <n v="34034"/>
    <x v="25950"/>
    <d v="2021-01-01T00:00:00"/>
    <n v="223"/>
    <n v="220"/>
    <n v="16.929327686098599"/>
    <x v="0"/>
    <n v="0.32286995515694999"/>
    <n v="0"/>
    <n v="1.79372197309417E-2"/>
    <n v="0.73542600896860899"/>
    <n v="0"/>
    <n v="30"/>
    <n v="34"/>
    <n v="0"/>
    <n v="0"/>
    <s v="low"/>
  </r>
  <r>
    <n v="34038"/>
    <x v="25951"/>
    <d v="2021-01-01T00:00:00"/>
    <n v="247"/>
    <n v="240"/>
    <n v="31.515515101214501"/>
    <x v="4"/>
    <n v="0"/>
    <n v="0"/>
    <n v="0"/>
    <n v="0"/>
    <n v="0"/>
    <n v="67"/>
    <n v="198"/>
    <n v="0"/>
    <n v="4.7641868686868601E-2"/>
    <s v="low"/>
  </r>
  <r>
    <n v="34040"/>
    <x v="25952"/>
    <d v="2021-01-01T00:00:00"/>
    <n v="264"/>
    <n v="260"/>
    <n v="30.200988015151498"/>
    <x v="4"/>
    <n v="0"/>
    <n v="0"/>
    <n v="0"/>
    <n v="0"/>
    <n v="0"/>
    <n v="31"/>
    <n v="191"/>
    <n v="0"/>
    <n v="5.5804921465968504E-3"/>
    <s v="low"/>
  </r>
  <r>
    <n v="34043"/>
    <x v="25953"/>
    <d v="2021-01-01T00:00:00"/>
    <n v="163"/>
    <n v="160"/>
    <n v="39.868079711656399"/>
    <x v="4"/>
    <n v="0"/>
    <n v="0"/>
    <n v="0"/>
    <n v="0"/>
    <n v="0"/>
    <n v="37"/>
    <n v="134"/>
    <n v="0"/>
    <n v="0"/>
    <s v="low"/>
  </r>
  <r>
    <n v="34044"/>
    <x v="25954"/>
    <d v="2021-01-01T00:00:00"/>
    <n v="160"/>
    <n v="160"/>
    <n v="38.050828031249999"/>
    <x v="4"/>
    <n v="0"/>
    <n v="0"/>
    <n v="6.2500000000000003E-3"/>
    <n v="0"/>
    <n v="0"/>
    <n v="19"/>
    <n v="126"/>
    <n v="0"/>
    <n v="0"/>
    <s v="low"/>
  </r>
  <r>
    <n v="34047"/>
    <x v="25955"/>
    <d v="2021-01-01T00:00:00"/>
    <n v="249"/>
    <n v="240"/>
    <n v="44.239366899598402"/>
    <x v="3"/>
    <n v="0"/>
    <n v="0"/>
    <n v="8.0321285140562207E-3"/>
    <n v="8.0321285140562207E-3"/>
    <n v="0"/>
    <n v="27"/>
    <n v="168"/>
    <n v="0"/>
    <n v="1.6213988095238E-3"/>
    <s v="low"/>
  </r>
  <r>
    <n v="34048"/>
    <x v="25956"/>
    <d v="2021-01-01T00:00:00"/>
    <n v="166"/>
    <n v="160"/>
    <n v="47.673900054216801"/>
    <x v="3"/>
    <n v="0"/>
    <n v="0"/>
    <n v="0"/>
    <n v="0"/>
    <n v="0"/>
    <n v="92"/>
    <n v="113"/>
    <n v="0"/>
    <n v="0"/>
    <s v="low"/>
  </r>
  <r>
    <n v="34049"/>
    <x v="25957"/>
    <d v="2021-01-01T00:00:00"/>
    <n v="55"/>
    <n v="50"/>
    <n v="17.948280199999999"/>
    <x v="0"/>
    <n v="0"/>
    <n v="0"/>
    <n v="0"/>
    <n v="0.36363636363636298"/>
    <n v="9.0909090909090898E-2"/>
    <n v="0"/>
    <n v="0"/>
    <n v="0"/>
    <n v="0"/>
    <s v="low"/>
  </r>
  <r>
    <n v="34050"/>
    <x v="25958"/>
    <d v="2021-01-01T00:00:00"/>
    <n v="231"/>
    <n v="230"/>
    <n v="65.269835735930698"/>
    <x v="6"/>
    <n v="0"/>
    <n v="0"/>
    <n v="0"/>
    <n v="0"/>
    <n v="0"/>
    <n v="32"/>
    <n v="187"/>
    <n v="0"/>
    <n v="0"/>
    <s v="high"/>
  </r>
  <r>
    <n v="34051"/>
    <x v="25959"/>
    <d v="2021-01-01T00:00:00"/>
    <n v="174"/>
    <n v="170"/>
    <n v="44.487922666666599"/>
    <x v="3"/>
    <n v="0"/>
    <n v="0"/>
    <n v="0"/>
    <n v="0"/>
    <n v="0"/>
    <n v="3"/>
    <n v="133"/>
    <n v="0"/>
    <n v="0"/>
    <s v="low"/>
  </r>
  <r>
    <n v="34052"/>
    <x v="25960"/>
    <d v="2021-01-01T00:00:00"/>
    <n v="231"/>
    <n v="230"/>
    <n v="68.748312653679605"/>
    <x v="6"/>
    <n v="0"/>
    <n v="0"/>
    <n v="0"/>
    <n v="0"/>
    <n v="0"/>
    <n v="23"/>
    <n v="191"/>
    <n v="0"/>
    <n v="3.59012565445026E-3"/>
    <s v="high"/>
  </r>
  <r>
    <n v="34056"/>
    <x v="25961"/>
    <d v="2021-01-01T00:00:00"/>
    <n v="262"/>
    <n v="260"/>
    <n v="22.440843202290001"/>
    <x v="1"/>
    <n v="3.81679389312977E-3"/>
    <n v="0"/>
    <n v="7.63358778625954E-3"/>
    <n v="0.240458015267175"/>
    <n v="5.3435114503816702E-2"/>
    <n v="8"/>
    <n v="17"/>
    <n v="0"/>
    <n v="9.3458235294117606E-3"/>
    <s v="low"/>
  </r>
  <r>
    <n v="34058"/>
    <x v="25962"/>
    <d v="2021-01-01T00:00:00"/>
    <n v="131"/>
    <n v="130"/>
    <n v="22.582751610687001"/>
    <x v="1"/>
    <n v="0"/>
    <n v="0"/>
    <n v="1.5267175572519E-2"/>
    <n v="9.9236641221374003E-2"/>
    <n v="0"/>
    <n v="16"/>
    <n v="26"/>
    <n v="0"/>
    <n v="0"/>
    <s v="low"/>
  </r>
  <r>
    <n v="34059"/>
    <x v="25963"/>
    <d v="2021-01-01T00:00:00"/>
    <n v="54"/>
    <n v="50"/>
    <n v="39.660370370370302"/>
    <x v="4"/>
    <n v="0"/>
    <n v="0"/>
    <n v="0"/>
    <n v="0"/>
    <n v="0"/>
    <n v="5"/>
    <n v="46"/>
    <n v="0"/>
    <n v="0.35320910869565197"/>
    <s v="low"/>
  </r>
  <r>
    <n v="34060"/>
    <x v="25964"/>
    <d v="2021-01-01T00:00:00"/>
    <n v="54"/>
    <n v="50"/>
    <n v="41.0048148148148"/>
    <x v="3"/>
    <n v="0"/>
    <n v="0"/>
    <n v="0"/>
    <n v="0"/>
    <n v="0"/>
    <n v="3"/>
    <n v="47"/>
    <n v="0"/>
    <n v="0.16048631914893599"/>
    <s v="low"/>
  </r>
  <r>
    <n v="34061"/>
    <x v="25965"/>
    <d v="2021-01-01T00:00:00"/>
    <n v="55"/>
    <n v="50"/>
    <n v="39.1016953090909"/>
    <x v="4"/>
    <n v="0"/>
    <n v="0"/>
    <n v="0"/>
    <n v="0"/>
    <n v="0"/>
    <n v="5"/>
    <n v="48"/>
    <n v="0"/>
    <n v="0.21232637500000001"/>
    <s v="low"/>
  </r>
  <r>
    <n v="34062"/>
    <x v="25966"/>
    <d v="2021-01-01T00:00:00"/>
    <n v="55"/>
    <n v="50"/>
    <n v="38.599450381818102"/>
    <x v="4"/>
    <n v="0"/>
    <n v="0"/>
    <n v="0"/>
    <n v="0"/>
    <n v="0"/>
    <n v="6"/>
    <n v="50"/>
    <n v="0"/>
    <n v="0.27714284"/>
    <s v="low"/>
  </r>
  <r>
    <n v="34063"/>
    <x v="25967"/>
    <d v="2021-01-01T00:00:00"/>
    <n v="59"/>
    <n v="50"/>
    <n v="36.540411762711798"/>
    <x v="4"/>
    <n v="0"/>
    <n v="0"/>
    <n v="0"/>
    <n v="0"/>
    <n v="0"/>
    <n v="4"/>
    <n v="48"/>
    <n v="0"/>
    <n v="0.201388895833333"/>
    <s v="low"/>
  </r>
  <r>
    <n v="34064"/>
    <x v="25968"/>
    <d v="2021-01-01T00:00:00"/>
    <n v="54"/>
    <n v="50"/>
    <n v="37.003333333333302"/>
    <x v="4"/>
    <n v="0"/>
    <n v="0"/>
    <n v="0"/>
    <n v="0"/>
    <n v="0"/>
    <n v="5"/>
    <n v="49"/>
    <n v="0"/>
    <n v="0.32448979591836702"/>
    <s v="low"/>
  </r>
  <r>
    <n v="34065"/>
    <x v="25969"/>
    <d v="2021-01-01T00:00:00"/>
    <n v="54"/>
    <n v="50"/>
    <n v="37.098333333333301"/>
    <x v="4"/>
    <n v="0"/>
    <n v="0"/>
    <n v="0"/>
    <n v="0"/>
    <n v="0"/>
    <n v="4"/>
    <n v="49"/>
    <n v="0"/>
    <n v="0.28163265306122398"/>
    <s v="low"/>
  </r>
  <r>
    <n v="34066"/>
    <x v="25970"/>
    <d v="2021-01-01T00:00:00"/>
    <n v="54"/>
    <n v="50"/>
    <n v="38.345555555555499"/>
    <x v="4"/>
    <n v="0"/>
    <n v="0"/>
    <n v="0"/>
    <n v="0"/>
    <n v="0"/>
    <n v="1"/>
    <n v="47"/>
    <n v="0"/>
    <n v="0.37943261702127601"/>
    <s v="low"/>
  </r>
  <r>
    <n v="34067"/>
    <x v="25971"/>
    <d v="2021-01-01T00:00:00"/>
    <n v="54"/>
    <n v="50"/>
    <n v="36.279259259259199"/>
    <x v="4"/>
    <n v="0"/>
    <n v="0"/>
    <n v="0"/>
    <n v="0"/>
    <n v="0"/>
    <n v="4"/>
    <n v="47"/>
    <n v="0"/>
    <n v="0.269503553191489"/>
    <s v="low"/>
  </r>
  <r>
    <n v="34068"/>
    <x v="25972"/>
    <d v="2021-01-01T00:00:00"/>
    <n v="54"/>
    <n v="50"/>
    <n v="36.1987037037037"/>
    <x v="4"/>
    <n v="0"/>
    <n v="0"/>
    <n v="0"/>
    <n v="0"/>
    <n v="0"/>
    <n v="3"/>
    <n v="47"/>
    <n v="0"/>
    <n v="0.31205674468085098"/>
    <s v="low"/>
  </r>
  <r>
    <n v="34069"/>
    <x v="25973"/>
    <d v="2021-01-01T00:00:00"/>
    <n v="54"/>
    <n v="50"/>
    <n v="38.744074074074"/>
    <x v="4"/>
    <n v="0"/>
    <n v="0"/>
    <n v="0"/>
    <n v="0"/>
    <n v="0"/>
    <n v="4"/>
    <n v="48"/>
    <n v="0"/>
    <n v="0.3125"/>
    <s v="low"/>
  </r>
  <r>
    <n v="34070"/>
    <x v="25974"/>
    <d v="2021-01-01T00:00:00"/>
    <n v="55"/>
    <n v="50"/>
    <n v="41.262443581818097"/>
    <x v="3"/>
    <n v="0"/>
    <n v="0"/>
    <n v="0"/>
    <n v="0"/>
    <n v="0"/>
    <n v="7"/>
    <n v="48"/>
    <n v="0"/>
    <n v="0.305729166666666"/>
    <s v="low"/>
  </r>
  <r>
    <n v="34071"/>
    <x v="25975"/>
    <d v="2021-01-01T00:00:00"/>
    <n v="58"/>
    <n v="50"/>
    <n v="47.2516944999999"/>
    <x v="3"/>
    <n v="0"/>
    <n v="0"/>
    <n v="0"/>
    <n v="0"/>
    <n v="0"/>
    <n v="4"/>
    <n v="44"/>
    <n v="0"/>
    <n v="4.3286863636363603E-2"/>
    <s v="low"/>
  </r>
  <r>
    <n v="34073"/>
    <x v="25976"/>
    <d v="2021-01-01T00:00:00"/>
    <n v="83"/>
    <n v="80"/>
    <n v="26.105126879518"/>
    <x v="1"/>
    <n v="0"/>
    <n v="0"/>
    <n v="0"/>
    <n v="3.6144578313252997E-2"/>
    <n v="0"/>
    <n v="29"/>
    <n v="39"/>
    <n v="0"/>
    <n v="0"/>
    <s v="low"/>
  </r>
  <r>
    <n v="34078"/>
    <x v="25977"/>
    <d v="2021-01-01T00:00:00"/>
    <n v="250"/>
    <n v="250"/>
    <n v="40.049490475999903"/>
    <x v="3"/>
    <n v="0"/>
    <n v="0"/>
    <n v="0"/>
    <n v="4.0000000000000001E-3"/>
    <n v="0"/>
    <n v="19"/>
    <n v="176"/>
    <n v="0"/>
    <n v="0"/>
    <s v="low"/>
  </r>
  <r>
    <n v="34080"/>
    <x v="25978"/>
    <d v="2021-01-01T00:00:00"/>
    <n v="169"/>
    <n v="160"/>
    <n v="19.693745094674501"/>
    <x v="0"/>
    <n v="0"/>
    <n v="0"/>
    <n v="0"/>
    <n v="0.201183431952662"/>
    <n v="7.1005917159763302E-2"/>
    <n v="0"/>
    <n v="0"/>
    <n v="0"/>
    <n v="0"/>
    <s v="low"/>
  </r>
  <r>
    <n v="34081"/>
    <x v="25979"/>
    <d v="2021-01-01T00:00:00"/>
    <n v="67"/>
    <n v="60"/>
    <n v="41.996997194029802"/>
    <x v="3"/>
    <n v="0"/>
    <n v="0"/>
    <n v="0"/>
    <n v="0.17910447761194001"/>
    <n v="4.4776119402985003E-2"/>
    <n v="0"/>
    <n v="0"/>
    <n v="0"/>
    <n v="0"/>
    <s v="low"/>
  </r>
  <r>
    <n v="34088"/>
    <x v="25980"/>
    <d v="2021-01-01T00:00:00"/>
    <n v="111"/>
    <n v="110"/>
    <n v="27.770735603603601"/>
    <x v="1"/>
    <n v="0"/>
    <n v="0"/>
    <n v="9.0090090090090003E-3"/>
    <n v="2.7027027027027001E-2"/>
    <n v="0"/>
    <n v="8"/>
    <n v="29"/>
    <n v="0"/>
    <n v="0"/>
    <s v="low"/>
  </r>
  <r>
    <n v="34089"/>
    <x v="25981"/>
    <d v="2021-01-01T00:00:00"/>
    <n v="68"/>
    <n v="60"/>
    <n v="22.610488544117601"/>
    <x v="1"/>
    <n v="0"/>
    <n v="0"/>
    <n v="0"/>
    <n v="5.8823529411764698E-2"/>
    <n v="1.47058823529411E-2"/>
    <n v="5"/>
    <n v="23"/>
    <n v="0"/>
    <n v="0"/>
    <s v="low"/>
  </r>
  <r>
    <n v="34092"/>
    <x v="25982"/>
    <d v="2021-01-01T00:00:00"/>
    <n v="147"/>
    <n v="140"/>
    <n v="74.2643510340136"/>
    <x v="5"/>
    <n v="0"/>
    <n v="0"/>
    <n v="0"/>
    <n v="0"/>
    <n v="0"/>
    <n v="15"/>
    <n v="99"/>
    <n v="0"/>
    <n v="6.0606060606060597E-3"/>
    <s v="high"/>
  </r>
  <r>
    <n v="34093"/>
    <x v="25983"/>
    <d v="2021-01-01T00:00:00"/>
    <n v="144"/>
    <n v="140"/>
    <n v="73.086041666666603"/>
    <x v="5"/>
    <n v="0"/>
    <n v="0"/>
    <n v="0"/>
    <n v="0"/>
    <n v="0"/>
    <n v="15"/>
    <n v="106"/>
    <n v="0"/>
    <n v="0"/>
    <s v="high"/>
  </r>
  <r>
    <n v="34094"/>
    <x v="25984"/>
    <d v="2021-01-01T00:00:00"/>
    <n v="158"/>
    <n v="150"/>
    <n v="21.511774481012601"/>
    <x v="1"/>
    <n v="0"/>
    <n v="0"/>
    <n v="1.8987341772151899E-2"/>
    <n v="1.8987341772151899E-2"/>
    <n v="1.8987341772151899E-2"/>
    <n v="25"/>
    <n v="93"/>
    <n v="0"/>
    <n v="5.3763440860214997E-3"/>
    <s v="low"/>
  </r>
  <r>
    <n v="34095"/>
    <x v="25985"/>
    <d v="2021-01-01T00:00:00"/>
    <n v="113"/>
    <n v="110"/>
    <n v="25.560830530973401"/>
    <x v="1"/>
    <n v="0"/>
    <n v="0"/>
    <n v="0"/>
    <n v="8.8495575221238902E-3"/>
    <n v="0"/>
    <n v="8"/>
    <n v="105"/>
    <n v="0"/>
    <n v="0.10777332380952299"/>
    <s v="low"/>
  </r>
  <r>
    <n v="34098"/>
    <x v="25986"/>
    <d v="2021-01-01T00:00:00"/>
    <n v="107"/>
    <n v="100"/>
    <n v="31.163426130841099"/>
    <x v="4"/>
    <n v="0"/>
    <n v="0"/>
    <n v="0"/>
    <n v="0.34579439252336402"/>
    <n v="0.11214953271028"/>
    <n v="0"/>
    <n v="0"/>
    <n v="0"/>
    <n v="0"/>
    <s v="low"/>
  </r>
  <r>
    <n v="34099"/>
    <x v="25987"/>
    <d v="2021-01-01T00:00:00"/>
    <n v="141"/>
    <n v="140"/>
    <n v="30.823065539007001"/>
    <x v="4"/>
    <n v="0"/>
    <n v="0"/>
    <n v="0"/>
    <n v="0.12765957446808501"/>
    <n v="1.4184397163120499E-2"/>
    <n v="0"/>
    <n v="0"/>
    <n v="0"/>
    <n v="0"/>
    <s v="low"/>
  </r>
  <r>
    <n v="34100"/>
    <x v="25988"/>
    <d v="2021-01-01T00:00:00"/>
    <n v="221"/>
    <n v="220"/>
    <n v="33.177503837103998"/>
    <x v="4"/>
    <n v="1.8099547511312201E-2"/>
    <n v="0"/>
    <n v="1.3574660633484101E-2"/>
    <n v="1.3574660633484101E-2"/>
    <n v="0"/>
    <n v="69"/>
    <n v="113"/>
    <n v="0"/>
    <n v="0"/>
    <s v="low"/>
  </r>
  <r>
    <n v="34101"/>
    <x v="25989"/>
    <d v="2021-01-01T00:00:00"/>
    <n v="264"/>
    <n v="260"/>
    <n v="26.095083818181799"/>
    <x v="1"/>
    <n v="7.5757575757575699E-3"/>
    <n v="0"/>
    <n v="2.27272727272727E-2"/>
    <n v="0.125"/>
    <n v="3.4090909090908998E-2"/>
    <n v="24"/>
    <n v="95"/>
    <n v="0"/>
    <n v="2.0810873684210501E-2"/>
    <s v="low"/>
  </r>
  <r>
    <n v="34102"/>
    <x v="25990"/>
    <d v="2021-01-01T00:00:00"/>
    <n v="84"/>
    <n v="80"/>
    <n v="17.349004416666599"/>
    <x v="0"/>
    <n v="0"/>
    <n v="0"/>
    <n v="0"/>
    <n v="0.26190476190476097"/>
    <n v="0"/>
    <n v="0"/>
    <n v="0"/>
    <n v="0"/>
    <n v="0"/>
    <s v="low"/>
  </r>
  <r>
    <n v="34104"/>
    <x v="25991"/>
    <d v="2021-01-01T00:00:00"/>
    <n v="68"/>
    <n v="60"/>
    <n v="24.2403914705882"/>
    <x v="1"/>
    <n v="0"/>
    <n v="0"/>
    <n v="0"/>
    <n v="5.8823529411764698E-2"/>
    <n v="1.47058823529411E-2"/>
    <n v="10"/>
    <n v="34"/>
    <n v="0"/>
    <n v="0"/>
    <s v="low"/>
  </r>
  <r>
    <n v="34105"/>
    <x v="25992"/>
    <d v="2021-01-01T00:00:00"/>
    <n v="191"/>
    <n v="190"/>
    <n v="20.836243502617801"/>
    <x v="1"/>
    <n v="1.5706806282722498E-2"/>
    <n v="0"/>
    <n v="0"/>
    <n v="0.14136125654450199"/>
    <n v="4.1884816753926697E-2"/>
    <n v="26"/>
    <n v="27"/>
    <n v="0"/>
    <n v="0"/>
    <s v="low"/>
  </r>
  <r>
    <n v="34109"/>
    <x v="25993"/>
    <d v="2021-01-01T00:00:00"/>
    <n v="96"/>
    <n v="90"/>
    <n v="27.3006745624999"/>
    <x v="1"/>
    <n v="0"/>
    <n v="0"/>
    <n v="0"/>
    <n v="0"/>
    <n v="0"/>
    <n v="15"/>
    <n v="62"/>
    <n v="0"/>
    <n v="0"/>
    <s v="low"/>
  </r>
  <r>
    <n v="34110"/>
    <x v="25994"/>
    <d v="2021-01-01T00:00:00"/>
    <n v="242"/>
    <n v="240"/>
    <n v="59.532756834710703"/>
    <x v="2"/>
    <n v="0"/>
    <n v="0"/>
    <n v="0"/>
    <n v="0"/>
    <n v="4.13223140495867E-3"/>
    <n v="45"/>
    <n v="188"/>
    <n v="0"/>
    <n v="0"/>
    <s v="high"/>
  </r>
  <r>
    <n v="34111"/>
    <x v="25995"/>
    <d v="2021-01-01T00:00:00"/>
    <n v="224"/>
    <n v="220"/>
    <n v="69.583724209821398"/>
    <x v="6"/>
    <n v="0"/>
    <n v="0"/>
    <n v="0"/>
    <n v="0"/>
    <n v="0"/>
    <n v="15"/>
    <n v="160"/>
    <n v="0"/>
    <n v="0"/>
    <s v="high"/>
  </r>
  <r>
    <n v="34114"/>
    <x v="25996"/>
    <d v="2021-01-01T00:00:00"/>
    <n v="141"/>
    <n v="140"/>
    <n v="35.7909236170212"/>
    <x v="4"/>
    <n v="0"/>
    <n v="0"/>
    <n v="2.1276595744680799E-2"/>
    <n v="1.4184397163120499E-2"/>
    <n v="0"/>
    <n v="33"/>
    <n v="90"/>
    <n v="0"/>
    <n v="6.7007777777777699E-3"/>
    <s v="low"/>
  </r>
  <r>
    <n v="34116"/>
    <x v="25997"/>
    <d v="2021-01-01T00:00:00"/>
    <n v="267"/>
    <n v="260"/>
    <n v="43.690316655430699"/>
    <x v="3"/>
    <n v="0"/>
    <n v="0"/>
    <n v="7.4906367041198503E-3"/>
    <n v="0"/>
    <n v="0"/>
    <n v="16"/>
    <n v="199"/>
    <n v="0"/>
    <n v="0"/>
    <s v="low"/>
  </r>
  <r>
    <n v="34118"/>
    <x v="25998"/>
    <d v="2021-01-01T00:00:00"/>
    <n v="60"/>
    <n v="60"/>
    <n v="31.512999999999899"/>
    <x v="4"/>
    <n v="0"/>
    <n v="0"/>
    <n v="0"/>
    <n v="0"/>
    <n v="0"/>
    <n v="1"/>
    <n v="53"/>
    <n v="0"/>
    <n v="7.1117566037735794E-2"/>
    <s v="low"/>
  </r>
  <r>
    <n v="34119"/>
    <x v="25999"/>
    <d v="2021-01-01T00:00:00"/>
    <n v="66"/>
    <n v="60"/>
    <n v="31.604708606060601"/>
    <x v="4"/>
    <n v="0"/>
    <n v="0"/>
    <n v="0"/>
    <n v="0"/>
    <n v="0"/>
    <n v="5"/>
    <n v="55"/>
    <n v="0"/>
    <n v="0.108097345454545"/>
    <s v="low"/>
  </r>
  <r>
    <n v="34120"/>
    <x v="26000"/>
    <d v="2021-01-01T00:00:00"/>
    <n v="206"/>
    <n v="200"/>
    <n v="29.635049970873698"/>
    <x v="1"/>
    <n v="0"/>
    <n v="0"/>
    <n v="4.8543689320388302E-3"/>
    <n v="9.7087378640776604E-3"/>
    <n v="0"/>
    <n v="30"/>
    <n v="148"/>
    <n v="0"/>
    <n v="2.2522520270270199E-2"/>
    <s v="low"/>
  </r>
  <r>
    <n v="34121"/>
    <x v="26001"/>
    <d v="2021-01-01T00:00:00"/>
    <n v="89"/>
    <n v="80"/>
    <n v="21.634348775280898"/>
    <x v="1"/>
    <n v="5.6179775280898799E-2"/>
    <n v="0"/>
    <n v="2.2471910112359501E-2"/>
    <n v="0.19101123595505601"/>
    <n v="0"/>
    <n v="22"/>
    <n v="21"/>
    <n v="0"/>
    <n v="0"/>
    <s v="low"/>
  </r>
  <r>
    <n v="34124"/>
    <x v="26002"/>
    <d v="2021-01-01T00:00:00"/>
    <n v="88"/>
    <n v="80"/>
    <n v="24.066983874999899"/>
    <x v="1"/>
    <n v="0"/>
    <n v="0"/>
    <n v="0"/>
    <n v="0"/>
    <n v="0"/>
    <n v="26"/>
    <n v="75"/>
    <n v="0"/>
    <n v="6.2793639999999998E-2"/>
    <s v="low"/>
  </r>
  <r>
    <n v="34125"/>
    <x v="26003"/>
    <d v="2021-01-01T00:00:00"/>
    <n v="174"/>
    <n v="170"/>
    <n v="56.581246413793103"/>
    <x v="2"/>
    <n v="0"/>
    <n v="0"/>
    <n v="5.7471264367815996E-3"/>
    <n v="0"/>
    <n v="0"/>
    <n v="4"/>
    <n v="122"/>
    <n v="0"/>
    <n v="0"/>
    <s v="high"/>
  </r>
  <r>
    <n v="34126"/>
    <x v="26004"/>
    <d v="2021-01-01T00:00:00"/>
    <n v="241"/>
    <n v="240"/>
    <n v="19.134042543568398"/>
    <x v="0"/>
    <n v="6.2240663900414897E-2"/>
    <n v="0"/>
    <n v="6.6390041493775906E-2"/>
    <n v="0.112033195020746"/>
    <n v="8.29875518672199E-3"/>
    <n v="67"/>
    <n v="74"/>
    <n v="0"/>
    <n v="6.4011351351351302E-3"/>
    <s v="low"/>
  </r>
  <r>
    <n v="34127"/>
    <x v="26005"/>
    <d v="2021-01-01T00:00:00"/>
    <n v="160"/>
    <n v="160"/>
    <n v="32.685258568749902"/>
    <x v="4"/>
    <n v="0"/>
    <n v="0"/>
    <n v="0"/>
    <n v="0"/>
    <n v="0"/>
    <n v="12"/>
    <n v="142"/>
    <n v="0"/>
    <n v="1.0083225352112601E-2"/>
    <s v="low"/>
  </r>
  <r>
    <n v="34129"/>
    <x v="26006"/>
    <d v="2021-01-01T00:00:00"/>
    <n v="104"/>
    <n v="100"/>
    <n v="21.921619384615301"/>
    <x v="1"/>
    <n v="0"/>
    <n v="0"/>
    <n v="9.6153846153846107E-3"/>
    <n v="0"/>
    <n v="9.6153846153846107E-3"/>
    <n v="4"/>
    <n v="83"/>
    <n v="0"/>
    <n v="3.1124493975903601E-2"/>
    <s v="low"/>
  </r>
  <r>
    <n v="34130"/>
    <x v="26007"/>
    <d v="2021-01-01T00:00:00"/>
    <n v="98"/>
    <n v="90"/>
    <n v="23.867157551020401"/>
    <x v="1"/>
    <n v="0"/>
    <n v="0"/>
    <n v="0"/>
    <n v="0"/>
    <n v="0"/>
    <n v="7"/>
    <n v="89"/>
    <n v="0"/>
    <n v="1.90184382022471E-2"/>
    <s v="low"/>
  </r>
  <r>
    <n v="34131"/>
    <x v="26008"/>
    <d v="2021-01-01T00:00:00"/>
    <n v="72"/>
    <n v="70"/>
    <n v="19.5359438611111"/>
    <x v="0"/>
    <n v="1.38888888888888E-2"/>
    <n v="0"/>
    <n v="2.77777777777777E-2"/>
    <n v="4.1666666666666602E-2"/>
    <n v="0"/>
    <n v="26"/>
    <n v="40"/>
    <n v="0"/>
    <n v="1.2500000000000001E-2"/>
    <s v="low"/>
  </r>
  <r>
    <n v="34141"/>
    <x v="26009"/>
    <d v="2021-01-01T00:00:00"/>
    <n v="194"/>
    <n v="190"/>
    <n v="80.5829104639175"/>
    <x v="7"/>
    <n v="0"/>
    <n v="0"/>
    <n v="0"/>
    <n v="0"/>
    <n v="0"/>
    <n v="8"/>
    <n v="150"/>
    <n v="0"/>
    <n v="1.3333333333333299E-2"/>
    <s v="high"/>
  </r>
  <r>
    <n v="34146"/>
    <x v="26010"/>
    <d v="2021-01-01T00:00:00"/>
    <n v="144"/>
    <n v="140"/>
    <n v="22.094701152777699"/>
    <x v="1"/>
    <n v="0"/>
    <n v="0"/>
    <n v="0"/>
    <n v="2.0833333333333301E-2"/>
    <n v="6.9444444444444397E-3"/>
    <n v="2"/>
    <n v="44"/>
    <n v="0"/>
    <n v="0"/>
    <s v="low"/>
  </r>
  <r>
    <n v="34147"/>
    <x v="26011"/>
    <d v="2021-01-01T00:00:00"/>
    <n v="94"/>
    <n v="90"/>
    <n v="22.169497670212699"/>
    <x v="1"/>
    <n v="1.0638297872340399E-2"/>
    <n v="0"/>
    <n v="0"/>
    <n v="3.1914893617021198E-2"/>
    <n v="0"/>
    <n v="8"/>
    <n v="41"/>
    <n v="0"/>
    <n v="0"/>
    <s v="low"/>
  </r>
  <r>
    <n v="34148"/>
    <x v="26012"/>
    <d v="2021-01-01T00:00:00"/>
    <n v="172"/>
    <n v="170"/>
    <n v="28.295617447674399"/>
    <x v="1"/>
    <n v="0"/>
    <n v="0"/>
    <n v="0"/>
    <n v="0.31976744186046502"/>
    <n v="0.116279069767441"/>
    <n v="0"/>
    <n v="0"/>
    <n v="0"/>
    <n v="0"/>
    <s v="low"/>
  </r>
  <r>
    <n v="34149"/>
    <x v="26013"/>
    <d v="2021-01-01T00:00:00"/>
    <n v="152"/>
    <n v="150"/>
    <n v="25.2338433421052"/>
    <x v="1"/>
    <n v="0"/>
    <n v="0"/>
    <n v="1.9736842105263101E-2"/>
    <n v="0"/>
    <n v="0"/>
    <n v="55"/>
    <n v="107"/>
    <n v="0"/>
    <n v="0"/>
    <s v="low"/>
  </r>
  <r>
    <n v="34155"/>
    <x v="26014"/>
    <d v="2021-01-01T00:00:00"/>
    <n v="285"/>
    <n v="280"/>
    <n v="36.296208347368399"/>
    <x v="4"/>
    <n v="0"/>
    <n v="0"/>
    <n v="0"/>
    <n v="2.4561403508771899E-2"/>
    <n v="7.0175438596491203E-3"/>
    <n v="59"/>
    <n v="120"/>
    <n v="0"/>
    <n v="2.6454999999999998E-3"/>
    <s v="low"/>
  </r>
  <r>
    <n v="34159"/>
    <x v="26015"/>
    <d v="2021-01-01T00:00:00"/>
    <n v="218"/>
    <n v="210"/>
    <n v="23.6791368027522"/>
    <x v="1"/>
    <n v="0"/>
    <n v="1.37614678899082E-2"/>
    <n v="2.7522935779816501E-2"/>
    <n v="1.8348623853211E-2"/>
    <n v="3.6697247706422E-2"/>
    <n v="62"/>
    <n v="130"/>
    <n v="0"/>
    <n v="0"/>
    <s v="low"/>
  </r>
  <r>
    <n v="34161"/>
    <x v="26016"/>
    <d v="2021-01-01T00:00:00"/>
    <n v="118"/>
    <n v="110"/>
    <n v="56.753693127118602"/>
    <x v="2"/>
    <n v="0"/>
    <n v="0"/>
    <n v="0"/>
    <n v="0"/>
    <n v="0"/>
    <n v="1"/>
    <n v="79"/>
    <n v="0"/>
    <n v="0"/>
    <s v="high"/>
  </r>
  <r>
    <n v="34170"/>
    <x v="26017"/>
    <d v="2021-01-01T00:00:00"/>
    <n v="204"/>
    <n v="200"/>
    <n v="19.4096172156862"/>
    <x v="0"/>
    <n v="4.4117647058823498E-2"/>
    <n v="0"/>
    <n v="4.4117647058823498E-2"/>
    <n v="0.27941176470588203"/>
    <n v="6.3725490196078399E-2"/>
    <n v="43"/>
    <n v="46"/>
    <n v="0"/>
    <n v="2.1739130434782601E-2"/>
    <s v="low"/>
  </r>
  <r>
    <n v="34173"/>
    <x v="26018"/>
    <d v="2021-01-01T00:00:00"/>
    <n v="203"/>
    <n v="200"/>
    <n v="23.8637675714285"/>
    <x v="1"/>
    <n v="0"/>
    <n v="0"/>
    <n v="0"/>
    <n v="5.91133004926108E-2"/>
    <n v="4.9261083743842296E-3"/>
    <n v="24"/>
    <n v="57"/>
    <n v="0"/>
    <n v="0"/>
    <s v="low"/>
  </r>
  <r>
    <n v="34174"/>
    <x v="26019"/>
    <d v="2021-01-01T00:00:00"/>
    <n v="68"/>
    <n v="60"/>
    <n v="34.235104220588198"/>
    <x v="4"/>
    <n v="0"/>
    <n v="0"/>
    <n v="0"/>
    <n v="4.4117647058823498E-2"/>
    <n v="0"/>
    <n v="14"/>
    <n v="41"/>
    <n v="0"/>
    <n v="0"/>
    <s v="low"/>
  </r>
  <r>
    <n v="34175"/>
    <x v="26020"/>
    <d v="2021-01-01T00:00:00"/>
    <n v="209"/>
    <n v="200"/>
    <n v="33.722213555023899"/>
    <x v="4"/>
    <n v="0"/>
    <n v="0"/>
    <n v="0"/>
    <n v="9.5693779904306199E-3"/>
    <n v="4.78468899521531E-3"/>
    <n v="16"/>
    <n v="181"/>
    <n v="0"/>
    <n v="1.84162044198895E-2"/>
    <s v="low"/>
  </r>
  <r>
    <n v="34176"/>
    <x v="26021"/>
    <d v="2021-01-01T00:00:00"/>
    <n v="153"/>
    <n v="150"/>
    <n v="26.016779496731999"/>
    <x v="1"/>
    <n v="0"/>
    <n v="0"/>
    <n v="0"/>
    <n v="4.5751633986928102E-2"/>
    <n v="0"/>
    <n v="18"/>
    <n v="63"/>
    <n v="0"/>
    <n v="1.9047619047619001E-2"/>
    <s v="low"/>
  </r>
  <r>
    <n v="34177"/>
    <x v="26022"/>
    <d v="2021-01-01T00:00:00"/>
    <n v="216"/>
    <n v="210"/>
    <n v="32.8507949351851"/>
    <x v="4"/>
    <n v="0"/>
    <n v="0"/>
    <n v="4.6296296296296198E-3"/>
    <n v="0"/>
    <n v="0"/>
    <n v="16"/>
    <n v="176"/>
    <n v="0"/>
    <n v="1.5625E-2"/>
    <s v="low"/>
  </r>
  <r>
    <n v="34178"/>
    <x v="26023"/>
    <d v="2021-01-01T00:00:00"/>
    <n v="214"/>
    <n v="210"/>
    <n v="33.816813313084097"/>
    <x v="4"/>
    <n v="0"/>
    <n v="0"/>
    <n v="0"/>
    <n v="4.6728971962616802E-3"/>
    <n v="4.6728971962616802E-3"/>
    <n v="23"/>
    <n v="183"/>
    <n v="0"/>
    <n v="7.6502732240437098E-3"/>
    <s v="low"/>
  </r>
  <r>
    <n v="34179"/>
    <x v="26024"/>
    <d v="2021-01-01T00:00:00"/>
    <n v="231"/>
    <n v="230"/>
    <n v="28.032847203463199"/>
    <x v="1"/>
    <n v="0"/>
    <n v="0"/>
    <n v="0"/>
    <n v="8.6580086580086493E-3"/>
    <n v="0"/>
    <n v="6"/>
    <n v="157"/>
    <n v="0"/>
    <n v="3.18471337579617E-2"/>
    <s v="low"/>
  </r>
  <r>
    <n v="34180"/>
    <x v="26025"/>
    <d v="2021-01-01T00:00:00"/>
    <n v="183"/>
    <n v="180"/>
    <n v="32.255452540983597"/>
    <x v="4"/>
    <n v="0"/>
    <n v="0"/>
    <n v="0"/>
    <n v="2.1857923497267701E-2"/>
    <n v="0"/>
    <n v="2"/>
    <n v="130"/>
    <n v="0"/>
    <n v="5.7692307692307598E-2"/>
    <s v="low"/>
  </r>
  <r>
    <n v="34181"/>
    <x v="26026"/>
    <d v="2021-01-01T00:00:00"/>
    <n v="235"/>
    <n v="230"/>
    <n v="32.3844336893617"/>
    <x v="4"/>
    <n v="0"/>
    <n v="0"/>
    <n v="0"/>
    <n v="5.1063829787233998E-2"/>
    <n v="8.5106382978723406E-3"/>
    <n v="5"/>
    <n v="158"/>
    <n v="0"/>
    <n v="7.9566012658227794E-3"/>
    <s v="low"/>
  </r>
  <r>
    <n v="34186"/>
    <x v="26027"/>
    <d v="2021-01-01T00:00:00"/>
    <n v="81"/>
    <n v="80"/>
    <n v="12.4690396049382"/>
    <x v="0"/>
    <n v="1.23456790123456E-2"/>
    <n v="0"/>
    <n v="1.23456790123456E-2"/>
    <n v="0.148148148148148"/>
    <n v="1.23456790123456E-2"/>
    <n v="4"/>
    <n v="30"/>
    <n v="0"/>
    <n v="5.2592566666666597E-2"/>
    <s v="low"/>
  </r>
  <r>
    <n v="34192"/>
    <x v="26028"/>
    <d v="2021-01-01T00:00:00"/>
    <n v="197"/>
    <n v="190"/>
    <n v="25.150608050761399"/>
    <x v="1"/>
    <n v="5.0761421319796898E-3"/>
    <n v="0"/>
    <n v="5.0761421319796898E-3"/>
    <n v="0.13705583756345099"/>
    <n v="0"/>
    <n v="30"/>
    <n v="44"/>
    <n v="0"/>
    <n v="0"/>
    <s v="low"/>
  </r>
  <r>
    <n v="34196"/>
    <x v="26029"/>
    <d v="2021-01-01T00:00:00"/>
    <n v="162"/>
    <n v="160"/>
    <n v="35.452716049382701"/>
    <x v="4"/>
    <n v="0"/>
    <n v="0"/>
    <n v="0"/>
    <n v="0"/>
    <n v="0"/>
    <n v="16"/>
    <n v="140"/>
    <n v="0"/>
    <n v="7.2976192857142796E-2"/>
    <s v="low"/>
  </r>
  <r>
    <n v="34197"/>
    <x v="26030"/>
    <d v="2021-01-01T00:00:00"/>
    <n v="168"/>
    <n v="160"/>
    <n v="36.967325750000001"/>
    <x v="4"/>
    <n v="0"/>
    <n v="0"/>
    <n v="0"/>
    <n v="0"/>
    <n v="0"/>
    <n v="13"/>
    <n v="143"/>
    <n v="0"/>
    <n v="0.267401"/>
    <s v="low"/>
  </r>
  <r>
    <n v="34202"/>
    <x v="26031"/>
    <d v="2021-01-01T00:00:00"/>
    <n v="184"/>
    <n v="180"/>
    <n v="28.912541396739101"/>
    <x v="1"/>
    <n v="0"/>
    <n v="5.4347826086956503E-3"/>
    <n v="1.6304347826086901E-2"/>
    <n v="5.4347826086956503E-3"/>
    <n v="5.4347826086956503E-3"/>
    <n v="81"/>
    <n v="131"/>
    <n v="0"/>
    <n v="3.2011832061068701E-3"/>
    <s v="low"/>
  </r>
  <r>
    <n v="34203"/>
    <x v="26032"/>
    <d v="2021-01-01T00:00:00"/>
    <n v="281"/>
    <n v="280"/>
    <n v="22.439840729537298"/>
    <x v="1"/>
    <n v="3.5587188612099599E-3"/>
    <n v="0"/>
    <n v="1.06761565836298E-2"/>
    <n v="5.69395017793594E-2"/>
    <n v="6.76156583629893E-2"/>
    <n v="14"/>
    <n v="95"/>
    <n v="0"/>
    <n v="0"/>
    <s v="low"/>
  </r>
  <r>
    <n v="34204"/>
    <x v="26033"/>
    <d v="2021-01-01T00:00:00"/>
    <n v="134"/>
    <n v="130"/>
    <n v="31.7447256940298"/>
    <x v="4"/>
    <n v="0"/>
    <n v="0"/>
    <n v="0"/>
    <n v="0.365671641791044"/>
    <n v="0.134328358208955"/>
    <n v="0"/>
    <n v="0"/>
    <n v="0"/>
    <n v="0"/>
    <s v="low"/>
  </r>
  <r>
    <n v="34206"/>
    <x v="26034"/>
    <d v="2021-01-01T00:00:00"/>
    <n v="138"/>
    <n v="130"/>
    <n v="33.4174545434782"/>
    <x v="4"/>
    <n v="0"/>
    <n v="0"/>
    <n v="3.6231884057971002E-2"/>
    <n v="7.2463768115942004E-3"/>
    <n v="0"/>
    <n v="44"/>
    <n v="78"/>
    <n v="0"/>
    <n v="0"/>
    <s v="low"/>
  </r>
  <r>
    <n v="34208"/>
    <x v="26035"/>
    <d v="2021-01-01T00:00:00"/>
    <n v="63"/>
    <n v="60"/>
    <n v="38.9766241111111"/>
    <x v="4"/>
    <n v="0"/>
    <n v="0"/>
    <n v="0"/>
    <n v="9.5238095238095205E-2"/>
    <n v="0.11111111111111099"/>
    <n v="0"/>
    <n v="0"/>
    <n v="0"/>
    <n v="0"/>
    <s v="low"/>
  </r>
  <r>
    <n v="34209"/>
    <x v="26036"/>
    <d v="2021-01-01T00:00:00"/>
    <n v="111"/>
    <n v="110"/>
    <n v="51.646947099099002"/>
    <x v="2"/>
    <n v="0"/>
    <n v="0"/>
    <n v="1.8018018018018001E-2"/>
    <n v="1.8018018018018001E-2"/>
    <n v="0"/>
    <n v="7"/>
    <n v="48"/>
    <n v="0"/>
    <n v="6.3774999999999997E-4"/>
    <s v="high"/>
  </r>
  <r>
    <n v="34210"/>
    <x v="26037"/>
    <d v="2021-01-01T00:00:00"/>
    <n v="171"/>
    <n v="170"/>
    <n v="26.7647410233918"/>
    <x v="1"/>
    <n v="0"/>
    <n v="0"/>
    <n v="0"/>
    <n v="0.286549707602339"/>
    <n v="1.1695906432748499E-2"/>
    <n v="0"/>
    <n v="0"/>
    <n v="0"/>
    <n v="0"/>
    <s v="low"/>
  </r>
  <r>
    <n v="34211"/>
    <x v="26038"/>
    <d v="2021-01-01T00:00:00"/>
    <n v="191"/>
    <n v="190"/>
    <n v="77.455165403141294"/>
    <x v="5"/>
    <n v="0"/>
    <n v="0"/>
    <n v="0"/>
    <n v="0"/>
    <n v="0"/>
    <n v="7"/>
    <n v="143"/>
    <n v="0"/>
    <n v="0"/>
    <s v="high"/>
  </r>
  <r>
    <n v="34212"/>
    <x v="26039"/>
    <d v="2021-01-01T00:00:00"/>
    <n v="196"/>
    <n v="190"/>
    <n v="77.758054061224399"/>
    <x v="5"/>
    <n v="0"/>
    <n v="0"/>
    <n v="0"/>
    <n v="0"/>
    <n v="0"/>
    <n v="14"/>
    <n v="148"/>
    <n v="0"/>
    <n v="0"/>
    <s v="high"/>
  </r>
  <r>
    <n v="34214"/>
    <x v="26040"/>
    <d v="2021-01-01T00:00:00"/>
    <n v="237"/>
    <n v="230"/>
    <n v="13.969499139240501"/>
    <x v="0"/>
    <n v="3.7974683544303799E-2"/>
    <n v="0"/>
    <n v="6.3291139240506306E-2"/>
    <n v="0.20675105485232001"/>
    <n v="4.2194092827004199E-3"/>
    <n v="4"/>
    <n v="5"/>
    <n v="0"/>
    <n v="0"/>
    <s v="low"/>
  </r>
  <r>
    <n v="34217"/>
    <x v="26041"/>
    <d v="2021-01-01T00:00:00"/>
    <n v="195"/>
    <n v="190"/>
    <n v="42.806475533333298"/>
    <x v="3"/>
    <n v="0"/>
    <n v="0"/>
    <n v="0"/>
    <n v="5.1282051282051204E-3"/>
    <n v="5.1282051282051204E-3"/>
    <n v="14"/>
    <n v="157"/>
    <n v="0"/>
    <n v="0.24489000636942601"/>
    <s v="low"/>
  </r>
  <r>
    <n v="34218"/>
    <x v="26042"/>
    <d v="2021-01-01T00:00:00"/>
    <n v="288"/>
    <n v="280"/>
    <n v="30.127750972222199"/>
    <x v="4"/>
    <n v="0"/>
    <n v="0"/>
    <n v="0"/>
    <n v="9.7222222222222196E-2"/>
    <n v="3.4722222222222203E-2"/>
    <n v="0"/>
    <n v="17"/>
    <n v="0"/>
    <n v="3.5947705882352902E-2"/>
    <s v="low"/>
  </r>
  <r>
    <n v="34219"/>
    <x v="26043"/>
    <d v="2021-01-01T00:00:00"/>
    <n v="105"/>
    <n v="100"/>
    <n v="25.376400923809499"/>
    <x v="1"/>
    <n v="0"/>
    <n v="0"/>
    <n v="0"/>
    <n v="3.8095238095238099E-2"/>
    <n v="4.7619047619047603E-2"/>
    <n v="4"/>
    <n v="20"/>
    <n v="0"/>
    <n v="8.7878800000000007E-2"/>
    <s v="low"/>
  </r>
  <r>
    <n v="34225"/>
    <x v="26044"/>
    <d v="2021-01-01T00:00:00"/>
    <n v="77"/>
    <n v="70"/>
    <n v="34.6745719610389"/>
    <x v="4"/>
    <n v="0"/>
    <n v="0"/>
    <n v="0"/>
    <n v="1.2987012987012899E-2"/>
    <n v="2.5974025974025899E-2"/>
    <n v="1"/>
    <n v="69"/>
    <n v="0"/>
    <n v="0.24643930434782599"/>
    <s v="low"/>
  </r>
  <r>
    <n v="34226"/>
    <x v="26045"/>
    <d v="2021-01-01T00:00:00"/>
    <n v="74"/>
    <n v="70"/>
    <n v="34.133504054054001"/>
    <x v="4"/>
    <n v="0"/>
    <n v="0"/>
    <n v="0"/>
    <n v="0"/>
    <n v="2.7027027027027001E-2"/>
    <n v="2"/>
    <n v="65"/>
    <n v="0"/>
    <n v="0.29076923076923"/>
    <s v="low"/>
  </r>
  <r>
    <n v="34227"/>
    <x v="26046"/>
    <d v="2021-01-01T00:00:00"/>
    <n v="85"/>
    <n v="80"/>
    <n v="31.220846635294102"/>
    <x v="4"/>
    <n v="0"/>
    <n v="0"/>
    <n v="0"/>
    <n v="1.1764705882352899E-2"/>
    <n v="1.1764705882352899E-2"/>
    <n v="13"/>
    <n v="66"/>
    <n v="0"/>
    <n v="0.155535939393939"/>
    <s v="low"/>
  </r>
  <r>
    <n v="34228"/>
    <x v="26047"/>
    <d v="2021-01-01T00:00:00"/>
    <n v="75"/>
    <n v="70"/>
    <n v="34.124277546666598"/>
    <x v="4"/>
    <n v="0"/>
    <n v="0"/>
    <n v="0"/>
    <n v="0"/>
    <n v="0"/>
    <n v="13"/>
    <n v="64"/>
    <n v="0"/>
    <n v="6.7486171875000001E-2"/>
    <s v="low"/>
  </r>
  <r>
    <n v="34229"/>
    <x v="26048"/>
    <d v="2021-01-01T00:00:00"/>
    <n v="112"/>
    <n v="110"/>
    <n v="19.8873847678571"/>
    <x v="0"/>
    <n v="0"/>
    <n v="0"/>
    <n v="8.9285714285714194E-3"/>
    <n v="8.9285714285714194E-3"/>
    <n v="8.9285714285714194E-3"/>
    <n v="43"/>
    <n v="49"/>
    <n v="0"/>
    <n v="0"/>
    <s v="low"/>
  </r>
  <r>
    <n v="34230"/>
    <x v="26049"/>
    <d v="2021-01-01T00:00:00"/>
    <n v="76"/>
    <n v="70"/>
    <n v="32.9656578947368"/>
    <x v="4"/>
    <n v="0"/>
    <n v="0"/>
    <n v="0"/>
    <n v="0"/>
    <n v="0"/>
    <n v="1"/>
    <n v="69"/>
    <n v="0"/>
    <n v="0.44239130434782598"/>
    <s v="low"/>
  </r>
  <r>
    <n v="34232"/>
    <x v="26050"/>
    <d v="2021-01-01T00:00:00"/>
    <n v="124"/>
    <n v="120"/>
    <n v="30.237980112903202"/>
    <x v="4"/>
    <n v="0"/>
    <n v="0"/>
    <n v="0"/>
    <n v="0.241935483870967"/>
    <n v="0.19354838709677399"/>
    <n v="0"/>
    <n v="0"/>
    <n v="0"/>
    <n v="0"/>
    <s v="low"/>
  </r>
  <r>
    <n v="34234"/>
    <x v="26051"/>
    <d v="2021-01-01T00:00:00"/>
    <n v="74"/>
    <n v="70"/>
    <n v="41.383648648648602"/>
    <x v="3"/>
    <n v="0"/>
    <n v="0"/>
    <n v="0"/>
    <n v="0"/>
    <n v="0"/>
    <n v="7"/>
    <n v="62"/>
    <n v="0"/>
    <n v="0.23117903225806399"/>
    <s v="low"/>
  </r>
  <r>
    <n v="34235"/>
    <x v="26052"/>
    <d v="2021-01-01T00:00:00"/>
    <n v="76"/>
    <n v="70"/>
    <n v="39.763785210526301"/>
    <x v="4"/>
    <n v="0"/>
    <n v="0"/>
    <n v="0"/>
    <n v="0"/>
    <n v="0"/>
    <n v="3"/>
    <n v="64"/>
    <n v="0"/>
    <n v="0.38105157812500001"/>
    <s v="low"/>
  </r>
  <r>
    <n v="34236"/>
    <x v="26053"/>
    <d v="2021-01-01T00:00:00"/>
    <n v="77"/>
    <n v="70"/>
    <n v="37.581613467532399"/>
    <x v="4"/>
    <n v="0"/>
    <n v="0"/>
    <n v="0"/>
    <n v="0"/>
    <n v="3.8961038961038898E-2"/>
    <n v="7"/>
    <n v="65"/>
    <n v="0"/>
    <n v="0.19094016923076901"/>
    <s v="low"/>
  </r>
  <r>
    <n v="34237"/>
    <x v="26054"/>
    <d v="2021-01-01T00:00:00"/>
    <n v="76"/>
    <n v="70"/>
    <n v="42.097777236842099"/>
    <x v="3"/>
    <n v="0"/>
    <n v="0"/>
    <n v="0"/>
    <n v="1.3157894736842099E-2"/>
    <n v="0"/>
    <n v="5"/>
    <n v="62"/>
    <n v="0"/>
    <n v="0.16084229032257999"/>
    <s v="low"/>
  </r>
  <r>
    <n v="34238"/>
    <x v="26055"/>
    <d v="2021-01-01T00:00:00"/>
    <n v="78"/>
    <n v="70"/>
    <n v="39.493003128205103"/>
    <x v="4"/>
    <n v="0"/>
    <n v="0"/>
    <n v="0"/>
    <n v="0"/>
    <n v="0"/>
    <n v="11"/>
    <n v="66"/>
    <n v="0"/>
    <n v="0.12310606060606"/>
    <s v="low"/>
  </r>
  <r>
    <n v="34239"/>
    <x v="26056"/>
    <d v="2021-01-01T00:00:00"/>
    <n v="75"/>
    <n v="70"/>
    <n v="39.6556"/>
    <x v="4"/>
    <n v="0"/>
    <n v="0"/>
    <n v="0"/>
    <n v="0"/>
    <n v="0"/>
    <n v="5"/>
    <n v="62"/>
    <n v="0"/>
    <n v="0.21236559677419301"/>
    <s v="low"/>
  </r>
  <r>
    <n v="34240"/>
    <x v="26057"/>
    <d v="2021-01-01T00:00:00"/>
    <n v="51"/>
    <n v="50"/>
    <n v="36.798527901960703"/>
    <x v="4"/>
    <n v="0"/>
    <n v="0"/>
    <n v="0"/>
    <n v="0"/>
    <n v="7.8431372549019607E-2"/>
    <n v="7"/>
    <n v="38"/>
    <n v="0"/>
    <n v="0.16669089473684201"/>
    <s v="low"/>
  </r>
  <r>
    <n v="34241"/>
    <x v="26058"/>
    <d v="2021-01-01T00:00:00"/>
    <n v="51"/>
    <n v="50"/>
    <n v="44.339874588235297"/>
    <x v="3"/>
    <n v="0"/>
    <n v="0"/>
    <n v="0"/>
    <n v="0"/>
    <n v="0.11764705882352899"/>
    <n v="20"/>
    <n v="39"/>
    <n v="0"/>
    <n v="6.1289999999999997E-2"/>
    <s v="low"/>
  </r>
  <r>
    <n v="34246"/>
    <x v="26059"/>
    <d v="2021-01-01T00:00:00"/>
    <n v="181"/>
    <n v="180"/>
    <n v="39.336554060773402"/>
    <x v="4"/>
    <n v="0"/>
    <n v="0"/>
    <n v="1.1049723756906001E-2"/>
    <n v="0"/>
    <n v="0"/>
    <n v="74"/>
    <n v="160"/>
    <n v="0"/>
    <n v="1.6625387499999901E-2"/>
    <s v="low"/>
  </r>
  <r>
    <n v="34248"/>
    <x v="26060"/>
    <d v="2021-01-01T00:00:00"/>
    <n v="200"/>
    <n v="200"/>
    <n v="21.285454819999899"/>
    <x v="1"/>
    <n v="0"/>
    <n v="0"/>
    <n v="0"/>
    <n v="0.18"/>
    <n v="1.4999999999999999E-2"/>
    <n v="3"/>
    <n v="70"/>
    <n v="0"/>
    <n v="6.7994499999999999E-2"/>
    <s v="low"/>
  </r>
  <r>
    <n v="34252"/>
    <x v="26061"/>
    <d v="2021-01-01T00:00:00"/>
    <n v="85"/>
    <n v="80"/>
    <n v="28.160815388235299"/>
    <x v="1"/>
    <n v="0"/>
    <n v="0"/>
    <n v="3.5294117647058802E-2"/>
    <n v="0.11764705882352899"/>
    <n v="0"/>
    <n v="27"/>
    <n v="42"/>
    <n v="0"/>
    <n v="5.5553190476190402E-2"/>
    <s v="low"/>
  </r>
  <r>
    <n v="34253"/>
    <x v="26062"/>
    <d v="2021-01-01T00:00:00"/>
    <n v="284"/>
    <n v="280"/>
    <n v="27.419197992957699"/>
    <x v="1"/>
    <n v="0"/>
    <n v="0"/>
    <n v="0"/>
    <n v="2.4647887323943601E-2"/>
    <n v="3.5211267605633799E-3"/>
    <n v="29"/>
    <n v="219"/>
    <n v="0"/>
    <n v="1.0502283105022801E-2"/>
    <s v="low"/>
  </r>
  <r>
    <n v="34259"/>
    <x v="26063"/>
    <d v="2021-01-01T00:00:00"/>
    <n v="168"/>
    <n v="160"/>
    <n v="23.010022690476099"/>
    <x v="1"/>
    <n v="0"/>
    <n v="0"/>
    <n v="0"/>
    <n v="0.24404761904761901"/>
    <n v="2.9761904761904701E-2"/>
    <n v="0"/>
    <n v="0"/>
    <n v="0"/>
    <n v="0"/>
    <s v="low"/>
  </r>
  <r>
    <n v="34261"/>
    <x v="26064"/>
    <d v="2021-01-01T00:00:00"/>
    <n v="272"/>
    <n v="270"/>
    <n v="41.230084643382298"/>
    <x v="3"/>
    <n v="0"/>
    <n v="0"/>
    <n v="0"/>
    <n v="0.29411764705882298"/>
    <n v="0.110294117647058"/>
    <n v="0"/>
    <n v="0"/>
    <n v="0"/>
    <n v="0"/>
    <s v="low"/>
  </r>
  <r>
    <n v="34263"/>
    <x v="26065"/>
    <d v="2021-01-01T00:00:00"/>
    <n v="146"/>
    <n v="140"/>
    <n v="22.5970357260273"/>
    <x v="1"/>
    <n v="1.3698630136986301E-2"/>
    <n v="0"/>
    <n v="0"/>
    <n v="1.3698630136986301E-2"/>
    <n v="0"/>
    <n v="36"/>
    <n v="37"/>
    <n v="0"/>
    <n v="0"/>
    <s v="low"/>
  </r>
  <r>
    <n v="34264"/>
    <x v="26066"/>
    <d v="2021-01-01T00:00:00"/>
    <n v="288"/>
    <n v="280"/>
    <n v="30.094274694444401"/>
    <x v="4"/>
    <n v="6.9444444444444397E-3"/>
    <n v="0"/>
    <n v="0"/>
    <n v="0.10416666666666601"/>
    <n v="0"/>
    <n v="31"/>
    <n v="138"/>
    <n v="0"/>
    <n v="6.8276956521739103E-3"/>
    <s v="low"/>
  </r>
  <r>
    <n v="34267"/>
    <x v="26067"/>
    <d v="2021-01-01T00:00:00"/>
    <n v="127"/>
    <n v="120"/>
    <n v="27.4905694960629"/>
    <x v="1"/>
    <n v="0"/>
    <n v="0"/>
    <n v="0"/>
    <n v="0"/>
    <n v="0"/>
    <n v="6"/>
    <n v="72"/>
    <n v="0"/>
    <n v="1.38888888888888E-2"/>
    <s v="low"/>
  </r>
  <r>
    <n v="34269"/>
    <x v="26068"/>
    <d v="2021-01-01T00:00:00"/>
    <n v="119"/>
    <n v="110"/>
    <n v="20.020966638655398"/>
    <x v="1"/>
    <n v="8.4033613445378096E-3"/>
    <n v="0"/>
    <n v="8.4033613445378096E-3"/>
    <n v="5.8823529411764698E-2"/>
    <n v="0"/>
    <n v="5"/>
    <n v="26"/>
    <n v="0"/>
    <n v="3.3675615384615297E-2"/>
    <s v="low"/>
  </r>
  <r>
    <n v="34270"/>
    <x v="26069"/>
    <d v="2021-01-01T00:00:00"/>
    <n v="263"/>
    <n v="260"/>
    <n v="53.8252785665399"/>
    <x v="2"/>
    <n v="0"/>
    <n v="0"/>
    <n v="1.1406844106463801E-2"/>
    <n v="0"/>
    <n v="1.52091254752851E-2"/>
    <n v="131"/>
    <n v="184"/>
    <n v="0"/>
    <n v="9.8192336956521697E-3"/>
    <s v="high"/>
  </r>
  <r>
    <n v="34271"/>
    <x v="26070"/>
    <d v="2021-01-01T00:00:00"/>
    <n v="83"/>
    <n v="80"/>
    <n v="29.598407530120401"/>
    <x v="1"/>
    <n v="0"/>
    <n v="0"/>
    <n v="0"/>
    <n v="4.8192771084337303E-2"/>
    <n v="0"/>
    <n v="9"/>
    <n v="61"/>
    <n v="0"/>
    <n v="2.86070655737704E-2"/>
    <s v="low"/>
  </r>
  <r>
    <n v="34272"/>
    <x v="26071"/>
    <d v="2021-01-01T00:00:00"/>
    <n v="54"/>
    <n v="50"/>
    <n v="30.792224314814799"/>
    <x v="4"/>
    <n v="0"/>
    <n v="0"/>
    <n v="0"/>
    <n v="0"/>
    <n v="0"/>
    <n v="3"/>
    <n v="44"/>
    <n v="0"/>
    <n v="0"/>
    <s v="low"/>
  </r>
  <r>
    <n v="34273"/>
    <x v="26072"/>
    <d v="2021-01-01T00:00:00"/>
    <n v="52"/>
    <n v="50"/>
    <n v="22.7239069230769"/>
    <x v="1"/>
    <n v="0"/>
    <n v="0"/>
    <n v="0"/>
    <n v="3.8461538461538401E-2"/>
    <n v="0"/>
    <n v="3"/>
    <n v="43"/>
    <n v="0"/>
    <n v="6.1015930232558101E-2"/>
    <s v="low"/>
  </r>
  <r>
    <n v="34276"/>
    <x v="26073"/>
    <d v="2021-01-01T00:00:00"/>
    <n v="261"/>
    <n v="260"/>
    <n v="25.259518191570798"/>
    <x v="1"/>
    <n v="0"/>
    <n v="0"/>
    <n v="7.66283524904214E-3"/>
    <n v="6.5134099616858204E-2"/>
    <n v="4.9808429118773902E-2"/>
    <n v="72"/>
    <n v="95"/>
    <n v="0"/>
    <n v="9.6665578947368394E-3"/>
    <s v="low"/>
  </r>
  <r>
    <n v="34277"/>
    <x v="26074"/>
    <d v="2021-01-01T00:00:00"/>
    <n v="163"/>
    <n v="160"/>
    <n v="53.433565662576697"/>
    <x v="2"/>
    <n v="0"/>
    <n v="0"/>
    <n v="6.13496932515337E-3"/>
    <n v="6.13496932515337E-3"/>
    <n v="6.13496932515337E-3"/>
    <n v="11"/>
    <n v="92"/>
    <n v="0"/>
    <n v="0"/>
    <s v="high"/>
  </r>
  <r>
    <n v="34280"/>
    <x v="26075"/>
    <d v="2021-01-01T00:00:00"/>
    <n v="145"/>
    <n v="140"/>
    <n v="18.935784048275799"/>
    <x v="0"/>
    <n v="0"/>
    <n v="0"/>
    <n v="0"/>
    <n v="0.30344827586206802"/>
    <n v="5.5172413793103399E-2"/>
    <n v="0"/>
    <n v="0"/>
    <n v="0"/>
    <n v="0"/>
    <s v="low"/>
  </r>
  <r>
    <n v="34281"/>
    <x v="26076"/>
    <d v="2021-01-01T00:00:00"/>
    <n v="93"/>
    <n v="90"/>
    <n v="22.216637881720398"/>
    <x v="1"/>
    <n v="1.0752688172042999E-2"/>
    <n v="2.1505376344085999E-2"/>
    <n v="0"/>
    <n v="5.3763440860214999E-2"/>
    <n v="1.0752688172042999E-2"/>
    <n v="18"/>
    <n v="30"/>
    <n v="0"/>
    <n v="0"/>
    <s v="low"/>
  </r>
  <r>
    <n v="34288"/>
    <x v="26077"/>
    <d v="2021-01-01T00:00:00"/>
    <n v="178"/>
    <n v="170"/>
    <n v="33.682882735954998"/>
    <x v="4"/>
    <n v="0"/>
    <n v="0"/>
    <n v="0"/>
    <n v="3.3707865168539297E-2"/>
    <n v="0"/>
    <n v="25"/>
    <n v="107"/>
    <n v="0"/>
    <n v="0"/>
    <s v="low"/>
  </r>
  <r>
    <n v="34291"/>
    <x v="26078"/>
    <d v="2021-01-01T00:00:00"/>
    <n v="134"/>
    <n v="130"/>
    <n v="29.699079574626801"/>
    <x v="1"/>
    <n v="0"/>
    <n v="0"/>
    <n v="0"/>
    <n v="0.34328358208955201"/>
    <n v="5.2238805970149203E-2"/>
    <n v="0"/>
    <n v="0"/>
    <n v="0"/>
    <n v="0"/>
    <s v="low"/>
  </r>
  <r>
    <n v="34292"/>
    <x v="26079"/>
    <d v="2021-01-01T00:00:00"/>
    <n v="190"/>
    <n v="190"/>
    <n v="26.515808110526301"/>
    <x v="1"/>
    <n v="0"/>
    <n v="0"/>
    <n v="0"/>
    <n v="0.33157894736842097"/>
    <n v="5.2631578947368403E-3"/>
    <n v="1"/>
    <n v="2"/>
    <n v="0"/>
    <n v="0"/>
    <s v="low"/>
  </r>
  <r>
    <n v="34294"/>
    <x v="26080"/>
    <d v="2021-01-01T00:00:00"/>
    <n v="254"/>
    <n v="250"/>
    <n v="49.823389003937002"/>
    <x v="3"/>
    <n v="0"/>
    <n v="0"/>
    <n v="0"/>
    <n v="2.3622047244094401E-2"/>
    <n v="1.1811023622047201E-2"/>
    <n v="25"/>
    <n v="167"/>
    <n v="0"/>
    <n v="1.7910598802395199E-2"/>
    <s v="low"/>
  </r>
  <r>
    <n v="34295"/>
    <x v="26081"/>
    <d v="2021-01-01T00:00:00"/>
    <n v="260"/>
    <n v="260"/>
    <n v="32.146338038461501"/>
    <x v="4"/>
    <n v="3.8461538461538401E-2"/>
    <n v="0"/>
    <n v="3.8461538461538399E-3"/>
    <n v="7.69230769230769E-2"/>
    <n v="0"/>
    <n v="38"/>
    <n v="143"/>
    <n v="0"/>
    <n v="0"/>
    <s v="low"/>
  </r>
  <r>
    <n v="34297"/>
    <x v="26082"/>
    <d v="2021-01-01T00:00:00"/>
    <n v="231"/>
    <n v="230"/>
    <n v="33.476423186147102"/>
    <x v="4"/>
    <n v="0"/>
    <n v="0"/>
    <n v="4.3290043290043203E-3"/>
    <n v="9.5238095238095205E-2"/>
    <n v="0"/>
    <n v="11"/>
    <n v="126"/>
    <n v="0"/>
    <n v="6.46925396825396E-3"/>
    <s v="low"/>
  </r>
  <r>
    <n v="34298"/>
    <x v="26083"/>
    <d v="2021-01-01T00:00:00"/>
    <n v="221"/>
    <n v="220"/>
    <n v="18.771645090497699"/>
    <x v="0"/>
    <n v="0"/>
    <n v="0"/>
    <n v="0"/>
    <n v="0.167420814479638"/>
    <n v="0.14932126696832501"/>
    <n v="0"/>
    <n v="0"/>
    <n v="0"/>
    <n v="0"/>
    <s v="low"/>
  </r>
  <r>
    <n v="34299"/>
    <x v="26084"/>
    <d v="2021-01-01T00:00:00"/>
    <n v="259"/>
    <n v="250"/>
    <n v="34.390448756756697"/>
    <x v="4"/>
    <n v="0"/>
    <n v="0"/>
    <n v="0"/>
    <n v="0.138996138996139"/>
    <n v="0.72200772200772201"/>
    <n v="0"/>
    <n v="0"/>
    <n v="0"/>
    <n v="0"/>
    <s v="low"/>
  </r>
  <r>
    <n v="34301"/>
    <x v="26085"/>
    <d v="2021-01-01T00:00:00"/>
    <n v="125"/>
    <n v="120"/>
    <n v="25.337240015999999"/>
    <x v="1"/>
    <n v="0.04"/>
    <n v="0"/>
    <n v="0"/>
    <n v="6.4000000000000001E-2"/>
    <n v="0"/>
    <n v="14"/>
    <n v="42"/>
    <n v="0"/>
    <n v="0"/>
    <s v="low"/>
  </r>
  <r>
    <n v="34302"/>
    <x v="26086"/>
    <d v="2021-01-01T00:00:00"/>
    <n v="183"/>
    <n v="180"/>
    <n v="61.5344810109289"/>
    <x v="6"/>
    <n v="0"/>
    <n v="0"/>
    <n v="5.4644808743169399E-3"/>
    <n v="0"/>
    <n v="0"/>
    <n v="8"/>
    <n v="123"/>
    <n v="0"/>
    <n v="0"/>
    <s v="high"/>
  </r>
  <r>
    <n v="34303"/>
    <x v="26087"/>
    <d v="2021-01-01T00:00:00"/>
    <n v="178"/>
    <n v="170"/>
    <n v="62.244248601123502"/>
    <x v="6"/>
    <n v="0"/>
    <n v="0"/>
    <n v="0"/>
    <n v="0"/>
    <n v="0"/>
    <n v="7"/>
    <n v="102"/>
    <n v="0"/>
    <n v="0"/>
    <s v="high"/>
  </r>
  <r>
    <n v="34304"/>
    <x v="26088"/>
    <d v="2021-01-01T00:00:00"/>
    <n v="138"/>
    <n v="130"/>
    <n v="17.946221333333298"/>
    <x v="0"/>
    <n v="6.5217391304347797E-2"/>
    <n v="0"/>
    <n v="2.8985507246376802E-2"/>
    <n v="0.137681159420289"/>
    <n v="0"/>
    <n v="23"/>
    <n v="28"/>
    <n v="0"/>
    <n v="1.70067857142857E-3"/>
    <s v="low"/>
  </r>
  <r>
    <n v="34305"/>
    <x v="26089"/>
    <d v="2021-01-01T00:00:00"/>
    <n v="71"/>
    <n v="70"/>
    <n v="26.128839197183002"/>
    <x v="1"/>
    <n v="0"/>
    <n v="0"/>
    <n v="0"/>
    <n v="0"/>
    <n v="0"/>
    <n v="2"/>
    <n v="52"/>
    <n v="0"/>
    <n v="1.22377692307692E-2"/>
    <s v="low"/>
  </r>
  <r>
    <n v="34306"/>
    <x v="26090"/>
    <d v="2021-01-01T00:00:00"/>
    <n v="111"/>
    <n v="110"/>
    <n v="26.2911268738738"/>
    <x v="1"/>
    <n v="3.6036036036036001E-2"/>
    <n v="0"/>
    <n v="9.0090090090090003E-3"/>
    <n v="0"/>
    <n v="1.8018018018018001E-2"/>
    <n v="30"/>
    <n v="55"/>
    <n v="0"/>
    <n v="0"/>
    <s v="low"/>
  </r>
  <r>
    <n v="34310"/>
    <x v="26091"/>
    <d v="2021-01-01T00:00:00"/>
    <n v="236"/>
    <n v="230"/>
    <n v="24.792069716101601"/>
    <x v="1"/>
    <n v="0"/>
    <n v="0"/>
    <n v="0"/>
    <n v="8.4745762711864406E-3"/>
    <n v="0"/>
    <n v="32"/>
    <n v="178"/>
    <n v="0"/>
    <n v="4.49976404494382E-2"/>
    <s v="low"/>
  </r>
  <r>
    <n v="34312"/>
    <x v="26092"/>
    <d v="2021-01-01T00:00:00"/>
    <n v="143"/>
    <n v="140"/>
    <n v="67.285580104895104"/>
    <x v="6"/>
    <n v="0"/>
    <n v="0"/>
    <n v="0"/>
    <n v="0"/>
    <n v="0"/>
    <n v="15"/>
    <n v="76"/>
    <n v="0"/>
    <n v="0"/>
    <s v="high"/>
  </r>
  <r>
    <n v="34313"/>
    <x v="26093"/>
    <d v="2021-01-01T00:00:00"/>
    <n v="108"/>
    <n v="100"/>
    <n v="46.953011527777697"/>
    <x v="3"/>
    <n v="0"/>
    <n v="0"/>
    <n v="0"/>
    <n v="0"/>
    <n v="0"/>
    <n v="3"/>
    <n v="97"/>
    <n v="0"/>
    <n v="0.143835268041237"/>
    <s v="low"/>
  </r>
  <r>
    <n v="34327"/>
    <x v="26094"/>
    <d v="2021-01-01T00:00:00"/>
    <n v="83"/>
    <n v="80"/>
    <n v="36.440936795180697"/>
    <x v="4"/>
    <n v="0"/>
    <n v="0"/>
    <n v="0"/>
    <n v="1.20481927710843E-2"/>
    <n v="0"/>
    <n v="45"/>
    <n v="66"/>
    <n v="0"/>
    <n v="2.5252530303030301E-2"/>
    <s v="low"/>
  </r>
  <r>
    <n v="34328"/>
    <x v="26095"/>
    <d v="2021-01-01T00:00:00"/>
    <n v="130"/>
    <n v="130"/>
    <n v="48.571063923076899"/>
    <x v="3"/>
    <n v="0"/>
    <n v="0"/>
    <n v="0"/>
    <n v="0"/>
    <n v="0"/>
    <n v="57"/>
    <n v="116"/>
    <n v="0"/>
    <n v="4.4555629310344798E-2"/>
    <s v="low"/>
  </r>
  <r>
    <n v="34329"/>
    <x v="26096"/>
    <d v="2021-01-01T00:00:00"/>
    <n v="117"/>
    <n v="110"/>
    <n v="33.784774435897397"/>
    <x v="4"/>
    <n v="0"/>
    <n v="0"/>
    <n v="8.5470085470085392E-3"/>
    <n v="1.7094017094016999E-2"/>
    <n v="0"/>
    <n v="6"/>
    <n v="62"/>
    <n v="0"/>
    <n v="5.2254758064516099E-2"/>
    <s v="low"/>
  </r>
  <r>
    <n v="34331"/>
    <x v="26097"/>
    <d v="2021-01-01T00:00:00"/>
    <n v="115"/>
    <n v="110"/>
    <n v="33.7669439391304"/>
    <x v="4"/>
    <n v="0"/>
    <n v="0"/>
    <n v="2.6086956521739101E-2"/>
    <n v="1.7391304347826E-2"/>
    <n v="8.6956521739130401E-3"/>
    <n v="62"/>
    <n v="54"/>
    <n v="0"/>
    <n v="1.0170814814814799E-2"/>
    <s v="low"/>
  </r>
  <r>
    <n v="34332"/>
    <x v="26098"/>
    <d v="2021-01-01T00:00:00"/>
    <n v="68"/>
    <n v="60"/>
    <n v="24.8967168529411"/>
    <x v="1"/>
    <n v="0"/>
    <n v="0"/>
    <n v="0"/>
    <n v="0"/>
    <n v="0"/>
    <n v="19"/>
    <n v="54"/>
    <n v="0"/>
    <n v="0"/>
    <s v="low"/>
  </r>
  <r>
    <n v="34333"/>
    <x v="26099"/>
    <d v="2021-01-01T00:00:00"/>
    <n v="77"/>
    <n v="70"/>
    <n v="32.795328857142799"/>
    <x v="4"/>
    <n v="0"/>
    <n v="0"/>
    <n v="0"/>
    <n v="0"/>
    <n v="0"/>
    <n v="3"/>
    <n v="60"/>
    <n v="0"/>
    <n v="0"/>
    <s v="low"/>
  </r>
  <r>
    <n v="34334"/>
    <x v="26100"/>
    <d v="2021-01-01T00:00:00"/>
    <n v="230"/>
    <n v="230"/>
    <n v="28.0286326260869"/>
    <x v="1"/>
    <n v="0"/>
    <n v="0"/>
    <n v="0"/>
    <n v="0.147826086956521"/>
    <n v="4.3478260869565201E-3"/>
    <n v="0"/>
    <n v="0"/>
    <n v="0"/>
    <n v="0"/>
    <s v="low"/>
  </r>
  <r>
    <n v="34335"/>
    <x v="26101"/>
    <d v="2021-01-01T00:00:00"/>
    <n v="78"/>
    <n v="70"/>
    <n v="38.072883564102497"/>
    <x v="4"/>
    <n v="0"/>
    <n v="0"/>
    <n v="0"/>
    <n v="0"/>
    <n v="1.2820512820512799E-2"/>
    <n v="8"/>
    <n v="51"/>
    <n v="0"/>
    <n v="0"/>
    <s v="low"/>
  </r>
  <r>
    <n v="34336"/>
    <x v="26102"/>
    <d v="2021-01-01T00:00:00"/>
    <n v="75"/>
    <n v="70"/>
    <n v="31.3538728133333"/>
    <x v="4"/>
    <n v="2.6666666666666599E-2"/>
    <n v="0"/>
    <n v="0"/>
    <n v="1.3333333333333299E-2"/>
    <n v="0"/>
    <n v="17"/>
    <n v="46"/>
    <n v="0"/>
    <n v="0"/>
    <s v="low"/>
  </r>
  <r>
    <n v="34341"/>
    <x v="26103"/>
    <d v="2021-01-01T00:00:00"/>
    <n v="153"/>
    <n v="150"/>
    <n v="83.846614261437907"/>
    <x v="7"/>
    <n v="0"/>
    <n v="0"/>
    <n v="6.5359477124183E-3"/>
    <n v="0"/>
    <n v="0"/>
    <n v="2"/>
    <n v="122"/>
    <n v="0"/>
    <n v="5.5107901639344203E-2"/>
    <s v="high"/>
  </r>
  <r>
    <n v="34342"/>
    <x v="26104"/>
    <d v="2021-01-01T00:00:00"/>
    <n v="143"/>
    <n v="140"/>
    <n v="84.546427412587406"/>
    <x v="7"/>
    <n v="0"/>
    <n v="0"/>
    <n v="0"/>
    <n v="0"/>
    <n v="0"/>
    <n v="1"/>
    <n v="117"/>
    <n v="0"/>
    <n v="3.0978991452991399E-2"/>
    <s v="high"/>
  </r>
  <r>
    <n v="34343"/>
    <x v="26105"/>
    <d v="2021-01-01T00:00:00"/>
    <n v="209"/>
    <n v="200"/>
    <n v="82.6714823205741"/>
    <x v="7"/>
    <n v="0"/>
    <n v="0"/>
    <n v="0"/>
    <n v="4.78468899521531E-3"/>
    <n v="0"/>
    <n v="5"/>
    <n v="138"/>
    <n v="0"/>
    <n v="0"/>
    <s v="high"/>
  </r>
  <r>
    <n v="34348"/>
    <x v="26106"/>
    <d v="2021-01-01T00:00:00"/>
    <n v="50"/>
    <n v="50"/>
    <n v="23.569248999999999"/>
    <x v="1"/>
    <n v="0"/>
    <n v="0"/>
    <n v="0"/>
    <n v="0.02"/>
    <n v="0.02"/>
    <n v="5"/>
    <n v="26"/>
    <n v="0"/>
    <n v="7.9411769230769202E-2"/>
    <s v="low"/>
  </r>
  <r>
    <n v="34350"/>
    <x v="26107"/>
    <d v="2021-01-01T00:00:00"/>
    <n v="79"/>
    <n v="70"/>
    <n v="24.635352493670801"/>
    <x v="1"/>
    <n v="0"/>
    <n v="0"/>
    <n v="1.26582278481012E-2"/>
    <n v="8.8607594936708806E-2"/>
    <n v="0"/>
    <n v="8"/>
    <n v="48"/>
    <n v="0"/>
    <n v="9.5128125000000004E-3"/>
    <s v="low"/>
  </r>
  <r>
    <n v="34351"/>
    <x v="26108"/>
    <d v="2021-01-01T00:00:00"/>
    <n v="245"/>
    <n v="240"/>
    <n v="36.312965036734603"/>
    <x v="4"/>
    <n v="0"/>
    <n v="0"/>
    <n v="0"/>
    <n v="5.7142857142857099E-2"/>
    <n v="4.0816326530612197E-3"/>
    <n v="10"/>
    <n v="157"/>
    <n v="0"/>
    <n v="0"/>
    <s v="low"/>
  </r>
  <r>
    <n v="34353"/>
    <x v="26109"/>
    <d v="2021-01-01T00:00:00"/>
    <n v="74"/>
    <n v="70"/>
    <n v="49.450783594594597"/>
    <x v="3"/>
    <n v="0"/>
    <n v="0"/>
    <n v="0"/>
    <n v="0"/>
    <n v="0"/>
    <n v="4"/>
    <n v="52"/>
    <n v="0"/>
    <n v="0"/>
    <s v="low"/>
  </r>
  <r>
    <n v="34354"/>
    <x v="26110"/>
    <d v="2021-01-01T00:00:00"/>
    <n v="108"/>
    <n v="100"/>
    <n v="25.467667240740699"/>
    <x v="1"/>
    <n v="0"/>
    <n v="0"/>
    <n v="3.7037037037037E-2"/>
    <n v="0"/>
    <n v="0"/>
    <n v="35"/>
    <n v="74"/>
    <n v="0"/>
    <n v="3.4587554054053997E-2"/>
    <s v="low"/>
  </r>
  <r>
    <n v="34356"/>
    <x v="26111"/>
    <d v="2021-01-01T00:00:00"/>
    <n v="57"/>
    <n v="50"/>
    <n v="18.4347699122807"/>
    <x v="0"/>
    <n v="3.5087719298245598E-2"/>
    <n v="1.7543859649122799E-2"/>
    <n v="1.7543859649122799E-2"/>
    <n v="1.7543859649122799E-2"/>
    <n v="1.7543859649122799E-2"/>
    <n v="24"/>
    <n v="33"/>
    <n v="0"/>
    <n v="0"/>
    <s v="low"/>
  </r>
  <r>
    <n v="34357"/>
    <x v="26112"/>
    <d v="2021-01-01T00:00:00"/>
    <n v="63"/>
    <n v="60"/>
    <n v="21.832460380952298"/>
    <x v="1"/>
    <n v="1.5873015873015799E-2"/>
    <n v="3.1746031746031703E-2"/>
    <n v="3.1746031746031703E-2"/>
    <n v="1.5873015873015799E-2"/>
    <n v="3.1746031746031703E-2"/>
    <n v="12"/>
    <n v="34"/>
    <n v="0"/>
    <n v="0"/>
    <s v="low"/>
  </r>
  <r>
    <n v="34359"/>
    <x v="26113"/>
    <d v="2021-01-01T00:00:00"/>
    <n v="141"/>
    <n v="140"/>
    <n v="33.1207845319149"/>
    <x v="4"/>
    <n v="0"/>
    <n v="0"/>
    <n v="7.09219858156028E-3"/>
    <n v="7.09219858156028E-3"/>
    <n v="0"/>
    <n v="54"/>
    <n v="94"/>
    <n v="0"/>
    <n v="0"/>
    <s v="low"/>
  </r>
  <r>
    <n v="34360"/>
    <x v="26114"/>
    <d v="2021-01-01T00:00:00"/>
    <n v="196"/>
    <n v="190"/>
    <n v="23.6459857040816"/>
    <x v="1"/>
    <n v="0"/>
    <n v="1.0204081632653E-2"/>
    <n v="0"/>
    <n v="3.5714285714285698E-2"/>
    <n v="0"/>
    <n v="32"/>
    <n v="104"/>
    <n v="0"/>
    <n v="2.3547884615384598E-3"/>
    <s v="low"/>
  </r>
  <r>
    <n v="34361"/>
    <x v="26115"/>
    <d v="2021-01-01T00:00:00"/>
    <n v="190"/>
    <n v="190"/>
    <n v="27.751022084210501"/>
    <x v="1"/>
    <n v="0"/>
    <n v="0"/>
    <n v="0"/>
    <n v="5.2631578947368403E-3"/>
    <n v="0"/>
    <n v="9"/>
    <n v="101"/>
    <n v="0"/>
    <n v="0"/>
    <s v="low"/>
  </r>
  <r>
    <n v="34362"/>
    <x v="26116"/>
    <d v="2021-01-01T00:00:00"/>
    <n v="197"/>
    <n v="190"/>
    <n v="33.759516284263903"/>
    <x v="4"/>
    <n v="0"/>
    <n v="0"/>
    <n v="2.03045685279187E-2"/>
    <n v="4.0609137055837498E-2"/>
    <n v="0"/>
    <n v="39"/>
    <n v="102"/>
    <n v="0"/>
    <n v="4.1118431372548997E-3"/>
    <s v="low"/>
  </r>
  <r>
    <n v="34363"/>
    <x v="26117"/>
    <d v="2021-01-01T00:00:00"/>
    <n v="161"/>
    <n v="160"/>
    <n v="28.955571440993701"/>
    <x v="1"/>
    <n v="0"/>
    <n v="0"/>
    <n v="1.2422360248447201E-2"/>
    <n v="0"/>
    <n v="0"/>
    <n v="68"/>
    <n v="124"/>
    <n v="0"/>
    <n v="9.7158225806451594E-3"/>
    <s v="low"/>
  </r>
  <r>
    <n v="34364"/>
    <x v="26118"/>
    <d v="2021-01-01T00:00:00"/>
    <n v="116"/>
    <n v="110"/>
    <n v="31.124344293103398"/>
    <x v="4"/>
    <n v="0"/>
    <n v="0"/>
    <n v="1.72413793103448E-2"/>
    <n v="0"/>
    <n v="0"/>
    <n v="36"/>
    <n v="77"/>
    <n v="0"/>
    <n v="2.9437233766233702E-2"/>
    <s v="low"/>
  </r>
  <r>
    <n v="34365"/>
    <x v="26119"/>
    <d v="2021-01-01T00:00:00"/>
    <n v="151"/>
    <n v="150"/>
    <n v="20.605342456953601"/>
    <x v="1"/>
    <n v="6.6225165562913899E-3"/>
    <n v="0"/>
    <n v="1.32450331125827E-2"/>
    <n v="5.2980132450331098E-2"/>
    <n v="0"/>
    <n v="34"/>
    <n v="70"/>
    <n v="0"/>
    <n v="0"/>
    <s v="low"/>
  </r>
  <r>
    <n v="34366"/>
    <x v="26120"/>
    <d v="2021-01-01T00:00:00"/>
    <n v="101"/>
    <n v="100"/>
    <n v="36.232945980197997"/>
    <x v="4"/>
    <n v="0"/>
    <n v="0"/>
    <n v="0"/>
    <n v="1.9801980198019799E-2"/>
    <n v="0"/>
    <n v="22"/>
    <n v="69"/>
    <n v="0"/>
    <n v="0"/>
    <s v="low"/>
  </r>
  <r>
    <n v="34387"/>
    <x v="26121"/>
    <d v="2021-01-01T00:00:00"/>
    <n v="62"/>
    <n v="60"/>
    <n v="20.408530580645099"/>
    <x v="1"/>
    <n v="0"/>
    <n v="0"/>
    <n v="0"/>
    <n v="4.8387096774193498E-2"/>
    <n v="0"/>
    <n v="1"/>
    <n v="26"/>
    <n v="0"/>
    <n v="8.5470000000000008E-3"/>
    <s v="low"/>
  </r>
  <r>
    <n v="34388"/>
    <x v="26122"/>
    <d v="2021-01-01T00:00:00"/>
    <n v="93"/>
    <n v="90"/>
    <n v="22.624655139784899"/>
    <x v="1"/>
    <n v="0"/>
    <n v="0"/>
    <n v="1.0752688172042999E-2"/>
    <n v="0.21505376344086"/>
    <n v="0"/>
    <n v="21"/>
    <n v="31"/>
    <n v="0"/>
    <n v="0"/>
    <s v="low"/>
  </r>
  <r>
    <n v="34398"/>
    <x v="26123"/>
    <d v="2021-01-01T00:00:00"/>
    <n v="186"/>
    <n v="180"/>
    <n v="26.905925096774101"/>
    <x v="1"/>
    <n v="1.6129032258064498E-2"/>
    <n v="0"/>
    <n v="0"/>
    <n v="0.123655913978494"/>
    <n v="2.1505376344085999E-2"/>
    <n v="11"/>
    <n v="31"/>
    <n v="0"/>
    <n v="0"/>
    <s v="low"/>
  </r>
  <r>
    <n v="34402"/>
    <x v="26124"/>
    <d v="2021-01-01T00:00:00"/>
    <n v="270"/>
    <n v="270"/>
    <n v="44.834642692592503"/>
    <x v="3"/>
    <n v="0"/>
    <n v="0"/>
    <n v="3.7037037037036999E-3"/>
    <n v="0"/>
    <n v="0"/>
    <n v="86"/>
    <n v="192"/>
    <n v="0"/>
    <n v="0"/>
    <s v="low"/>
  </r>
  <r>
    <n v="34414"/>
    <x v="26125"/>
    <d v="2021-01-01T00:00:00"/>
    <n v="176"/>
    <n v="170"/>
    <n v="25.5904574374999"/>
    <x v="1"/>
    <n v="0"/>
    <n v="0"/>
    <n v="0"/>
    <n v="3.4090909090908998E-2"/>
    <n v="0"/>
    <n v="16"/>
    <n v="98"/>
    <n v="0"/>
    <n v="0"/>
    <s v="low"/>
  </r>
  <r>
    <n v="34415"/>
    <x v="26126"/>
    <d v="2021-01-01T00:00:00"/>
    <n v="207"/>
    <n v="200"/>
    <n v="42.930941681159403"/>
    <x v="3"/>
    <n v="0"/>
    <n v="0"/>
    <n v="9.6618357487922701E-3"/>
    <n v="9.6618357487922701E-3"/>
    <n v="0"/>
    <n v="15"/>
    <n v="141"/>
    <n v="0"/>
    <n v="0"/>
    <s v="low"/>
  </r>
  <r>
    <n v="34416"/>
    <x v="26127"/>
    <d v="2021-01-01T00:00:00"/>
    <n v="181"/>
    <n v="180"/>
    <n v="44.270936878453"/>
    <x v="3"/>
    <n v="0"/>
    <n v="0"/>
    <n v="0"/>
    <n v="0"/>
    <n v="0"/>
    <n v="7"/>
    <n v="147"/>
    <n v="0"/>
    <n v="0"/>
    <s v="low"/>
  </r>
  <r>
    <n v="34417"/>
    <x v="26128"/>
    <d v="2021-01-01T00:00:00"/>
    <n v="236"/>
    <n v="230"/>
    <n v="54.220517588983"/>
    <x v="2"/>
    <n v="0"/>
    <n v="0"/>
    <n v="0"/>
    <n v="0"/>
    <n v="0"/>
    <n v="21"/>
    <n v="169"/>
    <n v="0"/>
    <n v="0"/>
    <s v="high"/>
  </r>
  <r>
    <n v="34418"/>
    <x v="26129"/>
    <d v="2021-01-01T00:00:00"/>
    <n v="89"/>
    <n v="80"/>
    <n v="25.547653966292099"/>
    <x v="1"/>
    <n v="0"/>
    <n v="0"/>
    <n v="0"/>
    <n v="3.3707865168539297E-2"/>
    <n v="0"/>
    <n v="26"/>
    <n v="68"/>
    <n v="0"/>
    <n v="0.147584044117647"/>
    <s v="low"/>
  </r>
  <r>
    <n v="34431"/>
    <x v="26130"/>
    <d v="2021-01-01T00:00:00"/>
    <n v="217"/>
    <n v="210"/>
    <n v="38.6048155253456"/>
    <x v="4"/>
    <n v="0"/>
    <n v="0"/>
    <n v="0"/>
    <n v="9.2165898617511503E-3"/>
    <n v="0"/>
    <n v="65"/>
    <n v="138"/>
    <n v="0"/>
    <n v="1.19797101449275E-2"/>
    <s v="low"/>
  </r>
  <r>
    <n v="34432"/>
    <x v="26131"/>
    <d v="2021-01-01T00:00:00"/>
    <n v="234"/>
    <n v="230"/>
    <n v="52.027090606837596"/>
    <x v="2"/>
    <n v="0"/>
    <n v="0"/>
    <n v="0"/>
    <n v="0"/>
    <n v="0"/>
    <n v="130"/>
    <n v="189"/>
    <n v="0"/>
    <n v="0"/>
    <s v="high"/>
  </r>
  <r>
    <n v="34437"/>
    <x v="26132"/>
    <d v="2021-01-01T00:00:00"/>
    <n v="281"/>
    <n v="280"/>
    <n v="67.368876558718796"/>
    <x v="6"/>
    <n v="0"/>
    <n v="0"/>
    <n v="0"/>
    <n v="0"/>
    <n v="0"/>
    <n v="14"/>
    <n v="204"/>
    <n v="0"/>
    <n v="1.97963725490196E-3"/>
    <s v="high"/>
  </r>
  <r>
    <n v="34438"/>
    <x v="26133"/>
    <d v="2021-01-01T00:00:00"/>
    <n v="148"/>
    <n v="140"/>
    <n v="33.5683498648648"/>
    <x v="4"/>
    <n v="0"/>
    <n v="0"/>
    <n v="6.7567567567567502E-3"/>
    <n v="2.0270270270270199E-2"/>
    <n v="6.7567567567567502E-3"/>
    <n v="67"/>
    <n v="93"/>
    <n v="0"/>
    <n v="2.6881720430107499E-3"/>
    <s v="low"/>
  </r>
  <r>
    <n v="34439"/>
    <x v="26134"/>
    <d v="2021-01-01T00:00:00"/>
    <n v="283"/>
    <n v="280"/>
    <n v="27.270114042402799"/>
    <x v="1"/>
    <n v="0"/>
    <n v="0"/>
    <n v="3.8869257950529999E-2"/>
    <n v="2.47349823321554E-2"/>
    <n v="1.06007067137809E-2"/>
    <n v="35"/>
    <n v="139"/>
    <n v="0"/>
    <n v="0"/>
    <s v="low"/>
  </r>
  <r>
    <n v="34440"/>
    <x v="26135"/>
    <d v="2021-01-01T00:00:00"/>
    <n v="121"/>
    <n v="120"/>
    <n v="19.707823487603299"/>
    <x v="0"/>
    <n v="0"/>
    <n v="0"/>
    <n v="7.43801652892562E-2"/>
    <n v="0.173553719008264"/>
    <n v="1.6528925619834701E-2"/>
    <n v="15"/>
    <n v="25"/>
    <n v="0"/>
    <n v="0"/>
    <s v="low"/>
  </r>
  <r>
    <n v="34441"/>
    <x v="26136"/>
    <d v="2021-01-01T00:00:00"/>
    <n v="122"/>
    <n v="120"/>
    <n v="26.421966409835999"/>
    <x v="1"/>
    <n v="0"/>
    <n v="0"/>
    <n v="0"/>
    <n v="0.14754098360655701"/>
    <n v="0.33606557377049101"/>
    <n v="0"/>
    <n v="0"/>
    <n v="0"/>
    <n v="0"/>
    <s v="low"/>
  </r>
  <r>
    <n v="34443"/>
    <x v="26137"/>
    <d v="2021-01-01T00:00:00"/>
    <n v="91"/>
    <n v="90"/>
    <n v="26.110884142857099"/>
    <x v="1"/>
    <n v="0"/>
    <n v="0"/>
    <n v="0"/>
    <n v="0.164835164835164"/>
    <n v="0.13186813186813101"/>
    <n v="0"/>
    <n v="0"/>
    <n v="0"/>
    <n v="0"/>
    <s v="low"/>
  </r>
  <r>
    <n v="34444"/>
    <x v="26138"/>
    <d v="2021-01-01T00:00:00"/>
    <n v="83"/>
    <n v="80"/>
    <n v="36.868856493975898"/>
    <x v="4"/>
    <n v="0"/>
    <n v="0"/>
    <n v="2.40963855421686E-2"/>
    <n v="0.132530120481927"/>
    <n v="0"/>
    <n v="13"/>
    <n v="33"/>
    <n v="0"/>
    <n v="5.0505151515151496E-3"/>
    <s v="low"/>
  </r>
  <r>
    <n v="34455"/>
    <x v="26139"/>
    <d v="2021-01-01T00:00:00"/>
    <n v="221"/>
    <n v="220"/>
    <n v="42.729053909502198"/>
    <x v="3"/>
    <n v="0"/>
    <n v="0"/>
    <n v="0"/>
    <n v="4.5248868778280504E-3"/>
    <n v="0"/>
    <n v="9"/>
    <n v="202"/>
    <n v="0"/>
    <n v="0.310600876237623"/>
    <s v="low"/>
  </r>
  <r>
    <n v="34457"/>
    <x v="26140"/>
    <d v="2021-01-01T00:00:00"/>
    <n v="283"/>
    <n v="280"/>
    <n v="22.9469008798586"/>
    <x v="1"/>
    <n v="3.53356890459363E-3"/>
    <n v="0"/>
    <n v="1.4134275618374499E-2"/>
    <n v="4.5936395759717301E-2"/>
    <n v="3.53356890459363E-3"/>
    <n v="51"/>
    <n v="128"/>
    <n v="0"/>
    <n v="0"/>
    <s v="low"/>
  </r>
  <r>
    <n v="34459"/>
    <x v="26141"/>
    <d v="2021-01-01T00:00:00"/>
    <n v="214"/>
    <n v="210"/>
    <n v="47.312762126168202"/>
    <x v="3"/>
    <n v="0"/>
    <n v="0"/>
    <n v="4.6728971962616802E-3"/>
    <n v="0"/>
    <n v="0"/>
    <n v="27"/>
    <n v="187"/>
    <n v="0"/>
    <n v="5.0805080213903703E-2"/>
    <s v="low"/>
  </r>
  <r>
    <n v="34461"/>
    <x v="26142"/>
    <d v="2021-01-01T00:00:00"/>
    <n v="154"/>
    <n v="150"/>
    <n v="30.635794694805099"/>
    <x v="4"/>
    <n v="0"/>
    <n v="0"/>
    <n v="6.4935064935064896E-3"/>
    <n v="0"/>
    <n v="0"/>
    <n v="43"/>
    <n v="121"/>
    <n v="0"/>
    <n v="0"/>
    <s v="low"/>
  </r>
  <r>
    <n v="34462"/>
    <x v="26143"/>
    <d v="2021-01-01T00:00:00"/>
    <n v="75"/>
    <n v="70"/>
    <n v="27.965526333333301"/>
    <x v="1"/>
    <n v="0"/>
    <n v="0"/>
    <n v="0"/>
    <n v="0"/>
    <n v="0"/>
    <n v="30"/>
    <n v="62"/>
    <n v="0"/>
    <n v="1.7409112903225801E-2"/>
    <s v="low"/>
  </r>
  <r>
    <n v="34469"/>
    <x v="26144"/>
    <d v="2021-01-01T00:00:00"/>
    <n v="230"/>
    <n v="230"/>
    <n v="47.315057134782599"/>
    <x v="3"/>
    <n v="0"/>
    <n v="0"/>
    <n v="0"/>
    <n v="0"/>
    <n v="0"/>
    <n v="2"/>
    <n v="87"/>
    <n v="0"/>
    <n v="6.8965517241379296E-2"/>
    <s v="low"/>
  </r>
  <r>
    <n v="34472"/>
    <x v="26145"/>
    <d v="2021-01-01T00:00:00"/>
    <n v="233"/>
    <n v="230"/>
    <n v="33.410604497854003"/>
    <x v="4"/>
    <n v="0"/>
    <n v="0"/>
    <n v="0"/>
    <n v="0"/>
    <n v="8.58369098712446E-3"/>
    <n v="21"/>
    <n v="180"/>
    <n v="0"/>
    <n v="3.4722222222222199E-3"/>
    <s v="low"/>
  </r>
  <r>
    <n v="34473"/>
    <x v="26146"/>
    <d v="2021-01-01T00:00:00"/>
    <n v="171"/>
    <n v="170"/>
    <n v="27.4635121812865"/>
    <x v="1"/>
    <n v="0"/>
    <n v="0"/>
    <n v="1.7543859649122799E-2"/>
    <n v="2.3391812865496998E-2"/>
    <n v="0"/>
    <n v="25"/>
    <n v="79"/>
    <n v="0"/>
    <n v="0"/>
    <s v="low"/>
  </r>
  <r>
    <n v="34475"/>
    <x v="26147"/>
    <d v="2021-01-01T00:00:00"/>
    <n v="81"/>
    <n v="80"/>
    <n v="34.519055395061699"/>
    <x v="4"/>
    <n v="0"/>
    <n v="0"/>
    <n v="0"/>
    <n v="0"/>
    <n v="0"/>
    <n v="1"/>
    <n v="63"/>
    <n v="0"/>
    <n v="5.5555555555555497E-2"/>
    <s v="low"/>
  </r>
  <r>
    <n v="34476"/>
    <x v="26148"/>
    <d v="2021-01-01T00:00:00"/>
    <n v="134"/>
    <n v="130"/>
    <n v="25.290714343283501"/>
    <x v="1"/>
    <n v="0"/>
    <n v="0"/>
    <n v="1.4925373134328301E-2"/>
    <n v="1.4925373134328301E-2"/>
    <n v="1.4925373134328301E-2"/>
    <n v="3"/>
    <n v="89"/>
    <n v="0"/>
    <n v="1.02996292134831E-2"/>
    <s v="low"/>
  </r>
  <r>
    <n v="34477"/>
    <x v="26149"/>
    <d v="2021-01-01T00:00:00"/>
    <n v="256"/>
    <n v="250"/>
    <n v="27.605678167968701"/>
    <x v="1"/>
    <n v="0"/>
    <n v="0"/>
    <n v="1.171875E-2"/>
    <n v="0"/>
    <n v="3.90625E-3"/>
    <n v="16"/>
    <n v="70"/>
    <n v="0"/>
    <n v="0"/>
    <s v="low"/>
  </r>
  <r>
    <n v="34483"/>
    <x v="26150"/>
    <d v="2021-01-01T00:00:00"/>
    <n v="130"/>
    <n v="130"/>
    <n v="40.932407715384599"/>
    <x v="3"/>
    <n v="0"/>
    <n v="0"/>
    <n v="2.3076923076922998E-2"/>
    <n v="0"/>
    <n v="0"/>
    <n v="33"/>
    <n v="99"/>
    <n v="0"/>
    <n v="9.87296868686868E-2"/>
    <s v="low"/>
  </r>
  <r>
    <n v="34484"/>
    <x v="26151"/>
    <d v="2021-01-01T00:00:00"/>
    <n v="147"/>
    <n v="140"/>
    <n v="28.3127101088435"/>
    <x v="1"/>
    <n v="0"/>
    <n v="0"/>
    <n v="2.04081632653061E-2"/>
    <n v="0"/>
    <n v="0"/>
    <n v="9"/>
    <n v="124"/>
    <n v="0"/>
    <n v="6.5591395161290297E-2"/>
    <s v="low"/>
  </r>
  <r>
    <n v="34485"/>
    <x v="26152"/>
    <d v="2021-01-01T00:00:00"/>
    <n v="157"/>
    <n v="150"/>
    <n v="34.097529738853503"/>
    <x v="4"/>
    <n v="0"/>
    <n v="0"/>
    <n v="0"/>
    <n v="0"/>
    <n v="0"/>
    <n v="3"/>
    <n v="142"/>
    <n v="0"/>
    <n v="0.15153419718309799"/>
    <s v="low"/>
  </r>
  <r>
    <n v="34486"/>
    <x v="26153"/>
    <d v="2021-01-01T00:00:00"/>
    <n v="151"/>
    <n v="150"/>
    <n v="44.244352920529799"/>
    <x v="3"/>
    <n v="0"/>
    <n v="0"/>
    <n v="0"/>
    <n v="0"/>
    <n v="0"/>
    <n v="11"/>
    <n v="113"/>
    <n v="0"/>
    <n v="0"/>
    <s v="low"/>
  </r>
  <r>
    <n v="34487"/>
    <x v="26154"/>
    <d v="2021-01-01T00:00:00"/>
    <n v="62"/>
    <n v="60"/>
    <n v="49.131987580645102"/>
    <x v="3"/>
    <n v="0"/>
    <n v="0"/>
    <n v="0"/>
    <n v="0"/>
    <n v="0"/>
    <n v="6"/>
    <n v="42"/>
    <n v="0"/>
    <n v="0"/>
    <s v="low"/>
  </r>
  <r>
    <n v="34492"/>
    <x v="26155"/>
    <d v="2021-01-01T00:00:00"/>
    <n v="233"/>
    <n v="230"/>
    <n v="45.3298823862661"/>
    <x v="3"/>
    <n v="1.28755364806866E-2"/>
    <n v="0"/>
    <n v="0"/>
    <n v="4.29184549356223E-3"/>
    <n v="0"/>
    <n v="2"/>
    <n v="48"/>
    <n v="0"/>
    <n v="0"/>
    <s v="low"/>
  </r>
  <r>
    <n v="34496"/>
    <x v="26156"/>
    <d v="2021-01-01T00:00:00"/>
    <n v="78"/>
    <n v="70"/>
    <n v="26.7310250384615"/>
    <x v="1"/>
    <n v="0"/>
    <n v="0"/>
    <n v="0"/>
    <n v="0"/>
    <n v="0"/>
    <n v="5"/>
    <n v="68"/>
    <n v="0"/>
    <n v="0.112745102941176"/>
    <s v="low"/>
  </r>
  <r>
    <n v="34497"/>
    <x v="26157"/>
    <d v="2021-01-01T00:00:00"/>
    <n v="84"/>
    <n v="80"/>
    <n v="26.676627297619"/>
    <x v="1"/>
    <n v="0"/>
    <n v="0"/>
    <n v="0"/>
    <n v="1.1904761904761901E-2"/>
    <n v="0"/>
    <n v="8"/>
    <n v="70"/>
    <n v="0"/>
    <n v="0.102653057142857"/>
    <s v="low"/>
  </r>
  <r>
    <n v="34498"/>
    <x v="26158"/>
    <d v="2021-01-01T00:00:00"/>
    <n v="87"/>
    <n v="80"/>
    <n v="37.691302022988502"/>
    <x v="4"/>
    <n v="0"/>
    <n v="0"/>
    <n v="0"/>
    <n v="0"/>
    <n v="0"/>
    <n v="4"/>
    <n v="68"/>
    <n v="0"/>
    <n v="0.420751632352941"/>
    <s v="low"/>
  </r>
  <r>
    <n v="34499"/>
    <x v="26159"/>
    <d v="2021-01-01T00:00:00"/>
    <n v="139"/>
    <n v="130"/>
    <n v="35.3414243597122"/>
    <x v="4"/>
    <n v="0"/>
    <n v="0"/>
    <n v="0"/>
    <n v="0"/>
    <n v="0"/>
    <n v="5"/>
    <n v="122"/>
    <n v="0"/>
    <n v="0.23316744262295"/>
    <s v="low"/>
  </r>
  <r>
    <n v="34500"/>
    <x v="26160"/>
    <d v="2021-01-01T00:00:00"/>
    <n v="62"/>
    <n v="60"/>
    <n v="26.043932580645102"/>
    <x v="1"/>
    <n v="0"/>
    <n v="0"/>
    <n v="1.6129032258064498E-2"/>
    <n v="0"/>
    <n v="0"/>
    <n v="18"/>
    <n v="51"/>
    <n v="0"/>
    <n v="2.7687E-2"/>
    <s v="low"/>
  </r>
  <r>
    <n v="34501"/>
    <x v="26161"/>
    <d v="2021-01-01T00:00:00"/>
    <n v="163"/>
    <n v="160"/>
    <n v="31.986948871165598"/>
    <x v="4"/>
    <n v="0"/>
    <n v="0"/>
    <n v="0"/>
    <n v="4.2944785276073601E-2"/>
    <n v="6.13496932515337E-3"/>
    <n v="14"/>
    <n v="57"/>
    <n v="0"/>
    <n v="0"/>
    <s v="low"/>
  </r>
  <r>
    <n v="34502"/>
    <x v="26162"/>
    <d v="2021-01-01T00:00:00"/>
    <n v="260"/>
    <n v="260"/>
    <n v="33.564501450000002"/>
    <x v="4"/>
    <n v="0"/>
    <n v="1.1538461538461499E-2"/>
    <n v="7.6923076923076901E-3"/>
    <n v="6.5384615384615305E-2"/>
    <n v="1.53846153846153E-2"/>
    <n v="29"/>
    <n v="73"/>
    <n v="0"/>
    <n v="0"/>
    <s v="low"/>
  </r>
  <r>
    <n v="34504"/>
    <x v="26163"/>
    <d v="2021-01-01T00:00:00"/>
    <n v="294"/>
    <n v="290"/>
    <n v="25.119642938775499"/>
    <x v="1"/>
    <n v="6.8027210884353704E-3"/>
    <n v="0"/>
    <n v="3.40136054421768E-3"/>
    <n v="6.8027210884353706E-2"/>
    <n v="0"/>
    <n v="25"/>
    <n v="183"/>
    <n v="0"/>
    <n v="5.6681256830601002E-3"/>
    <s v="low"/>
  </r>
  <r>
    <n v="34505"/>
    <x v="26164"/>
    <d v="2021-01-01T00:00:00"/>
    <n v="174"/>
    <n v="170"/>
    <n v="20.417351367816"/>
    <x v="1"/>
    <n v="0"/>
    <n v="0"/>
    <n v="0"/>
    <n v="1.1494252873563199E-2"/>
    <n v="0"/>
    <n v="13"/>
    <n v="123"/>
    <n v="0"/>
    <n v="2.5035642276422701E-2"/>
    <s v="low"/>
  </r>
  <r>
    <n v="34506"/>
    <x v="26165"/>
    <d v="2021-01-01T00:00:00"/>
    <n v="246"/>
    <n v="240"/>
    <n v="22.948933089430799"/>
    <x v="1"/>
    <n v="0"/>
    <n v="0"/>
    <n v="0"/>
    <n v="0.12195121951219499"/>
    <n v="4.0650406504065002E-3"/>
    <n v="14"/>
    <n v="130"/>
    <n v="0"/>
    <n v="4.5721253846153803E-2"/>
    <s v="low"/>
  </r>
  <r>
    <n v="34507"/>
    <x v="26166"/>
    <d v="2021-01-01T00:00:00"/>
    <n v="84"/>
    <n v="80"/>
    <n v="33.642729226190397"/>
    <x v="4"/>
    <n v="0"/>
    <n v="0"/>
    <n v="1.1904761904761901E-2"/>
    <n v="0"/>
    <n v="0"/>
    <n v="6"/>
    <n v="70"/>
    <n v="0"/>
    <n v="1.42857142857142E-2"/>
    <s v="low"/>
  </r>
  <r>
    <n v="34508"/>
    <x v="26167"/>
    <d v="2021-01-01T00:00:00"/>
    <n v="82"/>
    <n v="80"/>
    <n v="28.206459256097499"/>
    <x v="1"/>
    <n v="0"/>
    <n v="0"/>
    <n v="2.4390243902439001E-2"/>
    <n v="0"/>
    <n v="0"/>
    <n v="32"/>
    <n v="68"/>
    <n v="0"/>
    <n v="0"/>
    <s v="low"/>
  </r>
  <r>
    <n v="34509"/>
    <x v="26168"/>
    <d v="2021-01-01T00:00:00"/>
    <n v="108"/>
    <n v="100"/>
    <n v="26.476081074073999"/>
    <x v="1"/>
    <n v="0"/>
    <n v="0"/>
    <n v="0"/>
    <n v="0"/>
    <n v="9.2592592592592501E-3"/>
    <n v="2"/>
    <n v="86"/>
    <n v="0"/>
    <n v="1.1627906976744099E-2"/>
    <s v="low"/>
  </r>
  <r>
    <n v="34510"/>
    <x v="26169"/>
    <d v="2021-01-01T00:00:00"/>
    <n v="51"/>
    <n v="50"/>
    <n v="24.4039560784313"/>
    <x v="1"/>
    <n v="0"/>
    <n v="0"/>
    <n v="0"/>
    <n v="3.9215686274509803E-2"/>
    <n v="0"/>
    <n v="14"/>
    <n v="21"/>
    <n v="0"/>
    <n v="8.5470000000000008E-3"/>
    <s v="low"/>
  </r>
  <r>
    <n v="34511"/>
    <x v="26170"/>
    <d v="2021-01-01T00:00:00"/>
    <n v="64"/>
    <n v="60"/>
    <n v="21.848484406250002"/>
    <x v="1"/>
    <n v="0"/>
    <n v="0"/>
    <n v="0"/>
    <n v="0.21875"/>
    <n v="3.125E-2"/>
    <n v="0"/>
    <n v="0"/>
    <n v="0"/>
    <n v="0"/>
    <s v="low"/>
  </r>
  <r>
    <n v="34517"/>
    <x v="26171"/>
    <d v="2021-01-01T00:00:00"/>
    <n v="120"/>
    <n v="120"/>
    <n v="43.7515407333333"/>
    <x v="3"/>
    <n v="0"/>
    <n v="0"/>
    <n v="0"/>
    <n v="0"/>
    <n v="0"/>
    <n v="3"/>
    <n v="105"/>
    <n v="0"/>
    <n v="6.4446857142857099E-3"/>
    <s v="low"/>
  </r>
  <r>
    <n v="34519"/>
    <x v="26172"/>
    <d v="2021-01-01T00:00:00"/>
    <n v="141"/>
    <n v="140"/>
    <n v="39.700558468085099"/>
    <x v="4"/>
    <n v="0"/>
    <n v="0"/>
    <n v="0"/>
    <n v="0"/>
    <n v="0"/>
    <n v="11"/>
    <n v="101"/>
    <n v="0"/>
    <n v="1.6081603960395999E-2"/>
    <s v="low"/>
  </r>
  <r>
    <n v="34521"/>
    <x v="26173"/>
    <d v="2021-01-01T00:00:00"/>
    <n v="143"/>
    <n v="140"/>
    <n v="23.2381441958041"/>
    <x v="1"/>
    <n v="2.09790209790209E-2"/>
    <n v="1.3986013986013899E-2"/>
    <n v="3.4965034965034898E-2"/>
    <n v="4.1958041958041897E-2"/>
    <n v="2.7972027972027899E-2"/>
    <n v="20"/>
    <n v="71"/>
    <n v="0"/>
    <n v="1.19176478873239E-2"/>
    <s v="low"/>
  </r>
  <r>
    <n v="34522"/>
    <x v="26174"/>
    <d v="2021-01-01T00:00:00"/>
    <n v="94"/>
    <n v="90"/>
    <n v="26.228470734042499"/>
    <x v="1"/>
    <n v="0"/>
    <n v="0"/>
    <n v="0"/>
    <n v="3.1914893617021198E-2"/>
    <n v="2.1276595744680799E-2"/>
    <n v="12"/>
    <n v="48"/>
    <n v="0"/>
    <n v="3.7202291666666599E-3"/>
    <s v="low"/>
  </r>
  <r>
    <n v="34523"/>
    <x v="26175"/>
    <d v="2021-01-01T00:00:00"/>
    <n v="176"/>
    <n v="170"/>
    <n v="35.234817079545401"/>
    <x v="4"/>
    <n v="0"/>
    <n v="0"/>
    <n v="1.13636363636363E-2"/>
    <n v="1.13636363636363E-2"/>
    <n v="5.6818181818181802E-3"/>
    <n v="18"/>
    <n v="91"/>
    <n v="0"/>
    <n v="0"/>
    <s v="low"/>
  </r>
  <r>
    <n v="34524"/>
    <x v="26176"/>
    <d v="2021-01-01T00:00:00"/>
    <n v="257"/>
    <n v="250"/>
    <n v="33.547077000000002"/>
    <x v="4"/>
    <n v="0"/>
    <n v="0"/>
    <n v="0.116731517509727"/>
    <n v="2.3346303501945501E-2"/>
    <n v="3.8910505836575798E-3"/>
    <n v="19"/>
    <n v="69"/>
    <n v="0"/>
    <n v="0"/>
    <s v="low"/>
  </r>
  <r>
    <n v="34525"/>
    <x v="26177"/>
    <d v="2021-01-01T00:00:00"/>
    <n v="162"/>
    <n v="160"/>
    <n v="34.443039814814803"/>
    <x v="4"/>
    <n v="0"/>
    <n v="0"/>
    <n v="6.1728395061728296E-3"/>
    <n v="1.23456790123456E-2"/>
    <n v="2.4691358024691301E-2"/>
    <n v="15"/>
    <n v="37"/>
    <n v="0"/>
    <n v="9.3196756756756694E-3"/>
    <s v="low"/>
  </r>
  <r>
    <n v="34526"/>
    <x v="26178"/>
    <d v="2021-01-01T00:00:00"/>
    <n v="112"/>
    <n v="110"/>
    <n v="19.742084071428501"/>
    <x v="0"/>
    <n v="0"/>
    <n v="0"/>
    <n v="0"/>
    <n v="3.5714285714285698E-2"/>
    <n v="1.7857142857142801E-2"/>
    <n v="19"/>
    <n v="53"/>
    <n v="0"/>
    <n v="5.9196679245282997E-2"/>
    <s v="low"/>
  </r>
  <r>
    <n v="34530"/>
    <x v="26179"/>
    <d v="2021-01-01T00:00:00"/>
    <n v="285"/>
    <n v="280"/>
    <n v="32.0078613403508"/>
    <x v="4"/>
    <n v="0"/>
    <n v="0"/>
    <n v="0"/>
    <n v="1.0526315789473601E-2"/>
    <n v="3.5087719298245602E-3"/>
    <n v="16"/>
    <n v="240"/>
    <n v="0"/>
    <n v="2.02083333333333E-2"/>
    <s v="low"/>
  </r>
  <r>
    <n v="34532"/>
    <x v="26180"/>
    <d v="2021-01-01T00:00:00"/>
    <n v="263"/>
    <n v="260"/>
    <n v="21.7138559049429"/>
    <x v="1"/>
    <n v="2.6615969581748999E-2"/>
    <n v="3.8022813688212902E-3"/>
    <n v="2.2813688212927698E-2"/>
    <n v="3.8022813688212899E-2"/>
    <n v="3.8022813688212902E-3"/>
    <n v="82"/>
    <n v="181"/>
    <n v="0"/>
    <n v="1.6543016574585599E-2"/>
    <s v="low"/>
  </r>
  <r>
    <n v="34534"/>
    <x v="26181"/>
    <d v="2021-01-01T00:00:00"/>
    <n v="237"/>
    <n v="230"/>
    <n v="33.094625784810098"/>
    <x v="4"/>
    <n v="0"/>
    <n v="0"/>
    <n v="0"/>
    <n v="0"/>
    <n v="4.2194092827004199E-3"/>
    <n v="48"/>
    <n v="201"/>
    <n v="0"/>
    <n v="9.9502487562189001E-3"/>
    <s v="low"/>
  </r>
  <r>
    <n v="34535"/>
    <x v="26182"/>
    <d v="2021-01-01T00:00:00"/>
    <n v="175"/>
    <n v="170"/>
    <n v="37.658364211428498"/>
    <x v="4"/>
    <n v="0"/>
    <n v="0"/>
    <n v="0"/>
    <n v="5.7142857142857099E-3"/>
    <n v="5.7142857142857099E-3"/>
    <n v="5"/>
    <n v="132"/>
    <n v="0"/>
    <n v="0"/>
    <s v="low"/>
  </r>
  <r>
    <n v="34539"/>
    <x v="26183"/>
    <d v="2021-01-01T00:00:00"/>
    <n v="275"/>
    <n v="270"/>
    <n v="44.197510520000002"/>
    <x v="3"/>
    <n v="0"/>
    <n v="0"/>
    <n v="0"/>
    <n v="0"/>
    <n v="0"/>
    <n v="14"/>
    <n v="180"/>
    <n v="0"/>
    <n v="2.01388888888888E-2"/>
    <s v="low"/>
  </r>
  <r>
    <n v="34540"/>
    <x v="26184"/>
    <d v="2021-01-01T00:00:00"/>
    <n v="226"/>
    <n v="220"/>
    <n v="26.702936057522098"/>
    <x v="1"/>
    <n v="2.21238938053097E-2"/>
    <n v="0"/>
    <n v="4.4247787610619399E-3"/>
    <n v="0.110619469026548"/>
    <n v="4.4247787610619399E-3"/>
    <n v="96"/>
    <n v="115"/>
    <n v="0"/>
    <n v="3.7783026086956502E-2"/>
    <s v="low"/>
  </r>
  <r>
    <n v="34542"/>
    <x v="26185"/>
    <d v="2021-01-01T00:00:00"/>
    <n v="116"/>
    <n v="110"/>
    <n v="40.728665982758599"/>
    <x v="3"/>
    <n v="0"/>
    <n v="8.6206896551724102E-3"/>
    <n v="0"/>
    <n v="8.6206896551724102E-3"/>
    <n v="0"/>
    <n v="43"/>
    <n v="79"/>
    <n v="0"/>
    <n v="0"/>
    <s v="low"/>
  </r>
  <r>
    <n v="34555"/>
    <x v="26186"/>
    <d v="2021-01-01T00:00:00"/>
    <n v="144"/>
    <n v="140"/>
    <n v="30.933055548611101"/>
    <x v="4"/>
    <n v="0"/>
    <n v="0"/>
    <n v="0"/>
    <n v="6.9444444444444397E-3"/>
    <n v="2.77777777777777E-2"/>
    <n v="9"/>
    <n v="93"/>
    <n v="0"/>
    <n v="1.0752688172042999E-2"/>
    <s v="low"/>
  </r>
  <r>
    <n v="34557"/>
    <x v="26187"/>
    <d v="2021-01-01T00:00:00"/>
    <n v="102"/>
    <n v="100"/>
    <n v="49.4370005196078"/>
    <x v="3"/>
    <n v="0"/>
    <n v="0"/>
    <n v="0"/>
    <n v="0"/>
    <n v="0"/>
    <n v="12"/>
    <n v="70"/>
    <n v="0"/>
    <n v="0"/>
    <s v="low"/>
  </r>
  <r>
    <n v="34563"/>
    <x v="26188"/>
    <d v="2021-01-01T00:00:00"/>
    <n v="255"/>
    <n v="250"/>
    <n v="65.200961003921506"/>
    <x v="6"/>
    <n v="0"/>
    <n v="0"/>
    <n v="0"/>
    <n v="0"/>
    <n v="0"/>
    <n v="8"/>
    <n v="148"/>
    <n v="0"/>
    <n v="0"/>
    <s v="high"/>
  </r>
  <r>
    <n v="34564"/>
    <x v="26189"/>
    <d v="2021-01-01T00:00:00"/>
    <n v="76"/>
    <n v="70"/>
    <n v="33.650588368420998"/>
    <x v="4"/>
    <n v="0"/>
    <n v="0"/>
    <n v="1.3157894736842099E-2"/>
    <n v="1.3157894736842099E-2"/>
    <n v="0"/>
    <n v="4"/>
    <n v="50"/>
    <n v="0"/>
    <n v="2.857142E-2"/>
    <s v="low"/>
  </r>
  <r>
    <n v="34565"/>
    <x v="26190"/>
    <d v="2021-01-01T00:00:00"/>
    <n v="69"/>
    <n v="60"/>
    <n v="34.925913826086898"/>
    <x v="4"/>
    <n v="0"/>
    <n v="0"/>
    <n v="0"/>
    <n v="0"/>
    <n v="0"/>
    <n v="3"/>
    <n v="51"/>
    <n v="0"/>
    <n v="7.8431372549019607E-2"/>
    <s v="low"/>
  </r>
  <r>
    <n v="34566"/>
    <x v="26191"/>
    <d v="2021-01-01T00:00:00"/>
    <n v="66"/>
    <n v="60"/>
    <n v="35.345770924242402"/>
    <x v="4"/>
    <n v="0"/>
    <n v="0"/>
    <n v="0"/>
    <n v="0"/>
    <n v="0"/>
    <n v="4"/>
    <n v="56"/>
    <n v="0"/>
    <n v="0.195436517857142"/>
    <s v="low"/>
  </r>
  <r>
    <n v="34569"/>
    <x v="26192"/>
    <d v="2021-01-01T00:00:00"/>
    <n v="122"/>
    <n v="120"/>
    <n v="29.148444639344198"/>
    <x v="1"/>
    <n v="0"/>
    <n v="0"/>
    <n v="0"/>
    <n v="0"/>
    <n v="0"/>
    <n v="21"/>
    <n v="81"/>
    <n v="0"/>
    <n v="1.23456790123456E-2"/>
    <s v="low"/>
  </r>
  <r>
    <n v="34570"/>
    <x v="26193"/>
    <d v="2021-01-01T00:00:00"/>
    <n v="286"/>
    <n v="280"/>
    <n v="33.780960583915999"/>
    <x v="4"/>
    <n v="0"/>
    <n v="0"/>
    <n v="3.49650349650349E-3"/>
    <n v="6.9930069930069904E-3"/>
    <n v="1.3986013986013899E-2"/>
    <n v="34"/>
    <n v="237"/>
    <n v="0"/>
    <n v="0"/>
    <s v="low"/>
  </r>
  <r>
    <n v="34571"/>
    <x v="26194"/>
    <d v="2021-01-01T00:00:00"/>
    <n v="259"/>
    <n v="250"/>
    <n v="19.325346505791501"/>
    <x v="0"/>
    <n v="4.6332046332046302E-2"/>
    <n v="0"/>
    <n v="5.01930501930501E-2"/>
    <n v="9.6525096525096499E-2"/>
    <n v="3.8610038610038598E-3"/>
    <n v="65"/>
    <n v="56"/>
    <n v="0"/>
    <n v="6.8669285714285698E-3"/>
    <s v="low"/>
  </r>
  <r>
    <n v="34582"/>
    <x v="26195"/>
    <d v="2021-01-01T00:00:00"/>
    <n v="120"/>
    <n v="120"/>
    <n v="33.345442374999998"/>
    <x v="4"/>
    <n v="0"/>
    <n v="0"/>
    <n v="8.3333333333333297E-3"/>
    <n v="0"/>
    <n v="0"/>
    <n v="13"/>
    <n v="103"/>
    <n v="0"/>
    <n v="4.3149902912621302E-3"/>
    <s v="low"/>
  </r>
  <r>
    <n v="34583"/>
    <x v="26196"/>
    <d v="2021-01-01T00:00:00"/>
    <n v="121"/>
    <n v="120"/>
    <n v="32.979883380165198"/>
    <x v="4"/>
    <n v="0"/>
    <n v="0"/>
    <n v="2.4793388429752001E-2"/>
    <n v="0"/>
    <n v="0"/>
    <n v="35"/>
    <n v="99"/>
    <n v="0"/>
    <n v="0"/>
    <s v="low"/>
  </r>
  <r>
    <n v="34584"/>
    <x v="26197"/>
    <d v="2021-01-01T00:00:00"/>
    <n v="114"/>
    <n v="110"/>
    <n v="33.848270307017501"/>
    <x v="4"/>
    <n v="0"/>
    <n v="0"/>
    <n v="0"/>
    <n v="8.7719298245613996E-3"/>
    <n v="0"/>
    <n v="1"/>
    <n v="85"/>
    <n v="0"/>
    <n v="0"/>
    <s v="low"/>
  </r>
  <r>
    <n v="34585"/>
    <x v="26198"/>
    <d v="2021-01-01T00:00:00"/>
    <n v="149"/>
    <n v="140"/>
    <n v="35.428478315436202"/>
    <x v="4"/>
    <n v="0"/>
    <n v="0"/>
    <n v="0"/>
    <n v="6.7114093959731499E-3"/>
    <n v="0"/>
    <n v="8"/>
    <n v="93"/>
    <n v="0"/>
    <n v="0"/>
    <s v="low"/>
  </r>
  <r>
    <n v="34590"/>
    <x v="26199"/>
    <d v="2021-01-01T00:00:00"/>
    <n v="272"/>
    <n v="270"/>
    <n v="17.416222047794101"/>
    <x v="0"/>
    <n v="6.6176470588235295E-2"/>
    <n v="7.3529411764705803E-3"/>
    <n v="6.6176470588235295E-2"/>
    <n v="0.106617647058823"/>
    <n v="2.5735294117646999E-2"/>
    <n v="33"/>
    <n v="39"/>
    <n v="0"/>
    <n v="1.2444282051282E-2"/>
    <s v="low"/>
  </r>
  <r>
    <n v="34591"/>
    <x v="26200"/>
    <d v="2021-01-01T00:00:00"/>
    <n v="213"/>
    <n v="210"/>
    <n v="35.629225145539898"/>
    <x v="4"/>
    <n v="4.6948356807511703E-3"/>
    <n v="0"/>
    <n v="4.6948356807511703E-3"/>
    <n v="2.8169014084507001E-2"/>
    <n v="4.6948356807511703E-3"/>
    <n v="17"/>
    <n v="108"/>
    <n v="0"/>
    <n v="0"/>
    <s v="low"/>
  </r>
  <r>
    <n v="34592"/>
    <x v="26201"/>
    <d v="2021-01-01T00:00:00"/>
    <n v="142"/>
    <n v="140"/>
    <n v="33.561607288732297"/>
    <x v="4"/>
    <n v="0"/>
    <n v="0"/>
    <n v="0"/>
    <n v="6.3380281690140802E-2"/>
    <n v="0"/>
    <n v="9"/>
    <n v="93"/>
    <n v="0"/>
    <n v="0"/>
    <s v="low"/>
  </r>
  <r>
    <n v="34593"/>
    <x v="26202"/>
    <d v="2021-01-01T00:00:00"/>
    <n v="111"/>
    <n v="110"/>
    <n v="29.910256648648598"/>
    <x v="1"/>
    <n v="0"/>
    <n v="0"/>
    <n v="0"/>
    <n v="0"/>
    <n v="0"/>
    <n v="18"/>
    <n v="91"/>
    <n v="0"/>
    <n v="4.6119362637362597E-2"/>
    <s v="low"/>
  </r>
  <r>
    <n v="34599"/>
    <x v="26203"/>
    <d v="2021-01-01T00:00:00"/>
    <n v="204"/>
    <n v="200"/>
    <n v="34.381858808823502"/>
    <x v="4"/>
    <n v="1.9607843137254902E-2"/>
    <n v="0"/>
    <n v="4.4117647058823498E-2"/>
    <n v="9.8039215686274508E-3"/>
    <n v="0"/>
    <n v="105"/>
    <n v="104"/>
    <n v="0"/>
    <n v="0"/>
    <s v="low"/>
  </r>
  <r>
    <n v="34600"/>
    <x v="26204"/>
    <d v="2021-01-01T00:00:00"/>
    <n v="136"/>
    <n v="130"/>
    <n v="44.068347882352903"/>
    <x v="3"/>
    <n v="0"/>
    <n v="0"/>
    <n v="0"/>
    <n v="0"/>
    <n v="0"/>
    <n v="9"/>
    <n v="91"/>
    <n v="0"/>
    <n v="0"/>
    <s v="low"/>
  </r>
  <r>
    <n v="34601"/>
    <x v="26205"/>
    <d v="2021-01-01T00:00:00"/>
    <n v="72"/>
    <n v="70"/>
    <n v="36.745416374999998"/>
    <x v="4"/>
    <n v="0"/>
    <n v="0"/>
    <n v="0"/>
    <n v="0"/>
    <n v="0"/>
    <n v="11"/>
    <n v="51"/>
    <n v="0"/>
    <n v="0"/>
    <s v="low"/>
  </r>
  <r>
    <n v="34602"/>
    <x v="26206"/>
    <d v="2021-01-01T00:00:00"/>
    <n v="286"/>
    <n v="280"/>
    <n v="27.453344496503401"/>
    <x v="1"/>
    <n v="3.49650349650349E-3"/>
    <n v="0"/>
    <n v="4.1958041958041897E-2"/>
    <n v="5.2447552447552399E-2"/>
    <n v="2.7972027972027899E-2"/>
    <n v="76"/>
    <n v="105"/>
    <n v="0"/>
    <n v="1.6595142857142801E-3"/>
    <s v="low"/>
  </r>
  <r>
    <n v="34603"/>
    <x v="26207"/>
    <d v="2021-01-01T00:00:00"/>
    <n v="101"/>
    <n v="100"/>
    <n v="22.822323673267299"/>
    <x v="1"/>
    <n v="9.9009900990098994E-3"/>
    <n v="0"/>
    <n v="0"/>
    <n v="9.9009900990098994E-3"/>
    <n v="2.9702970297029702E-2"/>
    <n v="44"/>
    <n v="75"/>
    <n v="0"/>
    <n v="0"/>
    <s v="low"/>
  </r>
  <r>
    <n v="34604"/>
    <x v="26208"/>
    <d v="2021-01-01T00:00:00"/>
    <n v="168"/>
    <n v="160"/>
    <n v="26.547379625000001"/>
    <x v="1"/>
    <n v="5.9523809523809503E-3"/>
    <n v="0"/>
    <n v="5.9523809523809503E-3"/>
    <n v="8.9285714285714204E-2"/>
    <n v="1.1904761904761901E-2"/>
    <n v="24"/>
    <n v="79"/>
    <n v="0"/>
    <n v="0"/>
    <s v="low"/>
  </r>
  <r>
    <n v="34605"/>
    <x v="26209"/>
    <d v="2021-01-01T00:00:00"/>
    <n v="291"/>
    <n v="290"/>
    <n v="22.717918714776602"/>
    <x v="1"/>
    <n v="0"/>
    <n v="0"/>
    <n v="0"/>
    <n v="0.15807560137457"/>
    <n v="0.116838487972508"/>
    <n v="0"/>
    <n v="0"/>
    <n v="0"/>
    <n v="0"/>
    <s v="low"/>
  </r>
  <r>
    <n v="34606"/>
    <x v="26210"/>
    <d v="2021-01-01T00:00:00"/>
    <n v="178"/>
    <n v="170"/>
    <n v="32.509244275280899"/>
    <x v="4"/>
    <n v="5.6179775280898797E-3"/>
    <n v="0"/>
    <n v="5.6179775280898797E-3"/>
    <n v="1.68539325842696E-2"/>
    <n v="1.12359550561797E-2"/>
    <n v="30"/>
    <n v="127"/>
    <n v="0"/>
    <n v="4.1442204724409402E-3"/>
    <s v="low"/>
  </r>
  <r>
    <n v="34607"/>
    <x v="26211"/>
    <d v="2021-01-01T00:00:00"/>
    <n v="101"/>
    <n v="100"/>
    <n v="33.883400831683097"/>
    <x v="4"/>
    <n v="0"/>
    <n v="0"/>
    <n v="0"/>
    <n v="0"/>
    <n v="0"/>
    <n v="7"/>
    <n v="79"/>
    <n v="0"/>
    <n v="0"/>
    <s v="low"/>
  </r>
  <r>
    <n v="34611"/>
    <x v="26212"/>
    <d v="2021-01-01T00:00:00"/>
    <n v="221"/>
    <n v="220"/>
    <n v="95.540029742081401"/>
    <x v="8"/>
    <n v="0"/>
    <n v="0"/>
    <n v="0"/>
    <n v="0"/>
    <n v="0"/>
    <n v="5"/>
    <n v="154"/>
    <n v="0"/>
    <n v="4.54545454545454E-2"/>
    <s v="high"/>
  </r>
  <r>
    <n v="34612"/>
    <x v="26213"/>
    <d v="2021-01-01T00:00:00"/>
    <n v="229"/>
    <n v="220"/>
    <n v="95.379050021834004"/>
    <x v="8"/>
    <n v="0"/>
    <n v="0"/>
    <n v="0"/>
    <n v="0"/>
    <n v="0"/>
    <n v="11"/>
    <n v="157"/>
    <n v="0"/>
    <n v="3.29087070063694E-2"/>
    <s v="high"/>
  </r>
  <r>
    <n v="34614"/>
    <x v="26214"/>
    <d v="2021-01-01T00:00:00"/>
    <n v="90"/>
    <n v="90"/>
    <n v="30.583927977777702"/>
    <x v="4"/>
    <n v="0"/>
    <n v="0"/>
    <n v="0"/>
    <n v="0"/>
    <n v="0"/>
    <n v="12"/>
    <n v="71"/>
    <n v="0"/>
    <n v="0.199530507042253"/>
    <s v="low"/>
  </r>
  <r>
    <n v="34615"/>
    <x v="26215"/>
    <d v="2021-01-01T00:00:00"/>
    <n v="209"/>
    <n v="200"/>
    <n v="26.3618779904306"/>
    <x v="1"/>
    <n v="0"/>
    <n v="0"/>
    <n v="4.78468899521531E-3"/>
    <n v="9.5693779904306206E-2"/>
    <n v="0"/>
    <n v="33"/>
    <n v="46"/>
    <n v="0"/>
    <n v="0"/>
    <s v="low"/>
  </r>
  <r>
    <n v="34616"/>
    <x v="26216"/>
    <d v="2021-01-01T00:00:00"/>
    <n v="133"/>
    <n v="130"/>
    <n v="27.866762345864601"/>
    <x v="1"/>
    <n v="2.2556390977443601E-2"/>
    <n v="0"/>
    <n v="7.5187969924812E-3"/>
    <n v="3.00751879699248E-2"/>
    <n v="0"/>
    <n v="34"/>
    <n v="88"/>
    <n v="0"/>
    <n v="3.8138999999999999E-2"/>
    <s v="low"/>
  </r>
  <r>
    <n v="34619"/>
    <x v="26217"/>
    <d v="2021-01-01T00:00:00"/>
    <n v="227"/>
    <n v="220"/>
    <n v="21.0063364713656"/>
    <x v="1"/>
    <n v="4.40528634361233E-3"/>
    <n v="0"/>
    <n v="4.40528634361233E-3"/>
    <n v="3.5242290748898598E-2"/>
    <n v="0"/>
    <n v="20"/>
    <n v="74"/>
    <n v="0"/>
    <n v="3.4650000000000002E-3"/>
    <s v="low"/>
  </r>
  <r>
    <n v="34624"/>
    <x v="26218"/>
    <d v="2021-01-01T00:00:00"/>
    <n v="59"/>
    <n v="50"/>
    <n v="27.452954203389801"/>
    <x v="1"/>
    <n v="0"/>
    <n v="0"/>
    <n v="1.6949152542372801E-2"/>
    <n v="3.38983050847457E-2"/>
    <n v="0"/>
    <n v="6"/>
    <n v="25"/>
    <n v="0"/>
    <n v="2.1621599999999898E-3"/>
    <s v="low"/>
  </r>
  <r>
    <n v="34625"/>
    <x v="26219"/>
    <d v="2021-01-01T00:00:00"/>
    <n v="56"/>
    <n v="50"/>
    <n v="27.442608857142801"/>
    <x v="1"/>
    <n v="0"/>
    <n v="0"/>
    <n v="0"/>
    <n v="1.7857142857142801E-2"/>
    <n v="0"/>
    <n v="2"/>
    <n v="25"/>
    <n v="0"/>
    <n v="0"/>
    <s v="low"/>
  </r>
  <r>
    <n v="34626"/>
    <x v="26220"/>
    <d v="2021-01-01T00:00:00"/>
    <n v="223"/>
    <n v="220"/>
    <n v="34.871965627802602"/>
    <x v="4"/>
    <n v="0"/>
    <n v="0"/>
    <n v="0"/>
    <n v="0.112107623318385"/>
    <n v="2.2421524663677101E-2"/>
    <n v="0"/>
    <n v="0"/>
    <n v="0"/>
    <n v="0"/>
    <s v="low"/>
  </r>
  <r>
    <n v="34627"/>
    <x v="26221"/>
    <d v="2021-01-01T00:00:00"/>
    <n v="110"/>
    <n v="110"/>
    <n v="26.186841918181798"/>
    <x v="1"/>
    <n v="0"/>
    <n v="0"/>
    <n v="0"/>
    <n v="0.163636363636363"/>
    <n v="0"/>
    <n v="0"/>
    <n v="0"/>
    <n v="0"/>
    <n v="0"/>
    <s v="low"/>
  </r>
  <r>
    <n v="34629"/>
    <x v="26222"/>
    <d v="2021-01-01T00:00:00"/>
    <n v="187"/>
    <n v="180"/>
    <n v="21.343713973261998"/>
    <x v="1"/>
    <n v="0"/>
    <n v="0"/>
    <n v="0"/>
    <n v="0.19251336898395699"/>
    <n v="3.20855614973262E-2"/>
    <n v="0"/>
    <n v="0"/>
    <n v="0"/>
    <n v="0"/>
    <s v="low"/>
  </r>
  <r>
    <n v="34630"/>
    <x v="26223"/>
    <d v="2021-01-01T00:00:00"/>
    <n v="58"/>
    <n v="50"/>
    <n v="23.667001327586199"/>
    <x v="1"/>
    <n v="0"/>
    <n v="0"/>
    <n v="0"/>
    <n v="0.13793103448275801"/>
    <n v="0"/>
    <n v="0"/>
    <n v="0"/>
    <n v="0"/>
    <n v="0"/>
    <s v="low"/>
  </r>
  <r>
    <n v="34633"/>
    <x v="26224"/>
    <d v="2021-01-01T00:00:00"/>
    <n v="89"/>
    <n v="80"/>
    <n v="26.984243280898799"/>
    <x v="1"/>
    <n v="0"/>
    <n v="0"/>
    <n v="0"/>
    <n v="5.6179775280898799E-2"/>
    <n v="0"/>
    <n v="0"/>
    <n v="0"/>
    <n v="0"/>
    <n v="0"/>
    <s v="low"/>
  </r>
  <r>
    <n v="34636"/>
    <x v="26225"/>
    <d v="2021-01-01T00:00:00"/>
    <n v="129"/>
    <n v="120"/>
    <n v="18.169735403100699"/>
    <x v="0"/>
    <n v="0"/>
    <n v="0"/>
    <n v="0"/>
    <n v="0.60465116279069697"/>
    <n v="0"/>
    <n v="0"/>
    <n v="0"/>
    <n v="0"/>
    <n v="0"/>
    <s v="low"/>
  </r>
  <r>
    <n v="34637"/>
    <x v="26226"/>
    <d v="2021-01-01T00:00:00"/>
    <n v="66"/>
    <n v="60"/>
    <n v="29.382297712121201"/>
    <x v="1"/>
    <n v="0"/>
    <n v="0"/>
    <n v="0.13636363636363599"/>
    <n v="0"/>
    <n v="0"/>
    <n v="38"/>
    <n v="43"/>
    <n v="0"/>
    <n v="0"/>
    <s v="low"/>
  </r>
  <r>
    <n v="34638"/>
    <x v="26227"/>
    <d v="2021-01-01T00:00:00"/>
    <n v="93"/>
    <n v="90"/>
    <n v="32.851326387096698"/>
    <x v="4"/>
    <n v="0"/>
    <n v="0"/>
    <n v="0"/>
    <n v="0"/>
    <n v="1.0752688172042999E-2"/>
    <n v="4"/>
    <n v="61"/>
    <n v="0"/>
    <n v="0"/>
    <s v="low"/>
  </r>
  <r>
    <n v="34642"/>
    <x v="26228"/>
    <d v="2021-01-01T00:00:00"/>
    <n v="277"/>
    <n v="270"/>
    <n v="73.592129963898898"/>
    <x v="5"/>
    <n v="0"/>
    <n v="0"/>
    <n v="0"/>
    <n v="0"/>
    <n v="0"/>
    <n v="14"/>
    <n v="183"/>
    <n v="0"/>
    <n v="0"/>
    <s v="high"/>
  </r>
  <r>
    <n v="34643"/>
    <x v="26229"/>
    <d v="2021-01-01T00:00:00"/>
    <n v="282"/>
    <n v="280"/>
    <n v="72.715021528368695"/>
    <x v="5"/>
    <n v="0"/>
    <n v="0"/>
    <n v="0"/>
    <n v="0"/>
    <n v="0"/>
    <n v="33"/>
    <n v="201"/>
    <n v="0"/>
    <n v="2.4875621890547198E-3"/>
    <s v="high"/>
  </r>
  <r>
    <n v="34652"/>
    <x v="26230"/>
    <d v="2021-01-01T00:00:00"/>
    <n v="230"/>
    <n v="230"/>
    <n v="17.940451443478199"/>
    <x v="0"/>
    <n v="0"/>
    <n v="0"/>
    <n v="0"/>
    <n v="0.147826086956521"/>
    <n v="3.4782608695652098E-2"/>
    <n v="0"/>
    <n v="0"/>
    <n v="0"/>
    <n v="0"/>
    <s v="low"/>
  </r>
  <r>
    <n v="34656"/>
    <x v="26231"/>
    <d v="2021-01-01T00:00:00"/>
    <n v="131"/>
    <n v="130"/>
    <n v="31.169417503816799"/>
    <x v="4"/>
    <n v="0"/>
    <n v="0"/>
    <n v="0"/>
    <n v="3.8167938931297697E-2"/>
    <n v="7.63358778625954E-3"/>
    <n v="4"/>
    <n v="25"/>
    <n v="0"/>
    <n v="3.6363640000000003E-2"/>
    <s v="low"/>
  </r>
  <r>
    <n v="34658"/>
    <x v="26232"/>
    <d v="2021-01-01T00:00:00"/>
    <n v="202"/>
    <n v="200"/>
    <n v="34.561662257425702"/>
    <x v="4"/>
    <n v="0"/>
    <n v="0"/>
    <n v="0"/>
    <n v="0.21287128712871201"/>
    <n v="2.9702970297029702E-2"/>
    <n v="4"/>
    <n v="51"/>
    <n v="0"/>
    <n v="0"/>
    <s v="low"/>
  </r>
  <r>
    <n v="34659"/>
    <x v="26233"/>
    <d v="2021-01-01T00:00:00"/>
    <n v="52"/>
    <n v="50"/>
    <n v="18.6919470576923"/>
    <x v="0"/>
    <n v="0"/>
    <n v="0"/>
    <n v="0"/>
    <n v="0.19230769230769201"/>
    <n v="5.7692307692307598E-2"/>
    <n v="0"/>
    <n v="0"/>
    <n v="0"/>
    <n v="0"/>
    <s v="low"/>
  </r>
  <r>
    <n v="34660"/>
    <x v="26234"/>
    <d v="2021-01-01T00:00:00"/>
    <n v="103"/>
    <n v="100"/>
    <n v="18.460944417475702"/>
    <x v="0"/>
    <n v="3.88349514563106E-2"/>
    <n v="9.7087378640776604E-3"/>
    <n v="5.8252427184466E-2"/>
    <n v="0.13592233009708701"/>
    <n v="1.94174757281553E-2"/>
    <n v="11"/>
    <n v="27"/>
    <n v="0"/>
    <n v="7.4074074074073999E-3"/>
    <s v="low"/>
  </r>
  <r>
    <n v="34661"/>
    <x v="26235"/>
    <d v="2021-01-01T00:00:00"/>
    <n v="197"/>
    <n v="190"/>
    <n v="34.124081142131899"/>
    <x v="4"/>
    <n v="0"/>
    <n v="0"/>
    <n v="1.01522842639593E-2"/>
    <n v="4.0609137055837498E-2"/>
    <n v="1.01522842639593E-2"/>
    <n v="21"/>
    <n v="112"/>
    <n v="0"/>
    <n v="0"/>
    <s v="low"/>
  </r>
  <r>
    <n v="34668"/>
    <x v="26236"/>
    <d v="2021-01-01T00:00:00"/>
    <n v="99"/>
    <n v="90"/>
    <n v="36.237006171717098"/>
    <x v="4"/>
    <n v="0"/>
    <n v="0"/>
    <n v="0"/>
    <n v="0"/>
    <n v="0"/>
    <n v="8"/>
    <n v="65"/>
    <n v="0"/>
    <n v="7.6923076923076901E-3"/>
    <s v="low"/>
  </r>
  <r>
    <n v="34670"/>
    <x v="26237"/>
    <d v="2021-01-01T00:00:00"/>
    <n v="281"/>
    <n v="280"/>
    <n v="50.799855565836303"/>
    <x v="2"/>
    <n v="0"/>
    <n v="0"/>
    <n v="3.5587188612099599E-3"/>
    <n v="1.42348754448398E-2"/>
    <n v="1.06761565836298E-2"/>
    <n v="31"/>
    <n v="176"/>
    <n v="0"/>
    <n v="0"/>
    <s v="high"/>
  </r>
  <r>
    <n v="34671"/>
    <x v="26238"/>
    <d v="2021-01-01T00:00:00"/>
    <n v="195"/>
    <n v="190"/>
    <n v="34.064586046153799"/>
    <x v="4"/>
    <n v="0"/>
    <n v="0"/>
    <n v="0"/>
    <n v="2.0512820512820499E-2"/>
    <n v="0"/>
    <n v="17"/>
    <n v="120"/>
    <n v="0"/>
    <n v="8.3333333333333295E-4"/>
    <s v="low"/>
  </r>
  <r>
    <n v="34672"/>
    <x v="26239"/>
    <d v="2021-01-01T00:00:00"/>
    <n v="66"/>
    <n v="60"/>
    <n v="24.934282818181799"/>
    <x v="1"/>
    <n v="0"/>
    <n v="0"/>
    <n v="0"/>
    <n v="1.51515151515151E-2"/>
    <n v="0"/>
    <n v="4"/>
    <n v="41"/>
    <n v="0"/>
    <n v="0"/>
    <s v="low"/>
  </r>
  <r>
    <n v="34673"/>
    <x v="26240"/>
    <d v="2021-01-01T00:00:00"/>
    <n v="73"/>
    <n v="70"/>
    <n v="19.204987945205399"/>
    <x v="0"/>
    <n v="0"/>
    <n v="0"/>
    <n v="0"/>
    <n v="0"/>
    <n v="0"/>
    <n v="3"/>
    <n v="43"/>
    <n v="0"/>
    <n v="4.8959534883720899E-3"/>
    <s v="low"/>
  </r>
  <r>
    <n v="34674"/>
    <x v="26241"/>
    <d v="2021-01-01T00:00:00"/>
    <n v="76"/>
    <n v="70"/>
    <n v="20.8082887894736"/>
    <x v="1"/>
    <n v="0"/>
    <n v="0"/>
    <n v="0"/>
    <n v="0.30263157894736797"/>
    <n v="1.3157894736842099E-2"/>
    <n v="0"/>
    <n v="0"/>
    <n v="0"/>
    <n v="0"/>
    <s v="low"/>
  </r>
  <r>
    <n v="34675"/>
    <x v="26242"/>
    <d v="2021-01-01T00:00:00"/>
    <n v="61"/>
    <n v="60"/>
    <n v="26.2276155901639"/>
    <x v="1"/>
    <n v="0"/>
    <n v="0"/>
    <n v="0"/>
    <n v="0.14754098360655701"/>
    <n v="0"/>
    <n v="0"/>
    <n v="0"/>
    <n v="0"/>
    <n v="0"/>
    <s v="low"/>
  </r>
  <r>
    <n v="34678"/>
    <x v="26243"/>
    <d v="2021-01-01T00:00:00"/>
    <n v="100"/>
    <n v="100"/>
    <n v="29.921674159999899"/>
    <x v="1"/>
    <n v="0"/>
    <n v="0"/>
    <n v="0"/>
    <n v="0"/>
    <n v="0"/>
    <n v="2"/>
    <n v="81"/>
    <n v="0"/>
    <n v="0.164471888888888"/>
    <s v="low"/>
  </r>
  <r>
    <n v="34679"/>
    <x v="26244"/>
    <d v="2021-01-01T00:00:00"/>
    <n v="209"/>
    <n v="200"/>
    <n v="31.2927165598086"/>
    <x v="4"/>
    <n v="0"/>
    <n v="0"/>
    <n v="1.9138755980861202E-2"/>
    <n v="9.5693779904306199E-3"/>
    <n v="9.5693779904306199E-3"/>
    <n v="44"/>
    <n v="107"/>
    <n v="0"/>
    <n v="2.1567196261682198E-3"/>
    <s v="low"/>
  </r>
  <r>
    <n v="34680"/>
    <x v="26245"/>
    <d v="2021-01-01T00:00:00"/>
    <n v="192"/>
    <n v="190"/>
    <n v="30.537474140624902"/>
    <x v="4"/>
    <n v="0"/>
    <n v="0"/>
    <n v="0"/>
    <n v="2.6041666666666598E-2"/>
    <n v="0"/>
    <n v="30"/>
    <n v="130"/>
    <n v="0"/>
    <n v="0"/>
    <s v="low"/>
  </r>
  <r>
    <n v="34681"/>
    <x v="26246"/>
    <d v="2021-01-01T00:00:00"/>
    <n v="135"/>
    <n v="130"/>
    <n v="38.011514140740701"/>
    <x v="4"/>
    <n v="0"/>
    <n v="0"/>
    <n v="0"/>
    <n v="7.4074074074073999E-3"/>
    <n v="0"/>
    <n v="12"/>
    <n v="92"/>
    <n v="0"/>
    <n v="0"/>
    <s v="low"/>
  </r>
  <r>
    <n v="34682"/>
    <x v="26247"/>
    <d v="2021-01-01T00:00:00"/>
    <n v="223"/>
    <n v="220"/>
    <n v="33.007507748878901"/>
    <x v="4"/>
    <n v="0"/>
    <n v="0"/>
    <n v="1.79372197309417E-2"/>
    <n v="0"/>
    <n v="0"/>
    <n v="48"/>
    <n v="73"/>
    <n v="0"/>
    <n v="1.3698630136986301E-2"/>
    <s v="low"/>
  </r>
  <r>
    <n v="34683"/>
    <x v="26248"/>
    <d v="2021-01-01T00:00:00"/>
    <n v="259"/>
    <n v="250"/>
    <n v="11.7919774633204"/>
    <x v="0"/>
    <n v="0.43243243243243201"/>
    <n v="0"/>
    <n v="1.1583011583011499E-2"/>
    <n v="0.38223938223938198"/>
    <n v="1.9305019305019301E-2"/>
    <n v="0"/>
    <n v="5"/>
    <n v="0"/>
    <n v="0"/>
    <s v="low"/>
  </r>
  <r>
    <n v="34695"/>
    <x v="26249"/>
    <d v="2021-01-01T00:00:00"/>
    <n v="142"/>
    <n v="140"/>
    <n v="60.605008140845001"/>
    <x v="6"/>
    <n v="0"/>
    <n v="0"/>
    <n v="0"/>
    <n v="0"/>
    <n v="0"/>
    <n v="10"/>
    <n v="111"/>
    <n v="0"/>
    <n v="0"/>
    <s v="high"/>
  </r>
  <r>
    <n v="34698"/>
    <x v="26250"/>
    <d v="2021-01-01T00:00:00"/>
    <n v="61"/>
    <n v="60"/>
    <n v="63.577833311475402"/>
    <x v="6"/>
    <n v="0"/>
    <n v="0"/>
    <n v="0"/>
    <n v="0"/>
    <n v="0"/>
    <n v="34"/>
    <n v="40"/>
    <n v="0"/>
    <n v="0"/>
    <s v="high"/>
  </r>
  <r>
    <n v="34699"/>
    <x v="26251"/>
    <d v="2021-01-01T00:00:00"/>
    <n v="86"/>
    <n v="80"/>
    <n v="27.0560440930232"/>
    <x v="1"/>
    <n v="0"/>
    <n v="0"/>
    <n v="0"/>
    <n v="0"/>
    <n v="0"/>
    <n v="9"/>
    <n v="63"/>
    <n v="0"/>
    <n v="0"/>
    <s v="low"/>
  </r>
  <r>
    <n v="34716"/>
    <x v="26252"/>
    <d v="2021-01-01T00:00:00"/>
    <n v="174"/>
    <n v="170"/>
    <n v="11.083623298850499"/>
    <x v="0"/>
    <n v="0"/>
    <n v="0"/>
    <n v="0"/>
    <n v="1.1091954022988499"/>
    <n v="4.0229885057471201E-2"/>
    <n v="0"/>
    <n v="0"/>
    <n v="0"/>
    <n v="0"/>
    <s v="low"/>
  </r>
  <r>
    <n v="34717"/>
    <x v="26253"/>
    <d v="2021-01-01T00:00:00"/>
    <n v="57"/>
    <n v="50"/>
    <n v="25.6691105614035"/>
    <x v="1"/>
    <n v="0"/>
    <n v="0"/>
    <n v="0"/>
    <n v="0"/>
    <n v="0"/>
    <n v="6"/>
    <n v="40"/>
    <n v="0"/>
    <n v="0"/>
    <s v="low"/>
  </r>
  <r>
    <n v="34718"/>
    <x v="26254"/>
    <d v="2021-01-01T00:00:00"/>
    <n v="56"/>
    <n v="50"/>
    <n v="26.8133820892857"/>
    <x v="1"/>
    <n v="0"/>
    <n v="0"/>
    <n v="0"/>
    <n v="0"/>
    <n v="0"/>
    <n v="4"/>
    <n v="38"/>
    <n v="0"/>
    <n v="0"/>
    <s v="low"/>
  </r>
  <r>
    <n v="34719"/>
    <x v="26255"/>
    <d v="2021-01-01T00:00:00"/>
    <n v="56"/>
    <n v="50"/>
    <n v="24.129918732142801"/>
    <x v="1"/>
    <n v="0"/>
    <n v="0"/>
    <n v="0"/>
    <n v="3.5714285714285698E-2"/>
    <n v="0"/>
    <n v="2"/>
    <n v="32"/>
    <n v="0"/>
    <n v="2.2321562500000002E-3"/>
    <s v="low"/>
  </r>
  <r>
    <n v="34720"/>
    <x v="26256"/>
    <d v="2021-01-01T00:00:00"/>
    <n v="83"/>
    <n v="80"/>
    <n v="28.762213060240899"/>
    <x v="1"/>
    <n v="0"/>
    <n v="0"/>
    <n v="0"/>
    <n v="2.40963855421686E-2"/>
    <n v="1.20481927710843E-2"/>
    <n v="5"/>
    <n v="61"/>
    <n v="0"/>
    <n v="3.2786885245901599E-2"/>
    <s v="low"/>
  </r>
  <r>
    <n v="34721"/>
    <x v="26257"/>
    <d v="2021-01-01T00:00:00"/>
    <n v="183"/>
    <n v="180"/>
    <n v="67.618320770491707"/>
    <x v="6"/>
    <n v="0"/>
    <n v="0"/>
    <n v="0"/>
    <n v="5.4644808743169399E-3"/>
    <n v="0"/>
    <n v="1"/>
    <n v="93"/>
    <n v="0"/>
    <n v="0"/>
    <s v="high"/>
  </r>
  <r>
    <n v="34723"/>
    <x v="26258"/>
    <d v="2021-01-01T00:00:00"/>
    <n v="53"/>
    <n v="50"/>
    <n v="36.6394339622641"/>
    <x v="4"/>
    <n v="0"/>
    <n v="0"/>
    <n v="0"/>
    <n v="0"/>
    <n v="0"/>
    <n v="15"/>
    <n v="40"/>
    <n v="0"/>
    <n v="7.0833325000000003E-2"/>
    <s v="low"/>
  </r>
  <r>
    <n v="34729"/>
    <x v="26259"/>
    <d v="2021-01-01T00:00:00"/>
    <n v="90"/>
    <n v="90"/>
    <n v="34.5641244222222"/>
    <x v="4"/>
    <n v="0"/>
    <n v="0"/>
    <n v="0"/>
    <n v="2.2222222222222199E-2"/>
    <n v="0"/>
    <n v="23"/>
    <n v="61"/>
    <n v="0"/>
    <n v="2.8415295081967201E-2"/>
    <s v="low"/>
  </r>
  <r>
    <n v="34732"/>
    <x v="26260"/>
    <d v="2021-01-01T00:00:00"/>
    <n v="284"/>
    <n v="280"/>
    <n v="31.610299274647801"/>
    <x v="4"/>
    <n v="0"/>
    <n v="0"/>
    <n v="7.0422535211267599E-3"/>
    <n v="0"/>
    <n v="0"/>
    <n v="29"/>
    <n v="174"/>
    <n v="0"/>
    <n v="1.9735327586206799E-2"/>
    <s v="low"/>
  </r>
  <r>
    <n v="34733"/>
    <x v="26261"/>
    <d v="2021-01-01T00:00:00"/>
    <n v="240"/>
    <n v="240"/>
    <n v="33.9493358291666"/>
    <x v="4"/>
    <n v="4.1666666666666597E-3"/>
    <n v="0"/>
    <n v="4.1666666666666597E-3"/>
    <n v="0.12916666666666601"/>
    <n v="0"/>
    <n v="36"/>
    <n v="116"/>
    <n v="0"/>
    <n v="0"/>
    <s v="low"/>
  </r>
  <r>
    <n v="34735"/>
    <x v="26262"/>
    <d v="2021-01-01T00:00:00"/>
    <n v="53"/>
    <n v="50"/>
    <n v="28.123591754716902"/>
    <x v="1"/>
    <n v="1.8867924528301799E-2"/>
    <n v="0"/>
    <n v="0"/>
    <n v="0"/>
    <n v="0"/>
    <n v="2"/>
    <n v="32"/>
    <n v="0"/>
    <n v="0"/>
    <s v="low"/>
  </r>
  <r>
    <n v="34736"/>
    <x v="26263"/>
    <d v="2021-01-01T00:00:00"/>
    <n v="225"/>
    <n v="220"/>
    <n v="18.644192204444401"/>
    <x v="0"/>
    <n v="0"/>
    <n v="0"/>
    <n v="0"/>
    <n v="0.115555555555555"/>
    <n v="1.7777777777777701E-2"/>
    <n v="0"/>
    <n v="0"/>
    <n v="0"/>
    <n v="0"/>
    <s v="low"/>
  </r>
  <r>
    <n v="34739"/>
    <x v="26264"/>
    <d v="2021-01-01T00:00:00"/>
    <n v="136"/>
    <n v="130"/>
    <n v="20.6934270882353"/>
    <x v="1"/>
    <n v="2.20588235294117E-2"/>
    <n v="0"/>
    <n v="1.47058823529411E-2"/>
    <n v="6.6176470588235295E-2"/>
    <n v="7.3529411764705803E-3"/>
    <n v="45"/>
    <n v="48"/>
    <n v="0"/>
    <n v="2.2026270833333299E-2"/>
    <s v="low"/>
  </r>
  <r>
    <n v="34740"/>
    <x v="26265"/>
    <d v="2021-01-01T00:00:00"/>
    <n v="54"/>
    <n v="50"/>
    <n v="30.4433333333333"/>
    <x v="4"/>
    <n v="0"/>
    <n v="0"/>
    <n v="0"/>
    <n v="0"/>
    <n v="0"/>
    <n v="8"/>
    <n v="51"/>
    <n v="0"/>
    <n v="0.144139294117647"/>
    <s v="low"/>
  </r>
  <r>
    <n v="34744"/>
    <x v="26266"/>
    <d v="2021-01-01T00:00:00"/>
    <n v="107"/>
    <n v="100"/>
    <n v="37.508852990654198"/>
    <x v="4"/>
    <n v="0"/>
    <n v="0"/>
    <n v="0"/>
    <n v="1.86915887850467E-2"/>
    <n v="0"/>
    <n v="7"/>
    <n v="81"/>
    <n v="0"/>
    <n v="0"/>
    <s v="low"/>
  </r>
  <r>
    <n v="34746"/>
    <x v="26267"/>
    <d v="2021-01-01T00:00:00"/>
    <n v="97"/>
    <n v="90"/>
    <n v="17.197225432989601"/>
    <x v="0"/>
    <n v="0"/>
    <n v="0"/>
    <n v="0"/>
    <n v="0.11340206185567001"/>
    <n v="0"/>
    <n v="0"/>
    <n v="0"/>
    <n v="0"/>
    <n v="0"/>
    <s v="low"/>
  </r>
  <r>
    <n v="34757"/>
    <x v="26268"/>
    <d v="2021-01-01T00:00:00"/>
    <n v="90"/>
    <n v="90"/>
    <n v="21.325686433333299"/>
    <x v="1"/>
    <n v="0"/>
    <n v="0"/>
    <n v="0"/>
    <n v="7.7777777777777696E-2"/>
    <n v="3.3333333333333298E-2"/>
    <n v="9"/>
    <n v="24"/>
    <n v="0"/>
    <n v="0"/>
    <s v="low"/>
  </r>
  <r>
    <n v="34759"/>
    <x v="26269"/>
    <d v="2021-01-01T00:00:00"/>
    <n v="240"/>
    <n v="240"/>
    <n v="26.883504483333301"/>
    <x v="1"/>
    <n v="0"/>
    <n v="0"/>
    <n v="1.2500000000000001E-2"/>
    <n v="1.2500000000000001E-2"/>
    <n v="0"/>
    <n v="92"/>
    <n v="136"/>
    <n v="0"/>
    <n v="0"/>
    <s v="low"/>
  </r>
  <r>
    <n v="34760"/>
    <x v="26270"/>
    <d v="2021-01-01T00:00:00"/>
    <n v="177"/>
    <n v="170"/>
    <n v="23.434835146892599"/>
    <x v="1"/>
    <n v="0"/>
    <n v="0"/>
    <n v="0"/>
    <n v="1.1299435028248501E-2"/>
    <n v="0"/>
    <n v="60"/>
    <n v="126"/>
    <n v="0"/>
    <n v="1.3683333333333299E-4"/>
    <s v="low"/>
  </r>
  <r>
    <n v="34761"/>
    <x v="26271"/>
    <d v="2021-01-01T00:00:00"/>
    <n v="72"/>
    <n v="70"/>
    <n v="31.173387277777699"/>
    <x v="4"/>
    <n v="0"/>
    <n v="0"/>
    <n v="0"/>
    <n v="1.38888888888888E-2"/>
    <n v="0"/>
    <n v="3"/>
    <n v="60"/>
    <n v="0"/>
    <n v="1.5151516666666601E-2"/>
    <s v="low"/>
  </r>
  <r>
    <n v="34762"/>
    <x v="26272"/>
    <d v="2021-01-01T00:00:00"/>
    <n v="73"/>
    <n v="70"/>
    <n v="32.162133260273897"/>
    <x v="4"/>
    <n v="0"/>
    <n v="0"/>
    <n v="0"/>
    <n v="0"/>
    <n v="0"/>
    <n v="3"/>
    <n v="61"/>
    <n v="0"/>
    <n v="0"/>
    <s v="low"/>
  </r>
  <r>
    <n v="34763"/>
    <x v="26273"/>
    <d v="2021-01-01T00:00:00"/>
    <n v="127"/>
    <n v="120"/>
    <n v="34.165936000000002"/>
    <x v="4"/>
    <n v="0"/>
    <n v="0"/>
    <n v="0"/>
    <n v="7.8740157480314907E-3"/>
    <n v="7.8740157480314907E-3"/>
    <n v="31"/>
    <n v="106"/>
    <n v="0"/>
    <n v="0"/>
    <s v="low"/>
  </r>
  <r>
    <n v="34767"/>
    <x v="26274"/>
    <d v="2021-01-01T00:00:00"/>
    <n v="100"/>
    <n v="100"/>
    <n v="22.901879340000001"/>
    <x v="1"/>
    <n v="0"/>
    <n v="0"/>
    <n v="0"/>
    <n v="0.39"/>
    <n v="0.02"/>
    <n v="0"/>
    <n v="0"/>
    <n v="0"/>
    <n v="0"/>
    <s v="low"/>
  </r>
  <r>
    <n v="34772"/>
    <x v="26275"/>
    <d v="2021-01-01T00:00:00"/>
    <n v="214"/>
    <n v="210"/>
    <n v="81.338288542056006"/>
    <x v="7"/>
    <n v="0"/>
    <n v="0"/>
    <n v="0"/>
    <n v="0"/>
    <n v="0"/>
    <n v="9"/>
    <n v="140"/>
    <n v="0"/>
    <n v="2.1746028571428499E-2"/>
    <s v="high"/>
  </r>
  <r>
    <n v="34773"/>
    <x v="26276"/>
    <d v="2021-01-01T00:00:00"/>
    <n v="221"/>
    <n v="220"/>
    <n v="81.227558285067801"/>
    <x v="7"/>
    <n v="0"/>
    <n v="0"/>
    <n v="0"/>
    <n v="0"/>
    <n v="0"/>
    <n v="8"/>
    <n v="158"/>
    <n v="0"/>
    <n v="5.7821234177215103E-2"/>
    <s v="high"/>
  </r>
  <r>
    <n v="34774"/>
    <x v="26277"/>
    <d v="2021-01-01T00:00:00"/>
    <n v="209"/>
    <n v="200"/>
    <n v="81.624020684210507"/>
    <x v="7"/>
    <n v="0"/>
    <n v="0"/>
    <n v="0"/>
    <n v="0"/>
    <n v="0"/>
    <n v="2"/>
    <n v="158"/>
    <n v="0"/>
    <n v="6.4838246835442995E-2"/>
    <s v="high"/>
  </r>
  <r>
    <n v="34775"/>
    <x v="26278"/>
    <d v="2021-01-01T00:00:00"/>
    <n v="208"/>
    <n v="200"/>
    <n v="82.925118360576903"/>
    <x v="7"/>
    <n v="0"/>
    <n v="0"/>
    <n v="0"/>
    <n v="0"/>
    <n v="0"/>
    <n v="3"/>
    <n v="153"/>
    <n v="0"/>
    <n v="6.6474738562091504E-2"/>
    <s v="high"/>
  </r>
  <r>
    <n v="34776"/>
    <x v="26279"/>
    <d v="2021-01-01T00:00:00"/>
    <n v="215"/>
    <n v="210"/>
    <n v="84.089432399999893"/>
    <x v="7"/>
    <n v="0"/>
    <n v="0"/>
    <n v="0"/>
    <n v="0"/>
    <n v="0"/>
    <n v="4"/>
    <n v="152"/>
    <n v="0"/>
    <n v="8.5228934210526297E-2"/>
    <s v="high"/>
  </r>
  <r>
    <n v="34778"/>
    <x v="26280"/>
    <d v="2021-01-01T00:00:00"/>
    <n v="114"/>
    <n v="110"/>
    <n v="30.073050692982399"/>
    <x v="4"/>
    <n v="0"/>
    <n v="8.7719298245613996E-3"/>
    <n v="0"/>
    <n v="8.7719298245613996E-3"/>
    <n v="8.7719298245613996E-3"/>
    <n v="12"/>
    <n v="70"/>
    <n v="0"/>
    <n v="0"/>
    <s v="low"/>
  </r>
  <r>
    <n v="34782"/>
    <x v="26281"/>
    <d v="2021-01-01T00:00:00"/>
    <n v="73"/>
    <n v="70"/>
    <n v="16.353189136986298"/>
    <x v="0"/>
    <n v="0"/>
    <n v="0"/>
    <n v="2.7397260273972601E-2"/>
    <n v="2.7397260273972601E-2"/>
    <n v="0"/>
    <n v="2"/>
    <n v="23"/>
    <n v="0"/>
    <n v="0"/>
    <s v="low"/>
  </r>
  <r>
    <n v="34783"/>
    <x v="26282"/>
    <d v="2021-01-01T00:00:00"/>
    <n v="104"/>
    <n v="100"/>
    <n v="27.727784644230699"/>
    <x v="1"/>
    <n v="0"/>
    <n v="0"/>
    <n v="1.9230769230769201E-2"/>
    <n v="6.7307692307692304E-2"/>
    <n v="0"/>
    <n v="24"/>
    <n v="41"/>
    <n v="0"/>
    <n v="0"/>
    <s v="low"/>
  </r>
  <r>
    <n v="34784"/>
    <x v="26283"/>
    <d v="2021-01-01T00:00:00"/>
    <n v="131"/>
    <n v="130"/>
    <n v="18.3628792519083"/>
    <x v="0"/>
    <n v="0"/>
    <n v="0"/>
    <n v="0"/>
    <n v="0.29770992366412202"/>
    <n v="1.5267175572519E-2"/>
    <n v="0"/>
    <n v="0"/>
    <n v="0"/>
    <n v="0"/>
    <s v="low"/>
  </r>
  <r>
    <n v="34786"/>
    <x v="26284"/>
    <d v="2021-01-01T00:00:00"/>
    <n v="188"/>
    <n v="180"/>
    <n v="44.509159946808502"/>
    <x v="3"/>
    <n v="0"/>
    <n v="0"/>
    <n v="0"/>
    <n v="0.27659574468085102"/>
    <n v="0.430851063829787"/>
    <n v="0"/>
    <n v="0"/>
    <n v="0"/>
    <n v="0"/>
    <s v="low"/>
  </r>
  <r>
    <n v="34787"/>
    <x v="26285"/>
    <d v="2021-01-01T00:00:00"/>
    <n v="241"/>
    <n v="240"/>
    <n v="65.672381842323603"/>
    <x v="6"/>
    <n v="0"/>
    <n v="0"/>
    <n v="1.65975103734439E-2"/>
    <n v="0"/>
    <n v="4.1493775933609898E-3"/>
    <n v="29"/>
    <n v="166"/>
    <n v="0"/>
    <n v="1.7608915662650599E-3"/>
    <s v="high"/>
  </r>
  <r>
    <n v="34790"/>
    <x v="26286"/>
    <d v="2021-01-01T00:00:00"/>
    <n v="212"/>
    <n v="210"/>
    <n v="36.990043382075399"/>
    <x v="4"/>
    <n v="0"/>
    <n v="0"/>
    <n v="2.3584905660377301E-2"/>
    <n v="3.7735849056603703E-2"/>
    <n v="0"/>
    <n v="51"/>
    <n v="107"/>
    <n v="0"/>
    <n v="2.2607943925233602E-3"/>
    <s v="low"/>
  </r>
  <r>
    <n v="34791"/>
    <x v="26287"/>
    <d v="2021-01-01T00:00:00"/>
    <n v="277"/>
    <n v="270"/>
    <n v="22.247822122743599"/>
    <x v="1"/>
    <n v="0"/>
    <n v="0"/>
    <n v="7.22021660649819E-3"/>
    <n v="2.8880866425992701E-2"/>
    <n v="0"/>
    <n v="45"/>
    <n v="207"/>
    <n v="0"/>
    <n v="3.0262338164251199E-2"/>
    <s v="low"/>
  </r>
  <r>
    <n v="34792"/>
    <x v="26288"/>
    <d v="2021-01-01T00:00:00"/>
    <n v="227"/>
    <n v="220"/>
    <n v="28.4676855638766"/>
    <x v="1"/>
    <n v="8.8105726872246704E-3"/>
    <n v="0"/>
    <n v="0"/>
    <n v="8.3700440528634304E-2"/>
    <n v="4.40528634361233E-3"/>
    <n v="21"/>
    <n v="140"/>
    <n v="0"/>
    <n v="1.2066328571428499E-2"/>
    <s v="low"/>
  </r>
  <r>
    <n v="34795"/>
    <x v="26289"/>
    <d v="2021-01-01T00:00:00"/>
    <n v="287"/>
    <n v="280"/>
    <n v="48.346330473867603"/>
    <x v="3"/>
    <n v="0"/>
    <n v="0"/>
    <n v="0"/>
    <n v="0.16376306620209"/>
    <n v="0.50871080139372804"/>
    <n v="0"/>
    <n v="0"/>
    <n v="0"/>
    <n v="0"/>
    <s v="low"/>
  </r>
  <r>
    <n v="34796"/>
    <x v="26290"/>
    <d v="2021-01-01T00:00:00"/>
    <n v="99"/>
    <n v="90"/>
    <n v="38.830111323232302"/>
    <x v="4"/>
    <n v="0"/>
    <n v="0"/>
    <n v="0"/>
    <n v="0"/>
    <n v="0"/>
    <n v="2"/>
    <n v="88"/>
    <n v="0"/>
    <n v="8.90651704545454E-2"/>
    <s v="low"/>
  </r>
  <r>
    <n v="34798"/>
    <x v="26291"/>
    <d v="2021-01-01T00:00:00"/>
    <n v="100"/>
    <n v="100"/>
    <n v="49.629431089999997"/>
    <x v="3"/>
    <n v="0"/>
    <n v="0"/>
    <n v="0"/>
    <n v="0.02"/>
    <n v="0"/>
    <n v="4"/>
    <n v="90"/>
    <n v="0"/>
    <n v="1.6137566666666599E-2"/>
    <s v="low"/>
  </r>
  <r>
    <n v="34800"/>
    <x v="26292"/>
    <d v="2021-01-01T00:00:00"/>
    <n v="294"/>
    <n v="290"/>
    <n v="94.171462251700603"/>
    <x v="8"/>
    <n v="0"/>
    <n v="0"/>
    <n v="0"/>
    <n v="0"/>
    <n v="0"/>
    <n v="10"/>
    <n v="186"/>
    <n v="0"/>
    <n v="1.6666666666666601E-2"/>
    <s v="high"/>
  </r>
  <r>
    <n v="34802"/>
    <x v="26293"/>
    <d v="2021-01-01T00:00:00"/>
    <n v="92"/>
    <n v="90"/>
    <n v="60.905930760869502"/>
    <x v="6"/>
    <n v="0"/>
    <n v="0"/>
    <n v="0"/>
    <n v="0"/>
    <n v="0"/>
    <n v="29"/>
    <n v="84"/>
    <n v="0"/>
    <n v="0.17142857142857101"/>
    <s v="high"/>
  </r>
  <r>
    <n v="34803"/>
    <x v="26294"/>
    <d v="2021-01-01T00:00:00"/>
    <n v="93"/>
    <n v="90"/>
    <n v="52.070556946236501"/>
    <x v="2"/>
    <n v="0"/>
    <n v="0"/>
    <n v="0"/>
    <n v="0"/>
    <n v="0"/>
    <n v="3"/>
    <n v="81"/>
    <n v="0"/>
    <n v="1.9341567901234501E-2"/>
    <s v="high"/>
  </r>
  <r>
    <n v="34804"/>
    <x v="26295"/>
    <d v="2021-01-01T00:00:00"/>
    <n v="107"/>
    <n v="100"/>
    <n v="31.340783327102798"/>
    <x v="4"/>
    <n v="0"/>
    <n v="0"/>
    <n v="0"/>
    <n v="0"/>
    <n v="0"/>
    <n v="16"/>
    <n v="95"/>
    <n v="0"/>
    <n v="6.6666673684210503E-2"/>
    <s v="low"/>
  </r>
  <r>
    <n v="34805"/>
    <x v="26296"/>
    <d v="2021-01-01T00:00:00"/>
    <n v="92"/>
    <n v="90"/>
    <n v="52.492139858695602"/>
    <x v="2"/>
    <n v="0"/>
    <n v="0"/>
    <n v="0"/>
    <n v="0"/>
    <n v="0"/>
    <n v="1"/>
    <n v="82"/>
    <n v="0"/>
    <n v="2.0121951219512099E-2"/>
    <s v="high"/>
  </r>
  <r>
    <n v="34806"/>
    <x v="26297"/>
    <d v="2021-01-01T00:00:00"/>
    <n v="102"/>
    <n v="100"/>
    <n v="32.587549019607799"/>
    <x v="4"/>
    <n v="0"/>
    <n v="0"/>
    <n v="0"/>
    <n v="0"/>
    <n v="0"/>
    <n v="16"/>
    <n v="86"/>
    <n v="0"/>
    <n v="2.3255813953488299E-2"/>
    <s v="low"/>
  </r>
  <r>
    <n v="34807"/>
    <x v="26298"/>
    <d v="2021-01-01T00:00:00"/>
    <n v="94"/>
    <n v="90"/>
    <n v="49.234428563829702"/>
    <x v="3"/>
    <n v="0"/>
    <n v="0"/>
    <n v="0"/>
    <n v="1.0638297872340399E-2"/>
    <n v="0"/>
    <n v="2"/>
    <n v="66"/>
    <n v="0"/>
    <n v="0"/>
    <s v="low"/>
  </r>
  <r>
    <n v="34809"/>
    <x v="26299"/>
    <d v="2021-01-01T00:00:00"/>
    <n v="113"/>
    <n v="110"/>
    <n v="42.352578938053099"/>
    <x v="3"/>
    <n v="0"/>
    <n v="0"/>
    <n v="0"/>
    <n v="0"/>
    <n v="0"/>
    <n v="5"/>
    <n v="82"/>
    <n v="0"/>
    <n v="0"/>
    <s v="low"/>
  </r>
  <r>
    <n v="34810"/>
    <x v="26300"/>
    <d v="2021-01-01T00:00:00"/>
    <n v="51"/>
    <n v="50"/>
    <n v="16.185001078431299"/>
    <x v="0"/>
    <n v="0"/>
    <n v="0"/>
    <n v="0"/>
    <n v="0"/>
    <n v="0"/>
    <n v="21"/>
    <n v="39"/>
    <n v="0"/>
    <n v="4.1619794871794798E-2"/>
    <s v="low"/>
  </r>
  <r>
    <n v="34811"/>
    <x v="26301"/>
    <d v="2021-01-01T00:00:00"/>
    <n v="70"/>
    <n v="70"/>
    <n v="25.4623570428571"/>
    <x v="1"/>
    <n v="0"/>
    <n v="0"/>
    <n v="0"/>
    <n v="0"/>
    <n v="0"/>
    <n v="0"/>
    <n v="63"/>
    <n v="0"/>
    <n v="0.46428571428571402"/>
    <s v="low"/>
  </r>
  <r>
    <n v="34812"/>
    <x v="26302"/>
    <d v="2021-01-01T00:00:00"/>
    <n v="69"/>
    <n v="60"/>
    <n v="33.827065826086901"/>
    <x v="4"/>
    <n v="0"/>
    <n v="0"/>
    <n v="0"/>
    <n v="0.24637681159420199"/>
    <n v="4.3478260869565202E-2"/>
    <n v="0"/>
    <n v="0"/>
    <n v="0"/>
    <n v="0"/>
    <s v="low"/>
  </r>
  <r>
    <n v="34813"/>
    <x v="26303"/>
    <d v="2021-01-01T00:00:00"/>
    <n v="116"/>
    <n v="110"/>
    <n v="52.307469956896497"/>
    <x v="2"/>
    <n v="0"/>
    <n v="0"/>
    <n v="0"/>
    <n v="0"/>
    <n v="0"/>
    <n v="5"/>
    <n v="102"/>
    <n v="0"/>
    <n v="1.22549019607843E-2"/>
    <s v="high"/>
  </r>
  <r>
    <n v="34814"/>
    <x v="26304"/>
    <d v="2021-01-01T00:00:00"/>
    <n v="164"/>
    <n v="160"/>
    <n v="42.981281439024301"/>
    <x v="3"/>
    <n v="0"/>
    <n v="0"/>
    <n v="0"/>
    <n v="6.0975609756097502E-3"/>
    <n v="1.21951219512195E-2"/>
    <n v="21"/>
    <n v="81"/>
    <n v="0"/>
    <n v="0"/>
    <s v="low"/>
  </r>
  <r>
    <n v="34815"/>
    <x v="26305"/>
    <d v="2021-01-01T00:00:00"/>
    <n v="91"/>
    <n v="90"/>
    <n v="32.7198705384615"/>
    <x v="4"/>
    <n v="0"/>
    <n v="0"/>
    <n v="0"/>
    <n v="0"/>
    <n v="1.09890109890109E-2"/>
    <n v="8"/>
    <n v="62"/>
    <n v="0"/>
    <n v="0"/>
    <s v="low"/>
  </r>
  <r>
    <n v="34817"/>
    <x v="26306"/>
    <d v="2021-01-01T00:00:00"/>
    <n v="142"/>
    <n v="140"/>
    <n v="70.664042091549305"/>
    <x v="5"/>
    <n v="0"/>
    <n v="0"/>
    <n v="0"/>
    <n v="0"/>
    <n v="0"/>
    <n v="8"/>
    <n v="135"/>
    <n v="0"/>
    <n v="0.18888889629629599"/>
    <s v="high"/>
  </r>
  <r>
    <n v="34818"/>
    <x v="26307"/>
    <d v="2021-01-01T00:00:00"/>
    <n v="144"/>
    <n v="140"/>
    <n v="70.212098624999996"/>
    <x v="5"/>
    <n v="0"/>
    <n v="0"/>
    <n v="0"/>
    <n v="0"/>
    <n v="0"/>
    <n v="5"/>
    <n v="137"/>
    <n v="0"/>
    <n v="0.210688218978102"/>
    <s v="high"/>
  </r>
  <r>
    <n v="34819"/>
    <x v="26308"/>
    <d v="2021-01-01T00:00:00"/>
    <n v="145"/>
    <n v="140"/>
    <n v="70.951654006896504"/>
    <x v="5"/>
    <n v="0"/>
    <n v="0"/>
    <n v="0"/>
    <n v="0"/>
    <n v="0"/>
    <n v="7"/>
    <n v="137"/>
    <n v="0"/>
    <n v="0.12925790510948901"/>
    <s v="high"/>
  </r>
  <r>
    <n v="34820"/>
    <x v="26309"/>
    <d v="2021-01-01T00:00:00"/>
    <n v="101"/>
    <n v="100"/>
    <n v="14.9737155049504"/>
    <x v="0"/>
    <n v="0"/>
    <n v="0"/>
    <n v="0"/>
    <n v="0.41584158415841499"/>
    <n v="0.118811881188118"/>
    <n v="0"/>
    <n v="0"/>
    <n v="0"/>
    <n v="0"/>
    <s v="low"/>
  </r>
  <r>
    <n v="34821"/>
    <x v="26310"/>
    <d v="2021-01-01T00:00:00"/>
    <n v="100"/>
    <n v="100"/>
    <n v="34.340778360000002"/>
    <x v="4"/>
    <n v="0"/>
    <n v="0"/>
    <n v="0"/>
    <n v="0.26"/>
    <n v="0.02"/>
    <n v="0"/>
    <n v="0"/>
    <n v="0"/>
    <n v="0"/>
    <s v="low"/>
  </r>
  <r>
    <n v="34822"/>
    <x v="26311"/>
    <d v="2021-01-01T00:00:00"/>
    <n v="231"/>
    <n v="230"/>
    <n v="32.732461216450197"/>
    <x v="4"/>
    <n v="0"/>
    <n v="0"/>
    <n v="0"/>
    <n v="0.28571428571428498"/>
    <n v="0.493506493506493"/>
    <n v="0"/>
    <n v="0"/>
    <n v="0"/>
    <n v="0"/>
    <s v="low"/>
  </r>
  <r>
    <n v="34823"/>
    <x v="26312"/>
    <d v="2021-01-01T00:00:00"/>
    <n v="221"/>
    <n v="220"/>
    <n v="35.628993271493201"/>
    <x v="4"/>
    <n v="0"/>
    <n v="0"/>
    <n v="4.5248868778280504E-3"/>
    <n v="4.5248868778280504E-3"/>
    <n v="1.8099547511312201E-2"/>
    <n v="27"/>
    <n v="129"/>
    <n v="0"/>
    <n v="6.0292868217054199E-3"/>
    <s v="low"/>
  </r>
  <r>
    <n v="34824"/>
    <x v="26313"/>
    <d v="2021-01-01T00:00:00"/>
    <n v="180"/>
    <n v="180"/>
    <n v="18.5247507111111"/>
    <x v="0"/>
    <n v="0"/>
    <n v="0"/>
    <n v="3.3333333333333298E-2"/>
    <n v="1.6666666666666601E-2"/>
    <n v="0"/>
    <n v="68"/>
    <n v="63"/>
    <n v="0"/>
    <n v="3.3739412698412602E-2"/>
    <s v="low"/>
  </r>
  <r>
    <n v="34825"/>
    <x v="26314"/>
    <d v="2021-01-01T00:00:00"/>
    <n v="93"/>
    <n v="90"/>
    <n v="25.831012698924699"/>
    <x v="1"/>
    <n v="6.4516129032257993E-2"/>
    <n v="0"/>
    <n v="0"/>
    <n v="3.2258064516128997E-2"/>
    <n v="1.0752688172042999E-2"/>
    <n v="15"/>
    <n v="43"/>
    <n v="0"/>
    <n v="6.1550465116278997E-3"/>
    <s v="low"/>
  </r>
  <r>
    <n v="34826"/>
    <x v="26315"/>
    <d v="2021-01-01T00:00:00"/>
    <n v="221"/>
    <n v="220"/>
    <n v="23.003388606334799"/>
    <x v="1"/>
    <n v="0"/>
    <n v="0"/>
    <n v="0"/>
    <n v="0.22171945701357401"/>
    <n v="1.3574660633484101E-2"/>
    <n v="0"/>
    <n v="0"/>
    <n v="0"/>
    <n v="0"/>
    <s v="low"/>
  </r>
  <r>
    <n v="34827"/>
    <x v="26316"/>
    <d v="2021-01-01T00:00:00"/>
    <n v="91"/>
    <n v="90"/>
    <n v="40.449144604395599"/>
    <x v="3"/>
    <n v="0"/>
    <n v="0"/>
    <n v="0"/>
    <n v="5.4945054945054903E-2"/>
    <n v="1.09890109890109E-2"/>
    <n v="1"/>
    <n v="24"/>
    <n v="0"/>
    <n v="0"/>
    <s v="low"/>
  </r>
  <r>
    <n v="34828"/>
    <x v="26317"/>
    <d v="2021-01-01T00:00:00"/>
    <n v="190"/>
    <n v="190"/>
    <n v="20.055188315789401"/>
    <x v="1"/>
    <n v="2.6315789473684199E-2"/>
    <n v="0"/>
    <n v="2.1052631578947299E-2"/>
    <n v="0.20526315789473601"/>
    <n v="2.6315789473684199E-2"/>
    <n v="34"/>
    <n v="47"/>
    <n v="0"/>
    <n v="8.2891489361702105E-3"/>
    <s v="low"/>
  </r>
  <r>
    <n v="34829"/>
    <x v="26318"/>
    <d v="2021-01-01T00:00:00"/>
    <n v="198"/>
    <n v="190"/>
    <n v="27.537413545454498"/>
    <x v="1"/>
    <n v="0"/>
    <n v="0"/>
    <n v="5.0505050505050501E-3"/>
    <n v="0"/>
    <n v="1.01010101010101E-2"/>
    <n v="56"/>
    <n v="157"/>
    <n v="0"/>
    <n v="9.1886515923566794E-2"/>
    <s v="low"/>
  </r>
  <r>
    <n v="34831"/>
    <x v="26319"/>
    <d v="2021-01-01T00:00:00"/>
    <n v="205"/>
    <n v="200"/>
    <n v="20.303317941463401"/>
    <x v="1"/>
    <n v="0"/>
    <n v="0"/>
    <n v="0"/>
    <n v="0.146341463414634"/>
    <n v="0"/>
    <n v="0"/>
    <n v="0"/>
    <n v="0"/>
    <n v="0"/>
    <s v="low"/>
  </r>
  <r>
    <n v="34835"/>
    <x v="26320"/>
    <d v="2021-01-01T00:00:00"/>
    <n v="60"/>
    <n v="60"/>
    <n v="52.9369028999999"/>
    <x v="2"/>
    <n v="0"/>
    <n v="0"/>
    <n v="0"/>
    <n v="0"/>
    <n v="0"/>
    <n v="17"/>
    <n v="53"/>
    <n v="0"/>
    <n v="9.1561830188679194E-2"/>
    <s v="high"/>
  </r>
  <r>
    <n v="34836"/>
    <x v="26321"/>
    <d v="2021-01-01T00:00:00"/>
    <n v="58"/>
    <n v="50"/>
    <n v="47.8468965517241"/>
    <x v="3"/>
    <n v="0"/>
    <n v="0"/>
    <n v="0"/>
    <n v="0"/>
    <n v="0"/>
    <n v="29"/>
    <n v="49"/>
    <n v="0"/>
    <n v="2.8061224489795901E-2"/>
    <s v="low"/>
  </r>
  <r>
    <n v="34837"/>
    <x v="26322"/>
    <d v="2021-01-01T00:00:00"/>
    <n v="135"/>
    <n v="130"/>
    <n v="33.6569574888888"/>
    <x v="4"/>
    <n v="0"/>
    <n v="0"/>
    <n v="0"/>
    <n v="2.96296296296296E-2"/>
    <n v="0"/>
    <n v="16"/>
    <n v="90"/>
    <n v="0"/>
    <n v="1.05820111111111E-2"/>
    <s v="low"/>
  </r>
  <r>
    <n v="34838"/>
    <x v="26323"/>
    <d v="2021-01-01T00:00:00"/>
    <n v="88"/>
    <n v="80"/>
    <n v="27.481513068181801"/>
    <x v="1"/>
    <n v="0"/>
    <n v="0"/>
    <n v="2.27272727272727E-2"/>
    <n v="0"/>
    <n v="0"/>
    <n v="5"/>
    <n v="68"/>
    <n v="0"/>
    <n v="3.2754014705882302E-2"/>
    <s v="low"/>
  </r>
  <r>
    <n v="34839"/>
    <x v="26324"/>
    <d v="2021-01-01T00:00:00"/>
    <n v="112"/>
    <n v="110"/>
    <n v="15.320975276785701"/>
    <x v="0"/>
    <n v="0"/>
    <n v="0"/>
    <n v="0"/>
    <n v="0.24107142857142799"/>
    <n v="0"/>
    <n v="0"/>
    <n v="0"/>
    <n v="0"/>
    <n v="0"/>
    <s v="low"/>
  </r>
  <r>
    <n v="34841"/>
    <x v="26325"/>
    <d v="2021-01-01T00:00:00"/>
    <n v="53"/>
    <n v="50"/>
    <n v="45.133516547169798"/>
    <x v="3"/>
    <n v="0"/>
    <n v="0"/>
    <n v="0"/>
    <n v="1.8867924528301799E-2"/>
    <n v="0"/>
    <n v="11"/>
    <n v="33"/>
    <n v="0"/>
    <n v="0"/>
    <s v="low"/>
  </r>
  <r>
    <n v="34842"/>
    <x v="26326"/>
    <d v="2021-01-01T00:00:00"/>
    <n v="62"/>
    <n v="60"/>
    <n v="39.775899145161198"/>
    <x v="4"/>
    <n v="0"/>
    <n v="0"/>
    <n v="0"/>
    <n v="6.4516129032257993E-2"/>
    <n v="0"/>
    <n v="21"/>
    <n v="35"/>
    <n v="0"/>
    <n v="0"/>
    <s v="low"/>
  </r>
  <r>
    <n v="34843"/>
    <x v="26327"/>
    <d v="2021-01-01T00:00:00"/>
    <n v="105"/>
    <n v="100"/>
    <n v="27.204246723809501"/>
    <x v="1"/>
    <n v="0"/>
    <n v="0"/>
    <n v="0"/>
    <n v="8.5714285714285701E-2"/>
    <n v="9.5238095238095195E-3"/>
    <n v="0"/>
    <n v="0"/>
    <n v="0"/>
    <n v="0"/>
    <s v="low"/>
  </r>
  <r>
    <n v="34844"/>
    <x v="26328"/>
    <d v="2021-01-01T00:00:00"/>
    <n v="61"/>
    <n v="60"/>
    <n v="14.8837504918032"/>
    <x v="0"/>
    <n v="1.63934426229508E-2"/>
    <n v="0"/>
    <n v="0"/>
    <n v="0.14754098360655701"/>
    <n v="0"/>
    <n v="3"/>
    <n v="19"/>
    <n v="0"/>
    <n v="1.12782105263157E-2"/>
    <s v="low"/>
  </r>
  <r>
    <n v="34849"/>
    <x v="26329"/>
    <d v="2021-01-01T00:00:00"/>
    <n v="197"/>
    <n v="190"/>
    <n v="23.821416609137"/>
    <x v="1"/>
    <n v="0"/>
    <n v="0"/>
    <n v="0"/>
    <n v="0.25888324873096402"/>
    <n v="5.0761421319796898E-3"/>
    <n v="0"/>
    <n v="0"/>
    <n v="0"/>
    <n v="0"/>
    <s v="low"/>
  </r>
  <r>
    <n v="34850"/>
    <x v="26330"/>
    <d v="2021-01-01T00:00:00"/>
    <n v="226"/>
    <n v="220"/>
    <n v="63.502419022123902"/>
    <x v="6"/>
    <n v="0"/>
    <n v="0"/>
    <n v="0"/>
    <n v="0"/>
    <n v="0"/>
    <n v="27"/>
    <n v="202"/>
    <n v="0"/>
    <n v="6.76367623762376E-2"/>
    <s v="high"/>
  </r>
  <r>
    <n v="34851"/>
    <x v="26331"/>
    <d v="2021-01-01T00:00:00"/>
    <n v="126"/>
    <n v="120"/>
    <n v="21.146634944444401"/>
    <x v="1"/>
    <n v="0"/>
    <n v="0"/>
    <n v="0"/>
    <n v="0"/>
    <n v="7.9365079365079309E-3"/>
    <n v="3"/>
    <n v="84"/>
    <n v="0"/>
    <n v="5.95238095238095E-2"/>
    <s v="low"/>
  </r>
  <r>
    <n v="34852"/>
    <x v="26332"/>
    <d v="2021-01-01T00:00:00"/>
    <n v="102"/>
    <n v="100"/>
    <n v="17.230640039215601"/>
    <x v="0"/>
    <n v="0"/>
    <n v="0"/>
    <n v="0"/>
    <n v="0"/>
    <n v="0"/>
    <n v="4"/>
    <n v="47"/>
    <n v="0"/>
    <n v="4.8125617021276497E-2"/>
    <s v="low"/>
  </r>
  <r>
    <n v="34853"/>
    <x v="26333"/>
    <d v="2021-01-01T00:00:00"/>
    <n v="159"/>
    <n v="150"/>
    <n v="21.830789716981101"/>
    <x v="1"/>
    <n v="5.0314465408804999E-2"/>
    <n v="0"/>
    <n v="0"/>
    <n v="1.8867924528301799E-2"/>
    <n v="6.2893081761006197E-3"/>
    <n v="3"/>
    <n v="101"/>
    <n v="0"/>
    <n v="4.95049504950495E-2"/>
    <s v="low"/>
  </r>
  <r>
    <n v="34854"/>
    <x v="26334"/>
    <d v="2021-01-01T00:00:00"/>
    <n v="115"/>
    <n v="110"/>
    <n v="53.346039156521698"/>
    <x v="2"/>
    <n v="0"/>
    <n v="0"/>
    <n v="0"/>
    <n v="1.7391304347826E-2"/>
    <n v="8.6956521739130401E-3"/>
    <n v="12"/>
    <n v="53"/>
    <n v="0"/>
    <n v="0"/>
    <s v="high"/>
  </r>
  <r>
    <n v="34855"/>
    <x v="26335"/>
    <d v="2021-01-01T00:00:00"/>
    <n v="111"/>
    <n v="110"/>
    <n v="61.391258576576497"/>
    <x v="6"/>
    <n v="0"/>
    <n v="0"/>
    <n v="0"/>
    <n v="4.5045045045045001E-2"/>
    <n v="9.0090090090090003E-3"/>
    <n v="2"/>
    <n v="70"/>
    <n v="0"/>
    <n v="0"/>
    <s v="high"/>
  </r>
  <r>
    <n v="34856"/>
    <x v="26336"/>
    <d v="2021-01-01T00:00:00"/>
    <n v="89"/>
    <n v="80"/>
    <n v="68.882334247190997"/>
    <x v="6"/>
    <n v="0"/>
    <n v="0"/>
    <n v="0"/>
    <n v="0"/>
    <n v="0"/>
    <n v="5"/>
    <n v="69"/>
    <n v="0"/>
    <n v="1.4492753623188399E-3"/>
    <s v="high"/>
  </r>
  <r>
    <n v="34857"/>
    <x v="26337"/>
    <d v="2021-01-01T00:00:00"/>
    <n v="222"/>
    <n v="220"/>
    <n v="62.217586202702698"/>
    <x v="6"/>
    <n v="0"/>
    <n v="0"/>
    <n v="0"/>
    <n v="0"/>
    <n v="0"/>
    <n v="4"/>
    <n v="201"/>
    <n v="0"/>
    <n v="0.114723995024875"/>
    <s v="high"/>
  </r>
  <r>
    <n v="34858"/>
    <x v="26338"/>
    <d v="2021-01-01T00:00:00"/>
    <n v="228"/>
    <n v="220"/>
    <n v="63.016214543859597"/>
    <x v="6"/>
    <n v="0"/>
    <n v="0"/>
    <n v="0"/>
    <n v="0"/>
    <n v="0"/>
    <n v="7"/>
    <n v="202"/>
    <n v="0"/>
    <n v="0.107555396039603"/>
    <s v="high"/>
  </r>
  <r>
    <n v="34859"/>
    <x v="26339"/>
    <d v="2021-01-01T00:00:00"/>
    <n v="225"/>
    <n v="220"/>
    <n v="64.664621062222196"/>
    <x v="6"/>
    <n v="0"/>
    <n v="0"/>
    <n v="0"/>
    <n v="0"/>
    <n v="0"/>
    <n v="18"/>
    <n v="199"/>
    <n v="0"/>
    <n v="5.4311763819095402E-2"/>
    <s v="high"/>
  </r>
  <r>
    <n v="34860"/>
    <x v="26340"/>
    <d v="2021-01-01T00:00:00"/>
    <n v="176"/>
    <n v="170"/>
    <n v="33.441410482954502"/>
    <x v="4"/>
    <n v="0"/>
    <n v="0"/>
    <n v="0"/>
    <n v="1.13636363636363E-2"/>
    <n v="0"/>
    <n v="20"/>
    <n v="132"/>
    <n v="0"/>
    <n v="0"/>
    <s v="low"/>
  </r>
  <r>
    <n v="34862"/>
    <x v="26341"/>
    <d v="2021-01-01T00:00:00"/>
    <n v="274"/>
    <n v="270"/>
    <n v="31.767507649635"/>
    <x v="4"/>
    <n v="0"/>
    <n v="0"/>
    <n v="1.4598540145985399E-2"/>
    <n v="1.4598540145985399E-2"/>
    <n v="1.0948905109489E-2"/>
    <n v="98"/>
    <n v="138"/>
    <n v="0"/>
    <n v="1.8365891304347799E-2"/>
    <s v="low"/>
  </r>
  <r>
    <n v="34863"/>
    <x v="26342"/>
    <d v="2021-01-01T00:00:00"/>
    <n v="202"/>
    <n v="200"/>
    <n v="30.476413737623702"/>
    <x v="4"/>
    <n v="0"/>
    <n v="0"/>
    <n v="0"/>
    <n v="0"/>
    <n v="0"/>
    <n v="18"/>
    <n v="163"/>
    <n v="0"/>
    <n v="6.13496932515337E-3"/>
    <s v="low"/>
  </r>
  <r>
    <n v="34870"/>
    <x v="26343"/>
    <d v="2021-01-01T00:00:00"/>
    <n v="239"/>
    <n v="230"/>
    <n v="75.066886037656801"/>
    <x v="5"/>
    <n v="0"/>
    <n v="0"/>
    <n v="0"/>
    <n v="0"/>
    <n v="0"/>
    <n v="4"/>
    <n v="174"/>
    <n v="0"/>
    <n v="1.1494252873563199E-2"/>
    <s v="high"/>
  </r>
  <r>
    <n v="34871"/>
    <x v="26344"/>
    <d v="2021-01-01T00:00:00"/>
    <n v="161"/>
    <n v="160"/>
    <n v="16.383378770186301"/>
    <x v="0"/>
    <n v="1.2422360248447201E-2"/>
    <n v="0"/>
    <n v="3.7267080745341602E-2"/>
    <n v="7.4534161490683204E-2"/>
    <n v="0"/>
    <n v="48"/>
    <n v="68"/>
    <n v="0"/>
    <n v="0"/>
    <s v="low"/>
  </r>
  <r>
    <n v="34873"/>
    <x v="26345"/>
    <d v="2021-01-01T00:00:00"/>
    <n v="126"/>
    <n v="120"/>
    <n v="19.588647769841199"/>
    <x v="0"/>
    <n v="7.1428571428571397E-2"/>
    <n v="1.5873015873015799E-2"/>
    <n v="7.9365079365079305E-2"/>
    <n v="3.9682539682539597E-2"/>
    <n v="7.9365079365079309E-3"/>
    <n v="37"/>
    <n v="51"/>
    <n v="0"/>
    <n v="0"/>
    <s v="low"/>
  </r>
  <r>
    <n v="34878"/>
    <x v="26346"/>
    <d v="2021-01-01T00:00:00"/>
    <n v="54"/>
    <n v="50"/>
    <n v="24.479619981481399"/>
    <x v="1"/>
    <n v="0"/>
    <n v="0"/>
    <n v="0"/>
    <n v="0.203703703703703"/>
    <n v="1.85185185185185E-2"/>
    <n v="0"/>
    <n v="0"/>
    <n v="0"/>
    <n v="0"/>
    <s v="low"/>
  </r>
  <r>
    <n v="34882"/>
    <x v="26347"/>
    <d v="2021-01-01T00:00:00"/>
    <n v="145"/>
    <n v="140"/>
    <n v="14.0454779517241"/>
    <x v="0"/>
    <n v="0"/>
    <n v="0"/>
    <n v="0"/>
    <n v="0.25517241379310301"/>
    <n v="1.3793103448275799E-2"/>
    <n v="0"/>
    <n v="0"/>
    <n v="0"/>
    <n v="0"/>
    <s v="low"/>
  </r>
  <r>
    <n v="34884"/>
    <x v="26348"/>
    <d v="2021-01-01T00:00:00"/>
    <n v="122"/>
    <n v="120"/>
    <n v="48.716497090163898"/>
    <x v="3"/>
    <n v="0"/>
    <n v="0"/>
    <n v="4.0983606557376998E-2"/>
    <n v="0"/>
    <n v="0"/>
    <n v="8"/>
    <n v="108"/>
    <n v="0"/>
    <n v="0.29988610185185099"/>
    <s v="low"/>
  </r>
  <r>
    <n v="34890"/>
    <x v="26349"/>
    <d v="2021-01-01T00:00:00"/>
    <n v="102"/>
    <n v="100"/>
    <n v="40.895775911764702"/>
    <x v="3"/>
    <n v="9.8039215686274508E-3"/>
    <n v="0"/>
    <n v="0"/>
    <n v="9.8039215686274508E-3"/>
    <n v="0"/>
    <n v="17"/>
    <n v="68"/>
    <n v="0"/>
    <n v="0"/>
    <s v="low"/>
  </r>
  <r>
    <n v="34891"/>
    <x v="26350"/>
    <d v="2021-01-01T00:00:00"/>
    <n v="259"/>
    <n v="250"/>
    <n v="33.5814847142857"/>
    <x v="4"/>
    <n v="0"/>
    <n v="0"/>
    <n v="1.1583011583011499E-2"/>
    <n v="2.3166023166023099E-2"/>
    <n v="0"/>
    <n v="74"/>
    <n v="208"/>
    <n v="0"/>
    <n v="1.4732552884615301E-2"/>
    <s v="low"/>
  </r>
  <r>
    <n v="34896"/>
    <x v="26351"/>
    <d v="2021-01-01T00:00:00"/>
    <n v="93"/>
    <n v="90"/>
    <n v="40.011566849462298"/>
    <x v="3"/>
    <n v="0"/>
    <n v="0"/>
    <n v="0"/>
    <n v="0"/>
    <n v="0"/>
    <n v="29"/>
    <n v="84"/>
    <n v="0"/>
    <n v="1.1904761904761901E-2"/>
    <s v="low"/>
  </r>
  <r>
    <n v="34898"/>
    <x v="26352"/>
    <d v="2021-01-01T00:00:00"/>
    <n v="298"/>
    <n v="290"/>
    <n v="46.720740147651"/>
    <x v="3"/>
    <n v="0"/>
    <n v="0"/>
    <n v="0"/>
    <n v="3.3557046979865702E-3"/>
    <n v="3.3557046979865702E-3"/>
    <n v="11"/>
    <n v="252"/>
    <n v="0"/>
    <n v="5.66896825396825E-4"/>
    <s v="low"/>
  </r>
  <r>
    <n v="34899"/>
    <x v="26353"/>
    <d v="2021-01-01T00:00:00"/>
    <n v="100"/>
    <n v="100"/>
    <n v="44.292858199999998"/>
    <x v="3"/>
    <n v="0"/>
    <n v="0"/>
    <n v="0"/>
    <n v="0"/>
    <n v="0"/>
    <n v="9"/>
    <n v="71"/>
    <n v="0"/>
    <n v="0.50967730985915405"/>
    <s v="low"/>
  </r>
  <r>
    <n v="34900"/>
    <x v="26354"/>
    <d v="2021-01-01T00:00:00"/>
    <n v="81"/>
    <n v="80"/>
    <n v="44.1248761728395"/>
    <x v="3"/>
    <n v="0"/>
    <n v="0"/>
    <n v="1.23456790123456E-2"/>
    <n v="0"/>
    <n v="0"/>
    <n v="4"/>
    <n v="71"/>
    <n v="0"/>
    <n v="3.7022732394366098E-2"/>
    <s v="low"/>
  </r>
  <r>
    <n v="34901"/>
    <x v="26355"/>
    <d v="2021-01-01T00:00:00"/>
    <n v="81"/>
    <n v="80"/>
    <n v="48.909369839506098"/>
    <x v="3"/>
    <n v="0"/>
    <n v="0"/>
    <n v="0"/>
    <n v="0"/>
    <n v="0"/>
    <n v="3"/>
    <n v="65"/>
    <n v="0"/>
    <n v="3.2967030769230701E-2"/>
    <s v="low"/>
  </r>
  <r>
    <n v="34903"/>
    <x v="26356"/>
    <d v="2021-01-01T00:00:00"/>
    <n v="73"/>
    <n v="70"/>
    <n v="46.8054182465753"/>
    <x v="3"/>
    <n v="0"/>
    <n v="0"/>
    <n v="0"/>
    <n v="0"/>
    <n v="0"/>
    <n v="11"/>
    <n v="64"/>
    <n v="0"/>
    <n v="0.18960304687499999"/>
    <s v="low"/>
  </r>
  <r>
    <n v="34905"/>
    <x v="26357"/>
    <d v="2021-01-01T00:00:00"/>
    <n v="72"/>
    <n v="70"/>
    <n v="44.306527777777703"/>
    <x v="3"/>
    <n v="0"/>
    <n v="0"/>
    <n v="0"/>
    <n v="0"/>
    <n v="0"/>
    <n v="3"/>
    <n v="66"/>
    <n v="0"/>
    <n v="0.44421487878787802"/>
    <s v="low"/>
  </r>
  <r>
    <n v="34906"/>
    <x v="26358"/>
    <d v="2021-01-01T00:00:00"/>
    <n v="80"/>
    <n v="80"/>
    <n v="62.194773912499997"/>
    <x v="6"/>
    <n v="0"/>
    <n v="0"/>
    <n v="2.5000000000000001E-2"/>
    <n v="0"/>
    <n v="0"/>
    <n v="4"/>
    <n v="40"/>
    <n v="0"/>
    <n v="0"/>
    <s v="high"/>
  </r>
  <r>
    <n v="34908"/>
    <x v="26359"/>
    <d v="2021-01-01T00:00:00"/>
    <n v="77"/>
    <n v="70"/>
    <n v="53.058745051948002"/>
    <x v="2"/>
    <n v="0"/>
    <n v="0"/>
    <n v="0"/>
    <n v="0"/>
    <n v="0"/>
    <n v="2"/>
    <n v="54"/>
    <n v="0"/>
    <n v="0"/>
    <s v="high"/>
  </r>
  <r>
    <n v="34910"/>
    <x v="26360"/>
    <d v="2021-01-01T00:00:00"/>
    <n v="245"/>
    <n v="240"/>
    <n v="35.2697347020408"/>
    <x v="4"/>
    <n v="0"/>
    <n v="0"/>
    <n v="8.1632653061224497E-3"/>
    <n v="2.8571428571428501E-2"/>
    <n v="4.0816326530612197E-3"/>
    <n v="68"/>
    <n v="164"/>
    <n v="0"/>
    <n v="2.8600000000000001E-3"/>
    <s v="low"/>
  </r>
  <r>
    <n v="34911"/>
    <x v="26361"/>
    <d v="2021-01-01T00:00:00"/>
    <n v="83"/>
    <n v="80"/>
    <n v="42.0210552289156"/>
    <x v="3"/>
    <n v="0"/>
    <n v="0"/>
    <n v="0"/>
    <n v="0"/>
    <n v="1.20481927710843E-2"/>
    <n v="4"/>
    <n v="70"/>
    <n v="0"/>
    <n v="1.42857142857142E-2"/>
    <s v="low"/>
  </r>
  <r>
    <n v="34912"/>
    <x v="26362"/>
    <d v="2021-01-01T00:00:00"/>
    <n v="79"/>
    <n v="70"/>
    <n v="42.372006569620197"/>
    <x v="3"/>
    <n v="0"/>
    <n v="0"/>
    <n v="0"/>
    <n v="0"/>
    <n v="0"/>
    <n v="10"/>
    <n v="64"/>
    <n v="0"/>
    <n v="3.2451921874999998E-2"/>
    <s v="low"/>
  </r>
  <r>
    <n v="34915"/>
    <x v="26363"/>
    <d v="2021-01-01T00:00:00"/>
    <n v="129"/>
    <n v="120"/>
    <n v="32.589693992248002"/>
    <x v="4"/>
    <n v="0"/>
    <n v="0"/>
    <n v="0"/>
    <n v="0"/>
    <n v="0"/>
    <n v="9"/>
    <n v="114"/>
    <n v="0"/>
    <n v="2.02429122807017E-2"/>
    <s v="low"/>
  </r>
  <r>
    <n v="34916"/>
    <x v="26364"/>
    <d v="2021-01-01T00:00:00"/>
    <n v="117"/>
    <n v="110"/>
    <n v="29.732894615384598"/>
    <x v="1"/>
    <n v="0"/>
    <n v="0"/>
    <n v="0"/>
    <n v="0"/>
    <n v="0"/>
    <n v="15"/>
    <n v="86"/>
    <n v="0"/>
    <n v="0"/>
    <s v="low"/>
  </r>
  <r>
    <n v="34918"/>
    <x v="26365"/>
    <d v="2021-01-01T00:00:00"/>
    <n v="111"/>
    <n v="110"/>
    <n v="53.708155135135101"/>
    <x v="2"/>
    <n v="0"/>
    <n v="0"/>
    <n v="7.2072072072072002E-2"/>
    <n v="0"/>
    <n v="0"/>
    <n v="44"/>
    <n v="44"/>
    <n v="0"/>
    <n v="3.10661363636363E-3"/>
    <s v="high"/>
  </r>
  <r>
    <n v="34919"/>
    <x v="26366"/>
    <d v="2021-01-01T00:00:00"/>
    <n v="254"/>
    <n v="250"/>
    <n v="20.588464834645599"/>
    <x v="1"/>
    <n v="0"/>
    <n v="0"/>
    <n v="0"/>
    <n v="3.1496062992125901E-2"/>
    <n v="7.8740157480314907E-3"/>
    <n v="26"/>
    <n v="90"/>
    <n v="0"/>
    <n v="5.5555555555555497E-3"/>
    <s v="low"/>
  </r>
  <r>
    <n v="34923"/>
    <x v="26367"/>
    <d v="2021-01-01T00:00:00"/>
    <n v="286"/>
    <n v="280"/>
    <n v="48.2163110979021"/>
    <x v="3"/>
    <n v="0"/>
    <n v="0"/>
    <n v="0"/>
    <n v="0"/>
    <n v="0"/>
    <n v="18"/>
    <n v="194"/>
    <n v="0"/>
    <n v="5.1546391752577301E-3"/>
    <s v="low"/>
  </r>
  <r>
    <n v="34928"/>
    <x v="26368"/>
    <d v="2021-01-01T00:00:00"/>
    <n v="294"/>
    <n v="290"/>
    <n v="44.764234574829899"/>
    <x v="3"/>
    <n v="0"/>
    <n v="0"/>
    <n v="0"/>
    <n v="1.3605442176870699E-2"/>
    <n v="0"/>
    <n v="25"/>
    <n v="192"/>
    <n v="0"/>
    <n v="0"/>
    <s v="low"/>
  </r>
  <r>
    <n v="34930"/>
    <x v="26369"/>
    <d v="2021-01-01T00:00:00"/>
    <n v="271"/>
    <n v="270"/>
    <n v="18.032553974169701"/>
    <x v="0"/>
    <n v="2.9520295202952001E-2"/>
    <n v="0"/>
    <n v="4.4280442804428E-2"/>
    <n v="0.11070110701107"/>
    <n v="1.1070110701107E-2"/>
    <n v="40"/>
    <n v="99"/>
    <n v="0"/>
    <n v="0"/>
    <s v="low"/>
  </r>
  <r>
    <n v="34933"/>
    <x v="26370"/>
    <d v="2021-01-01T00:00:00"/>
    <n v="129"/>
    <n v="120"/>
    <n v="49.482769767441802"/>
    <x v="3"/>
    <n v="0"/>
    <n v="0"/>
    <n v="7.7519379844961196E-3"/>
    <n v="0"/>
    <n v="0"/>
    <n v="4"/>
    <n v="86"/>
    <n v="0"/>
    <n v="0"/>
    <s v="low"/>
  </r>
  <r>
    <n v="34939"/>
    <x v="26371"/>
    <d v="2021-01-01T00:00:00"/>
    <n v="288"/>
    <n v="280"/>
    <n v="93.914290340277702"/>
    <x v="8"/>
    <n v="0"/>
    <n v="0"/>
    <n v="0"/>
    <n v="0"/>
    <n v="0"/>
    <n v="17"/>
    <n v="170"/>
    <n v="0"/>
    <n v="2.94117647058823E-3"/>
    <s v="high"/>
  </r>
  <r>
    <n v="34942"/>
    <x v="26372"/>
    <d v="2021-01-01T00:00:00"/>
    <n v="102"/>
    <n v="100"/>
    <n v="28.671868519607798"/>
    <x v="1"/>
    <n v="0"/>
    <n v="0"/>
    <n v="0"/>
    <n v="0"/>
    <n v="0"/>
    <n v="4"/>
    <n v="92"/>
    <n v="0"/>
    <n v="5.3700826086956498E-2"/>
    <s v="low"/>
  </r>
  <r>
    <n v="34943"/>
    <x v="26373"/>
    <d v="2021-01-01T00:00:00"/>
    <n v="106"/>
    <n v="100"/>
    <n v="20.095108490565998"/>
    <x v="1"/>
    <n v="0"/>
    <n v="0"/>
    <n v="0"/>
    <n v="4.71698113207547E-2"/>
    <n v="0"/>
    <n v="5"/>
    <n v="90"/>
    <n v="0"/>
    <n v="6.5720533333333303E-2"/>
    <s v="low"/>
  </r>
  <r>
    <n v="34946"/>
    <x v="26374"/>
    <d v="2021-01-01T00:00:00"/>
    <n v="276"/>
    <n v="270"/>
    <n v="34.4286836702898"/>
    <x v="4"/>
    <n v="0"/>
    <n v="0"/>
    <n v="4.3478260869565202E-2"/>
    <n v="2.5362318840579701E-2"/>
    <n v="3.6231884057971002E-3"/>
    <n v="100"/>
    <n v="160"/>
    <n v="0"/>
    <n v="0"/>
    <s v="low"/>
  </r>
  <r>
    <n v="34947"/>
    <x v="26375"/>
    <d v="2021-01-01T00:00:00"/>
    <n v="64"/>
    <n v="60"/>
    <n v="51.933704421874999"/>
    <x v="2"/>
    <n v="0"/>
    <n v="0"/>
    <n v="0"/>
    <n v="0"/>
    <n v="0"/>
    <n v="15"/>
    <n v="42"/>
    <n v="0"/>
    <n v="2.3809523809523801E-2"/>
    <s v="high"/>
  </r>
  <r>
    <n v="34954"/>
    <x v="26376"/>
    <d v="2021-01-01T00:00:00"/>
    <n v="299"/>
    <n v="290"/>
    <n v="24.389141257525001"/>
    <x v="1"/>
    <n v="1.3377926421404601E-2"/>
    <n v="0"/>
    <n v="3.0100334448160501E-2"/>
    <n v="6.0200668896321002E-2"/>
    <n v="5.35117056856187E-2"/>
    <n v="49"/>
    <n v="93"/>
    <n v="0"/>
    <n v="0"/>
    <s v="low"/>
  </r>
  <r>
    <n v="34956"/>
    <x v="26377"/>
    <d v="2021-01-01T00:00:00"/>
    <n v="66"/>
    <n v="60"/>
    <n v="17.865333939393899"/>
    <x v="0"/>
    <n v="1.51515151515151E-2"/>
    <n v="0"/>
    <n v="3.03030303030303E-2"/>
    <n v="9.0909090909090898E-2"/>
    <n v="0"/>
    <n v="19"/>
    <n v="22"/>
    <n v="0"/>
    <n v="1.89395454545454E-3"/>
    <s v="low"/>
  </r>
  <r>
    <n v="34960"/>
    <x v="26378"/>
    <d v="2021-01-01T00:00:00"/>
    <n v="60"/>
    <n v="60"/>
    <n v="18.279848983333299"/>
    <x v="0"/>
    <n v="0"/>
    <n v="0"/>
    <n v="1.6666666666666601E-2"/>
    <n v="0.05"/>
    <n v="6.6666666666666596E-2"/>
    <n v="15"/>
    <n v="22"/>
    <n v="0"/>
    <n v="0"/>
    <s v="low"/>
  </r>
  <r>
    <n v="34961"/>
    <x v="26379"/>
    <d v="2021-01-01T00:00:00"/>
    <n v="231"/>
    <n v="230"/>
    <n v="23.765582467532401"/>
    <x v="1"/>
    <n v="0"/>
    <n v="4.3290043290043203E-3"/>
    <n v="8.6580086580086493E-3"/>
    <n v="3.03030303030303E-2"/>
    <n v="8.6580086580086493E-3"/>
    <n v="14"/>
    <n v="141"/>
    <n v="0"/>
    <n v="2.1276595744680799E-2"/>
    <s v="low"/>
  </r>
  <r>
    <n v="34962"/>
    <x v="26380"/>
    <d v="2021-01-01T00:00:00"/>
    <n v="245"/>
    <n v="240"/>
    <n v="29.0669668122449"/>
    <x v="1"/>
    <n v="4.0816326530612197E-3"/>
    <n v="0"/>
    <n v="2.04081632653061E-2"/>
    <n v="3.2653061224489799E-2"/>
    <n v="4.0816326530612197E-3"/>
    <n v="59"/>
    <n v="136"/>
    <n v="0"/>
    <n v="0"/>
    <s v="low"/>
  </r>
  <r>
    <n v="34963"/>
    <x v="26381"/>
    <d v="2021-01-01T00:00:00"/>
    <n v="91"/>
    <n v="90"/>
    <n v="29.001337274725199"/>
    <x v="1"/>
    <n v="0"/>
    <n v="0"/>
    <n v="0"/>
    <n v="0"/>
    <n v="0"/>
    <n v="22"/>
    <n v="72"/>
    <n v="0"/>
    <n v="1.38888888888888E-2"/>
    <s v="low"/>
  </r>
  <r>
    <n v="34964"/>
    <x v="26382"/>
    <d v="2021-01-01T00:00:00"/>
    <n v="95"/>
    <n v="90"/>
    <n v="29.437434378947302"/>
    <x v="1"/>
    <n v="0"/>
    <n v="1.0526315789473601E-2"/>
    <n v="0"/>
    <n v="1.0526315789473601E-2"/>
    <n v="0"/>
    <n v="11"/>
    <n v="74"/>
    <n v="0"/>
    <n v="0"/>
    <s v="low"/>
  </r>
  <r>
    <n v="34966"/>
    <x v="26383"/>
    <d v="2021-01-01T00:00:00"/>
    <n v="229"/>
    <n v="220"/>
    <n v="22.578475506550198"/>
    <x v="1"/>
    <n v="1.31004366812227E-2"/>
    <n v="0"/>
    <n v="4.3668122270742304E-3"/>
    <n v="3.05676855895196E-2"/>
    <n v="0"/>
    <n v="39"/>
    <n v="117"/>
    <n v="0"/>
    <n v="0"/>
    <s v="low"/>
  </r>
  <r>
    <n v="34967"/>
    <x v="26384"/>
    <d v="2021-01-01T00:00:00"/>
    <n v="268"/>
    <n v="260"/>
    <n v="25.918662022387998"/>
    <x v="1"/>
    <n v="0"/>
    <n v="0"/>
    <n v="7.4626865671641703E-3"/>
    <n v="4.1044776119402902E-2"/>
    <n v="7.4626865671641703E-3"/>
    <n v="22"/>
    <n v="154"/>
    <n v="0"/>
    <n v="2.20861688311688E-2"/>
    <s v="low"/>
  </r>
  <r>
    <n v="34968"/>
    <x v="26385"/>
    <d v="2021-01-01T00:00:00"/>
    <n v="235"/>
    <n v="230"/>
    <n v="23.852278208510601"/>
    <x v="1"/>
    <n v="2.1276595744680799E-2"/>
    <n v="0"/>
    <n v="1.7021276595744601E-2"/>
    <n v="5.5319148936170202E-2"/>
    <n v="4.2553191489361703E-3"/>
    <n v="27"/>
    <n v="63"/>
    <n v="0"/>
    <n v="0"/>
    <s v="low"/>
  </r>
  <r>
    <n v="34969"/>
    <x v="26386"/>
    <d v="2021-01-01T00:00:00"/>
    <n v="167"/>
    <n v="160"/>
    <n v="23.5498953952095"/>
    <x v="1"/>
    <n v="3.59281437125748E-2"/>
    <n v="5.9880239520958001E-3"/>
    <n v="1.19760479041916E-2"/>
    <n v="0.11377245508981999"/>
    <n v="2.39520958083832E-2"/>
    <n v="17"/>
    <n v="36"/>
    <n v="0"/>
    <n v="0"/>
    <s v="low"/>
  </r>
  <r>
    <n v="34981"/>
    <x v="26387"/>
    <d v="2021-01-01T00:00:00"/>
    <n v="115"/>
    <n v="110"/>
    <n v="27.0548868956521"/>
    <x v="1"/>
    <n v="0"/>
    <n v="0"/>
    <n v="2.6086956521739101E-2"/>
    <n v="0"/>
    <n v="0"/>
    <n v="2"/>
    <n v="69"/>
    <n v="0"/>
    <n v="0"/>
    <s v="low"/>
  </r>
  <r>
    <n v="34983"/>
    <x v="26388"/>
    <d v="2021-01-01T00:00:00"/>
    <n v="169"/>
    <n v="160"/>
    <n v="25.945469514792801"/>
    <x v="1"/>
    <n v="0"/>
    <n v="0"/>
    <n v="5.9171597633135998E-3"/>
    <n v="4.14201183431952E-2"/>
    <n v="0"/>
    <n v="20"/>
    <n v="77"/>
    <n v="0"/>
    <n v="0"/>
    <s v="low"/>
  </r>
  <r>
    <n v="34985"/>
    <x v="26389"/>
    <d v="2021-01-01T00:00:00"/>
    <n v="225"/>
    <n v="220"/>
    <n v="31.428400159999999"/>
    <x v="4"/>
    <n v="8.8888888888888802E-3"/>
    <n v="0"/>
    <n v="4.4444444444444401E-3"/>
    <n v="2.6666666666666599E-2"/>
    <n v="4.4444444444444401E-3"/>
    <n v="16"/>
    <n v="106"/>
    <n v="0"/>
    <n v="0"/>
    <s v="low"/>
  </r>
  <r>
    <n v="34986"/>
    <x v="26390"/>
    <d v="2021-01-01T00:00:00"/>
    <n v="129"/>
    <n v="120"/>
    <n v="37.966594759689897"/>
    <x v="4"/>
    <n v="7.7519379844961196E-3"/>
    <n v="0"/>
    <n v="0"/>
    <n v="0"/>
    <n v="0"/>
    <n v="13"/>
    <n v="85"/>
    <n v="0"/>
    <n v="5.9411764705882303E-2"/>
    <s v="low"/>
  </r>
  <r>
    <n v="34990"/>
    <x v="26391"/>
    <d v="2021-01-01T00:00:00"/>
    <n v="219"/>
    <n v="210"/>
    <n v="67.333832762556995"/>
    <x v="6"/>
    <n v="0"/>
    <n v="0"/>
    <n v="0"/>
    <n v="0"/>
    <n v="0"/>
    <n v="8"/>
    <n v="185"/>
    <n v="0"/>
    <n v="2.49257081081081E-2"/>
    <s v="high"/>
  </r>
  <r>
    <n v="34993"/>
    <x v="26392"/>
    <d v="2021-01-01T00:00:00"/>
    <n v="66"/>
    <n v="60"/>
    <n v="90.963405333333299"/>
    <x v="8"/>
    <n v="0"/>
    <n v="0"/>
    <n v="0"/>
    <n v="0"/>
    <n v="0"/>
    <n v="2"/>
    <n v="43"/>
    <n v="0"/>
    <n v="0"/>
    <s v="high"/>
  </r>
  <r>
    <n v="35008"/>
    <x v="26393"/>
    <d v="2021-01-01T00:00:00"/>
    <n v="292"/>
    <n v="290"/>
    <n v="55.511878380136899"/>
    <x v="2"/>
    <n v="0"/>
    <n v="0"/>
    <n v="0"/>
    <n v="0"/>
    <n v="0"/>
    <n v="16"/>
    <n v="195"/>
    <n v="0"/>
    <n v="7.8632461538461502E-3"/>
    <s v="high"/>
  </r>
  <r>
    <n v="35011"/>
    <x v="26394"/>
    <d v="2021-01-01T00:00:00"/>
    <n v="163"/>
    <n v="160"/>
    <n v="43.376679085889499"/>
    <x v="3"/>
    <n v="0"/>
    <n v="0"/>
    <n v="0"/>
    <n v="0"/>
    <n v="0"/>
    <n v="6"/>
    <n v="139"/>
    <n v="0"/>
    <n v="1.6578733812949598E-2"/>
    <s v="low"/>
  </r>
  <r>
    <n v="35012"/>
    <x v="26395"/>
    <d v="2021-01-01T00:00:00"/>
    <n v="286"/>
    <n v="280"/>
    <n v="45.5423268391608"/>
    <x v="3"/>
    <n v="0"/>
    <n v="0"/>
    <n v="0"/>
    <n v="0"/>
    <n v="2.44755244755244E-2"/>
    <n v="59"/>
    <n v="226"/>
    <n v="0"/>
    <n v="0"/>
    <s v="low"/>
  </r>
  <r>
    <n v="35013"/>
    <x v="26396"/>
    <d v="2021-01-01T00:00:00"/>
    <n v="146"/>
    <n v="140"/>
    <n v="39.837115232876698"/>
    <x v="4"/>
    <n v="0"/>
    <n v="0"/>
    <n v="0"/>
    <n v="0"/>
    <n v="0"/>
    <n v="67"/>
    <n v="129"/>
    <n v="0"/>
    <n v="2.16430775193798E-2"/>
    <s v="low"/>
  </r>
  <r>
    <n v="35014"/>
    <x v="26397"/>
    <d v="2021-01-01T00:00:00"/>
    <n v="198"/>
    <n v="190"/>
    <n v="32.578955353535299"/>
    <x v="4"/>
    <n v="0"/>
    <n v="0"/>
    <n v="0"/>
    <n v="0"/>
    <n v="1.51515151515151E-2"/>
    <n v="25"/>
    <n v="134"/>
    <n v="0"/>
    <n v="8.6753731343283593E-3"/>
    <s v="low"/>
  </r>
  <r>
    <n v="35015"/>
    <x v="26398"/>
    <d v="2021-01-01T00:00:00"/>
    <n v="171"/>
    <n v="170"/>
    <n v="34.324899368421001"/>
    <x v="4"/>
    <n v="5.84795321637426E-3"/>
    <n v="0"/>
    <n v="5.84795321637426E-3"/>
    <n v="2.3391812865496998E-2"/>
    <n v="3.5087719298245598E-2"/>
    <n v="26"/>
    <n v="95"/>
    <n v="0"/>
    <n v="0"/>
    <s v="low"/>
  </r>
  <r>
    <n v="35016"/>
    <x v="26399"/>
    <d v="2021-01-01T00:00:00"/>
    <n v="103"/>
    <n v="100"/>
    <n v="45.038782466019398"/>
    <x v="3"/>
    <n v="0"/>
    <n v="0"/>
    <n v="0"/>
    <n v="0"/>
    <n v="0"/>
    <n v="3"/>
    <n v="90"/>
    <n v="0"/>
    <n v="1.1111111111111099E-2"/>
    <s v="low"/>
  </r>
  <r>
    <n v="35017"/>
    <x v="26400"/>
    <d v="2021-01-01T00:00:00"/>
    <n v="166"/>
    <n v="160"/>
    <n v="47.8193365240963"/>
    <x v="3"/>
    <n v="0"/>
    <n v="0"/>
    <n v="0"/>
    <n v="0"/>
    <n v="0"/>
    <n v="22"/>
    <n v="127"/>
    <n v="0"/>
    <n v="1.41412125984251E-2"/>
    <s v="low"/>
  </r>
  <r>
    <n v="35018"/>
    <x v="26401"/>
    <d v="2021-01-01T00:00:00"/>
    <n v="160"/>
    <n v="160"/>
    <n v="46.0013003124999"/>
    <x v="3"/>
    <n v="0"/>
    <n v="0"/>
    <n v="0"/>
    <n v="1.2500000000000001E-2"/>
    <n v="6.2500000000000003E-3"/>
    <n v="23"/>
    <n v="110"/>
    <n v="0"/>
    <n v="0"/>
    <s v="low"/>
  </r>
  <r>
    <n v="35020"/>
    <x v="26402"/>
    <d v="2021-01-01T00:00:00"/>
    <n v="186"/>
    <n v="180"/>
    <n v="58.071402424731097"/>
    <x v="2"/>
    <n v="0"/>
    <n v="0"/>
    <n v="0"/>
    <n v="0"/>
    <n v="0"/>
    <n v="11"/>
    <n v="67"/>
    <n v="0"/>
    <n v="1.57110447761194E-3"/>
    <s v="high"/>
  </r>
  <r>
    <n v="35021"/>
    <x v="26403"/>
    <d v="2021-01-01T00:00:00"/>
    <n v="164"/>
    <n v="160"/>
    <n v="49.268471890243902"/>
    <x v="3"/>
    <n v="0"/>
    <n v="0"/>
    <n v="1.21951219512195E-2"/>
    <n v="0"/>
    <n v="0"/>
    <n v="54"/>
    <n v="71"/>
    <n v="0"/>
    <n v="0"/>
    <s v="low"/>
  </r>
  <r>
    <n v="35022"/>
    <x v="26404"/>
    <d v="2021-01-01T00:00:00"/>
    <n v="107"/>
    <n v="100"/>
    <n v="30.428602364485901"/>
    <x v="4"/>
    <n v="0"/>
    <n v="0"/>
    <n v="0"/>
    <n v="0"/>
    <n v="0"/>
    <n v="20"/>
    <n v="81"/>
    <n v="0"/>
    <n v="6.6793209876543202E-3"/>
    <s v="low"/>
  </r>
  <r>
    <n v="35023"/>
    <x v="26405"/>
    <d v="2021-01-01T00:00:00"/>
    <n v="99"/>
    <n v="90"/>
    <n v="30.819632686868601"/>
    <x v="4"/>
    <n v="0"/>
    <n v="0"/>
    <n v="0"/>
    <n v="0"/>
    <n v="1.01010101010101E-2"/>
    <n v="27"/>
    <n v="73"/>
    <n v="0"/>
    <n v="0"/>
    <s v="low"/>
  </r>
  <r>
    <n v="35024"/>
    <x v="26406"/>
    <d v="2021-01-01T00:00:00"/>
    <n v="57"/>
    <n v="50"/>
    <n v="15.8628884035087"/>
    <x v="0"/>
    <n v="0"/>
    <n v="0"/>
    <n v="0.22807017543859601"/>
    <n v="0.105263157894736"/>
    <n v="0"/>
    <n v="9"/>
    <n v="9"/>
    <n v="0"/>
    <n v="0"/>
    <s v="low"/>
  </r>
  <r>
    <n v="35026"/>
    <x v="26407"/>
    <d v="2021-01-01T00:00:00"/>
    <n v="266"/>
    <n v="260"/>
    <n v="46.588739695488698"/>
    <x v="3"/>
    <n v="0"/>
    <n v="0"/>
    <n v="0"/>
    <n v="7.5187969924812E-3"/>
    <n v="0"/>
    <n v="11"/>
    <n v="194"/>
    <n v="0"/>
    <n v="5.1546391752577301E-3"/>
    <s v="low"/>
  </r>
  <r>
    <n v="35031"/>
    <x v="26408"/>
    <d v="2021-01-01T00:00:00"/>
    <n v="203"/>
    <n v="200"/>
    <n v="54.836339236453199"/>
    <x v="2"/>
    <n v="0"/>
    <n v="0"/>
    <n v="4.9261083743842296E-3"/>
    <n v="0"/>
    <n v="4.9261083743842296E-3"/>
    <n v="10"/>
    <n v="154"/>
    <n v="0"/>
    <n v="0"/>
    <s v="high"/>
  </r>
  <r>
    <n v="35032"/>
    <x v="26409"/>
    <d v="2021-01-01T00:00:00"/>
    <n v="178"/>
    <n v="170"/>
    <n v="32.839434359550502"/>
    <x v="4"/>
    <n v="0"/>
    <n v="0"/>
    <n v="1.12359550561797E-2"/>
    <n v="0"/>
    <n v="0"/>
    <n v="20"/>
    <n v="112"/>
    <n v="0"/>
    <n v="8.9285714285714194E-3"/>
    <s v="low"/>
  </r>
  <r>
    <n v="35033"/>
    <x v="26410"/>
    <d v="2021-01-01T00:00:00"/>
    <n v="202"/>
    <n v="200"/>
    <n v="32.840604801980099"/>
    <x v="4"/>
    <n v="0"/>
    <n v="0"/>
    <n v="0"/>
    <n v="4.9504950495049497E-3"/>
    <n v="0"/>
    <n v="22"/>
    <n v="120"/>
    <n v="0"/>
    <n v="0"/>
    <s v="low"/>
  </r>
  <r>
    <n v="35035"/>
    <x v="26411"/>
    <d v="2021-01-01T00:00:00"/>
    <n v="129"/>
    <n v="120"/>
    <n v="12.4747890697674"/>
    <x v="0"/>
    <n v="0"/>
    <n v="0"/>
    <n v="0"/>
    <n v="0.44186046511627902"/>
    <n v="2.3255813953488299E-2"/>
    <n v="0"/>
    <n v="0"/>
    <n v="0"/>
    <n v="0"/>
    <s v="low"/>
  </r>
  <r>
    <n v="35036"/>
    <x v="26412"/>
    <d v="2021-01-01T00:00:00"/>
    <n v="156"/>
    <n v="150"/>
    <n v="17.006815096153801"/>
    <x v="0"/>
    <n v="0"/>
    <n v="0"/>
    <n v="0"/>
    <n v="0.35897435897435898"/>
    <n v="2.5641025641025599E-2"/>
    <n v="0"/>
    <n v="0"/>
    <n v="0"/>
    <n v="0"/>
    <s v="low"/>
  </r>
  <r>
    <n v="35039"/>
    <x v="26413"/>
    <d v="2021-01-01T00:00:00"/>
    <n v="280"/>
    <n v="280"/>
    <n v="72.026605639285705"/>
    <x v="5"/>
    <n v="0"/>
    <n v="0"/>
    <n v="0"/>
    <n v="0"/>
    <n v="0"/>
    <n v="20"/>
    <n v="205"/>
    <n v="0"/>
    <n v="1.3008131707316999E-2"/>
    <s v="high"/>
  </r>
  <r>
    <n v="35046"/>
    <x v="26414"/>
    <d v="2021-01-01T00:00:00"/>
    <n v="217"/>
    <n v="210"/>
    <n v="30.5573721244239"/>
    <x v="4"/>
    <n v="0"/>
    <n v="0"/>
    <n v="0"/>
    <n v="1.3824884792626699E-2"/>
    <n v="9.2165898617511503E-3"/>
    <n v="24"/>
    <n v="87"/>
    <n v="0"/>
    <n v="0"/>
    <s v="low"/>
  </r>
  <r>
    <n v="35058"/>
    <x v="26415"/>
    <d v="2021-01-01T00:00:00"/>
    <n v="137"/>
    <n v="130"/>
    <n v="19.101782080291901"/>
    <x v="0"/>
    <n v="7.2992700729926996E-3"/>
    <n v="0"/>
    <n v="0"/>
    <n v="8.7591240875912399E-2"/>
    <n v="7.2992700729926996E-3"/>
    <n v="33"/>
    <n v="62"/>
    <n v="0"/>
    <n v="0"/>
    <s v="low"/>
  </r>
  <r>
    <n v="35069"/>
    <x v="26416"/>
    <d v="2021-01-01T00:00:00"/>
    <n v="55"/>
    <n v="50"/>
    <n v="28.382207745454501"/>
    <x v="1"/>
    <n v="0"/>
    <n v="0"/>
    <n v="0"/>
    <n v="0"/>
    <n v="0"/>
    <n v="3"/>
    <n v="49"/>
    <n v="0"/>
    <n v="0.20908957142857101"/>
    <s v="low"/>
  </r>
  <r>
    <n v="35070"/>
    <x v="26417"/>
    <d v="2021-01-01T00:00:00"/>
    <n v="54"/>
    <n v="50"/>
    <n v="38.263253074074001"/>
    <x v="4"/>
    <n v="0"/>
    <n v="0"/>
    <n v="0"/>
    <n v="0"/>
    <n v="0"/>
    <n v="21"/>
    <n v="47"/>
    <n v="0"/>
    <n v="2.7245085106382901E-2"/>
    <s v="low"/>
  </r>
  <r>
    <n v="35072"/>
    <x v="26418"/>
    <d v="2021-01-01T00:00:00"/>
    <n v="61"/>
    <n v="60"/>
    <n v="37.667959885245899"/>
    <x v="4"/>
    <n v="0"/>
    <n v="0"/>
    <n v="0"/>
    <n v="0"/>
    <n v="0"/>
    <n v="6"/>
    <n v="54"/>
    <n v="0"/>
    <n v="1.85185185185185E-2"/>
    <s v="low"/>
  </r>
  <r>
    <n v="35073"/>
    <x v="26419"/>
    <d v="2021-01-01T00:00:00"/>
    <n v="200"/>
    <n v="200"/>
    <n v="18.018024945000001"/>
    <x v="0"/>
    <n v="0.01"/>
    <n v="0"/>
    <n v="0.06"/>
    <n v="4.4999999999999998E-2"/>
    <n v="0.02"/>
    <n v="36"/>
    <n v="57"/>
    <n v="0"/>
    <n v="0"/>
    <s v="low"/>
  </r>
  <r>
    <n v="35092"/>
    <x v="26420"/>
    <d v="2021-01-01T00:00:00"/>
    <n v="82"/>
    <n v="80"/>
    <n v="37.130915926829203"/>
    <x v="4"/>
    <n v="0"/>
    <n v="0"/>
    <n v="0"/>
    <n v="0"/>
    <n v="0"/>
    <n v="3"/>
    <n v="66"/>
    <n v="0"/>
    <n v="0.33310377272727199"/>
    <s v="low"/>
  </r>
  <r>
    <n v="35093"/>
    <x v="26421"/>
    <d v="2021-01-01T00:00:00"/>
    <n v="160"/>
    <n v="160"/>
    <n v="41.849296887500003"/>
    <x v="3"/>
    <n v="0"/>
    <n v="0"/>
    <n v="0"/>
    <n v="0"/>
    <n v="0"/>
    <n v="9"/>
    <n v="121"/>
    <n v="0"/>
    <n v="0"/>
    <s v="low"/>
  </r>
  <r>
    <n v="35094"/>
    <x v="26422"/>
    <d v="2021-01-01T00:00:00"/>
    <n v="215"/>
    <n v="210"/>
    <n v="42.711413274418597"/>
    <x v="3"/>
    <n v="0"/>
    <n v="0"/>
    <n v="0"/>
    <n v="9.30232558139534E-3"/>
    <n v="0"/>
    <n v="31"/>
    <n v="148"/>
    <n v="0"/>
    <n v="6.7567567567567502E-3"/>
    <s v="low"/>
  </r>
  <r>
    <n v="35097"/>
    <x v="26423"/>
    <d v="2021-01-01T00:00:00"/>
    <n v="261"/>
    <n v="260"/>
    <n v="74.242995670498004"/>
    <x v="5"/>
    <n v="0"/>
    <n v="0"/>
    <n v="0"/>
    <n v="0"/>
    <n v="0"/>
    <n v="9"/>
    <n v="196"/>
    <n v="0"/>
    <n v="1.1479591836734601E-2"/>
    <s v="high"/>
  </r>
  <r>
    <n v="35098"/>
    <x v="26424"/>
    <d v="2021-01-01T00:00:00"/>
    <n v="250"/>
    <n v="250"/>
    <n v="75.158188256000003"/>
    <x v="5"/>
    <n v="0"/>
    <n v="0"/>
    <n v="0"/>
    <n v="0"/>
    <n v="0"/>
    <n v="8"/>
    <n v="192"/>
    <n v="0"/>
    <n v="8.0128177083333297E-3"/>
    <s v="high"/>
  </r>
  <r>
    <n v="35104"/>
    <x v="26425"/>
    <d v="2021-01-01T00:00:00"/>
    <n v="246"/>
    <n v="240"/>
    <n v="33.574633203251999"/>
    <x v="4"/>
    <n v="0"/>
    <n v="0"/>
    <n v="0"/>
    <n v="3.65853658536585E-2"/>
    <n v="2.0325203252032499E-2"/>
    <n v="23"/>
    <n v="85"/>
    <n v="0"/>
    <n v="2.4891070588235201E-2"/>
    <s v="low"/>
  </r>
  <r>
    <n v="35105"/>
    <x v="26426"/>
    <d v="2021-01-01T00:00:00"/>
    <n v="164"/>
    <n v="160"/>
    <n v="26.690615402439001"/>
    <x v="1"/>
    <n v="0"/>
    <n v="0"/>
    <n v="0"/>
    <n v="1.8292682926829201E-2"/>
    <n v="0"/>
    <n v="11"/>
    <n v="91"/>
    <n v="0"/>
    <n v="1.09890109890109E-2"/>
    <s v="low"/>
  </r>
  <r>
    <n v="35110"/>
    <x v="26427"/>
    <d v="2021-01-01T00:00:00"/>
    <n v="105"/>
    <n v="100"/>
    <n v="44.867016085714198"/>
    <x v="3"/>
    <n v="0"/>
    <n v="0"/>
    <n v="0"/>
    <n v="0"/>
    <n v="9.5238095238095195E-3"/>
    <n v="5"/>
    <n v="93"/>
    <n v="0"/>
    <n v="0"/>
    <s v="low"/>
  </r>
  <r>
    <n v="35111"/>
    <x v="26428"/>
    <d v="2021-01-01T00:00:00"/>
    <n v="162"/>
    <n v="160"/>
    <n v="52.773544166666603"/>
    <x v="2"/>
    <n v="0"/>
    <n v="0"/>
    <n v="0"/>
    <n v="0"/>
    <n v="6.1728395061728296E-3"/>
    <n v="7"/>
    <n v="137"/>
    <n v="0"/>
    <n v="1.4598540145985401E-3"/>
    <s v="high"/>
  </r>
  <r>
    <n v="35112"/>
    <x v="26429"/>
    <d v="2021-01-01T00:00:00"/>
    <n v="166"/>
    <n v="160"/>
    <n v="52.949833150602402"/>
    <x v="2"/>
    <n v="0"/>
    <n v="0"/>
    <n v="0"/>
    <n v="0"/>
    <n v="0"/>
    <n v="11"/>
    <n v="137"/>
    <n v="0"/>
    <n v="5.6148175182481699E-4"/>
    <s v="high"/>
  </r>
  <r>
    <n v="35113"/>
    <x v="26430"/>
    <d v="2021-01-01T00:00:00"/>
    <n v="141"/>
    <n v="140"/>
    <n v="42.844072758865202"/>
    <x v="3"/>
    <n v="0"/>
    <n v="0"/>
    <n v="0"/>
    <n v="7.09219858156028E-3"/>
    <n v="7.09219858156028E-3"/>
    <n v="9"/>
    <n v="112"/>
    <n v="0"/>
    <n v="0"/>
    <s v="low"/>
  </r>
  <r>
    <n v="35115"/>
    <x v="26431"/>
    <d v="2021-01-01T00:00:00"/>
    <n v="143"/>
    <n v="140"/>
    <n v="36.313317251748202"/>
    <x v="4"/>
    <n v="0"/>
    <n v="0"/>
    <n v="0"/>
    <n v="6.9930069930069904E-3"/>
    <n v="0"/>
    <n v="81"/>
    <n v="116"/>
    <n v="0"/>
    <n v="0"/>
    <s v="low"/>
  </r>
  <r>
    <n v="35116"/>
    <x v="26432"/>
    <d v="2021-01-01T00:00:00"/>
    <n v="126"/>
    <n v="120"/>
    <n v="48.4643833571428"/>
    <x v="3"/>
    <n v="0"/>
    <n v="0"/>
    <n v="0"/>
    <n v="0"/>
    <n v="0"/>
    <n v="11"/>
    <n v="105"/>
    <n v="0"/>
    <n v="0"/>
    <s v="low"/>
  </r>
  <r>
    <n v="35117"/>
    <x v="26433"/>
    <d v="2021-01-01T00:00:00"/>
    <n v="135"/>
    <n v="130"/>
    <n v="47.456523199999999"/>
    <x v="3"/>
    <n v="0"/>
    <n v="0"/>
    <n v="0"/>
    <n v="7.4074074074073999E-3"/>
    <n v="7.4074074074073999E-3"/>
    <n v="10"/>
    <n v="104"/>
    <n v="0"/>
    <n v="3.14116346153846E-3"/>
    <s v="low"/>
  </r>
  <r>
    <n v="35118"/>
    <x v="26434"/>
    <d v="2021-01-01T00:00:00"/>
    <n v="137"/>
    <n v="130"/>
    <n v="38.367314839415997"/>
    <x v="4"/>
    <n v="0"/>
    <n v="0"/>
    <n v="7.2992700729926996E-3"/>
    <n v="0"/>
    <n v="2.18978102189781E-2"/>
    <n v="67"/>
    <n v="103"/>
    <n v="0"/>
    <n v="4.6232038834951401E-4"/>
    <s v="low"/>
  </r>
  <r>
    <n v="35121"/>
    <x v="26435"/>
    <d v="2021-01-01T00:00:00"/>
    <n v="153"/>
    <n v="150"/>
    <n v="25.856803307189502"/>
    <x v="1"/>
    <n v="2.61437908496732E-2"/>
    <n v="0"/>
    <n v="6.5359477124183E-3"/>
    <n v="0.13071895424836599"/>
    <n v="3.2679738562091498E-2"/>
    <n v="33"/>
    <n v="44"/>
    <n v="0"/>
    <n v="1.7902772727272701E-2"/>
    <s v="low"/>
  </r>
  <r>
    <n v="35122"/>
    <x v="26436"/>
    <d v="2021-01-01T00:00:00"/>
    <n v="286"/>
    <n v="280"/>
    <n v="23.384290681818101"/>
    <x v="1"/>
    <n v="6.9930069930069894E-2"/>
    <n v="0"/>
    <n v="1.3986013986013899E-2"/>
    <n v="0.23426573426573399"/>
    <n v="3.49650349650349E-3"/>
    <n v="14"/>
    <n v="22"/>
    <n v="0"/>
    <n v="1.8228454545454499E-2"/>
    <s v="low"/>
  </r>
  <r>
    <n v="35124"/>
    <x v="26437"/>
    <d v="2021-01-01T00:00:00"/>
    <n v="108"/>
    <n v="100"/>
    <n v="16.3901981203703"/>
    <x v="0"/>
    <n v="2.77777777777777E-2"/>
    <n v="9.2592592592592501E-3"/>
    <n v="2.77777777777777E-2"/>
    <n v="0.16666666666666599"/>
    <n v="6.4814814814814797E-2"/>
    <n v="12"/>
    <n v="27"/>
    <n v="0"/>
    <n v="6.7340000000000004E-3"/>
    <s v="low"/>
  </r>
  <r>
    <n v="35125"/>
    <x v="26438"/>
    <d v="2021-01-01T00:00:00"/>
    <n v="262"/>
    <n v="260"/>
    <n v="29.021286736641201"/>
    <x v="1"/>
    <n v="3.81679389312977E-3"/>
    <n v="0"/>
    <n v="7.63358778625954E-3"/>
    <n v="3.8167938931297697E-2"/>
    <n v="0"/>
    <n v="64"/>
    <n v="84"/>
    <n v="0"/>
    <n v="2.3385952380952299E-3"/>
    <s v="low"/>
  </r>
  <r>
    <n v="35127"/>
    <x v="26439"/>
    <d v="2021-01-01T00:00:00"/>
    <n v="138"/>
    <n v="130"/>
    <n v="30.4682732463768"/>
    <x v="4"/>
    <n v="0"/>
    <n v="0"/>
    <n v="0"/>
    <n v="0"/>
    <n v="0"/>
    <n v="4"/>
    <n v="117"/>
    <n v="0"/>
    <n v="3.8461538461538401E-2"/>
    <s v="low"/>
  </r>
  <r>
    <n v="35128"/>
    <x v="26440"/>
    <d v="2021-01-01T00:00:00"/>
    <n v="101"/>
    <n v="100"/>
    <n v="37.933288128712803"/>
    <x v="4"/>
    <n v="0"/>
    <n v="0"/>
    <n v="0"/>
    <n v="3.9603960396039598E-2"/>
    <n v="0"/>
    <n v="6"/>
    <n v="82"/>
    <n v="0"/>
    <n v="0"/>
    <s v="low"/>
  </r>
  <r>
    <n v="35129"/>
    <x v="26441"/>
    <d v="2021-01-01T00:00:00"/>
    <n v="135"/>
    <n v="130"/>
    <n v="45.275879881481401"/>
    <x v="3"/>
    <n v="0"/>
    <n v="0"/>
    <n v="0"/>
    <n v="0"/>
    <n v="0"/>
    <n v="11"/>
    <n v="110"/>
    <n v="0"/>
    <n v="3.52976272727272E-2"/>
    <s v="low"/>
  </r>
  <r>
    <n v="35134"/>
    <x v="26442"/>
    <d v="2021-01-01T00:00:00"/>
    <n v="106"/>
    <n v="100"/>
    <n v="28.527538160377301"/>
    <x v="1"/>
    <n v="0"/>
    <n v="0"/>
    <n v="0"/>
    <n v="9.4339622641509396E-3"/>
    <n v="0"/>
    <n v="1"/>
    <n v="91"/>
    <n v="0"/>
    <n v="6.6017318681318604E-2"/>
    <s v="low"/>
  </r>
  <r>
    <n v="35136"/>
    <x v="26443"/>
    <d v="2021-01-01T00:00:00"/>
    <n v="261"/>
    <n v="260"/>
    <n v="27.2673442337164"/>
    <x v="1"/>
    <n v="0"/>
    <n v="0"/>
    <n v="3.83141762452107E-3"/>
    <n v="3.4482758620689599E-2"/>
    <n v="0"/>
    <n v="76"/>
    <n v="88"/>
    <n v="0"/>
    <n v="0"/>
    <s v="low"/>
  </r>
  <r>
    <n v="35139"/>
    <x v="26444"/>
    <d v="2021-01-01T00:00:00"/>
    <n v="147"/>
    <n v="140"/>
    <n v="16.510878897959099"/>
    <x v="0"/>
    <n v="2.04081632653061E-2"/>
    <n v="1.3605442176870699E-2"/>
    <n v="6.8027210884353706E-2"/>
    <n v="0.108843537414965"/>
    <n v="3.4013605442176797E-2"/>
    <n v="18"/>
    <n v="37"/>
    <n v="0"/>
    <n v="0"/>
    <s v="low"/>
  </r>
  <r>
    <n v="35149"/>
    <x v="26445"/>
    <d v="2021-01-01T00:00:00"/>
    <n v="281"/>
    <n v="280"/>
    <n v="24.323406903914599"/>
    <x v="1"/>
    <n v="0"/>
    <n v="0"/>
    <n v="3.2028469750889597E-2"/>
    <n v="3.91459074733096E-2"/>
    <n v="1.42348754448398E-2"/>
    <n v="52"/>
    <n v="79"/>
    <n v="0"/>
    <n v="1.26582278481012E-2"/>
    <s v="low"/>
  </r>
  <r>
    <n v="35150"/>
    <x v="26446"/>
    <d v="2021-01-01T00:00:00"/>
    <n v="97"/>
    <n v="90"/>
    <n v="30.303973670103002"/>
    <x v="4"/>
    <n v="0"/>
    <n v="0"/>
    <n v="0"/>
    <n v="0"/>
    <n v="0"/>
    <n v="64"/>
    <n v="84"/>
    <n v="0"/>
    <n v="0"/>
    <s v="low"/>
  </r>
  <r>
    <n v="35152"/>
    <x v="26447"/>
    <d v="2021-01-01T00:00:00"/>
    <n v="54"/>
    <n v="50"/>
    <n v="31.593375814814799"/>
    <x v="4"/>
    <n v="0"/>
    <n v="0"/>
    <n v="0"/>
    <n v="5.5555555555555497E-2"/>
    <n v="5.5555555555555497E-2"/>
    <n v="1"/>
    <n v="1"/>
    <n v="0"/>
    <n v="0"/>
    <s v="low"/>
  </r>
  <r>
    <n v="35157"/>
    <x v="26448"/>
    <d v="2021-01-01T00:00:00"/>
    <n v="250"/>
    <n v="250"/>
    <n v="29.069882507999999"/>
    <x v="1"/>
    <n v="0"/>
    <n v="0"/>
    <n v="0.16800000000000001"/>
    <n v="6.4000000000000001E-2"/>
    <n v="0"/>
    <n v="22"/>
    <n v="31"/>
    <n v="0"/>
    <n v="0"/>
    <s v="low"/>
  </r>
  <r>
    <n v="35166"/>
    <x v="26449"/>
    <d v="2021-01-01T00:00:00"/>
    <n v="243"/>
    <n v="240"/>
    <n v="26.5499559259259"/>
    <x v="1"/>
    <n v="0"/>
    <n v="0"/>
    <n v="8.23045267489712E-3"/>
    <n v="8.2304526748971193E-2"/>
    <n v="4.11522633744856E-3"/>
    <n v="54"/>
    <n v="78"/>
    <n v="0"/>
    <n v="0"/>
    <s v="low"/>
  </r>
  <r>
    <n v="35168"/>
    <x v="26450"/>
    <d v="2021-01-01T00:00:00"/>
    <n v="130"/>
    <n v="130"/>
    <n v="21.2437510307692"/>
    <x v="1"/>
    <n v="0"/>
    <n v="0"/>
    <n v="0"/>
    <n v="8.4615384615384606E-2"/>
    <n v="0"/>
    <n v="18"/>
    <n v="65"/>
    <n v="0"/>
    <n v="2.4629338461538398E-2"/>
    <s v="low"/>
  </r>
  <r>
    <n v="35169"/>
    <x v="26451"/>
    <d v="2021-01-01T00:00:00"/>
    <n v="170"/>
    <n v="170"/>
    <n v="25.683657852941099"/>
    <x v="1"/>
    <n v="5.8823529411764696E-3"/>
    <n v="0"/>
    <n v="1.1764705882352899E-2"/>
    <n v="9.41176470588235E-2"/>
    <n v="1.1764705882352899E-2"/>
    <n v="26"/>
    <n v="68"/>
    <n v="0"/>
    <n v="1.47058823529411E-2"/>
    <s v="low"/>
  </r>
  <r>
    <n v="35174"/>
    <x v="26452"/>
    <d v="2021-01-01T00:00:00"/>
    <n v="104"/>
    <n v="100"/>
    <n v="24.252622461538401"/>
    <x v="1"/>
    <n v="0"/>
    <n v="0"/>
    <n v="1.9230769230769201E-2"/>
    <n v="5.7692307692307598E-2"/>
    <n v="0"/>
    <n v="44"/>
    <n v="75"/>
    <n v="0"/>
    <n v="0"/>
    <s v="low"/>
  </r>
  <r>
    <n v="35181"/>
    <x v="26453"/>
    <d v="2021-01-01T00:00:00"/>
    <n v="298"/>
    <n v="290"/>
    <n v="23.323916634228102"/>
    <x v="1"/>
    <n v="3.3557046979865702E-3"/>
    <n v="0"/>
    <n v="1.00671140939597E-2"/>
    <n v="2.0134228187919399E-2"/>
    <n v="0.14093959731543601"/>
    <n v="13"/>
    <n v="91"/>
    <n v="0"/>
    <n v="0"/>
    <s v="low"/>
  </r>
  <r>
    <n v="35182"/>
    <x v="26454"/>
    <d v="2021-01-01T00:00:00"/>
    <n v="201"/>
    <n v="200"/>
    <n v="37.469842522387999"/>
    <x v="4"/>
    <n v="4.97512437810945E-3"/>
    <n v="0"/>
    <n v="4.97512437810945E-3"/>
    <n v="2.9850746268656699E-2"/>
    <n v="0"/>
    <n v="81"/>
    <n v="118"/>
    <n v="0"/>
    <n v="4.6251271186440604E-3"/>
    <s v="low"/>
  </r>
  <r>
    <n v="35183"/>
    <x v="26455"/>
    <d v="2021-01-01T00:00:00"/>
    <n v="209"/>
    <n v="200"/>
    <n v="56.982953387559803"/>
    <x v="2"/>
    <n v="0"/>
    <n v="0"/>
    <n v="0"/>
    <n v="0"/>
    <n v="0"/>
    <n v="21"/>
    <n v="149"/>
    <n v="0"/>
    <n v="0"/>
    <s v="high"/>
  </r>
  <r>
    <n v="35184"/>
    <x v="26456"/>
    <d v="2021-01-01T00:00:00"/>
    <n v="182"/>
    <n v="180"/>
    <n v="59.503206236263701"/>
    <x v="2"/>
    <n v="0"/>
    <n v="0"/>
    <n v="0"/>
    <n v="0"/>
    <n v="5.4945054945054897E-3"/>
    <n v="14"/>
    <n v="134"/>
    <n v="0"/>
    <n v="0"/>
    <s v="high"/>
  </r>
  <r>
    <n v="35185"/>
    <x v="26457"/>
    <d v="2021-01-01T00:00:00"/>
    <n v="202"/>
    <n v="200"/>
    <n v="55.519829252475198"/>
    <x v="2"/>
    <n v="0"/>
    <n v="0"/>
    <n v="0"/>
    <n v="0"/>
    <n v="0"/>
    <n v="14"/>
    <n v="147"/>
    <n v="0"/>
    <n v="4.9886598639455699E-3"/>
    <s v="high"/>
  </r>
  <r>
    <n v="35186"/>
    <x v="26458"/>
    <d v="2021-01-01T00:00:00"/>
    <n v="179"/>
    <n v="170"/>
    <n v="41.542783385474799"/>
    <x v="3"/>
    <n v="0"/>
    <n v="5.5865921787709499E-3"/>
    <n v="0"/>
    <n v="0"/>
    <n v="0"/>
    <n v="10"/>
    <n v="138"/>
    <n v="0"/>
    <n v="0"/>
    <s v="low"/>
  </r>
  <r>
    <n v="35191"/>
    <x v="26459"/>
    <d v="2021-01-01T00:00:00"/>
    <n v="126"/>
    <n v="120"/>
    <n v="22.858869873015799"/>
    <x v="1"/>
    <n v="7.9365079365079305E-2"/>
    <n v="0"/>
    <n v="0"/>
    <n v="4.7619047619047603E-2"/>
    <n v="1.5873015873015799E-2"/>
    <n v="15"/>
    <n v="44"/>
    <n v="0"/>
    <n v="2.9040409090908999E-2"/>
    <s v="low"/>
  </r>
  <r>
    <n v="35192"/>
    <x v="26460"/>
    <d v="2021-01-01T00:00:00"/>
    <n v="131"/>
    <n v="130"/>
    <n v="27.960626519083899"/>
    <x v="1"/>
    <n v="9.1603053435114504E-2"/>
    <n v="0"/>
    <n v="7.63358778625954E-3"/>
    <n v="2.2900763358778602E-2"/>
    <n v="0"/>
    <n v="26"/>
    <n v="35"/>
    <n v="0"/>
    <n v="0"/>
    <s v="low"/>
  </r>
  <r>
    <n v="35193"/>
    <x v="26461"/>
    <d v="2021-01-01T00:00:00"/>
    <n v="103"/>
    <n v="100"/>
    <n v="25.005030941747499"/>
    <x v="1"/>
    <n v="2.9126213592233E-2"/>
    <n v="9.7087378640776604E-3"/>
    <n v="4.85436893203883E-2"/>
    <n v="5.8252427184466E-2"/>
    <n v="3.88349514563106E-2"/>
    <n v="22"/>
    <n v="25"/>
    <n v="0"/>
    <n v="1.1034479999999999E-2"/>
    <s v="low"/>
  </r>
  <r>
    <n v="35195"/>
    <x v="26462"/>
    <d v="2021-01-01T00:00:00"/>
    <n v="92"/>
    <n v="90"/>
    <n v="27.0694131630434"/>
    <x v="1"/>
    <n v="0"/>
    <n v="0"/>
    <n v="0"/>
    <n v="0"/>
    <n v="0"/>
    <n v="8"/>
    <n v="63"/>
    <n v="0"/>
    <n v="0"/>
    <s v="low"/>
  </r>
  <r>
    <n v="35196"/>
    <x v="26463"/>
    <d v="2021-01-01T00:00:00"/>
    <n v="97"/>
    <n v="90"/>
    <n v="28.6931199587628"/>
    <x v="1"/>
    <n v="0"/>
    <n v="0"/>
    <n v="0"/>
    <n v="1.03092783505154E-2"/>
    <n v="1.03092783505154E-2"/>
    <n v="7"/>
    <n v="59"/>
    <n v="0"/>
    <n v="2.8726627118643999E-2"/>
    <s v="low"/>
  </r>
  <r>
    <n v="35197"/>
    <x v="26464"/>
    <d v="2021-01-01T00:00:00"/>
    <n v="74"/>
    <n v="70"/>
    <n v="24.166875472972901"/>
    <x v="1"/>
    <n v="0"/>
    <n v="1.35135135135135E-2"/>
    <n v="0"/>
    <n v="0"/>
    <n v="0"/>
    <n v="9"/>
    <n v="44"/>
    <n v="0"/>
    <n v="9.7095954545454499E-2"/>
    <s v="low"/>
  </r>
  <r>
    <n v="35201"/>
    <x v="26465"/>
    <d v="2021-01-01T00:00:00"/>
    <n v="126"/>
    <n v="120"/>
    <n v="39.441759238095202"/>
    <x v="4"/>
    <n v="0"/>
    <n v="0"/>
    <n v="7.9365079365079309E-3"/>
    <n v="3.9682539682539597E-2"/>
    <n v="0"/>
    <n v="5"/>
    <n v="67"/>
    <n v="0"/>
    <n v="1.25687313432835E-2"/>
    <s v="low"/>
  </r>
  <r>
    <n v="35202"/>
    <x v="26466"/>
    <d v="2021-01-01T00:00:00"/>
    <n v="161"/>
    <n v="160"/>
    <n v="34.632762223602398"/>
    <x v="4"/>
    <n v="0"/>
    <n v="0"/>
    <n v="0"/>
    <n v="1.8633540372670801E-2"/>
    <n v="3.1055900621118002E-2"/>
    <n v="16"/>
    <n v="79"/>
    <n v="0"/>
    <n v="0"/>
    <s v="low"/>
  </r>
  <r>
    <n v="35204"/>
    <x v="26467"/>
    <d v="2021-01-01T00:00:00"/>
    <n v="285"/>
    <n v="280"/>
    <n v="37.696779129824499"/>
    <x v="4"/>
    <n v="0"/>
    <n v="3.5087719298245602E-3"/>
    <n v="1.4035087719298201E-2"/>
    <n v="4.5614035087719301E-2"/>
    <n v="4.2105263157894701E-2"/>
    <n v="28"/>
    <n v="93"/>
    <n v="0"/>
    <n v="1.0752688172042999E-2"/>
    <s v="low"/>
  </r>
  <r>
    <n v="35206"/>
    <x v="26468"/>
    <d v="2021-01-01T00:00:00"/>
    <n v="271"/>
    <n v="270"/>
    <n v="40.2996044243542"/>
    <x v="3"/>
    <n v="0"/>
    <n v="0"/>
    <n v="0"/>
    <n v="1.4760147601476E-2"/>
    <n v="3.6900369003690001E-3"/>
    <n v="12"/>
    <n v="203"/>
    <n v="0"/>
    <n v="0"/>
    <s v="low"/>
  </r>
  <r>
    <n v="35213"/>
    <x v="26469"/>
    <d v="2021-01-01T00:00:00"/>
    <n v="74"/>
    <n v="70"/>
    <n v="17.7976585405405"/>
    <x v="0"/>
    <n v="8.1081081081081002E-2"/>
    <n v="0"/>
    <n v="2.7027027027027001E-2"/>
    <n v="0.121621621621621"/>
    <n v="0"/>
    <n v="26"/>
    <n v="22"/>
    <n v="0"/>
    <n v="1.1242409090908999E-2"/>
    <s v="low"/>
  </r>
  <r>
    <n v="35214"/>
    <x v="26470"/>
    <d v="2021-01-01T00:00:00"/>
    <n v="138"/>
    <n v="130"/>
    <n v="25.1348913623188"/>
    <x v="1"/>
    <n v="0"/>
    <n v="0"/>
    <n v="0"/>
    <n v="7.9710144927536197E-2"/>
    <n v="1.4492753623188401E-2"/>
    <n v="11"/>
    <n v="69"/>
    <n v="0"/>
    <n v="2.4758449275362301E-2"/>
    <s v="low"/>
  </r>
  <r>
    <n v="35215"/>
    <x v="26471"/>
    <d v="2021-01-01T00:00:00"/>
    <n v="146"/>
    <n v="140"/>
    <n v="16.734653965753399"/>
    <x v="0"/>
    <n v="3.4246575342465703E-2"/>
    <n v="1.3698630136986301E-2"/>
    <n v="5.4794520547945202E-2"/>
    <n v="8.9041095890410898E-2"/>
    <n v="4.1095890410958902E-2"/>
    <n v="35"/>
    <n v="44"/>
    <n v="0"/>
    <n v="6.0819545454545397E-3"/>
    <s v="low"/>
  </r>
  <r>
    <n v="35218"/>
    <x v="26472"/>
    <d v="2021-01-01T00:00:00"/>
    <n v="279"/>
    <n v="270"/>
    <n v="27.977921792114699"/>
    <x v="1"/>
    <n v="3.5842293906810001E-3"/>
    <n v="0"/>
    <n v="1.0752688172042999E-2"/>
    <n v="6.0931899641576998E-2"/>
    <n v="7.5268817204300995E-2"/>
    <n v="39"/>
    <n v="120"/>
    <n v="0"/>
    <n v="2.0106333333333299E-2"/>
    <s v="low"/>
  </r>
  <r>
    <n v="35219"/>
    <x v="26473"/>
    <d v="2021-01-01T00:00:00"/>
    <n v="52"/>
    <n v="50"/>
    <n v="15.360895692307601"/>
    <x v="0"/>
    <n v="0"/>
    <n v="0"/>
    <n v="0"/>
    <n v="0.25"/>
    <n v="0"/>
    <n v="0"/>
    <n v="0"/>
    <n v="0"/>
    <n v="0"/>
    <s v="low"/>
  </r>
  <r>
    <n v="35220"/>
    <x v="26474"/>
    <d v="2021-01-01T00:00:00"/>
    <n v="50"/>
    <n v="50"/>
    <n v="13.861599999999999"/>
    <x v="0"/>
    <n v="0"/>
    <n v="0"/>
    <n v="0"/>
    <n v="0"/>
    <n v="0"/>
    <n v="7"/>
    <n v="46"/>
    <n v="0"/>
    <n v="4.0284304347825997E-2"/>
    <s v="low"/>
  </r>
  <r>
    <n v="35221"/>
    <x v="26475"/>
    <d v="2021-01-01T00:00:00"/>
    <n v="56"/>
    <n v="50"/>
    <n v="12.941791357142799"/>
    <x v="0"/>
    <n v="3.5714285714285698E-2"/>
    <n v="0"/>
    <n v="1.7857142857142801E-2"/>
    <n v="0.30357142857142799"/>
    <n v="3.5714285714285698E-2"/>
    <n v="10"/>
    <n v="12"/>
    <n v="0"/>
    <n v="2.1367500000000002E-3"/>
    <s v="low"/>
  </r>
  <r>
    <n v="35222"/>
    <x v="26476"/>
    <d v="2021-01-01T00:00:00"/>
    <n v="103"/>
    <n v="100"/>
    <n v="25.551873223300898"/>
    <x v="1"/>
    <n v="0"/>
    <n v="0"/>
    <n v="0"/>
    <n v="0"/>
    <n v="0"/>
    <n v="10"/>
    <n v="67"/>
    <n v="0"/>
    <n v="0"/>
    <s v="low"/>
  </r>
  <r>
    <n v="35223"/>
    <x v="26477"/>
    <d v="2021-01-01T00:00:00"/>
    <n v="81"/>
    <n v="80"/>
    <n v="28.2586268765432"/>
    <x v="1"/>
    <n v="0"/>
    <n v="0"/>
    <n v="1.23456790123456E-2"/>
    <n v="0"/>
    <n v="0"/>
    <n v="21"/>
    <n v="63"/>
    <n v="0"/>
    <n v="0"/>
    <s v="low"/>
  </r>
  <r>
    <n v="35224"/>
    <x v="26478"/>
    <d v="2021-01-01T00:00:00"/>
    <n v="80"/>
    <n v="80"/>
    <n v="23.730322375"/>
    <x v="1"/>
    <n v="0"/>
    <n v="0"/>
    <n v="0"/>
    <n v="1.2500000000000001E-2"/>
    <n v="0"/>
    <n v="13"/>
    <n v="57"/>
    <n v="0"/>
    <n v="0"/>
    <s v="low"/>
  </r>
  <r>
    <n v="35225"/>
    <x v="26479"/>
    <d v="2021-01-01T00:00:00"/>
    <n v="86"/>
    <n v="80"/>
    <n v="26.310813953488299"/>
    <x v="1"/>
    <n v="0"/>
    <n v="0"/>
    <n v="0"/>
    <n v="0"/>
    <n v="0"/>
    <n v="8"/>
    <n v="77"/>
    <n v="0"/>
    <n v="0"/>
    <s v="low"/>
  </r>
  <r>
    <n v="35226"/>
    <x v="26480"/>
    <d v="2021-01-01T00:00:00"/>
    <n v="83"/>
    <n v="80"/>
    <n v="25.197590361445702"/>
    <x v="1"/>
    <n v="0"/>
    <n v="0"/>
    <n v="0"/>
    <n v="0"/>
    <n v="0"/>
    <n v="4"/>
    <n v="71"/>
    <n v="0"/>
    <n v="0"/>
    <s v="low"/>
  </r>
  <r>
    <n v="35227"/>
    <x v="26481"/>
    <d v="2021-01-01T00:00:00"/>
    <n v="82"/>
    <n v="80"/>
    <n v="24.5186977926829"/>
    <x v="1"/>
    <n v="0"/>
    <n v="0"/>
    <n v="0"/>
    <n v="0"/>
    <n v="0"/>
    <n v="7"/>
    <n v="70"/>
    <n v="0"/>
    <n v="0"/>
    <s v="low"/>
  </r>
  <r>
    <n v="35228"/>
    <x v="26482"/>
    <d v="2021-01-01T00:00:00"/>
    <n v="90"/>
    <n v="90"/>
    <n v="28.512510044444401"/>
    <x v="1"/>
    <n v="0"/>
    <n v="0"/>
    <n v="0"/>
    <n v="1.1111111111111099E-2"/>
    <n v="0"/>
    <n v="14"/>
    <n v="64"/>
    <n v="0"/>
    <n v="0"/>
    <s v="low"/>
  </r>
  <r>
    <n v="35229"/>
    <x v="26483"/>
    <d v="2021-01-01T00:00:00"/>
    <n v="72"/>
    <n v="70"/>
    <n v="17.702934972222199"/>
    <x v="0"/>
    <n v="0"/>
    <n v="0"/>
    <n v="0"/>
    <n v="0"/>
    <n v="0"/>
    <n v="27"/>
    <n v="47"/>
    <n v="0"/>
    <n v="9.3842936170212707E-2"/>
    <s v="low"/>
  </r>
  <r>
    <n v="35230"/>
    <x v="26484"/>
    <d v="2021-01-01T00:00:00"/>
    <n v="92"/>
    <n v="90"/>
    <n v="22.694328826086899"/>
    <x v="1"/>
    <n v="0.108695652173913"/>
    <n v="0"/>
    <n v="6.5217391304347797E-2"/>
    <n v="0.20652173913043401"/>
    <n v="0"/>
    <n v="22"/>
    <n v="23"/>
    <n v="0"/>
    <n v="0"/>
    <s v="low"/>
  </r>
  <r>
    <n v="35231"/>
    <x v="26485"/>
    <d v="2021-01-01T00:00:00"/>
    <n v="51"/>
    <n v="50"/>
    <n v="18.3133218235294"/>
    <x v="0"/>
    <n v="5.8823529411764698E-2"/>
    <n v="0"/>
    <n v="1.9607843137254902E-2"/>
    <n v="0.13725490196078399"/>
    <n v="0"/>
    <n v="6"/>
    <n v="8"/>
    <n v="0"/>
    <n v="0"/>
    <s v="low"/>
  </r>
  <r>
    <n v="35232"/>
    <x v="26486"/>
    <d v="2021-01-01T00:00:00"/>
    <n v="54"/>
    <n v="50"/>
    <n v="23.161737407407401"/>
    <x v="1"/>
    <n v="1.85185185185185E-2"/>
    <n v="0"/>
    <n v="9.2592592592592504E-2"/>
    <n v="3.7037037037037E-2"/>
    <n v="0"/>
    <n v="16"/>
    <n v="23"/>
    <n v="0"/>
    <n v="4.1933478260869498E-3"/>
    <s v="low"/>
  </r>
  <r>
    <n v="35233"/>
    <x v="26487"/>
    <d v="2021-01-01T00:00:00"/>
    <n v="61"/>
    <n v="60"/>
    <n v="30.765389442622901"/>
    <x v="4"/>
    <n v="0"/>
    <n v="0"/>
    <n v="0"/>
    <n v="0"/>
    <n v="0"/>
    <n v="9"/>
    <n v="56"/>
    <n v="0"/>
    <n v="1.78571428571428E-3"/>
    <s v="low"/>
  </r>
  <r>
    <n v="35234"/>
    <x v="26488"/>
    <d v="2021-01-01T00:00:00"/>
    <n v="65"/>
    <n v="60"/>
    <n v="16.784829800000001"/>
    <x v="0"/>
    <n v="0"/>
    <n v="0"/>
    <n v="0"/>
    <n v="0"/>
    <n v="0"/>
    <n v="6"/>
    <n v="33"/>
    <n v="0"/>
    <n v="7.3063969696969697E-2"/>
    <s v="low"/>
  </r>
  <r>
    <n v="35235"/>
    <x v="26489"/>
    <d v="2021-01-01T00:00:00"/>
    <n v="50"/>
    <n v="50"/>
    <n v="15.4446368"/>
    <x v="0"/>
    <n v="0.02"/>
    <n v="0"/>
    <n v="0"/>
    <n v="0.14000000000000001"/>
    <n v="0.08"/>
    <n v="8"/>
    <n v="13"/>
    <n v="0"/>
    <n v="0"/>
    <s v="low"/>
  </r>
  <r>
    <n v="35236"/>
    <x v="26490"/>
    <d v="2021-01-01T00:00:00"/>
    <n v="94"/>
    <n v="90"/>
    <n v="23.485145202127601"/>
    <x v="1"/>
    <n v="2.1276595744680799E-2"/>
    <n v="0"/>
    <n v="0"/>
    <n v="6.3829787234042507E-2"/>
    <n v="4.2553191489361701E-2"/>
    <n v="22"/>
    <n v="24"/>
    <n v="0"/>
    <n v="0"/>
    <s v="low"/>
  </r>
  <r>
    <n v="35237"/>
    <x v="26491"/>
    <d v="2021-01-01T00:00:00"/>
    <n v="58"/>
    <n v="50"/>
    <n v="20.520499103448198"/>
    <x v="1"/>
    <n v="1.72413793103448E-2"/>
    <n v="0"/>
    <n v="1.72413793103448E-2"/>
    <n v="0.17241379310344801"/>
    <n v="0"/>
    <n v="9"/>
    <n v="5"/>
    <n v="0"/>
    <n v="1.30434E-2"/>
    <s v="low"/>
  </r>
  <r>
    <n v="35238"/>
    <x v="26492"/>
    <d v="2021-01-01T00:00:00"/>
    <n v="54"/>
    <n v="50"/>
    <n v="21.224259259259199"/>
    <x v="1"/>
    <n v="0"/>
    <n v="0"/>
    <n v="0"/>
    <n v="0"/>
    <n v="0"/>
    <n v="3"/>
    <n v="47"/>
    <n v="0"/>
    <n v="0"/>
    <s v="low"/>
  </r>
  <r>
    <n v="35239"/>
    <x v="26493"/>
    <d v="2021-01-01T00:00:00"/>
    <n v="62"/>
    <n v="60"/>
    <n v="35.528023741935399"/>
    <x v="4"/>
    <n v="0"/>
    <n v="0"/>
    <n v="0"/>
    <n v="0"/>
    <n v="0"/>
    <n v="26"/>
    <n v="27"/>
    <n v="0"/>
    <n v="4.2547407407407404E-3"/>
    <s v="low"/>
  </r>
  <r>
    <n v="35240"/>
    <x v="26494"/>
    <d v="2021-01-01T00:00:00"/>
    <n v="50"/>
    <n v="50"/>
    <n v="38.471000719999999"/>
    <x v="4"/>
    <n v="0"/>
    <n v="0"/>
    <n v="0"/>
    <n v="0.02"/>
    <n v="0"/>
    <n v="20"/>
    <n v="25"/>
    <n v="0"/>
    <n v="0"/>
    <s v="low"/>
  </r>
  <r>
    <n v="35241"/>
    <x v="26495"/>
    <d v="2021-01-01T00:00:00"/>
    <n v="53"/>
    <n v="50"/>
    <n v="21.320188679245199"/>
    <x v="1"/>
    <n v="0"/>
    <n v="0"/>
    <n v="0"/>
    <n v="0"/>
    <n v="0"/>
    <n v="7"/>
    <n v="41"/>
    <n v="0"/>
    <n v="0"/>
    <s v="low"/>
  </r>
  <r>
    <n v="35242"/>
    <x v="26496"/>
    <d v="2021-01-01T00:00:00"/>
    <n v="53"/>
    <n v="50"/>
    <n v="20.9983540188679"/>
    <x v="1"/>
    <n v="0"/>
    <n v="0"/>
    <n v="0"/>
    <n v="0"/>
    <n v="0"/>
    <n v="12"/>
    <n v="40"/>
    <n v="0"/>
    <n v="0"/>
    <s v="low"/>
  </r>
  <r>
    <n v="35243"/>
    <x v="26497"/>
    <d v="2021-01-01T00:00:00"/>
    <n v="50"/>
    <n v="50"/>
    <n v="17.9423238"/>
    <x v="0"/>
    <n v="0.02"/>
    <n v="0"/>
    <n v="0.02"/>
    <n v="0.06"/>
    <n v="0"/>
    <n v="15"/>
    <n v="23"/>
    <n v="0"/>
    <n v="1.3496826086956499E-2"/>
    <s v="low"/>
  </r>
  <r>
    <n v="35244"/>
    <x v="26498"/>
    <d v="2021-01-01T00:00:00"/>
    <n v="71"/>
    <n v="70"/>
    <n v="17.8938260140845"/>
    <x v="0"/>
    <n v="2.8169014084507001E-2"/>
    <n v="0"/>
    <n v="1.4084507042253501E-2"/>
    <n v="7.0422535211267595E-2"/>
    <n v="0"/>
    <n v="5"/>
    <n v="4"/>
    <n v="0"/>
    <n v="0"/>
    <s v="low"/>
  </r>
  <r>
    <n v="35245"/>
    <x v="26499"/>
    <d v="2021-01-01T00:00:00"/>
    <n v="60"/>
    <n v="60"/>
    <n v="18.398875949999901"/>
    <x v="0"/>
    <n v="0.05"/>
    <n v="8.3333333333333301E-2"/>
    <n v="0.05"/>
    <n v="3.3333333333333298E-2"/>
    <n v="3.3333333333333298E-2"/>
    <n v="10"/>
    <n v="10"/>
    <n v="0"/>
    <n v="0"/>
    <s v="low"/>
  </r>
  <r>
    <n v="35246"/>
    <x v="26500"/>
    <d v="2021-01-01T00:00:00"/>
    <n v="72"/>
    <n v="70"/>
    <n v="34.664376402777698"/>
    <x v="4"/>
    <n v="0"/>
    <n v="0"/>
    <n v="0"/>
    <n v="6.9444444444444406E-2"/>
    <n v="0"/>
    <n v="9"/>
    <n v="40"/>
    <n v="0"/>
    <n v="0"/>
    <s v="low"/>
  </r>
  <r>
    <n v="35247"/>
    <x v="26501"/>
    <d v="2021-01-01T00:00:00"/>
    <n v="54"/>
    <n v="50"/>
    <n v="28.943389611111101"/>
    <x v="1"/>
    <n v="0"/>
    <n v="0"/>
    <n v="0"/>
    <n v="7.4074074074074001E-2"/>
    <n v="0"/>
    <n v="0"/>
    <n v="0"/>
    <n v="0"/>
    <n v="0"/>
    <s v="low"/>
  </r>
  <r>
    <n v="35248"/>
    <x v="26502"/>
    <d v="2021-01-01T00:00:00"/>
    <n v="69"/>
    <n v="60"/>
    <n v="14.4020210434782"/>
    <x v="0"/>
    <n v="0"/>
    <n v="0"/>
    <n v="0"/>
    <n v="2.8985507246376802E-2"/>
    <n v="0"/>
    <n v="2"/>
    <n v="24"/>
    <n v="0"/>
    <n v="0"/>
    <s v="low"/>
  </r>
  <r>
    <n v="35249"/>
    <x v="26503"/>
    <d v="2021-01-01T00:00:00"/>
    <n v="50"/>
    <n v="50"/>
    <n v="19.360723480000001"/>
    <x v="0"/>
    <n v="0"/>
    <n v="0"/>
    <n v="0"/>
    <n v="0.1"/>
    <n v="0"/>
    <n v="4"/>
    <n v="9"/>
    <n v="0"/>
    <n v="0"/>
    <s v="low"/>
  </r>
  <r>
    <n v="35250"/>
    <x v="26504"/>
    <d v="2021-01-01T00:00:00"/>
    <n v="62"/>
    <n v="60"/>
    <n v="16.736173580645101"/>
    <x v="0"/>
    <n v="0"/>
    <n v="0"/>
    <n v="0"/>
    <n v="0.30645161290322498"/>
    <n v="3.2258064516128997E-2"/>
    <n v="0"/>
    <n v="0"/>
    <n v="0"/>
    <n v="0"/>
    <s v="low"/>
  </r>
  <r>
    <n v="35251"/>
    <x v="26505"/>
    <d v="2021-01-01T00:00:00"/>
    <n v="54"/>
    <n v="50"/>
    <n v="29.1154502777777"/>
    <x v="1"/>
    <n v="0"/>
    <n v="0"/>
    <n v="0"/>
    <n v="0.12962962962962901"/>
    <n v="9.2592592592592504E-2"/>
    <n v="11"/>
    <n v="14"/>
    <n v="0"/>
    <n v="7.3891428571428502E-3"/>
    <s v="low"/>
  </r>
  <r>
    <n v="35252"/>
    <x v="26506"/>
    <d v="2021-01-01T00:00:00"/>
    <n v="120"/>
    <n v="120"/>
    <n v="18.749640750000001"/>
    <x v="0"/>
    <n v="3.3333333333333298E-2"/>
    <n v="0"/>
    <n v="2.5000000000000001E-2"/>
    <n v="0.133333333333333"/>
    <n v="0"/>
    <n v="5"/>
    <n v="9"/>
    <n v="0"/>
    <n v="2.45097777777777E-2"/>
    <s v="low"/>
  </r>
  <r>
    <n v="35253"/>
    <x v="26507"/>
    <d v="2021-01-01T00:00:00"/>
    <n v="60"/>
    <n v="60"/>
    <n v="27.0996772499999"/>
    <x v="1"/>
    <n v="0"/>
    <n v="0"/>
    <n v="0"/>
    <n v="6.6666666666666596E-2"/>
    <n v="0"/>
    <n v="8"/>
    <n v="24"/>
    <n v="0"/>
    <n v="7.3005708333333294E-2"/>
    <s v="low"/>
  </r>
  <r>
    <n v="35254"/>
    <x v="26508"/>
    <d v="2021-01-01T00:00:00"/>
    <n v="58"/>
    <n v="50"/>
    <n v="38.837827568965501"/>
    <x v="4"/>
    <n v="0"/>
    <n v="0"/>
    <n v="0"/>
    <n v="3.4482758620689599E-2"/>
    <n v="0"/>
    <n v="9"/>
    <n v="24"/>
    <n v="0"/>
    <n v="0"/>
    <s v="low"/>
  </r>
  <r>
    <n v="35255"/>
    <x v="26509"/>
    <d v="2021-01-01T00:00:00"/>
    <n v="85"/>
    <n v="80"/>
    <n v="21.148944799999999"/>
    <x v="1"/>
    <n v="0"/>
    <n v="0"/>
    <n v="0"/>
    <n v="0.223529411764705"/>
    <n v="0"/>
    <n v="0"/>
    <n v="0"/>
    <n v="0"/>
    <n v="0"/>
    <s v="low"/>
  </r>
  <r>
    <n v="35256"/>
    <x v="26510"/>
    <d v="2021-01-01T00:00:00"/>
    <n v="66"/>
    <n v="60"/>
    <n v="29.8262398333333"/>
    <x v="1"/>
    <n v="0"/>
    <n v="0"/>
    <n v="0"/>
    <n v="6.0606060606060601E-2"/>
    <n v="9.0909090909090898E-2"/>
    <n v="15"/>
    <n v="25"/>
    <n v="0"/>
    <n v="8.3116800000000001E-3"/>
    <s v="low"/>
  </r>
  <r>
    <n v="35257"/>
    <x v="26511"/>
    <d v="2021-01-01T00:00:00"/>
    <n v="65"/>
    <n v="60"/>
    <n v="19.780751876922999"/>
    <x v="0"/>
    <n v="0"/>
    <n v="0"/>
    <n v="0"/>
    <n v="9.2307692307692299E-2"/>
    <n v="0"/>
    <n v="0"/>
    <n v="0"/>
    <n v="0"/>
    <n v="0"/>
    <s v="low"/>
  </r>
  <r>
    <n v="35258"/>
    <x v="26512"/>
    <d v="2021-01-01T00:00:00"/>
    <n v="58"/>
    <n v="50"/>
    <n v="24.855943017241302"/>
    <x v="1"/>
    <n v="0"/>
    <n v="0"/>
    <n v="5.1724137931034399E-2"/>
    <n v="6.8965517241379296E-2"/>
    <n v="3.4482758620689599E-2"/>
    <n v="21"/>
    <n v="27"/>
    <n v="0"/>
    <n v="9.1938888888888799E-3"/>
    <s v="low"/>
  </r>
  <r>
    <n v="35259"/>
    <x v="26513"/>
    <d v="2021-01-01T00:00:00"/>
    <n v="53"/>
    <n v="50"/>
    <n v="23.185906584905599"/>
    <x v="1"/>
    <n v="0"/>
    <n v="0"/>
    <n v="0"/>
    <n v="0.35849056603773499"/>
    <n v="0"/>
    <n v="0"/>
    <n v="0"/>
    <n v="0"/>
    <n v="0"/>
    <s v="low"/>
  </r>
  <r>
    <n v="35260"/>
    <x v="26514"/>
    <d v="2021-01-01T00:00:00"/>
    <n v="65"/>
    <n v="60"/>
    <n v="27.9301641846153"/>
    <x v="1"/>
    <n v="0"/>
    <n v="0"/>
    <n v="0"/>
    <n v="3.0769230769230702E-2"/>
    <n v="0"/>
    <n v="4"/>
    <n v="17"/>
    <n v="0"/>
    <n v="0"/>
    <s v="low"/>
  </r>
  <r>
    <n v="35261"/>
    <x v="26515"/>
    <d v="2021-01-01T00:00:00"/>
    <n v="69"/>
    <n v="60"/>
    <n v="14.991771999999999"/>
    <x v="0"/>
    <n v="0.24637681159420199"/>
    <n v="1.4492753623188401E-2"/>
    <n v="2.8985507246376802E-2"/>
    <n v="0.27536231884057899"/>
    <n v="4.3478260869565202E-2"/>
    <n v="9"/>
    <n v="9"/>
    <n v="0"/>
    <n v="2.99145555555555E-2"/>
    <s v="low"/>
  </r>
  <r>
    <n v="35262"/>
    <x v="26516"/>
    <d v="2021-01-01T00:00:00"/>
    <n v="56"/>
    <n v="50"/>
    <n v="29.258398339285701"/>
    <x v="1"/>
    <n v="5.3571428571428499E-2"/>
    <n v="0"/>
    <n v="0"/>
    <n v="5.3571428571428499E-2"/>
    <n v="0"/>
    <n v="0"/>
    <n v="7"/>
    <n v="0"/>
    <n v="0"/>
    <s v="low"/>
  </r>
  <r>
    <n v="35263"/>
    <x v="26517"/>
    <d v="2021-01-01T00:00:00"/>
    <n v="97"/>
    <n v="90"/>
    <n v="21.505217742268002"/>
    <x v="1"/>
    <n v="0"/>
    <n v="0"/>
    <n v="0"/>
    <n v="6.1855670103092703E-2"/>
    <n v="1.03092783505154E-2"/>
    <n v="20"/>
    <n v="76"/>
    <n v="0"/>
    <n v="2.9149802631578899E-2"/>
    <s v="low"/>
  </r>
  <r>
    <n v="35264"/>
    <x v="26518"/>
    <d v="2021-01-01T00:00:00"/>
    <n v="50"/>
    <n v="50"/>
    <n v="25.029570499999998"/>
    <x v="1"/>
    <n v="0.1"/>
    <n v="0"/>
    <n v="0"/>
    <n v="0.02"/>
    <n v="0"/>
    <n v="17"/>
    <n v="20"/>
    <n v="0"/>
    <n v="0"/>
    <s v="low"/>
  </r>
  <r>
    <n v="35265"/>
    <x v="26519"/>
    <d v="2021-01-01T00:00:00"/>
    <n v="54"/>
    <n v="50"/>
    <n v="21.906055296296199"/>
    <x v="1"/>
    <n v="1.85185185185185E-2"/>
    <n v="0"/>
    <n v="3.7037037037037E-2"/>
    <n v="3.7037037037037E-2"/>
    <n v="0"/>
    <n v="30"/>
    <n v="38"/>
    <n v="0"/>
    <n v="7.1192052631578906E-2"/>
    <s v="low"/>
  </r>
  <r>
    <n v="35266"/>
    <x v="26520"/>
    <d v="2021-01-01T00:00:00"/>
    <n v="69"/>
    <n v="60"/>
    <n v="27.256491840579699"/>
    <x v="1"/>
    <n v="0"/>
    <n v="0"/>
    <n v="0"/>
    <n v="0.30434782608695599"/>
    <n v="1.4492753623188401E-2"/>
    <n v="0"/>
    <n v="0"/>
    <n v="0"/>
    <n v="0"/>
    <s v="low"/>
  </r>
  <r>
    <n v="35267"/>
    <x v="26521"/>
    <d v="2021-01-01T00:00:00"/>
    <n v="50"/>
    <n v="50"/>
    <n v="21.857491279999898"/>
    <x v="1"/>
    <n v="0"/>
    <n v="0"/>
    <n v="0"/>
    <n v="0.02"/>
    <n v="0"/>
    <n v="5"/>
    <n v="3"/>
    <n v="0"/>
    <n v="0"/>
    <s v="low"/>
  </r>
  <r>
    <n v="35268"/>
    <x v="26522"/>
    <d v="2021-01-01T00:00:00"/>
    <n v="67"/>
    <n v="60"/>
    <n v="26.1168249402985"/>
    <x v="1"/>
    <n v="1.4925373134328301E-2"/>
    <n v="0"/>
    <n v="0"/>
    <n v="4.4776119402985003E-2"/>
    <n v="0"/>
    <n v="11"/>
    <n v="15"/>
    <n v="0"/>
    <n v="0"/>
    <s v="low"/>
  </r>
  <r>
    <n v="35269"/>
    <x v="26523"/>
    <d v="2021-01-01T00:00:00"/>
    <n v="66"/>
    <n v="60"/>
    <n v="27.524566303030301"/>
    <x v="1"/>
    <n v="0"/>
    <n v="0"/>
    <n v="7.5757575757575704E-2"/>
    <n v="9.0909090909090898E-2"/>
    <n v="3.03030303030303E-2"/>
    <n v="8"/>
    <n v="5"/>
    <n v="0"/>
    <n v="0"/>
    <s v="low"/>
  </r>
  <r>
    <n v="35270"/>
    <x v="26524"/>
    <d v="2021-01-01T00:00:00"/>
    <n v="88"/>
    <n v="80"/>
    <n v="22.089023988636299"/>
    <x v="1"/>
    <n v="0"/>
    <n v="0"/>
    <n v="0"/>
    <n v="5.6818181818181802E-2"/>
    <n v="0"/>
    <n v="19"/>
    <n v="41"/>
    <n v="0"/>
    <n v="7.2518024390243893E-2"/>
    <s v="low"/>
  </r>
  <r>
    <n v="35271"/>
    <x v="26525"/>
    <d v="2021-01-01T00:00:00"/>
    <n v="60"/>
    <n v="60"/>
    <n v="21.5550726333333"/>
    <x v="1"/>
    <n v="0"/>
    <n v="0"/>
    <n v="0"/>
    <n v="0.46666666666666601"/>
    <n v="0.133333333333333"/>
    <n v="0"/>
    <n v="0"/>
    <n v="0"/>
    <n v="0"/>
    <s v="low"/>
  </r>
  <r>
    <n v="35272"/>
    <x v="26526"/>
    <d v="2021-01-01T00:00:00"/>
    <n v="52"/>
    <n v="50"/>
    <n v="25.7036944038461"/>
    <x v="1"/>
    <n v="0"/>
    <n v="0"/>
    <n v="0"/>
    <n v="0"/>
    <n v="0"/>
    <n v="8"/>
    <n v="20"/>
    <n v="0"/>
    <n v="2.745945E-2"/>
    <s v="low"/>
  </r>
  <r>
    <n v="35273"/>
    <x v="26527"/>
    <d v="2021-01-01T00:00:00"/>
    <n v="69"/>
    <n v="60"/>
    <n v="21.1651155797101"/>
    <x v="1"/>
    <n v="2.8985507246376802E-2"/>
    <n v="0"/>
    <n v="4.3478260869565202E-2"/>
    <n v="0.101449275362318"/>
    <n v="0"/>
    <n v="7"/>
    <n v="10"/>
    <n v="0"/>
    <n v="0"/>
    <s v="low"/>
  </r>
  <r>
    <n v="35274"/>
    <x v="26528"/>
    <d v="2021-01-01T00:00:00"/>
    <n v="50"/>
    <n v="50"/>
    <n v="34.445712880000002"/>
    <x v="4"/>
    <n v="0"/>
    <n v="0"/>
    <n v="0"/>
    <n v="0.04"/>
    <n v="0"/>
    <n v="11"/>
    <n v="21"/>
    <n v="0"/>
    <n v="0"/>
    <s v="low"/>
  </r>
  <r>
    <n v="35275"/>
    <x v="26529"/>
    <d v="2021-01-01T00:00:00"/>
    <n v="72"/>
    <n v="70"/>
    <n v="18.6470629444444"/>
    <x v="0"/>
    <n v="1.38888888888888E-2"/>
    <n v="0"/>
    <n v="0"/>
    <n v="9.7222222222222196E-2"/>
    <n v="0"/>
    <n v="21"/>
    <n v="15"/>
    <n v="0"/>
    <n v="0"/>
    <s v="low"/>
  </r>
  <r>
    <n v="35276"/>
    <x v="26530"/>
    <d v="2021-01-01T00:00:00"/>
    <n v="64"/>
    <n v="60"/>
    <n v="20.756881453125001"/>
    <x v="1"/>
    <n v="0"/>
    <n v="0"/>
    <n v="0"/>
    <n v="0.296875"/>
    <n v="0"/>
    <n v="0"/>
    <n v="0"/>
    <n v="0"/>
    <n v="0"/>
    <s v="low"/>
  </r>
  <r>
    <n v="35277"/>
    <x v="26531"/>
    <d v="2021-01-01T00:00:00"/>
    <n v="117"/>
    <n v="110"/>
    <n v="24.9692065213675"/>
    <x v="1"/>
    <n v="0"/>
    <n v="0"/>
    <n v="0"/>
    <n v="5.1282051282051197E-2"/>
    <n v="8.5470085470085392E-3"/>
    <n v="35"/>
    <n v="38"/>
    <n v="0"/>
    <n v="0"/>
    <s v="low"/>
  </r>
  <r>
    <n v="35278"/>
    <x v="26532"/>
    <d v="2021-01-01T00:00:00"/>
    <n v="114"/>
    <n v="110"/>
    <n v="18.600184333333299"/>
    <x v="0"/>
    <n v="0"/>
    <n v="0"/>
    <n v="0"/>
    <n v="0.324561403508771"/>
    <n v="0"/>
    <n v="0"/>
    <n v="0"/>
    <n v="0"/>
    <n v="0"/>
    <s v="low"/>
  </r>
  <r>
    <n v="35279"/>
    <x v="26533"/>
    <d v="2021-01-01T00:00:00"/>
    <n v="50"/>
    <n v="50"/>
    <n v="23.717305960000001"/>
    <x v="1"/>
    <n v="0"/>
    <n v="0"/>
    <n v="0"/>
    <n v="0"/>
    <n v="0"/>
    <n v="9"/>
    <n v="33"/>
    <n v="0"/>
    <n v="0"/>
    <s v="low"/>
  </r>
  <r>
    <n v="35280"/>
    <x v="26534"/>
    <d v="2021-01-01T00:00:00"/>
    <n v="92"/>
    <n v="90"/>
    <n v="25.0311864130434"/>
    <x v="1"/>
    <n v="0"/>
    <n v="0"/>
    <n v="0"/>
    <n v="0.282608695652173"/>
    <n v="4.3478260869565202E-2"/>
    <n v="0"/>
    <n v="0"/>
    <n v="0"/>
    <n v="0"/>
    <s v="low"/>
  </r>
  <r>
    <n v="35281"/>
    <x v="26535"/>
    <d v="2021-01-01T00:00:00"/>
    <n v="70"/>
    <n v="70"/>
    <n v="19.088317871428501"/>
    <x v="0"/>
    <n v="0.17142857142857101"/>
    <n v="0"/>
    <n v="0"/>
    <n v="0.214285714285714"/>
    <n v="0"/>
    <n v="11"/>
    <n v="15"/>
    <n v="0"/>
    <n v="0"/>
    <s v="low"/>
  </r>
  <r>
    <n v="35282"/>
    <x v="26536"/>
    <d v="2021-01-01T00:00:00"/>
    <n v="50"/>
    <n v="50"/>
    <n v="20.523093939999999"/>
    <x v="1"/>
    <n v="0.04"/>
    <n v="0"/>
    <n v="0.02"/>
    <n v="0.08"/>
    <n v="0.02"/>
    <n v="10"/>
    <n v="11"/>
    <n v="0"/>
    <n v="0"/>
    <s v="low"/>
  </r>
  <r>
    <n v="35283"/>
    <x v="26537"/>
    <d v="2021-01-01T00:00:00"/>
    <n v="53"/>
    <n v="50"/>
    <n v="25.478169584905601"/>
    <x v="1"/>
    <n v="0"/>
    <n v="0"/>
    <n v="0"/>
    <n v="0"/>
    <n v="0"/>
    <n v="1"/>
    <n v="29"/>
    <n v="0"/>
    <n v="3.2599241379310299E-2"/>
    <s v="low"/>
  </r>
  <r>
    <n v="35284"/>
    <x v="26538"/>
    <d v="2021-01-01T00:00:00"/>
    <n v="55"/>
    <n v="50"/>
    <n v="17.8575093636363"/>
    <x v="0"/>
    <n v="0"/>
    <n v="0"/>
    <n v="0"/>
    <n v="0"/>
    <n v="0"/>
    <n v="7"/>
    <n v="25"/>
    <n v="0"/>
    <n v="0"/>
    <s v="low"/>
  </r>
  <r>
    <n v="35285"/>
    <x v="26539"/>
    <d v="2021-01-01T00:00:00"/>
    <n v="52"/>
    <n v="50"/>
    <n v="19.926793211538399"/>
    <x v="0"/>
    <n v="0"/>
    <n v="0"/>
    <n v="0"/>
    <n v="3.8461538461538401E-2"/>
    <n v="0"/>
    <n v="8"/>
    <n v="31"/>
    <n v="0"/>
    <n v="2.9032258064516099E-2"/>
    <s v="low"/>
  </r>
  <r>
    <n v="35286"/>
    <x v="26540"/>
    <d v="2021-01-01T00:00:00"/>
    <n v="50"/>
    <n v="50"/>
    <n v="24.63641522"/>
    <x v="1"/>
    <n v="0"/>
    <n v="0"/>
    <n v="0"/>
    <n v="0.1"/>
    <n v="0.04"/>
    <n v="3"/>
    <n v="33"/>
    <n v="0"/>
    <n v="3.03030303030303E-2"/>
    <s v="low"/>
  </r>
  <r>
    <n v="35287"/>
    <x v="26541"/>
    <d v="2021-01-01T00:00:00"/>
    <n v="52"/>
    <n v="50"/>
    <n v="26.014408846153799"/>
    <x v="1"/>
    <n v="1.9230769230769201E-2"/>
    <n v="0"/>
    <n v="0"/>
    <n v="5.7692307692307598E-2"/>
    <n v="0"/>
    <n v="7"/>
    <n v="21"/>
    <n v="0"/>
    <n v="0"/>
    <s v="low"/>
  </r>
  <r>
    <n v="35288"/>
    <x v="26542"/>
    <d v="2021-01-01T00:00:00"/>
    <n v="63"/>
    <n v="60"/>
    <n v="14.9020406507936"/>
    <x v="0"/>
    <n v="0"/>
    <n v="0"/>
    <n v="3.1746031746031703E-2"/>
    <n v="0.22222222222222199"/>
    <n v="0"/>
    <n v="5"/>
    <n v="14"/>
    <n v="0"/>
    <n v="2.2911071428571399E-2"/>
    <s v="low"/>
  </r>
  <r>
    <n v="35289"/>
    <x v="26543"/>
    <d v="2021-01-01T00:00:00"/>
    <n v="70"/>
    <n v="70"/>
    <n v="25.2781497285714"/>
    <x v="1"/>
    <n v="0"/>
    <n v="0"/>
    <n v="0"/>
    <n v="0"/>
    <n v="0"/>
    <n v="7"/>
    <n v="21"/>
    <n v="0"/>
    <n v="0"/>
    <s v="low"/>
  </r>
  <r>
    <n v="35290"/>
    <x v="26544"/>
    <d v="2021-01-01T00:00:00"/>
    <n v="69"/>
    <n v="60"/>
    <n v="14.7676985652173"/>
    <x v="0"/>
    <n v="0"/>
    <n v="0"/>
    <n v="0"/>
    <n v="5.7971014492753603E-2"/>
    <n v="0"/>
    <n v="4"/>
    <n v="36"/>
    <n v="0"/>
    <n v="6.8243527777777702E-2"/>
    <s v="low"/>
  </r>
  <r>
    <n v="35291"/>
    <x v="26545"/>
    <d v="2021-01-01T00:00:00"/>
    <n v="95"/>
    <n v="90"/>
    <n v="22.311522863157801"/>
    <x v="1"/>
    <n v="0"/>
    <n v="0"/>
    <n v="2.1052631578947299E-2"/>
    <n v="3.1578947368420998E-2"/>
    <n v="0"/>
    <n v="14"/>
    <n v="16"/>
    <n v="0"/>
    <n v="0"/>
    <s v="low"/>
  </r>
  <r>
    <n v="35292"/>
    <x v="26546"/>
    <d v="2021-01-01T00:00:00"/>
    <n v="79"/>
    <n v="70"/>
    <n v="21.457315873417699"/>
    <x v="1"/>
    <n v="0"/>
    <n v="1.26582278481012E-2"/>
    <n v="2.53164556962025E-2"/>
    <n v="0.177215189873417"/>
    <n v="1.26582278481012E-2"/>
    <n v="7"/>
    <n v="33"/>
    <n v="0"/>
    <n v="0"/>
    <s v="low"/>
  </r>
  <r>
    <n v="35293"/>
    <x v="26547"/>
    <d v="2021-01-01T00:00:00"/>
    <n v="151"/>
    <n v="150"/>
    <n v="22.465082145695298"/>
    <x v="1"/>
    <n v="0"/>
    <n v="0"/>
    <n v="9.9337748344370799E-2"/>
    <n v="9.2715231788079402E-2"/>
    <n v="0"/>
    <n v="28"/>
    <n v="32"/>
    <n v="0"/>
    <n v="0"/>
    <s v="low"/>
  </r>
  <r>
    <n v="35294"/>
    <x v="26548"/>
    <d v="2021-01-01T00:00:00"/>
    <n v="58"/>
    <n v="50"/>
    <n v="28.504931017241301"/>
    <x v="1"/>
    <n v="0"/>
    <n v="0"/>
    <n v="0"/>
    <n v="0.13793103448275801"/>
    <n v="0"/>
    <n v="1"/>
    <n v="10"/>
    <n v="0"/>
    <n v="0"/>
    <s v="low"/>
  </r>
  <r>
    <n v="35295"/>
    <x v="26549"/>
    <d v="2021-01-01T00:00:00"/>
    <n v="66"/>
    <n v="60"/>
    <n v="19.190074045454502"/>
    <x v="0"/>
    <n v="0"/>
    <n v="0"/>
    <n v="0"/>
    <n v="0.13636363636363599"/>
    <n v="0"/>
    <n v="0"/>
    <n v="0"/>
    <n v="0"/>
    <n v="0"/>
    <s v="low"/>
  </r>
  <r>
    <n v="35296"/>
    <x v="26550"/>
    <d v="2021-01-01T00:00:00"/>
    <n v="65"/>
    <n v="60"/>
    <n v="21.580898046153798"/>
    <x v="1"/>
    <n v="0"/>
    <n v="0"/>
    <n v="0"/>
    <n v="9.2307692307692299E-2"/>
    <n v="0"/>
    <n v="1"/>
    <n v="19"/>
    <n v="0"/>
    <n v="0"/>
    <s v="low"/>
  </r>
  <r>
    <n v="35297"/>
    <x v="26551"/>
    <d v="2021-01-01T00:00:00"/>
    <n v="56"/>
    <n v="50"/>
    <n v="29.585865946428498"/>
    <x v="1"/>
    <n v="0"/>
    <n v="0"/>
    <n v="0"/>
    <n v="0"/>
    <n v="0"/>
    <n v="6"/>
    <n v="39"/>
    <n v="0"/>
    <n v="0"/>
    <s v="low"/>
  </r>
  <r>
    <n v="35298"/>
    <x v="26552"/>
    <d v="2021-01-01T00:00:00"/>
    <n v="50"/>
    <n v="50"/>
    <n v="14.64267914"/>
    <x v="0"/>
    <n v="0"/>
    <n v="0"/>
    <n v="0.02"/>
    <n v="0.06"/>
    <n v="0"/>
    <n v="13"/>
    <n v="9"/>
    <n v="0"/>
    <n v="0"/>
    <s v="low"/>
  </r>
  <r>
    <n v="35299"/>
    <x v="26553"/>
    <d v="2021-01-01T00:00:00"/>
    <n v="58"/>
    <n v="50"/>
    <n v="23.1791574655172"/>
    <x v="1"/>
    <n v="0"/>
    <n v="0"/>
    <n v="0"/>
    <n v="1.72413793103448E-2"/>
    <n v="0"/>
    <n v="9"/>
    <n v="47"/>
    <n v="0"/>
    <n v="0"/>
    <s v="low"/>
  </r>
  <r>
    <n v="35300"/>
    <x v="26554"/>
    <d v="2021-01-01T00:00:00"/>
    <n v="54"/>
    <n v="50"/>
    <n v="15.5039994629629"/>
    <x v="0"/>
    <n v="0.25925925925925902"/>
    <n v="0"/>
    <n v="9.2592592592592504E-2"/>
    <n v="0.33333333333333298"/>
    <n v="0"/>
    <n v="11"/>
    <n v="26"/>
    <n v="0"/>
    <n v="0"/>
    <s v="low"/>
  </r>
  <r>
    <n v="35301"/>
    <x v="26555"/>
    <d v="2021-01-01T00:00:00"/>
    <n v="133"/>
    <n v="130"/>
    <n v="22.564313609022498"/>
    <x v="1"/>
    <n v="0"/>
    <n v="3.7593984962405999E-2"/>
    <n v="7.5187969924812E-3"/>
    <n v="2.2556390977443601E-2"/>
    <n v="7.5187969924812E-3"/>
    <n v="71"/>
    <n v="84"/>
    <n v="0"/>
    <n v="1.3931071428571399E-3"/>
    <s v="low"/>
  </r>
  <r>
    <n v="35302"/>
    <x v="26556"/>
    <d v="2021-01-01T00:00:00"/>
    <n v="66"/>
    <n v="60"/>
    <n v="25.4369971969696"/>
    <x v="1"/>
    <n v="0"/>
    <n v="0"/>
    <n v="1.51515151515151E-2"/>
    <n v="0"/>
    <n v="0"/>
    <n v="15"/>
    <n v="31"/>
    <n v="0"/>
    <n v="0"/>
    <s v="low"/>
  </r>
  <r>
    <n v="35303"/>
    <x v="26557"/>
    <d v="2021-01-01T00:00:00"/>
    <n v="57"/>
    <n v="50"/>
    <n v="34.746723666666597"/>
    <x v="4"/>
    <n v="0"/>
    <n v="0"/>
    <n v="0"/>
    <n v="0"/>
    <n v="0"/>
    <n v="10"/>
    <n v="46"/>
    <n v="0"/>
    <n v="0"/>
    <s v="low"/>
  </r>
  <r>
    <n v="35304"/>
    <x v="26558"/>
    <d v="2021-01-01T00:00:00"/>
    <n v="54"/>
    <n v="50"/>
    <n v="13.4832738518518"/>
    <x v="0"/>
    <n v="0"/>
    <n v="0"/>
    <n v="0"/>
    <n v="5.5555555555555497E-2"/>
    <n v="0"/>
    <n v="2"/>
    <n v="9"/>
    <n v="0"/>
    <n v="0"/>
    <s v="low"/>
  </r>
  <r>
    <n v="35305"/>
    <x v="26559"/>
    <d v="2021-01-01T00:00:00"/>
    <n v="54"/>
    <n v="50"/>
    <n v="25.134349703703698"/>
    <x v="1"/>
    <n v="0"/>
    <n v="0"/>
    <n v="0"/>
    <n v="1.85185185185185E-2"/>
    <n v="0"/>
    <n v="2"/>
    <n v="42"/>
    <n v="0"/>
    <n v="2.3809523809523801E-2"/>
    <s v="low"/>
  </r>
  <r>
    <n v="35306"/>
    <x v="26560"/>
    <d v="2021-01-01T00:00:00"/>
    <n v="62"/>
    <n v="60"/>
    <n v="22.4793286451612"/>
    <x v="1"/>
    <n v="3.2258064516128997E-2"/>
    <n v="0"/>
    <n v="0"/>
    <n v="8.0645161290322495E-2"/>
    <n v="0"/>
    <n v="19"/>
    <n v="46"/>
    <n v="0"/>
    <n v="1.6018260869565201E-3"/>
    <s v="low"/>
  </r>
  <r>
    <n v="35307"/>
    <x v="26561"/>
    <d v="2021-01-01T00:00:00"/>
    <n v="61"/>
    <n v="60"/>
    <n v="22.755986786885199"/>
    <x v="1"/>
    <n v="0"/>
    <n v="0"/>
    <n v="0"/>
    <n v="1.63934426229508E-2"/>
    <n v="1.63934426229508E-2"/>
    <n v="12"/>
    <n v="45"/>
    <n v="0"/>
    <n v="0"/>
    <s v="low"/>
  </r>
  <r>
    <n v="35308"/>
    <x v="26562"/>
    <d v="2021-01-01T00:00:00"/>
    <n v="62"/>
    <n v="60"/>
    <n v="33.1293065967741"/>
    <x v="4"/>
    <n v="0"/>
    <n v="0"/>
    <n v="0"/>
    <n v="0.29032258064516098"/>
    <n v="0.112903225806451"/>
    <n v="8"/>
    <n v="12"/>
    <n v="0"/>
    <n v="3.0864166666666601E-3"/>
    <s v="low"/>
  </r>
  <r>
    <n v="35309"/>
    <x v="26563"/>
    <d v="2021-01-01T00:00:00"/>
    <n v="84"/>
    <n v="80"/>
    <n v="30.461492083333301"/>
    <x v="4"/>
    <n v="0"/>
    <n v="0"/>
    <n v="0"/>
    <n v="4.7619047619047603E-2"/>
    <n v="0"/>
    <n v="7"/>
    <n v="21"/>
    <n v="0"/>
    <n v="0"/>
    <s v="low"/>
  </r>
  <r>
    <n v="35310"/>
    <x v="26564"/>
    <d v="2021-01-01T00:00:00"/>
    <n v="57"/>
    <n v="50"/>
    <n v="23.2691663508771"/>
    <x v="1"/>
    <n v="0"/>
    <n v="0"/>
    <n v="0"/>
    <n v="0.175438596491228"/>
    <n v="5.2631578947368397E-2"/>
    <n v="0"/>
    <n v="0"/>
    <n v="0"/>
    <n v="0"/>
    <s v="low"/>
  </r>
  <r>
    <n v="35311"/>
    <x v="26565"/>
    <d v="2021-01-01T00:00:00"/>
    <n v="97"/>
    <n v="90"/>
    <n v="16.598806154639099"/>
    <x v="0"/>
    <n v="0"/>
    <n v="0"/>
    <n v="0"/>
    <n v="0.268041237113402"/>
    <n v="7.2164948453608199E-2"/>
    <n v="0"/>
    <n v="0"/>
    <n v="0"/>
    <n v="0"/>
    <s v="low"/>
  </r>
  <r>
    <n v="35312"/>
    <x v="26566"/>
    <d v="2021-01-01T00:00:00"/>
    <n v="87"/>
    <n v="80"/>
    <n v="24.786227896551701"/>
    <x v="1"/>
    <n v="3.4482758620689599E-2"/>
    <n v="0"/>
    <n v="0"/>
    <n v="0"/>
    <n v="0"/>
    <n v="36"/>
    <n v="47"/>
    <n v="0"/>
    <n v="5.0512765957446797E-3"/>
    <s v="low"/>
  </r>
  <r>
    <n v="35313"/>
    <x v="26567"/>
    <d v="2021-01-01T00:00:00"/>
    <n v="51"/>
    <n v="50"/>
    <n v="27.679074588235199"/>
    <x v="1"/>
    <n v="0"/>
    <n v="0"/>
    <n v="0"/>
    <n v="7.8431372549019607E-2"/>
    <n v="0"/>
    <n v="8"/>
    <n v="26"/>
    <n v="0"/>
    <n v="0"/>
    <s v="low"/>
  </r>
  <r>
    <n v="35314"/>
    <x v="26568"/>
    <d v="2021-01-01T00:00:00"/>
    <n v="72"/>
    <n v="70"/>
    <n v="22.617566833333299"/>
    <x v="1"/>
    <n v="8.3333333333333301E-2"/>
    <n v="0"/>
    <n v="0"/>
    <n v="8.3333333333333301E-2"/>
    <n v="0"/>
    <n v="21"/>
    <n v="42"/>
    <n v="0"/>
    <n v="0"/>
    <s v="low"/>
  </r>
  <r>
    <n v="35315"/>
    <x v="26569"/>
    <d v="2021-01-01T00:00:00"/>
    <n v="111"/>
    <n v="110"/>
    <n v="24.943249783783699"/>
    <x v="1"/>
    <n v="3.6036036036036001E-2"/>
    <n v="0"/>
    <n v="0"/>
    <n v="6.3063063063063002E-2"/>
    <n v="0"/>
    <n v="9"/>
    <n v="9"/>
    <n v="0"/>
    <n v="7.8895555555555507E-3"/>
    <s v="low"/>
  </r>
  <r>
    <n v="35316"/>
    <x v="26570"/>
    <d v="2021-01-01T00:00:00"/>
    <n v="83"/>
    <n v="80"/>
    <n v="27.2768599518072"/>
    <x v="1"/>
    <n v="0"/>
    <n v="0"/>
    <n v="3.6144578313252997E-2"/>
    <n v="3.6144578313252997E-2"/>
    <n v="0"/>
    <n v="10"/>
    <n v="23"/>
    <n v="0"/>
    <n v="0"/>
    <s v="low"/>
  </r>
  <r>
    <n v="35317"/>
    <x v="26571"/>
    <d v="2021-01-01T00:00:00"/>
    <n v="55"/>
    <n v="50"/>
    <n v="23.593872490909"/>
    <x v="1"/>
    <n v="0"/>
    <n v="0"/>
    <n v="0"/>
    <n v="0"/>
    <n v="0"/>
    <n v="12"/>
    <n v="12"/>
    <n v="0"/>
    <n v="0"/>
    <s v="low"/>
  </r>
  <r>
    <n v="35318"/>
    <x v="26572"/>
    <d v="2021-01-01T00:00:00"/>
    <n v="50"/>
    <n v="50"/>
    <n v="22.282909599999901"/>
    <x v="1"/>
    <n v="0"/>
    <n v="0"/>
    <n v="0"/>
    <n v="0.08"/>
    <n v="0"/>
    <n v="7"/>
    <n v="32"/>
    <n v="0"/>
    <n v="0"/>
    <s v="low"/>
  </r>
  <r>
    <n v="35319"/>
    <x v="26573"/>
    <d v="2021-01-01T00:00:00"/>
    <n v="51"/>
    <n v="50"/>
    <n v="50.933864372549003"/>
    <x v="2"/>
    <n v="0"/>
    <n v="0"/>
    <n v="0"/>
    <n v="0"/>
    <n v="0"/>
    <n v="2"/>
    <n v="45"/>
    <n v="0"/>
    <n v="0.22106753333333301"/>
    <s v="high"/>
  </r>
  <r>
    <n v="35320"/>
    <x v="26574"/>
    <d v="2021-01-01T00:00:00"/>
    <n v="57"/>
    <n v="50"/>
    <n v="94.026573596491204"/>
    <x v="8"/>
    <n v="0"/>
    <n v="0"/>
    <n v="0"/>
    <n v="0"/>
    <n v="0"/>
    <n v="3"/>
    <n v="25"/>
    <n v="0"/>
    <n v="4.3999999999999997E-2"/>
    <s v="high"/>
  </r>
  <r>
    <n v="35321"/>
    <x v="26575"/>
    <d v="2021-01-01T00:00:00"/>
    <n v="50"/>
    <n v="50"/>
    <n v="27.946382879999899"/>
    <x v="1"/>
    <n v="0"/>
    <n v="0"/>
    <n v="0"/>
    <n v="0"/>
    <n v="0"/>
    <n v="5"/>
    <n v="36"/>
    <n v="0"/>
    <n v="0"/>
    <s v="low"/>
  </r>
  <r>
    <n v="35323"/>
    <x v="26576"/>
    <d v="2021-01-01T00:00:00"/>
    <n v="52"/>
    <n v="50"/>
    <n v="14.8111221730769"/>
    <x v="0"/>
    <n v="0.115384615384615"/>
    <n v="0"/>
    <n v="7.69230769230769E-2"/>
    <n v="0.115384615384615"/>
    <n v="0"/>
    <n v="13"/>
    <n v="16"/>
    <n v="0"/>
    <n v="0"/>
    <s v="low"/>
  </r>
  <r>
    <n v="35324"/>
    <x v="26577"/>
    <d v="2021-01-01T00:00:00"/>
    <n v="50"/>
    <n v="50"/>
    <n v="33.3748062599999"/>
    <x v="4"/>
    <n v="0"/>
    <n v="0"/>
    <n v="0"/>
    <n v="0.06"/>
    <n v="0"/>
    <n v="19"/>
    <n v="27"/>
    <n v="0"/>
    <n v="3.7037037037037E-2"/>
    <s v="low"/>
  </r>
  <r>
    <n v="35325"/>
    <x v="26578"/>
    <d v="2021-01-01T00:00:00"/>
    <n v="97"/>
    <n v="90"/>
    <n v="19.838136969072099"/>
    <x v="0"/>
    <n v="0"/>
    <n v="0"/>
    <n v="0"/>
    <n v="0"/>
    <n v="0"/>
    <n v="41"/>
    <n v="54"/>
    <n v="0"/>
    <n v="5.2715833333333302E-2"/>
    <s v="low"/>
  </r>
  <r>
    <n v="35326"/>
    <x v="26579"/>
    <d v="2021-01-01T00:00:00"/>
    <n v="52"/>
    <n v="50"/>
    <n v="23.586293519230701"/>
    <x v="1"/>
    <n v="0"/>
    <n v="0"/>
    <n v="0"/>
    <n v="0"/>
    <n v="0"/>
    <n v="4"/>
    <n v="35"/>
    <n v="0"/>
    <n v="0"/>
    <s v="low"/>
  </r>
  <r>
    <n v="35327"/>
    <x v="26580"/>
    <d v="2021-01-01T00:00:00"/>
    <n v="53"/>
    <n v="50"/>
    <n v="18.370787773584901"/>
    <x v="0"/>
    <n v="0"/>
    <n v="5.6603773584905599E-2"/>
    <n v="0"/>
    <n v="0"/>
    <n v="0"/>
    <n v="29"/>
    <n v="35"/>
    <n v="0"/>
    <n v="0"/>
    <s v="low"/>
  </r>
  <r>
    <n v="35328"/>
    <x v="26581"/>
    <d v="2021-01-01T00:00:00"/>
    <n v="53"/>
    <n v="50"/>
    <n v="40.847497999999902"/>
    <x v="3"/>
    <n v="0"/>
    <n v="0"/>
    <n v="0"/>
    <n v="0"/>
    <n v="0"/>
    <n v="0"/>
    <n v="11"/>
    <n v="0"/>
    <n v="0"/>
    <s v="low"/>
  </r>
  <r>
    <n v="35329"/>
    <x v="26582"/>
    <d v="2021-01-01T00:00:00"/>
    <n v="81"/>
    <n v="80"/>
    <n v="32.5019054691357"/>
    <x v="4"/>
    <n v="0"/>
    <n v="0"/>
    <n v="0"/>
    <n v="0"/>
    <n v="0"/>
    <n v="6"/>
    <n v="63"/>
    <n v="0"/>
    <n v="2.6455079365079299E-3"/>
    <s v="low"/>
  </r>
  <r>
    <n v="35330"/>
    <x v="26583"/>
    <d v="2021-01-01T00:00:00"/>
    <n v="70"/>
    <n v="70"/>
    <n v="23.933071885714199"/>
    <x v="1"/>
    <n v="2.8571428571428501E-2"/>
    <n v="0"/>
    <n v="0"/>
    <n v="0.157142857142857"/>
    <n v="0"/>
    <n v="8"/>
    <n v="16"/>
    <n v="0"/>
    <n v="0"/>
    <s v="low"/>
  </r>
  <r>
    <n v="35331"/>
    <x v="26584"/>
    <d v="2021-01-01T00:00:00"/>
    <n v="152"/>
    <n v="150"/>
    <n v="27.119104328947301"/>
    <x v="1"/>
    <n v="0"/>
    <n v="0"/>
    <n v="0"/>
    <n v="6.5789473684210497E-3"/>
    <n v="0"/>
    <n v="16"/>
    <n v="66"/>
    <n v="0"/>
    <n v="0"/>
    <s v="low"/>
  </r>
  <r>
    <n v="35332"/>
    <x v="26585"/>
    <d v="2021-01-01T00:00:00"/>
    <n v="50"/>
    <n v="50"/>
    <n v="29.3695336799999"/>
    <x v="1"/>
    <n v="0"/>
    <n v="0"/>
    <n v="0"/>
    <n v="0.02"/>
    <n v="0"/>
    <n v="7"/>
    <n v="34"/>
    <n v="0"/>
    <n v="3.59477352941176E-2"/>
    <s v="low"/>
  </r>
  <r>
    <n v="35333"/>
    <x v="26586"/>
    <d v="2021-01-01T00:00:00"/>
    <n v="63"/>
    <n v="60"/>
    <n v="38.512878000000001"/>
    <x v="4"/>
    <n v="1.5873015873015799E-2"/>
    <n v="0"/>
    <n v="0"/>
    <n v="7.9365079365079305E-2"/>
    <n v="1.5873015873015799E-2"/>
    <n v="9"/>
    <n v="19"/>
    <n v="0"/>
    <n v="0"/>
    <s v="low"/>
  </r>
  <r>
    <n v="35334"/>
    <x v="26587"/>
    <d v="2021-01-01T00:00:00"/>
    <n v="59"/>
    <n v="50"/>
    <n v="22.7373367457627"/>
    <x v="1"/>
    <n v="0"/>
    <n v="0"/>
    <n v="1.6949152542372801E-2"/>
    <n v="0"/>
    <n v="0"/>
    <n v="3"/>
    <n v="47"/>
    <n v="0"/>
    <n v="3.5461063829787202E-3"/>
    <s v="low"/>
  </r>
  <r>
    <n v="35335"/>
    <x v="26588"/>
    <d v="2021-01-01T00:00:00"/>
    <n v="50"/>
    <n v="50"/>
    <n v="15.151999999999999"/>
    <x v="0"/>
    <n v="0"/>
    <n v="0"/>
    <n v="0"/>
    <n v="0"/>
    <n v="0"/>
    <n v="4"/>
    <n v="37"/>
    <n v="0"/>
    <n v="0.20791370270270201"/>
    <s v="low"/>
  </r>
  <r>
    <n v="35336"/>
    <x v="26589"/>
    <d v="2021-01-01T00:00:00"/>
    <n v="58"/>
    <n v="50"/>
    <n v="20.849871206896498"/>
    <x v="1"/>
    <n v="0"/>
    <n v="0"/>
    <n v="0"/>
    <n v="1.72413793103448E-2"/>
    <n v="0"/>
    <n v="19"/>
    <n v="24"/>
    <n v="0"/>
    <n v="0"/>
    <s v="low"/>
  </r>
  <r>
    <n v="35337"/>
    <x v="26590"/>
    <d v="2021-01-01T00:00:00"/>
    <n v="118"/>
    <n v="110"/>
    <n v="20.547276949152501"/>
    <x v="1"/>
    <n v="1.6949152542372801E-2"/>
    <n v="0"/>
    <n v="8.4745762711864406E-3"/>
    <n v="6.7796610169491497E-2"/>
    <n v="3.38983050847457E-2"/>
    <n v="23"/>
    <n v="29"/>
    <n v="0"/>
    <n v="3.6945862068965499E-3"/>
    <s v="low"/>
  </r>
  <r>
    <n v="35338"/>
    <x v="26591"/>
    <d v="2021-01-01T00:00:00"/>
    <n v="88"/>
    <n v="80"/>
    <n v="48.496033534090898"/>
    <x v="3"/>
    <n v="0"/>
    <n v="0"/>
    <n v="0"/>
    <n v="3.4090909090908998E-2"/>
    <n v="0"/>
    <n v="4"/>
    <n v="47"/>
    <n v="0"/>
    <n v="0"/>
    <s v="low"/>
  </r>
  <r>
    <n v="35339"/>
    <x v="26592"/>
    <d v="2021-01-01T00:00:00"/>
    <n v="56"/>
    <n v="50"/>
    <n v="32.779388750000003"/>
    <x v="4"/>
    <n v="0"/>
    <n v="0"/>
    <n v="0"/>
    <n v="0"/>
    <n v="0"/>
    <n v="11"/>
    <n v="45"/>
    <n v="0"/>
    <n v="0"/>
    <s v="low"/>
  </r>
  <r>
    <n v="35340"/>
    <x v="26593"/>
    <d v="2021-01-01T00:00:00"/>
    <n v="100"/>
    <n v="100"/>
    <n v="15.8600364499999"/>
    <x v="0"/>
    <n v="0"/>
    <n v="0"/>
    <n v="0"/>
    <n v="0.38"/>
    <n v="0.05"/>
    <n v="0"/>
    <n v="0"/>
    <n v="0"/>
    <n v="0"/>
    <s v="low"/>
  </r>
  <r>
    <n v="35341"/>
    <x v="26594"/>
    <d v="2021-01-01T00:00:00"/>
    <n v="50"/>
    <n v="50"/>
    <n v="22.187072140000001"/>
    <x v="1"/>
    <n v="0"/>
    <n v="0"/>
    <n v="0"/>
    <n v="0.16"/>
    <n v="0"/>
    <n v="0"/>
    <n v="0"/>
    <n v="0"/>
    <n v="0"/>
    <s v="low"/>
  </r>
  <r>
    <n v="35342"/>
    <x v="26595"/>
    <d v="2021-01-01T00:00:00"/>
    <n v="64"/>
    <n v="60"/>
    <n v="19.125760453125"/>
    <x v="0"/>
    <n v="3.125E-2"/>
    <n v="0"/>
    <n v="0"/>
    <n v="3.125E-2"/>
    <n v="0"/>
    <n v="29"/>
    <n v="22"/>
    <n v="0"/>
    <n v="1.4384545454545401E-3"/>
    <s v="low"/>
  </r>
  <r>
    <n v="35343"/>
    <x v="26596"/>
    <d v="2021-01-01T00:00:00"/>
    <n v="62"/>
    <n v="60"/>
    <n v="30.7593371290322"/>
    <x v="4"/>
    <n v="0"/>
    <n v="0"/>
    <n v="0"/>
    <n v="1.6129032258064498E-2"/>
    <n v="0"/>
    <n v="15"/>
    <n v="23"/>
    <n v="0"/>
    <n v="0"/>
    <s v="low"/>
  </r>
  <r>
    <n v="35344"/>
    <x v="26597"/>
    <d v="2021-01-01T00:00:00"/>
    <n v="132"/>
    <n v="130"/>
    <n v="29.213527477272699"/>
    <x v="1"/>
    <n v="7.5757575757575699E-3"/>
    <n v="0"/>
    <n v="1.51515151515151E-2"/>
    <n v="6.0606060606060601E-2"/>
    <n v="1.51515151515151E-2"/>
    <n v="25"/>
    <n v="49"/>
    <n v="0"/>
    <n v="0"/>
    <s v="low"/>
  </r>
  <r>
    <n v="35345"/>
    <x v="26598"/>
    <d v="2021-01-01T00:00:00"/>
    <n v="95"/>
    <n v="90"/>
    <n v="31.386320305263101"/>
    <x v="4"/>
    <n v="0"/>
    <n v="0"/>
    <n v="0"/>
    <n v="0"/>
    <n v="0"/>
    <n v="38"/>
    <n v="81"/>
    <n v="0"/>
    <n v="0"/>
    <s v="low"/>
  </r>
  <r>
    <n v="35346"/>
    <x v="26599"/>
    <d v="2021-01-01T00:00:00"/>
    <n v="99"/>
    <n v="90"/>
    <n v="23.442309030303001"/>
    <x v="1"/>
    <n v="0"/>
    <n v="0"/>
    <n v="0"/>
    <n v="2.02020202020202E-2"/>
    <n v="0"/>
    <n v="4"/>
    <n v="46"/>
    <n v="0"/>
    <n v="0"/>
    <s v="low"/>
  </r>
  <r>
    <n v="35347"/>
    <x v="26600"/>
    <d v="2021-01-01T00:00:00"/>
    <n v="101"/>
    <n v="100"/>
    <n v="53.722591019801897"/>
    <x v="2"/>
    <n v="0"/>
    <n v="0"/>
    <n v="0"/>
    <n v="0"/>
    <n v="0"/>
    <n v="6"/>
    <n v="82"/>
    <n v="0"/>
    <n v="5.8071951219512098E-3"/>
    <s v="high"/>
  </r>
  <r>
    <n v="35348"/>
    <x v="26601"/>
    <d v="2021-01-01T00:00:00"/>
    <n v="101"/>
    <n v="100"/>
    <n v="55.228885811881099"/>
    <x v="2"/>
    <n v="0"/>
    <n v="0"/>
    <n v="0"/>
    <n v="0"/>
    <n v="0"/>
    <n v="9"/>
    <n v="77"/>
    <n v="0"/>
    <n v="1.8552857142857099E-3"/>
    <s v="high"/>
  </r>
  <r>
    <n v="35349"/>
    <x v="26602"/>
    <d v="2021-01-01T00:00:00"/>
    <n v="101"/>
    <n v="100"/>
    <n v="55.248230950495"/>
    <x v="2"/>
    <n v="0"/>
    <n v="0"/>
    <n v="0"/>
    <n v="0"/>
    <n v="0"/>
    <n v="11"/>
    <n v="78"/>
    <n v="0"/>
    <n v="0"/>
    <s v="high"/>
  </r>
  <r>
    <n v="35350"/>
    <x v="26603"/>
    <d v="2021-01-01T00:00:00"/>
    <n v="82"/>
    <n v="80"/>
    <n v="18.874391402438999"/>
    <x v="0"/>
    <n v="0"/>
    <n v="0"/>
    <n v="0"/>
    <n v="0.41463414634146301"/>
    <n v="7.3170731707316999E-2"/>
    <n v="0"/>
    <n v="0"/>
    <n v="0"/>
    <n v="0"/>
    <s v="low"/>
  </r>
  <r>
    <n v="35351"/>
    <x v="26604"/>
    <d v="2021-01-01T00:00:00"/>
    <n v="61"/>
    <n v="60"/>
    <n v="28.756529950819601"/>
    <x v="1"/>
    <n v="0"/>
    <n v="0"/>
    <n v="0"/>
    <n v="0"/>
    <n v="1.63934426229508E-2"/>
    <n v="6"/>
    <n v="20"/>
    <n v="0"/>
    <n v="0"/>
    <s v="low"/>
  </r>
  <r>
    <n v="35352"/>
    <x v="26605"/>
    <d v="2021-01-01T00:00:00"/>
    <n v="51"/>
    <n v="50"/>
    <n v="25.572794549019601"/>
    <x v="1"/>
    <n v="5.8823529411764698E-2"/>
    <n v="0"/>
    <n v="5.8823529411764698E-2"/>
    <n v="0.17647058823529399"/>
    <n v="0"/>
    <n v="6"/>
    <n v="8"/>
    <n v="0"/>
    <n v="0"/>
    <s v="low"/>
  </r>
  <r>
    <n v="35353"/>
    <x v="26606"/>
    <d v="2021-01-01T00:00:00"/>
    <n v="75"/>
    <n v="70"/>
    <n v="22.55700964"/>
    <x v="1"/>
    <n v="2.6666666666666599E-2"/>
    <n v="2.6666666666666599E-2"/>
    <n v="0"/>
    <n v="0.08"/>
    <n v="2.6666666666666599E-2"/>
    <n v="13"/>
    <n v="31"/>
    <n v="0"/>
    <n v="0"/>
    <s v="low"/>
  </r>
  <r>
    <n v="35354"/>
    <x v="26607"/>
    <d v="2021-01-01T00:00:00"/>
    <n v="51"/>
    <n v="50"/>
    <n v="18.3777751764705"/>
    <x v="0"/>
    <n v="0"/>
    <n v="0"/>
    <n v="0"/>
    <n v="0.29411764705882298"/>
    <n v="1.9607843137254902E-2"/>
    <n v="0"/>
    <n v="0"/>
    <n v="0"/>
    <n v="0"/>
    <s v="low"/>
  </r>
  <r>
    <n v="35355"/>
    <x v="26608"/>
    <d v="2021-01-01T00:00:00"/>
    <n v="67"/>
    <n v="60"/>
    <n v="19.368080895522301"/>
    <x v="0"/>
    <n v="4.4776119402985003E-2"/>
    <n v="0"/>
    <n v="1.4925373134328301E-2"/>
    <n v="0.134328358208955"/>
    <n v="1.4925373134328301E-2"/>
    <n v="14"/>
    <n v="22"/>
    <n v="0"/>
    <n v="0"/>
    <s v="low"/>
  </r>
  <r>
    <n v="35356"/>
    <x v="26609"/>
    <d v="2021-01-01T00:00:00"/>
    <n v="72"/>
    <n v="70"/>
    <n v="22.032739124999999"/>
    <x v="1"/>
    <n v="0"/>
    <n v="0"/>
    <n v="0"/>
    <n v="2.77777777777777E-2"/>
    <n v="2.77777777777777E-2"/>
    <n v="19"/>
    <n v="26"/>
    <n v="0"/>
    <n v="0"/>
    <s v="low"/>
  </r>
  <r>
    <n v="35357"/>
    <x v="26610"/>
    <d v="2021-01-01T00:00:00"/>
    <n v="52"/>
    <n v="50"/>
    <n v="26.548728000000001"/>
    <x v="1"/>
    <n v="0"/>
    <n v="0"/>
    <n v="1.9230769230769201E-2"/>
    <n v="0"/>
    <n v="0"/>
    <n v="2"/>
    <n v="21"/>
    <n v="0"/>
    <n v="0"/>
    <s v="low"/>
  </r>
  <r>
    <n v="35358"/>
    <x v="26611"/>
    <d v="2021-01-01T00:00:00"/>
    <n v="91"/>
    <n v="90"/>
    <n v="23.646737274725201"/>
    <x v="1"/>
    <n v="0"/>
    <n v="0"/>
    <n v="1.09890109890109E-2"/>
    <n v="1.09890109890109E-2"/>
    <n v="0"/>
    <n v="4"/>
    <n v="61"/>
    <n v="0"/>
    <n v="0"/>
    <s v="low"/>
  </r>
  <r>
    <n v="35359"/>
    <x v="26612"/>
    <d v="2021-01-01T00:00:00"/>
    <n v="124"/>
    <n v="120"/>
    <n v="17.760333822580598"/>
    <x v="0"/>
    <n v="1.6129032258064498E-2"/>
    <n v="0"/>
    <n v="8.0645161290322492E-3"/>
    <n v="0.16935483870967699"/>
    <n v="1.6129032258064498E-2"/>
    <n v="19"/>
    <n v="34"/>
    <n v="0"/>
    <n v="0"/>
    <s v="low"/>
  </r>
  <r>
    <n v="35360"/>
    <x v="26613"/>
    <d v="2021-01-01T00:00:00"/>
    <n v="82"/>
    <n v="80"/>
    <n v="24.4423447682926"/>
    <x v="1"/>
    <n v="0"/>
    <n v="0"/>
    <n v="0"/>
    <n v="0"/>
    <n v="2.4390243902439001E-2"/>
    <n v="22"/>
    <n v="66"/>
    <n v="0"/>
    <n v="6.4474545454545401E-3"/>
    <s v="low"/>
  </r>
  <r>
    <n v="35361"/>
    <x v="26614"/>
    <d v="2021-01-01T00:00:00"/>
    <n v="77"/>
    <n v="70"/>
    <n v="26.719999999999899"/>
    <x v="1"/>
    <n v="0"/>
    <n v="0"/>
    <n v="0"/>
    <n v="0"/>
    <n v="0"/>
    <n v="0"/>
    <n v="59"/>
    <n v="0"/>
    <n v="2.5423728813559299E-2"/>
    <s v="low"/>
  </r>
  <r>
    <n v="35362"/>
    <x v="26615"/>
    <d v="2021-01-01T00:00:00"/>
    <n v="91"/>
    <n v="90"/>
    <n v="22.251481450549399"/>
    <x v="1"/>
    <n v="1.09890109890109E-2"/>
    <n v="0"/>
    <n v="1.09890109890109E-2"/>
    <n v="2.19780219780219E-2"/>
    <n v="2.19780219780219E-2"/>
    <n v="2"/>
    <n v="35"/>
    <n v="0"/>
    <n v="0"/>
    <s v="low"/>
  </r>
  <r>
    <n v="35363"/>
    <x v="26616"/>
    <d v="2021-01-01T00:00:00"/>
    <n v="70"/>
    <n v="70"/>
    <n v="17.935840371428501"/>
    <x v="0"/>
    <n v="0"/>
    <n v="0"/>
    <n v="2.8571428571428501E-2"/>
    <n v="2.8571428571428501E-2"/>
    <n v="2.8571428571428501E-2"/>
    <n v="15"/>
    <n v="35"/>
    <n v="0"/>
    <n v="0"/>
    <s v="low"/>
  </r>
  <r>
    <n v="35364"/>
    <x v="26617"/>
    <d v="2021-01-01T00:00:00"/>
    <n v="56"/>
    <n v="50"/>
    <n v="23.409379249999901"/>
    <x v="1"/>
    <n v="0"/>
    <n v="0"/>
    <n v="0"/>
    <n v="0"/>
    <n v="0"/>
    <n v="5"/>
    <n v="41"/>
    <n v="0"/>
    <n v="2.8455292682926799E-2"/>
    <s v="low"/>
  </r>
  <r>
    <n v="35365"/>
    <x v="26618"/>
    <d v="2021-01-01T00:00:00"/>
    <n v="50"/>
    <n v="50"/>
    <n v="15.69804998"/>
    <x v="0"/>
    <n v="0.04"/>
    <n v="0"/>
    <n v="0"/>
    <n v="0"/>
    <n v="0"/>
    <n v="4"/>
    <n v="24"/>
    <n v="0"/>
    <n v="0"/>
    <s v="low"/>
  </r>
  <r>
    <n v="35366"/>
    <x v="26619"/>
    <d v="2021-01-01T00:00:00"/>
    <n v="126"/>
    <n v="120"/>
    <n v="24.929627944444398"/>
    <x v="1"/>
    <n v="0"/>
    <n v="0"/>
    <n v="7.9365079365079309E-3"/>
    <n v="1.5873015873015799E-2"/>
    <n v="1.5873015873015799E-2"/>
    <n v="16"/>
    <n v="80"/>
    <n v="0"/>
    <n v="0"/>
    <s v="low"/>
  </r>
  <r>
    <n v="35367"/>
    <x v="26620"/>
    <d v="2021-01-01T00:00:00"/>
    <n v="67"/>
    <n v="60"/>
    <n v="22.260578089552201"/>
    <x v="1"/>
    <n v="0"/>
    <n v="0"/>
    <n v="0"/>
    <n v="0.23880597014925301"/>
    <n v="0.14925373134328301"/>
    <n v="0"/>
    <n v="0"/>
    <n v="0"/>
    <n v="0"/>
    <s v="low"/>
  </r>
  <r>
    <n v="35368"/>
    <x v="26621"/>
    <d v="2021-01-01T00:00:00"/>
    <n v="50"/>
    <n v="50"/>
    <n v="23.340517479999999"/>
    <x v="1"/>
    <n v="0.04"/>
    <n v="0"/>
    <n v="0"/>
    <n v="0.02"/>
    <n v="0.06"/>
    <n v="13"/>
    <n v="37"/>
    <n v="0"/>
    <n v="0"/>
    <s v="low"/>
  </r>
  <r>
    <n v="35369"/>
    <x v="26622"/>
    <d v="2021-01-01T00:00:00"/>
    <n v="56"/>
    <n v="50"/>
    <n v="15.942614750000001"/>
    <x v="0"/>
    <n v="0"/>
    <n v="0"/>
    <n v="5.3571428571428499E-2"/>
    <n v="8.9285714285714204E-2"/>
    <n v="0"/>
    <n v="23"/>
    <n v="28"/>
    <n v="0"/>
    <n v="3.98671071428571E-2"/>
    <s v="low"/>
  </r>
  <r>
    <n v="35370"/>
    <x v="26623"/>
    <d v="2021-01-01T00:00:00"/>
    <n v="52"/>
    <n v="50"/>
    <n v="16.9408480576923"/>
    <x v="0"/>
    <n v="0"/>
    <n v="0"/>
    <n v="0"/>
    <n v="0.69230769230769196"/>
    <n v="9.6153846153846104E-2"/>
    <n v="0"/>
    <n v="0"/>
    <n v="0"/>
    <n v="0"/>
    <s v="low"/>
  </r>
  <r>
    <n v="35371"/>
    <x v="26624"/>
    <d v="2021-01-01T00:00:00"/>
    <n v="67"/>
    <n v="60"/>
    <n v="16.102323641790999"/>
    <x v="0"/>
    <n v="5.9701492537313397E-2"/>
    <n v="0"/>
    <n v="2.9850746268656699E-2"/>
    <n v="0.134328358208955"/>
    <n v="2.9850746268656699E-2"/>
    <n v="7"/>
    <n v="10"/>
    <n v="0"/>
    <n v="0"/>
    <s v="low"/>
  </r>
  <r>
    <n v="35372"/>
    <x v="26625"/>
    <d v="2021-01-01T00:00:00"/>
    <n v="102"/>
    <n v="100"/>
    <n v="31.3488100392156"/>
    <x v="4"/>
    <n v="6.8627450980392093E-2"/>
    <n v="0"/>
    <n v="9.8039215686274508E-3"/>
    <n v="2.94117647058823E-2"/>
    <n v="6.8627450980392093E-2"/>
    <n v="65"/>
    <n v="73"/>
    <n v="0"/>
    <n v="0"/>
    <s v="low"/>
  </r>
  <r>
    <n v="35373"/>
    <x v="26626"/>
    <d v="2021-01-01T00:00:00"/>
    <n v="62"/>
    <n v="60"/>
    <n v="30.984926677419299"/>
    <x v="4"/>
    <n v="1.6129032258064498E-2"/>
    <n v="0"/>
    <n v="0"/>
    <n v="0.14516129032257999"/>
    <n v="0"/>
    <n v="9"/>
    <n v="25"/>
    <n v="0"/>
    <n v="4.8089439999999997E-2"/>
    <s v="low"/>
  </r>
  <r>
    <n v="35374"/>
    <x v="26627"/>
    <d v="2021-01-01T00:00:00"/>
    <n v="67"/>
    <n v="60"/>
    <n v="58.590517358208899"/>
    <x v="2"/>
    <n v="0"/>
    <n v="0"/>
    <n v="0"/>
    <n v="0"/>
    <n v="0"/>
    <n v="9"/>
    <n v="34"/>
    <n v="0"/>
    <n v="0"/>
    <s v="high"/>
  </r>
  <r>
    <n v="35375"/>
    <x v="26628"/>
    <d v="2021-01-01T00:00:00"/>
    <n v="103"/>
    <n v="100"/>
    <n v="16.3128653398058"/>
    <x v="0"/>
    <n v="4.85436893203883E-2"/>
    <n v="0"/>
    <n v="3.88349514563106E-2"/>
    <n v="8.7378640776699004E-2"/>
    <n v="9.7087378640776604E-3"/>
    <n v="12"/>
    <n v="17"/>
    <n v="0"/>
    <n v="6.6320588235294102E-3"/>
    <s v="low"/>
  </r>
  <r>
    <n v="35376"/>
    <x v="26629"/>
    <d v="2021-01-01T00:00:00"/>
    <n v="59"/>
    <n v="50"/>
    <n v="20.128127779661"/>
    <x v="1"/>
    <n v="1.6949152542372801E-2"/>
    <n v="0"/>
    <n v="0"/>
    <n v="1.6949152542372801E-2"/>
    <n v="0"/>
    <n v="2"/>
    <n v="26"/>
    <n v="0"/>
    <n v="5.4487192307692299E-2"/>
    <s v="low"/>
  </r>
  <r>
    <n v="35377"/>
    <x v="26630"/>
    <d v="2021-01-01T00:00:00"/>
    <n v="50"/>
    <n v="50"/>
    <n v="24.43366516"/>
    <x v="1"/>
    <n v="0"/>
    <n v="0"/>
    <n v="0"/>
    <n v="0"/>
    <n v="0"/>
    <n v="7"/>
    <n v="35"/>
    <n v="0"/>
    <n v="0"/>
    <s v="low"/>
  </r>
  <r>
    <n v="35378"/>
    <x v="26631"/>
    <d v="2021-01-01T00:00:00"/>
    <n v="56"/>
    <n v="50"/>
    <n v="34.455989910714202"/>
    <x v="4"/>
    <n v="0"/>
    <n v="0"/>
    <n v="0"/>
    <n v="0"/>
    <n v="0"/>
    <n v="3"/>
    <n v="35"/>
    <n v="0"/>
    <n v="2.1978000000000002E-3"/>
    <s v="low"/>
  </r>
  <r>
    <n v="35379"/>
    <x v="26632"/>
    <d v="2021-01-01T00:00:00"/>
    <n v="107"/>
    <n v="100"/>
    <n v="25.316317102803701"/>
    <x v="1"/>
    <n v="0"/>
    <n v="0"/>
    <n v="0"/>
    <n v="1.86915887850467E-2"/>
    <n v="0"/>
    <n v="2"/>
    <n v="88"/>
    <n v="0"/>
    <n v="2.27272727272727E-2"/>
    <s v="low"/>
  </r>
  <r>
    <n v="35380"/>
    <x v="26633"/>
    <d v="2021-01-01T00:00:00"/>
    <n v="77"/>
    <n v="70"/>
    <n v="31.749323402597401"/>
    <x v="4"/>
    <n v="0"/>
    <n v="0"/>
    <n v="0"/>
    <n v="1.2987012987012899E-2"/>
    <n v="0"/>
    <n v="7"/>
    <n v="64"/>
    <n v="0"/>
    <n v="2.8125000000000001E-2"/>
    <s v="low"/>
  </r>
  <r>
    <n v="35381"/>
    <x v="26634"/>
    <d v="2021-01-01T00:00:00"/>
    <n v="70"/>
    <n v="70"/>
    <n v="48.025142857142797"/>
    <x v="3"/>
    <n v="0"/>
    <n v="0"/>
    <n v="0"/>
    <n v="0"/>
    <n v="0"/>
    <n v="2"/>
    <n v="61"/>
    <n v="0"/>
    <n v="0.21311475409836"/>
    <s v="low"/>
  </r>
  <r>
    <n v="35382"/>
    <x v="26635"/>
    <d v="2021-01-01T00:00:00"/>
    <n v="54"/>
    <n v="50"/>
    <n v="33.048333333333296"/>
    <x v="4"/>
    <n v="0"/>
    <n v="0"/>
    <n v="0"/>
    <n v="0"/>
    <n v="0"/>
    <n v="3"/>
    <n v="44"/>
    <n v="0"/>
    <n v="0"/>
    <s v="low"/>
  </r>
  <r>
    <n v="35383"/>
    <x v="26636"/>
    <d v="2021-01-01T00:00:00"/>
    <n v="102"/>
    <n v="100"/>
    <n v="28.196802490195999"/>
    <x v="1"/>
    <n v="0"/>
    <n v="0"/>
    <n v="0"/>
    <n v="0"/>
    <n v="0"/>
    <n v="8"/>
    <n v="43"/>
    <n v="0"/>
    <n v="1.1627906976744099E-2"/>
    <s v="low"/>
  </r>
  <r>
    <n v="35384"/>
    <x v="26637"/>
    <d v="2021-01-01T00:00:00"/>
    <n v="83"/>
    <n v="80"/>
    <n v="28.053549277108399"/>
    <x v="1"/>
    <n v="0"/>
    <n v="0"/>
    <n v="0"/>
    <n v="0"/>
    <n v="0"/>
    <n v="16"/>
    <n v="62"/>
    <n v="0"/>
    <n v="2.20430161290322E-2"/>
    <s v="low"/>
  </r>
  <r>
    <n v="35385"/>
    <x v="26638"/>
    <d v="2021-01-01T00:00:00"/>
    <n v="64"/>
    <n v="60"/>
    <n v="19.273509671875001"/>
    <x v="0"/>
    <n v="0"/>
    <n v="0"/>
    <n v="0"/>
    <n v="0"/>
    <n v="0"/>
    <n v="34"/>
    <n v="44"/>
    <n v="0"/>
    <n v="4.6381818181818102E-4"/>
    <s v="low"/>
  </r>
  <r>
    <n v="35386"/>
    <x v="26639"/>
    <d v="2021-01-01T00:00:00"/>
    <n v="57"/>
    <n v="50"/>
    <n v="17.0480591929824"/>
    <x v="0"/>
    <n v="0"/>
    <n v="0"/>
    <n v="0"/>
    <n v="3.5087719298245598E-2"/>
    <n v="0"/>
    <n v="16"/>
    <n v="44"/>
    <n v="0"/>
    <n v="2.0661159090909001E-2"/>
    <s v="low"/>
  </r>
  <r>
    <n v="35387"/>
    <x v="26640"/>
    <d v="2021-01-01T00:00:00"/>
    <n v="70"/>
    <n v="70"/>
    <n v="27.859901971428499"/>
    <x v="1"/>
    <n v="0"/>
    <n v="0"/>
    <n v="0"/>
    <n v="0"/>
    <n v="0"/>
    <n v="16"/>
    <n v="62"/>
    <n v="0"/>
    <n v="0"/>
    <s v="low"/>
  </r>
  <r>
    <n v="35388"/>
    <x v="26641"/>
    <d v="2021-01-01T00:00:00"/>
    <n v="67"/>
    <n v="60"/>
    <n v="22.984925373134299"/>
    <x v="1"/>
    <n v="0"/>
    <n v="0"/>
    <n v="0"/>
    <n v="0"/>
    <n v="0"/>
    <n v="21"/>
    <n v="59"/>
    <n v="0"/>
    <n v="0"/>
    <s v="low"/>
  </r>
  <r>
    <n v="35389"/>
    <x v="26642"/>
    <d v="2021-01-01T00:00:00"/>
    <n v="66"/>
    <n v="60"/>
    <n v="19.499333893939301"/>
    <x v="0"/>
    <n v="0"/>
    <n v="0"/>
    <n v="1.51515151515151E-2"/>
    <n v="0"/>
    <n v="0"/>
    <n v="11"/>
    <n v="40"/>
    <n v="0"/>
    <n v="2.4375000000000001E-2"/>
    <s v="low"/>
  </r>
  <r>
    <n v="35390"/>
    <x v="26643"/>
    <d v="2021-01-01T00:00:00"/>
    <n v="59"/>
    <n v="50"/>
    <n v="28.960639661016899"/>
    <x v="1"/>
    <n v="0"/>
    <n v="0"/>
    <n v="1.6949152542372801E-2"/>
    <n v="5.0847457627118599E-2"/>
    <n v="1.6949152542372801E-2"/>
    <n v="14"/>
    <n v="12"/>
    <n v="0"/>
    <n v="0"/>
    <s v="low"/>
  </r>
  <r>
    <n v="35391"/>
    <x v="26644"/>
    <d v="2021-01-01T00:00:00"/>
    <n v="51"/>
    <n v="50"/>
    <n v="36.1898995490196"/>
    <x v="4"/>
    <n v="0"/>
    <n v="0"/>
    <n v="0"/>
    <n v="3.9215686274509803E-2"/>
    <n v="0"/>
    <n v="4"/>
    <n v="25"/>
    <n v="0"/>
    <n v="3.1906879999999999E-2"/>
    <s v="low"/>
  </r>
  <r>
    <n v="35392"/>
    <x v="26645"/>
    <d v="2021-01-01T00:00:00"/>
    <n v="67"/>
    <n v="60"/>
    <n v="19.974184238805901"/>
    <x v="0"/>
    <n v="4.4776119402985003E-2"/>
    <n v="0"/>
    <n v="0"/>
    <n v="0.164179104477611"/>
    <n v="0"/>
    <n v="17"/>
    <n v="16"/>
    <n v="0"/>
    <n v="0"/>
    <s v="low"/>
  </r>
  <r>
    <n v="35393"/>
    <x v="26646"/>
    <d v="2021-01-01T00:00:00"/>
    <n v="50"/>
    <n v="50"/>
    <n v="18.423493400000002"/>
    <x v="0"/>
    <n v="0"/>
    <n v="0"/>
    <n v="0"/>
    <n v="0"/>
    <n v="0.02"/>
    <n v="6"/>
    <n v="9"/>
    <n v="0"/>
    <n v="1.7006777777777701E-2"/>
    <s v="low"/>
  </r>
  <r>
    <n v="35394"/>
    <x v="26647"/>
    <d v="2021-01-01T00:00:00"/>
    <n v="98"/>
    <n v="90"/>
    <n v="23.492108428571399"/>
    <x v="1"/>
    <n v="0"/>
    <n v="0"/>
    <n v="3.06122448979591E-2"/>
    <n v="0.11224489795918299"/>
    <n v="0"/>
    <n v="37"/>
    <n v="51"/>
    <n v="0"/>
    <n v="3.04588235294117E-3"/>
    <s v="low"/>
  </r>
  <r>
    <n v="35395"/>
    <x v="26648"/>
    <d v="2021-01-01T00:00:00"/>
    <n v="100"/>
    <n v="100"/>
    <n v="18.700491469999999"/>
    <x v="0"/>
    <n v="0.01"/>
    <n v="0"/>
    <n v="0"/>
    <n v="0.02"/>
    <n v="0"/>
    <n v="12"/>
    <n v="47"/>
    <n v="0"/>
    <n v="0"/>
    <s v="low"/>
  </r>
  <r>
    <n v="35396"/>
    <x v="26649"/>
    <d v="2021-01-01T00:00:00"/>
    <n v="54"/>
    <n v="50"/>
    <n v="27.457201833333301"/>
    <x v="1"/>
    <n v="0"/>
    <n v="0"/>
    <n v="0"/>
    <n v="1.85185185185185E-2"/>
    <n v="1.85185185185185E-2"/>
    <n v="2"/>
    <n v="45"/>
    <n v="0"/>
    <n v="0.24888888888888799"/>
    <s v="low"/>
  </r>
  <r>
    <n v="35397"/>
    <x v="26650"/>
    <d v="2021-01-01T00:00:00"/>
    <n v="74"/>
    <n v="70"/>
    <n v="54.149713608108101"/>
    <x v="2"/>
    <n v="0"/>
    <n v="0"/>
    <n v="0"/>
    <n v="0"/>
    <n v="4.0540540540540501E-2"/>
    <n v="5"/>
    <n v="60"/>
    <n v="0"/>
    <n v="0"/>
    <s v="high"/>
  </r>
  <r>
    <n v="35398"/>
    <x v="26651"/>
    <d v="2021-01-01T00:00:00"/>
    <n v="53"/>
    <n v="50"/>
    <n v="29.687240584905599"/>
    <x v="1"/>
    <n v="0"/>
    <n v="0"/>
    <n v="0"/>
    <n v="5.6603773584905599E-2"/>
    <n v="0"/>
    <n v="3"/>
    <n v="41"/>
    <n v="0"/>
    <n v="0"/>
    <s v="low"/>
  </r>
  <r>
    <n v="35399"/>
    <x v="26652"/>
    <d v="2021-01-01T00:00:00"/>
    <n v="77"/>
    <n v="70"/>
    <n v="31.058825077921998"/>
    <x v="4"/>
    <n v="0"/>
    <n v="0"/>
    <n v="0"/>
    <n v="0"/>
    <n v="0"/>
    <n v="8"/>
    <n v="64"/>
    <n v="0"/>
    <n v="1.40625E-2"/>
    <s v="low"/>
  </r>
  <r>
    <n v="35400"/>
    <x v="26653"/>
    <d v="2021-01-01T00:00:00"/>
    <n v="55"/>
    <n v="50"/>
    <n v="24.220094781818101"/>
    <x v="1"/>
    <n v="0"/>
    <n v="0"/>
    <n v="0"/>
    <n v="0.163636363636363"/>
    <n v="1.8181818181818101E-2"/>
    <n v="0"/>
    <n v="0"/>
    <n v="0"/>
    <n v="0"/>
    <s v="low"/>
  </r>
  <r>
    <n v="35401"/>
    <x v="26654"/>
    <d v="2021-01-01T00:00:00"/>
    <n v="68"/>
    <n v="60"/>
    <n v="30.376656455882301"/>
    <x v="4"/>
    <n v="0"/>
    <n v="0"/>
    <n v="0"/>
    <n v="0"/>
    <n v="0"/>
    <n v="9"/>
    <n v="44"/>
    <n v="0"/>
    <n v="0"/>
    <s v="low"/>
  </r>
  <r>
    <n v="35402"/>
    <x v="26655"/>
    <d v="2021-01-01T00:00:00"/>
    <n v="93"/>
    <n v="90"/>
    <n v="23.185871182795601"/>
    <x v="1"/>
    <n v="0"/>
    <n v="0"/>
    <n v="0"/>
    <n v="6.4516129032257993E-2"/>
    <n v="0"/>
    <n v="16"/>
    <n v="54"/>
    <n v="0"/>
    <n v="6.3667777777777698E-3"/>
    <s v="low"/>
  </r>
  <r>
    <n v="35403"/>
    <x v="26656"/>
    <d v="2021-01-01T00:00:00"/>
    <n v="65"/>
    <n v="60"/>
    <n v="17.863443199999999"/>
    <x v="0"/>
    <n v="0"/>
    <n v="0"/>
    <n v="0"/>
    <n v="0.35384615384615298"/>
    <n v="0"/>
    <n v="0"/>
    <n v="0"/>
    <n v="0"/>
    <n v="0"/>
    <s v="low"/>
  </r>
  <r>
    <n v="35404"/>
    <x v="26657"/>
    <d v="2021-01-01T00:00:00"/>
    <n v="148"/>
    <n v="140"/>
    <n v="15.2045311554054"/>
    <x v="0"/>
    <n v="6.08108108108108E-2"/>
    <n v="2.7027027027027001E-2"/>
    <n v="2.7027027027027001E-2"/>
    <n v="0.28378378378378299"/>
    <n v="5.4054054054054002E-2"/>
    <n v="13"/>
    <n v="13"/>
    <n v="0"/>
    <n v="0"/>
    <s v="low"/>
  </r>
  <r>
    <n v="35405"/>
    <x v="26658"/>
    <d v="2021-01-01T00:00:00"/>
    <n v="54"/>
    <n v="50"/>
    <n v="26.3805769444444"/>
    <x v="1"/>
    <n v="0"/>
    <n v="0"/>
    <n v="0"/>
    <n v="0"/>
    <n v="0"/>
    <n v="3"/>
    <n v="37"/>
    <n v="0"/>
    <n v="7.4356378378378302E-2"/>
    <s v="low"/>
  </r>
  <r>
    <n v="35406"/>
    <x v="26659"/>
    <d v="2021-01-01T00:00:00"/>
    <n v="63"/>
    <n v="60"/>
    <n v="30.713662492063399"/>
    <x v="4"/>
    <n v="3.1746031746031703E-2"/>
    <n v="0"/>
    <n v="0"/>
    <n v="3.1746031746031703E-2"/>
    <n v="0"/>
    <n v="16"/>
    <n v="31"/>
    <n v="0"/>
    <n v="3.9426516129032203E-2"/>
    <s v="low"/>
  </r>
  <r>
    <n v="35407"/>
    <x v="26660"/>
    <d v="2021-01-01T00:00:00"/>
    <n v="57"/>
    <n v="50"/>
    <n v="36.6615944561403"/>
    <x v="4"/>
    <n v="0"/>
    <n v="0"/>
    <n v="0"/>
    <n v="0"/>
    <n v="3.5087719298245598E-2"/>
    <n v="6"/>
    <n v="28"/>
    <n v="0"/>
    <n v="0"/>
    <s v="low"/>
  </r>
  <r>
    <n v="35408"/>
    <x v="26661"/>
    <d v="2021-01-01T00:00:00"/>
    <n v="76"/>
    <n v="70"/>
    <n v="55.0532874078947"/>
    <x v="2"/>
    <n v="0"/>
    <n v="0"/>
    <n v="0"/>
    <n v="0"/>
    <n v="1.3157894736842099E-2"/>
    <n v="2"/>
    <n v="64"/>
    <n v="0"/>
    <n v="0"/>
    <s v="high"/>
  </r>
  <r>
    <n v="35409"/>
    <x v="26662"/>
    <d v="2021-01-01T00:00:00"/>
    <n v="55"/>
    <n v="50"/>
    <n v="23.071272727272699"/>
    <x v="1"/>
    <n v="0"/>
    <n v="0"/>
    <n v="0"/>
    <n v="0"/>
    <n v="0"/>
    <n v="1"/>
    <n v="48"/>
    <n v="0"/>
    <n v="2.0833333333333301E-2"/>
    <s v="low"/>
  </r>
  <r>
    <n v="35410"/>
    <x v="26663"/>
    <d v="2021-01-01T00:00:00"/>
    <n v="50"/>
    <n v="50"/>
    <n v="33.769599999999997"/>
    <x v="4"/>
    <n v="0"/>
    <n v="0"/>
    <n v="0"/>
    <n v="0"/>
    <n v="0"/>
    <n v="0"/>
    <n v="42"/>
    <n v="0"/>
    <n v="0.696031738095238"/>
    <s v="low"/>
  </r>
  <r>
    <n v="35411"/>
    <x v="26664"/>
    <d v="2021-01-01T00:00:00"/>
    <n v="74"/>
    <n v="70"/>
    <n v="46.2473267297297"/>
    <x v="3"/>
    <n v="0"/>
    <n v="0"/>
    <n v="0"/>
    <n v="0"/>
    <n v="0"/>
    <n v="25"/>
    <n v="54"/>
    <n v="0"/>
    <n v="0"/>
    <s v="low"/>
  </r>
  <r>
    <n v="35412"/>
    <x v="26665"/>
    <d v="2021-01-01T00:00:00"/>
    <n v="75"/>
    <n v="70"/>
    <n v="47.149958613333297"/>
    <x v="3"/>
    <n v="0"/>
    <n v="0"/>
    <n v="0"/>
    <n v="1.3333333333333299E-2"/>
    <n v="0"/>
    <n v="4"/>
    <n v="59"/>
    <n v="0"/>
    <n v="0"/>
    <s v="low"/>
  </r>
  <r>
    <n v="35413"/>
    <x v="26666"/>
    <d v="2021-01-01T00:00:00"/>
    <n v="54"/>
    <n v="50"/>
    <n v="22.244128925925899"/>
    <x v="1"/>
    <n v="1.85185185185185E-2"/>
    <n v="0"/>
    <n v="0"/>
    <n v="0.16666666666666599"/>
    <n v="0"/>
    <n v="19"/>
    <n v="17"/>
    <n v="0"/>
    <n v="0"/>
    <s v="low"/>
  </r>
  <r>
    <n v="35414"/>
    <x v="26667"/>
    <d v="2021-01-01T00:00:00"/>
    <n v="82"/>
    <n v="80"/>
    <n v="18.621105609756"/>
    <x v="0"/>
    <n v="0"/>
    <n v="0"/>
    <n v="0"/>
    <n v="1.21951219512195E-2"/>
    <n v="0"/>
    <n v="6"/>
    <n v="52"/>
    <n v="0"/>
    <n v="9.1317096153846103E-2"/>
    <s v="low"/>
  </r>
  <r>
    <n v="35415"/>
    <x v="26668"/>
    <d v="2021-01-01T00:00:00"/>
    <n v="87"/>
    <n v="80"/>
    <n v="18.144050206896502"/>
    <x v="0"/>
    <n v="0.10344827586206801"/>
    <n v="0"/>
    <n v="1.1494252873563199E-2"/>
    <n v="0.13793103448275801"/>
    <n v="0"/>
    <n v="25"/>
    <n v="34"/>
    <n v="0"/>
    <n v="3.3353529411764699E-3"/>
    <s v="low"/>
  </r>
  <r>
    <n v="35416"/>
    <x v="26669"/>
    <d v="2021-01-01T00:00:00"/>
    <n v="56"/>
    <n v="50"/>
    <n v="21.9402076428571"/>
    <x v="1"/>
    <n v="0"/>
    <n v="0"/>
    <n v="0"/>
    <n v="0"/>
    <n v="0"/>
    <n v="9"/>
    <n v="43"/>
    <n v="0"/>
    <n v="0"/>
    <s v="low"/>
  </r>
  <r>
    <n v="35417"/>
    <x v="26670"/>
    <d v="2021-01-01T00:00:00"/>
    <n v="60"/>
    <n v="60"/>
    <n v="21.529980216666601"/>
    <x v="1"/>
    <n v="0"/>
    <n v="0"/>
    <n v="0"/>
    <n v="0"/>
    <n v="0"/>
    <n v="21"/>
    <n v="50"/>
    <n v="0"/>
    <n v="6.6666599999999996E-3"/>
    <s v="low"/>
  </r>
  <r>
    <n v="35418"/>
    <x v="26671"/>
    <d v="2021-01-01T00:00:00"/>
    <n v="82"/>
    <n v="80"/>
    <n v="39.951253365853603"/>
    <x v="4"/>
    <n v="0"/>
    <n v="0"/>
    <n v="0"/>
    <n v="0"/>
    <n v="0"/>
    <n v="3"/>
    <n v="44"/>
    <n v="0"/>
    <n v="2.02020227272727E-2"/>
    <s v="low"/>
  </r>
  <r>
    <n v="35419"/>
    <x v="26672"/>
    <d v="2021-01-01T00:00:00"/>
    <n v="64"/>
    <n v="60"/>
    <n v="30.7477150937499"/>
    <x v="4"/>
    <n v="0"/>
    <n v="4.6875E-2"/>
    <n v="4.6875E-2"/>
    <n v="0"/>
    <n v="1.5625E-2"/>
    <n v="28"/>
    <n v="29"/>
    <n v="0"/>
    <n v="0"/>
    <s v="low"/>
  </r>
  <r>
    <n v="35420"/>
    <x v="26673"/>
    <d v="2021-01-01T00:00:00"/>
    <n v="54"/>
    <n v="50"/>
    <n v="34.113518518518497"/>
    <x v="4"/>
    <n v="0"/>
    <n v="0"/>
    <n v="0"/>
    <n v="0"/>
    <n v="0"/>
    <n v="0"/>
    <n v="49"/>
    <n v="0"/>
    <n v="2.04081632653061E-2"/>
    <s v="low"/>
  </r>
  <r>
    <n v="35421"/>
    <x v="26674"/>
    <d v="2021-01-01T00:00:00"/>
    <n v="51"/>
    <n v="50"/>
    <n v="36.145490196078399"/>
    <x v="4"/>
    <n v="0"/>
    <n v="0"/>
    <n v="0"/>
    <n v="0"/>
    <n v="0"/>
    <n v="1"/>
    <n v="48"/>
    <n v="0"/>
    <n v="0.22619047916666599"/>
    <s v="low"/>
  </r>
  <r>
    <n v="35422"/>
    <x v="26675"/>
    <d v="2021-01-01T00:00:00"/>
    <n v="56"/>
    <n v="50"/>
    <n v="31.081158928571401"/>
    <x v="4"/>
    <n v="0"/>
    <n v="0"/>
    <n v="0"/>
    <n v="1.7857142857142801E-2"/>
    <n v="0"/>
    <n v="1"/>
    <n v="29"/>
    <n v="0"/>
    <n v="0"/>
    <s v="low"/>
  </r>
  <r>
    <n v="35423"/>
    <x v="26676"/>
    <d v="2021-01-01T00:00:00"/>
    <n v="102"/>
    <n v="100"/>
    <n v="27.191152901960699"/>
    <x v="1"/>
    <n v="1.9607843137254902E-2"/>
    <n v="0"/>
    <n v="9.8039215686274508E-3"/>
    <n v="2.94117647058823E-2"/>
    <n v="0"/>
    <n v="24"/>
    <n v="36"/>
    <n v="0"/>
    <n v="1.12963055555555E-2"/>
    <s v="low"/>
  </r>
  <r>
    <n v="35424"/>
    <x v="26677"/>
    <d v="2021-01-01T00:00:00"/>
    <n v="50"/>
    <n v="50"/>
    <n v="15.18706252"/>
    <x v="0"/>
    <n v="0"/>
    <n v="0"/>
    <n v="0.02"/>
    <n v="0"/>
    <n v="0"/>
    <n v="7"/>
    <n v="33"/>
    <n v="0"/>
    <n v="4.6018515151515102E-2"/>
    <s v="low"/>
  </r>
  <r>
    <n v="35425"/>
    <x v="26678"/>
    <d v="2021-01-01T00:00:00"/>
    <n v="74"/>
    <n v="70"/>
    <n v="20.306465554054"/>
    <x v="1"/>
    <n v="0"/>
    <n v="0"/>
    <n v="1.35135135135135E-2"/>
    <n v="0"/>
    <n v="0"/>
    <n v="7"/>
    <n v="36"/>
    <n v="0"/>
    <n v="0"/>
    <s v="low"/>
  </r>
  <r>
    <n v="35426"/>
    <x v="26679"/>
    <d v="2021-01-01T00:00:00"/>
    <n v="211"/>
    <n v="210"/>
    <n v="17.647847521327002"/>
    <x v="0"/>
    <n v="8.5308056872037893E-2"/>
    <n v="9.4786729857819895E-3"/>
    <n v="9.4786729857819895E-3"/>
    <n v="0.222748815165876"/>
    <n v="7.10900473933649E-2"/>
    <n v="6"/>
    <n v="17"/>
    <n v="0"/>
    <n v="0"/>
    <s v="low"/>
  </r>
  <r>
    <n v="35427"/>
    <x v="26680"/>
    <d v="2021-01-01T00:00:00"/>
    <n v="72"/>
    <n v="70"/>
    <n v="24.640851597222198"/>
    <x v="1"/>
    <n v="0"/>
    <n v="0"/>
    <n v="0"/>
    <n v="4.1666666666666602E-2"/>
    <n v="5.5555555555555497E-2"/>
    <n v="22"/>
    <n v="33"/>
    <n v="0"/>
    <n v="0"/>
    <s v="low"/>
  </r>
  <r>
    <n v="35428"/>
    <x v="26681"/>
    <d v="2021-01-01T00:00:00"/>
    <n v="51"/>
    <n v="50"/>
    <n v="17.589592823529401"/>
    <x v="0"/>
    <n v="0.11764705882352899"/>
    <n v="0"/>
    <n v="0"/>
    <n v="0.15686274509803899"/>
    <n v="1.9607843137254902E-2"/>
    <n v="2"/>
    <n v="2"/>
    <n v="0"/>
    <n v="0"/>
    <s v="low"/>
  </r>
  <r>
    <n v="35429"/>
    <x v="26682"/>
    <d v="2021-01-01T00:00:00"/>
    <n v="74"/>
    <n v="70"/>
    <n v="20.909684864864801"/>
    <x v="1"/>
    <n v="0.162162162162162"/>
    <n v="0"/>
    <n v="2.7027027027027001E-2"/>
    <n v="0.162162162162162"/>
    <n v="0"/>
    <n v="20"/>
    <n v="20"/>
    <n v="0"/>
    <n v="3.3875000000000002E-2"/>
    <s v="low"/>
  </r>
  <r>
    <n v="35430"/>
    <x v="26683"/>
    <d v="2021-01-01T00:00:00"/>
    <n v="119"/>
    <n v="110"/>
    <n v="39.906160647058798"/>
    <x v="4"/>
    <n v="0"/>
    <n v="0"/>
    <n v="0"/>
    <n v="0"/>
    <n v="0"/>
    <n v="22"/>
    <n v="80"/>
    <n v="0"/>
    <n v="0.17064246249999901"/>
    <s v="low"/>
  </r>
  <r>
    <n v="35431"/>
    <x v="26684"/>
    <d v="2021-01-01T00:00:00"/>
    <n v="65"/>
    <n v="60"/>
    <n v="48.221935523076901"/>
    <x v="3"/>
    <n v="0"/>
    <n v="0"/>
    <n v="0"/>
    <n v="0"/>
    <n v="0"/>
    <n v="14"/>
    <n v="45"/>
    <n v="0"/>
    <n v="0"/>
    <s v="low"/>
  </r>
  <r>
    <n v="35432"/>
    <x v="26685"/>
    <d v="2021-01-01T00:00:00"/>
    <n v="79"/>
    <n v="70"/>
    <n v="19.276189632911301"/>
    <x v="0"/>
    <n v="0"/>
    <n v="0"/>
    <n v="1.26582278481012E-2"/>
    <n v="1.26582278481012E-2"/>
    <n v="0"/>
    <n v="9"/>
    <n v="40"/>
    <n v="0"/>
    <n v="0"/>
    <s v="low"/>
  </r>
  <r>
    <n v="35433"/>
    <x v="26686"/>
    <d v="2021-01-01T00:00:00"/>
    <n v="54"/>
    <n v="50"/>
    <n v="23.366257092592502"/>
    <x v="1"/>
    <n v="0"/>
    <n v="0"/>
    <n v="0"/>
    <n v="7.4074074074074001E-2"/>
    <n v="0"/>
    <n v="9"/>
    <n v="5"/>
    <n v="0"/>
    <n v="0"/>
    <s v="low"/>
  </r>
  <r>
    <n v="35434"/>
    <x v="26687"/>
    <d v="2021-01-01T00:00:00"/>
    <n v="82"/>
    <n v="80"/>
    <n v="38.1122955365853"/>
    <x v="4"/>
    <n v="0"/>
    <n v="0"/>
    <n v="0"/>
    <n v="0"/>
    <n v="0"/>
    <n v="19"/>
    <n v="59"/>
    <n v="0"/>
    <n v="2.85781355932203E-2"/>
    <s v="low"/>
  </r>
  <r>
    <n v="35435"/>
    <x v="26688"/>
    <d v="2021-01-01T00:00:00"/>
    <n v="101"/>
    <n v="100"/>
    <n v="55.381598574257403"/>
    <x v="2"/>
    <n v="0"/>
    <n v="0"/>
    <n v="0"/>
    <n v="0"/>
    <n v="0"/>
    <n v="6"/>
    <n v="83"/>
    <n v="0"/>
    <n v="7.7643855421686697E-3"/>
    <s v="high"/>
  </r>
  <r>
    <n v="35436"/>
    <x v="26689"/>
    <d v="2021-01-01T00:00:00"/>
    <n v="62"/>
    <n v="60"/>
    <n v="20.855129854838701"/>
    <x v="1"/>
    <n v="0"/>
    <n v="0"/>
    <n v="0"/>
    <n v="4.8387096774193498E-2"/>
    <n v="0"/>
    <n v="26"/>
    <n v="30"/>
    <n v="0"/>
    <n v="6.6926666666666601E-3"/>
    <s v="low"/>
  </r>
  <r>
    <n v="35437"/>
    <x v="26690"/>
    <d v="2021-01-01T00:00:00"/>
    <n v="105"/>
    <n v="100"/>
    <n v="21.446703266666599"/>
    <x v="1"/>
    <n v="6.6666666666666596E-2"/>
    <n v="0"/>
    <n v="5.7142857142857099E-2"/>
    <n v="0.14285714285714199"/>
    <n v="0"/>
    <n v="28"/>
    <n v="25"/>
    <n v="0"/>
    <n v="4.4242400000000003E-3"/>
    <s v="low"/>
  </r>
  <r>
    <n v="35438"/>
    <x v="26691"/>
    <d v="2021-01-01T00:00:00"/>
    <n v="91"/>
    <n v="90"/>
    <n v="33.549466967032899"/>
    <x v="4"/>
    <n v="0"/>
    <n v="0"/>
    <n v="0"/>
    <n v="0"/>
    <n v="0"/>
    <n v="5"/>
    <n v="63"/>
    <n v="0"/>
    <n v="0"/>
    <s v="low"/>
  </r>
  <r>
    <n v="35439"/>
    <x v="26692"/>
    <d v="2021-01-01T00:00:00"/>
    <n v="71"/>
    <n v="70"/>
    <n v="24.470307591549201"/>
    <x v="1"/>
    <n v="0"/>
    <n v="0"/>
    <n v="5.6338028169014003E-2"/>
    <n v="1.4084507042253501E-2"/>
    <n v="1.4084507042253501E-2"/>
    <n v="13"/>
    <n v="18"/>
    <n v="0"/>
    <n v="0"/>
    <s v="low"/>
  </r>
  <r>
    <n v="35440"/>
    <x v="26693"/>
    <d v="2021-01-01T00:00:00"/>
    <n v="86"/>
    <n v="80"/>
    <n v="15.5789632209302"/>
    <x v="0"/>
    <n v="0.13953488372093001"/>
    <n v="3.4883720930232502E-2"/>
    <n v="0"/>
    <n v="0.46511627906976699"/>
    <n v="6.9767441860465101E-2"/>
    <n v="5"/>
    <n v="6"/>
    <n v="0"/>
    <n v="0"/>
    <s v="low"/>
  </r>
  <r>
    <n v="35441"/>
    <x v="26694"/>
    <d v="2021-01-01T00:00:00"/>
    <n v="50"/>
    <n v="50"/>
    <n v="28.667685840000001"/>
    <x v="1"/>
    <n v="0"/>
    <n v="0"/>
    <n v="0.02"/>
    <n v="0.12"/>
    <n v="0.04"/>
    <n v="20"/>
    <n v="24"/>
    <n v="0"/>
    <n v="3.2051250000000001E-3"/>
    <s v="low"/>
  </r>
  <r>
    <n v="35442"/>
    <x v="26695"/>
    <d v="2021-01-01T00:00:00"/>
    <n v="50"/>
    <n v="50"/>
    <n v="33.071399999999997"/>
    <x v="4"/>
    <n v="0"/>
    <n v="0"/>
    <n v="0"/>
    <n v="0"/>
    <n v="0"/>
    <n v="16"/>
    <n v="44"/>
    <n v="0"/>
    <n v="0"/>
    <s v="low"/>
  </r>
  <r>
    <n v="35443"/>
    <x v="26696"/>
    <d v="2021-01-01T00:00:00"/>
    <n v="87"/>
    <n v="80"/>
    <n v="28.0309571724137"/>
    <x v="1"/>
    <n v="0"/>
    <n v="0"/>
    <n v="1.1494252873563199E-2"/>
    <n v="6.8965517241379296E-2"/>
    <n v="0"/>
    <n v="26"/>
    <n v="51"/>
    <n v="0"/>
    <n v="0"/>
    <s v="low"/>
  </r>
  <r>
    <n v="35444"/>
    <x v="26697"/>
    <d v="2021-01-01T00:00:00"/>
    <n v="98"/>
    <n v="90"/>
    <n v="26.932245081632601"/>
    <x v="1"/>
    <n v="0"/>
    <n v="0"/>
    <n v="1.0204081632653E-2"/>
    <n v="2.04081632653061E-2"/>
    <n v="0"/>
    <n v="8"/>
    <n v="10"/>
    <n v="0"/>
    <n v="0"/>
    <s v="low"/>
  </r>
  <r>
    <n v="35445"/>
    <x v="26698"/>
    <d v="2021-01-01T00:00:00"/>
    <n v="66"/>
    <n v="60"/>
    <n v="21.152437454545399"/>
    <x v="1"/>
    <n v="0"/>
    <n v="0"/>
    <n v="0"/>
    <n v="0.39393939393939298"/>
    <n v="3.03030303030303E-2"/>
    <n v="0"/>
    <n v="0"/>
    <n v="0"/>
    <n v="0"/>
    <s v="low"/>
  </r>
  <r>
    <n v="35446"/>
    <x v="26699"/>
    <d v="2021-01-01T00:00:00"/>
    <n v="60"/>
    <n v="60"/>
    <n v="29.496429883333299"/>
    <x v="1"/>
    <n v="0"/>
    <n v="0"/>
    <n v="0"/>
    <n v="0"/>
    <n v="0"/>
    <n v="15"/>
    <n v="49"/>
    <n v="0"/>
    <n v="2.04081632653061E-2"/>
    <s v="low"/>
  </r>
  <r>
    <n v="35447"/>
    <x v="26700"/>
    <d v="2021-01-01T00:00:00"/>
    <n v="53"/>
    <n v="50"/>
    <n v="27.3983640566037"/>
    <x v="1"/>
    <n v="0"/>
    <n v="0"/>
    <n v="0"/>
    <n v="0"/>
    <n v="0"/>
    <n v="0"/>
    <n v="44"/>
    <n v="0"/>
    <n v="0.215335159090909"/>
    <s v="low"/>
  </r>
  <r>
    <n v="35448"/>
    <x v="26701"/>
    <d v="2021-01-01T00:00:00"/>
    <n v="65"/>
    <n v="60"/>
    <n v="19.550839461538398"/>
    <x v="0"/>
    <n v="0"/>
    <n v="0"/>
    <n v="4.6153846153846101E-2"/>
    <n v="3.0769230769230702E-2"/>
    <n v="0"/>
    <n v="12"/>
    <n v="14"/>
    <n v="0"/>
    <n v="1.34484285714285E-2"/>
    <s v="low"/>
  </r>
  <r>
    <n v="35449"/>
    <x v="26702"/>
    <d v="2021-01-01T00:00:00"/>
    <n v="91"/>
    <n v="90"/>
    <n v="26.133525021977999"/>
    <x v="1"/>
    <n v="1.09890109890109E-2"/>
    <n v="1.09890109890109E-2"/>
    <n v="2.19780219780219E-2"/>
    <n v="0.13186813186813101"/>
    <n v="4.3956043956043897E-2"/>
    <n v="22"/>
    <n v="23"/>
    <n v="0"/>
    <n v="1.1441739130434701E-3"/>
    <s v="low"/>
  </r>
  <r>
    <n v="35450"/>
    <x v="26703"/>
    <d v="2021-01-01T00:00:00"/>
    <n v="56"/>
    <n v="50"/>
    <n v="45.014400892857097"/>
    <x v="3"/>
    <n v="0"/>
    <n v="0"/>
    <n v="0"/>
    <n v="1.7857142857142801E-2"/>
    <n v="0"/>
    <n v="11"/>
    <n v="36"/>
    <n v="0"/>
    <n v="0"/>
    <s v="low"/>
  </r>
  <r>
    <n v="35451"/>
    <x v="26704"/>
    <d v="2021-01-01T00:00:00"/>
    <n v="57"/>
    <n v="50"/>
    <n v="16.571103508771898"/>
    <x v="0"/>
    <n v="0.21052631578947301"/>
    <n v="0"/>
    <n v="0"/>
    <n v="0.175438596491228"/>
    <n v="1.7543859649122799E-2"/>
    <n v="7"/>
    <n v="20"/>
    <n v="0"/>
    <n v="0"/>
    <s v="low"/>
  </r>
  <r>
    <n v="35452"/>
    <x v="26705"/>
    <d v="2021-01-01T00:00:00"/>
    <n v="119"/>
    <n v="110"/>
    <n v="19.095295075630201"/>
    <x v="0"/>
    <n v="8.4033613445378096E-3"/>
    <n v="0"/>
    <n v="0"/>
    <n v="3.3613445378151197E-2"/>
    <n v="0"/>
    <n v="10"/>
    <n v="96"/>
    <n v="0"/>
    <n v="8.70758749999999E-2"/>
    <s v="low"/>
  </r>
  <r>
    <n v="35453"/>
    <x v="26706"/>
    <d v="2021-01-01T00:00:00"/>
    <n v="125"/>
    <n v="120"/>
    <n v="21.619848048000001"/>
    <x v="1"/>
    <n v="0"/>
    <n v="0"/>
    <n v="0"/>
    <n v="8.0000000000000002E-3"/>
    <n v="0"/>
    <n v="1"/>
    <n v="88"/>
    <n v="0"/>
    <n v="3.16152613636363E-2"/>
    <s v="low"/>
  </r>
  <r>
    <n v="35454"/>
    <x v="26707"/>
    <d v="2021-01-01T00:00:00"/>
    <n v="127"/>
    <n v="120"/>
    <n v="27.109998141732198"/>
    <x v="1"/>
    <n v="0"/>
    <n v="0"/>
    <n v="0"/>
    <n v="2.3622047244094401E-2"/>
    <n v="7.8740157480314907E-3"/>
    <n v="13"/>
    <n v="85"/>
    <n v="0"/>
    <n v="0"/>
    <s v="low"/>
  </r>
  <r>
    <n v="35455"/>
    <x v="26708"/>
    <d v="2021-01-01T00:00:00"/>
    <n v="68"/>
    <n v="60"/>
    <n v="32.295056044117601"/>
    <x v="4"/>
    <n v="0"/>
    <n v="0"/>
    <n v="0"/>
    <n v="5.8823529411764698E-2"/>
    <n v="1.47058823529411E-2"/>
    <n v="8"/>
    <n v="42"/>
    <n v="0"/>
    <n v="0"/>
    <s v="low"/>
  </r>
  <r>
    <n v="35456"/>
    <x v="26709"/>
    <d v="2021-01-01T00:00:00"/>
    <n v="52"/>
    <n v="50"/>
    <n v="38.714350865384603"/>
    <x v="4"/>
    <n v="0"/>
    <n v="0"/>
    <n v="0"/>
    <n v="0"/>
    <n v="0"/>
    <n v="11"/>
    <n v="34"/>
    <n v="0"/>
    <n v="2.94117647058823E-2"/>
    <s v="low"/>
  </r>
  <r>
    <n v="35457"/>
    <x v="26710"/>
    <d v="2021-01-01T00:00:00"/>
    <n v="53"/>
    <n v="50"/>
    <n v="34.461139509433899"/>
    <x v="4"/>
    <n v="0"/>
    <n v="0"/>
    <n v="0"/>
    <n v="3.7735849056603703E-2"/>
    <n v="0"/>
    <n v="7"/>
    <n v="40"/>
    <n v="0"/>
    <n v="0"/>
    <s v="low"/>
  </r>
  <r>
    <n v="35458"/>
    <x v="26711"/>
    <d v="2021-01-01T00:00:00"/>
    <n v="58"/>
    <n v="50"/>
    <n v="27.683045448275799"/>
    <x v="1"/>
    <n v="0"/>
    <n v="0"/>
    <n v="0"/>
    <n v="0.27586206896551702"/>
    <n v="6.8965517241379296E-2"/>
    <n v="0"/>
    <n v="0"/>
    <n v="0"/>
    <n v="0"/>
    <s v="low"/>
  </r>
  <r>
    <n v="35459"/>
    <x v="26712"/>
    <d v="2021-01-01T00:00:00"/>
    <n v="63"/>
    <n v="60"/>
    <n v="30.2661617301587"/>
    <x v="4"/>
    <n v="0"/>
    <n v="0"/>
    <n v="0"/>
    <n v="0"/>
    <n v="0"/>
    <n v="3"/>
    <n v="51"/>
    <n v="0"/>
    <n v="0"/>
    <s v="low"/>
  </r>
  <r>
    <n v="35460"/>
    <x v="26713"/>
    <d v="2021-01-01T00:00:00"/>
    <n v="71"/>
    <n v="70"/>
    <n v="21.435922366197101"/>
    <x v="1"/>
    <n v="0"/>
    <n v="0"/>
    <n v="0"/>
    <n v="1.4084507042253501E-2"/>
    <n v="0"/>
    <n v="16"/>
    <n v="58"/>
    <n v="0"/>
    <n v="0"/>
    <s v="low"/>
  </r>
  <r>
    <n v="35461"/>
    <x v="26714"/>
    <d v="2021-01-01T00:00:00"/>
    <n v="54"/>
    <n v="50"/>
    <n v="13.1035258703703"/>
    <x v="0"/>
    <n v="9.2592592592592504E-2"/>
    <n v="0"/>
    <n v="3.7037037037037E-2"/>
    <n v="0.25925925925925902"/>
    <n v="0"/>
    <n v="10"/>
    <n v="13"/>
    <n v="0"/>
    <n v="2.9304E-2"/>
    <s v="low"/>
  </r>
  <r>
    <n v="35462"/>
    <x v="26715"/>
    <d v="2021-01-01T00:00:00"/>
    <n v="56"/>
    <n v="50"/>
    <n v="31.446795142857098"/>
    <x v="4"/>
    <n v="0"/>
    <n v="0"/>
    <n v="0"/>
    <n v="7.1428571428571397E-2"/>
    <n v="0"/>
    <n v="2"/>
    <n v="33"/>
    <n v="0"/>
    <n v="0"/>
    <s v="low"/>
  </r>
  <r>
    <n v="35463"/>
    <x v="26716"/>
    <d v="2021-01-01T00:00:00"/>
    <n v="51"/>
    <n v="50"/>
    <n v="17.667224450980299"/>
    <x v="0"/>
    <n v="3.9215686274509803E-2"/>
    <n v="0"/>
    <n v="0"/>
    <n v="3.9215686274509803E-2"/>
    <n v="0"/>
    <n v="10"/>
    <n v="24"/>
    <n v="0"/>
    <n v="0"/>
    <s v="low"/>
  </r>
  <r>
    <n v="35464"/>
    <x v="26717"/>
    <d v="2021-01-01T00:00:00"/>
    <n v="63"/>
    <n v="60"/>
    <n v="21.088306587301499"/>
    <x v="1"/>
    <n v="4.7619047619047603E-2"/>
    <n v="0"/>
    <n v="1.5873015873015799E-2"/>
    <n v="0.11111111111111099"/>
    <n v="0"/>
    <n v="3"/>
    <n v="4"/>
    <n v="0"/>
    <n v="0"/>
    <s v="low"/>
  </r>
  <r>
    <n v="35465"/>
    <x v="26718"/>
    <d v="2021-01-01T00:00:00"/>
    <n v="114"/>
    <n v="110"/>
    <n v="20.633775298245599"/>
    <x v="1"/>
    <n v="3.5087719298245598E-2"/>
    <n v="0"/>
    <n v="8.7719298245613996E-3"/>
    <n v="7.0175438596491196E-2"/>
    <n v="1.7543859649122799E-2"/>
    <n v="21"/>
    <n v="23"/>
    <n v="0"/>
    <n v="0"/>
    <s v="low"/>
  </r>
  <r>
    <n v="35466"/>
    <x v="26719"/>
    <d v="2021-01-01T00:00:00"/>
    <n v="86"/>
    <n v="80"/>
    <n v="21.462277499999999"/>
    <x v="1"/>
    <n v="0"/>
    <n v="0"/>
    <n v="0"/>
    <n v="3.4883720930232502E-2"/>
    <n v="0"/>
    <n v="19"/>
    <n v="56"/>
    <n v="0"/>
    <n v="0"/>
    <s v="low"/>
  </r>
  <r>
    <n v="35467"/>
    <x v="26720"/>
    <d v="2021-01-01T00:00:00"/>
    <n v="91"/>
    <n v="90"/>
    <n v="26.046430076922999"/>
    <x v="1"/>
    <n v="0"/>
    <n v="0"/>
    <n v="0"/>
    <n v="0.164835164835164"/>
    <n v="0"/>
    <n v="6"/>
    <n v="44"/>
    <n v="0"/>
    <n v="1.35281363636363E-2"/>
    <s v="low"/>
  </r>
  <r>
    <n v="35468"/>
    <x v="26721"/>
    <d v="2021-01-01T00:00:00"/>
    <n v="72"/>
    <n v="70"/>
    <n v="20.190438083333301"/>
    <x v="1"/>
    <n v="6.9444444444444406E-2"/>
    <n v="0"/>
    <n v="0"/>
    <n v="5.5555555555555497E-2"/>
    <n v="0"/>
    <n v="19"/>
    <n v="44"/>
    <n v="0"/>
    <n v="0"/>
    <s v="low"/>
  </r>
  <r>
    <n v="35469"/>
    <x v="26722"/>
    <d v="2021-01-01T00:00:00"/>
    <n v="61"/>
    <n v="60"/>
    <n v="33.5760145409836"/>
    <x v="4"/>
    <n v="0"/>
    <n v="0"/>
    <n v="0"/>
    <n v="0"/>
    <n v="0"/>
    <n v="5"/>
    <n v="43"/>
    <n v="0"/>
    <n v="0"/>
    <s v="low"/>
  </r>
  <r>
    <n v="35470"/>
    <x v="26723"/>
    <d v="2021-01-01T00:00:00"/>
    <n v="66"/>
    <n v="60"/>
    <n v="27.332946590909"/>
    <x v="1"/>
    <n v="0"/>
    <n v="0"/>
    <n v="0"/>
    <n v="4.54545454545454E-2"/>
    <n v="0"/>
    <n v="26"/>
    <n v="45"/>
    <n v="0"/>
    <n v="0"/>
    <s v="low"/>
  </r>
  <r>
    <n v="35471"/>
    <x v="26724"/>
    <d v="2021-01-01T00:00:00"/>
    <n v="79"/>
    <n v="70"/>
    <n v="42.461332303797398"/>
    <x v="3"/>
    <n v="0"/>
    <n v="0"/>
    <n v="0"/>
    <n v="0"/>
    <n v="0"/>
    <n v="45"/>
    <n v="64"/>
    <n v="0"/>
    <n v="0"/>
    <s v="low"/>
  </r>
  <r>
    <n v="35472"/>
    <x v="26725"/>
    <d v="2021-01-01T00:00:00"/>
    <n v="78"/>
    <n v="70"/>
    <n v="53.902754307692298"/>
    <x v="2"/>
    <n v="0"/>
    <n v="0"/>
    <n v="0"/>
    <n v="2.5641025641025599E-2"/>
    <n v="1.2820512820512799E-2"/>
    <n v="0"/>
    <n v="65"/>
    <n v="0"/>
    <n v="0"/>
    <s v="high"/>
  </r>
  <r>
    <n v="35473"/>
    <x v="26726"/>
    <d v="2021-01-01T00:00:00"/>
    <n v="75"/>
    <n v="70"/>
    <n v="32.59540372"/>
    <x v="4"/>
    <n v="0"/>
    <n v="0"/>
    <n v="0"/>
    <n v="2.6666666666666599E-2"/>
    <n v="1.3333333333333299E-2"/>
    <n v="3"/>
    <n v="58"/>
    <n v="0"/>
    <n v="0"/>
    <s v="low"/>
  </r>
  <r>
    <n v="35474"/>
    <x v="26727"/>
    <d v="2021-01-01T00:00:00"/>
    <n v="83"/>
    <n v="80"/>
    <n v="26.3768269518072"/>
    <x v="1"/>
    <n v="0"/>
    <n v="0"/>
    <n v="0"/>
    <n v="1.20481927710843E-2"/>
    <n v="0"/>
    <n v="6"/>
    <n v="14"/>
    <n v="0"/>
    <n v="1.6483500000000002E-2"/>
    <s v="low"/>
  </r>
  <r>
    <n v="35475"/>
    <x v="26728"/>
    <d v="2021-01-01T00:00:00"/>
    <n v="62"/>
    <n v="60"/>
    <n v="31.090018532258"/>
    <x v="4"/>
    <n v="0"/>
    <n v="0"/>
    <n v="0"/>
    <n v="0.14516129032257999"/>
    <n v="1.6129032258064498E-2"/>
    <n v="0"/>
    <n v="0"/>
    <n v="0"/>
    <n v="0"/>
    <s v="low"/>
  </r>
  <r>
    <n v="35476"/>
    <x v="26729"/>
    <d v="2021-01-01T00:00:00"/>
    <n v="52"/>
    <n v="50"/>
    <n v="46.0917432115384"/>
    <x v="3"/>
    <n v="0"/>
    <n v="0"/>
    <n v="1.9230769230769201E-2"/>
    <n v="1.9230769230769201E-2"/>
    <n v="0"/>
    <n v="2"/>
    <n v="10"/>
    <n v="0"/>
    <n v="0"/>
    <s v="low"/>
  </r>
  <r>
    <n v="35477"/>
    <x v="26730"/>
    <d v="2021-01-01T00:00:00"/>
    <n v="77"/>
    <n v="70"/>
    <n v="30.562075519480501"/>
    <x v="4"/>
    <n v="0"/>
    <n v="0"/>
    <n v="0"/>
    <n v="0.11688311688311601"/>
    <n v="0"/>
    <n v="19"/>
    <n v="31"/>
    <n v="0"/>
    <n v="0"/>
    <s v="low"/>
  </r>
  <r>
    <n v="35478"/>
    <x v="26731"/>
    <d v="2021-01-01T00:00:00"/>
    <n v="51"/>
    <n v="50"/>
    <n v="22.616933392156799"/>
    <x v="1"/>
    <n v="1.9607843137254902E-2"/>
    <n v="0"/>
    <n v="0"/>
    <n v="3.9215686274509803E-2"/>
    <n v="0"/>
    <n v="10"/>
    <n v="20"/>
    <n v="0"/>
    <n v="2.1052649999999999E-2"/>
    <s v="low"/>
  </r>
  <r>
    <n v="35479"/>
    <x v="26732"/>
    <d v="2021-01-01T00:00:00"/>
    <n v="51"/>
    <n v="50"/>
    <n v="32.8911161960784"/>
    <x v="4"/>
    <n v="0"/>
    <n v="0"/>
    <n v="0"/>
    <n v="9.8039215686274495E-2"/>
    <n v="0"/>
    <n v="1"/>
    <n v="35"/>
    <n v="0"/>
    <n v="3.7019028571428497E-2"/>
    <s v="low"/>
  </r>
  <r>
    <n v="35480"/>
    <x v="26733"/>
    <d v="2021-01-01T00:00:00"/>
    <n v="57"/>
    <n v="50"/>
    <n v="22.115204245613999"/>
    <x v="1"/>
    <n v="0"/>
    <n v="0"/>
    <n v="0"/>
    <n v="0"/>
    <n v="0"/>
    <n v="2"/>
    <n v="45"/>
    <n v="0"/>
    <n v="2.2222222222222199E-2"/>
    <s v="low"/>
  </r>
  <r>
    <n v="35481"/>
    <x v="26734"/>
    <d v="2021-01-01T00:00:00"/>
    <n v="53"/>
    <n v="50"/>
    <n v="37.4528899056603"/>
    <x v="4"/>
    <n v="0"/>
    <n v="0"/>
    <n v="0"/>
    <n v="0"/>
    <n v="0"/>
    <n v="9"/>
    <n v="40"/>
    <n v="0"/>
    <n v="0"/>
    <s v="low"/>
  </r>
  <r>
    <n v="35482"/>
    <x v="26735"/>
    <d v="2021-01-01T00:00:00"/>
    <n v="66"/>
    <n v="60"/>
    <n v="31.875905939393899"/>
    <x v="4"/>
    <n v="0"/>
    <n v="0"/>
    <n v="3.03030303030303E-2"/>
    <n v="0"/>
    <n v="0"/>
    <n v="36"/>
    <n v="42"/>
    <n v="0"/>
    <n v="0"/>
    <s v="low"/>
  </r>
  <r>
    <n v="35483"/>
    <x v="26736"/>
    <d v="2021-01-01T00:00:00"/>
    <n v="72"/>
    <n v="70"/>
    <n v="34.813724388888801"/>
    <x v="4"/>
    <n v="0"/>
    <n v="0"/>
    <n v="0"/>
    <n v="0"/>
    <n v="0"/>
    <n v="3"/>
    <n v="65"/>
    <n v="0"/>
    <n v="7.3372769230769198E-3"/>
    <s v="low"/>
  </r>
  <r>
    <n v="35484"/>
    <x v="26737"/>
    <d v="2021-01-01T00:00:00"/>
    <n v="95"/>
    <n v="90"/>
    <n v="31.499384368421001"/>
    <x v="4"/>
    <n v="0"/>
    <n v="0"/>
    <n v="0"/>
    <n v="0"/>
    <n v="0"/>
    <n v="3"/>
    <n v="66"/>
    <n v="0"/>
    <n v="0"/>
    <s v="low"/>
  </r>
  <r>
    <n v="35485"/>
    <x v="26738"/>
    <d v="2021-01-01T00:00:00"/>
    <n v="85"/>
    <n v="80"/>
    <n v="36.173020858823499"/>
    <x v="4"/>
    <n v="0"/>
    <n v="0"/>
    <n v="1.1764705882352899E-2"/>
    <n v="0"/>
    <n v="0"/>
    <n v="21"/>
    <n v="68"/>
    <n v="0"/>
    <n v="0"/>
    <s v="low"/>
  </r>
  <r>
    <n v="35486"/>
    <x v="26739"/>
    <d v="2021-01-01T00:00:00"/>
    <n v="72"/>
    <n v="70"/>
    <n v="22.5327169027777"/>
    <x v="1"/>
    <n v="0"/>
    <n v="0"/>
    <n v="0"/>
    <n v="0.15277777777777701"/>
    <n v="1.38888888888888E-2"/>
    <n v="0"/>
    <n v="0"/>
    <n v="0"/>
    <n v="0"/>
    <s v="low"/>
  </r>
  <r>
    <n v="35487"/>
    <x v="26740"/>
    <d v="2021-01-01T00:00:00"/>
    <n v="70"/>
    <n v="70"/>
    <n v="18.702557342857101"/>
    <x v="0"/>
    <n v="0"/>
    <n v="0"/>
    <n v="0"/>
    <n v="2.8571428571428501E-2"/>
    <n v="0"/>
    <n v="10"/>
    <n v="49"/>
    <n v="0"/>
    <n v="2.91545102040816E-2"/>
    <s v="low"/>
  </r>
  <r>
    <n v="35488"/>
    <x v="26741"/>
    <d v="2021-01-01T00:00:00"/>
    <n v="59"/>
    <n v="50"/>
    <n v="28.706460491525402"/>
    <x v="1"/>
    <n v="0"/>
    <n v="0"/>
    <n v="0"/>
    <n v="5.0847457627118599E-2"/>
    <n v="1.6949152542372801E-2"/>
    <n v="34"/>
    <n v="38"/>
    <n v="0"/>
    <n v="6.0728684210526298E-3"/>
    <s v="low"/>
  </r>
  <r>
    <n v="35489"/>
    <x v="26742"/>
    <d v="2021-01-01T00:00:00"/>
    <n v="56"/>
    <n v="50"/>
    <n v="18.6171274107142"/>
    <x v="0"/>
    <n v="0"/>
    <n v="0"/>
    <n v="0"/>
    <n v="3.5714285714285698E-2"/>
    <n v="1.7857142857142801E-2"/>
    <n v="17"/>
    <n v="15"/>
    <n v="0"/>
    <n v="7.9945199999999994E-2"/>
    <s v="low"/>
  </r>
  <r>
    <n v="35490"/>
    <x v="26743"/>
    <d v="2021-01-01T00:00:00"/>
    <n v="75"/>
    <n v="70"/>
    <n v="32.529394199999999"/>
    <x v="4"/>
    <n v="0"/>
    <n v="0"/>
    <n v="0"/>
    <n v="2.6666666666666599E-2"/>
    <n v="0"/>
    <n v="12"/>
    <n v="52"/>
    <n v="8.3333333333333301E-2"/>
    <n v="2.1459961538461501E-2"/>
    <s v="low"/>
  </r>
  <r>
    <n v="35491"/>
    <x v="26744"/>
    <d v="2021-01-01T00:00:00"/>
    <n v="86"/>
    <n v="80"/>
    <n v="18.1907955"/>
    <x v="0"/>
    <n v="0"/>
    <n v="0"/>
    <n v="0"/>
    <n v="0.127906976744186"/>
    <n v="0"/>
    <n v="0"/>
    <n v="0"/>
    <n v="0"/>
    <n v="0"/>
    <s v="low"/>
  </r>
  <r>
    <n v="35492"/>
    <x v="26745"/>
    <d v="2021-01-01T00:00:00"/>
    <n v="75"/>
    <n v="70"/>
    <n v="19.374608906666602"/>
    <x v="0"/>
    <n v="6.6666666666666596E-2"/>
    <n v="0"/>
    <n v="0"/>
    <n v="6.6666666666666596E-2"/>
    <n v="1.3333333333333299E-2"/>
    <n v="22"/>
    <n v="24"/>
    <n v="0"/>
    <n v="0"/>
    <s v="low"/>
  </r>
  <r>
    <n v="35493"/>
    <x v="26746"/>
    <d v="2021-01-01T00:00:00"/>
    <n v="72"/>
    <n v="70"/>
    <n v="26.759290875000001"/>
    <x v="1"/>
    <n v="0"/>
    <n v="0"/>
    <n v="4.1666666666666602E-2"/>
    <n v="2.77777777777777E-2"/>
    <n v="0"/>
    <n v="10"/>
    <n v="16"/>
    <n v="0"/>
    <n v="0"/>
    <s v="low"/>
  </r>
  <r>
    <n v="35494"/>
    <x v="26747"/>
    <d v="2021-01-01T00:00:00"/>
    <n v="71"/>
    <n v="70"/>
    <n v="17.477428098591499"/>
    <x v="0"/>
    <n v="7.0422535211267595E-2"/>
    <n v="0"/>
    <n v="1.4084507042253501E-2"/>
    <n v="0.19718309859154901"/>
    <n v="0"/>
    <n v="13"/>
    <n v="13"/>
    <n v="0"/>
    <n v="0"/>
    <s v="low"/>
  </r>
  <r>
    <n v="35495"/>
    <x v="26748"/>
    <d v="2021-01-01T00:00:00"/>
    <n v="60"/>
    <n v="60"/>
    <n v="33.035946099999997"/>
    <x v="4"/>
    <n v="0"/>
    <n v="0"/>
    <n v="0"/>
    <n v="3.3333333333333298E-2"/>
    <n v="0"/>
    <n v="5"/>
    <n v="33"/>
    <n v="0"/>
    <n v="0"/>
    <s v="low"/>
  </r>
  <r>
    <n v="35496"/>
    <x v="26749"/>
    <d v="2021-01-01T00:00:00"/>
    <n v="136"/>
    <n v="130"/>
    <n v="22.414939051470501"/>
    <x v="1"/>
    <n v="0"/>
    <n v="0"/>
    <n v="0"/>
    <n v="0.27205882352941102"/>
    <n v="7.3529411764705803E-3"/>
    <n v="0"/>
    <n v="0"/>
    <n v="0"/>
    <n v="0"/>
    <s v="low"/>
  </r>
  <r>
    <n v="35497"/>
    <x v="26750"/>
    <d v="2021-01-01T00:00:00"/>
    <n v="60"/>
    <n v="60"/>
    <n v="22.503316883333301"/>
    <x v="1"/>
    <n v="0"/>
    <n v="0"/>
    <n v="0"/>
    <n v="0"/>
    <n v="0"/>
    <n v="7"/>
    <n v="53"/>
    <n v="0"/>
    <n v="0"/>
    <s v="low"/>
  </r>
  <r>
    <n v="35498"/>
    <x v="26751"/>
    <d v="2021-01-01T00:00:00"/>
    <n v="57"/>
    <n v="50"/>
    <n v="24.107719298245598"/>
    <x v="1"/>
    <n v="0"/>
    <n v="0"/>
    <n v="0"/>
    <n v="0"/>
    <n v="0"/>
    <n v="5"/>
    <n v="47"/>
    <n v="0"/>
    <n v="2.1276595744680799E-2"/>
    <s v="low"/>
  </r>
  <r>
    <n v="35499"/>
    <x v="26752"/>
    <d v="2021-01-01T00:00:00"/>
    <n v="71"/>
    <n v="70"/>
    <n v="32.4190071830985"/>
    <x v="4"/>
    <n v="0"/>
    <n v="0"/>
    <n v="0"/>
    <n v="5.6338028169014003E-2"/>
    <n v="2.8169014084507001E-2"/>
    <n v="1"/>
    <n v="17"/>
    <n v="0"/>
    <n v="0"/>
    <s v="low"/>
  </r>
  <r>
    <n v="35500"/>
    <x v="26753"/>
    <d v="2021-01-01T00:00:00"/>
    <n v="56"/>
    <n v="50"/>
    <n v="25.235446249999999"/>
    <x v="1"/>
    <n v="1.7857142857142801E-2"/>
    <n v="0"/>
    <n v="0"/>
    <n v="7.1428571428571397E-2"/>
    <n v="0"/>
    <n v="3"/>
    <n v="3"/>
    <n v="0"/>
    <n v="0"/>
    <s v="low"/>
  </r>
  <r>
    <n v="35501"/>
    <x v="26754"/>
    <d v="2021-01-01T00:00:00"/>
    <n v="125"/>
    <n v="120"/>
    <n v="51.087991039999999"/>
    <x v="2"/>
    <n v="0"/>
    <n v="0"/>
    <n v="0"/>
    <n v="8.0000000000000002E-3"/>
    <n v="0.04"/>
    <n v="20"/>
    <n v="90"/>
    <n v="0"/>
    <n v="0"/>
    <s v="high"/>
  </r>
  <r>
    <n v="35502"/>
    <x v="26755"/>
    <d v="2021-01-01T00:00:00"/>
    <n v="96"/>
    <n v="90"/>
    <n v="49.236424781250001"/>
    <x v="3"/>
    <n v="0"/>
    <n v="0"/>
    <n v="0"/>
    <n v="0"/>
    <n v="0"/>
    <n v="8"/>
    <n v="81"/>
    <n v="0"/>
    <n v="0"/>
    <s v="low"/>
  </r>
  <r>
    <n v="35503"/>
    <x v="26756"/>
    <d v="2021-01-01T00:00:00"/>
    <n v="89"/>
    <n v="80"/>
    <n v="54.624719101123603"/>
    <x v="2"/>
    <n v="0"/>
    <n v="0"/>
    <n v="0"/>
    <n v="0"/>
    <n v="0"/>
    <n v="6"/>
    <n v="83"/>
    <n v="0"/>
    <n v="0"/>
    <s v="high"/>
  </r>
  <r>
    <n v="35504"/>
    <x v="26757"/>
    <d v="2021-01-01T00:00:00"/>
    <n v="97"/>
    <n v="90"/>
    <n v="33.571497103092703"/>
    <x v="4"/>
    <n v="0"/>
    <n v="0"/>
    <n v="0"/>
    <n v="0"/>
    <n v="0"/>
    <n v="31"/>
    <n v="92"/>
    <n v="0"/>
    <n v="3.7137673913043401E-2"/>
    <s v="low"/>
  </r>
  <r>
    <n v="35505"/>
    <x v="26758"/>
    <d v="2021-01-01T00:00:00"/>
    <n v="98"/>
    <n v="90"/>
    <n v="32.090353510203997"/>
    <x v="4"/>
    <n v="0"/>
    <n v="0"/>
    <n v="0"/>
    <n v="0"/>
    <n v="0"/>
    <n v="28"/>
    <n v="92"/>
    <n v="0"/>
    <n v="0.38369565217391299"/>
    <s v="low"/>
  </r>
  <r>
    <n v="35506"/>
    <x v="26759"/>
    <d v="2021-01-01T00:00:00"/>
    <n v="100"/>
    <n v="100"/>
    <n v="38.220199999999998"/>
    <x v="4"/>
    <n v="0"/>
    <n v="0"/>
    <n v="0"/>
    <n v="0"/>
    <n v="0"/>
    <n v="59"/>
    <n v="92"/>
    <n v="0"/>
    <n v="9.6618369565217403E-3"/>
    <s v="low"/>
  </r>
  <r>
    <n v="35507"/>
    <x v="26760"/>
    <d v="2021-01-01T00:00:00"/>
    <n v="100"/>
    <n v="100"/>
    <n v="35.488799999999998"/>
    <x v="4"/>
    <n v="0"/>
    <n v="0"/>
    <n v="0"/>
    <n v="0"/>
    <n v="0"/>
    <n v="48"/>
    <n v="87"/>
    <n v="0"/>
    <n v="2.4845264367815999E-2"/>
    <s v="low"/>
  </r>
  <r>
    <n v="35508"/>
    <x v="26761"/>
    <d v="2021-01-01T00:00:00"/>
    <n v="52"/>
    <n v="50"/>
    <n v="55.683461538461501"/>
    <x v="2"/>
    <n v="0"/>
    <n v="0"/>
    <n v="0"/>
    <n v="0"/>
    <n v="0"/>
    <n v="2"/>
    <n v="45"/>
    <n v="0"/>
    <n v="0"/>
    <s v="high"/>
  </r>
  <r>
    <n v="35509"/>
    <x v="26762"/>
    <d v="2021-01-01T00:00:00"/>
    <n v="63"/>
    <n v="60"/>
    <n v="30.4082799682539"/>
    <x v="4"/>
    <n v="0"/>
    <n v="0"/>
    <n v="0"/>
    <n v="9.5238095238095205E-2"/>
    <n v="0"/>
    <n v="5"/>
    <n v="22"/>
    <n v="0"/>
    <n v="0"/>
    <s v="low"/>
  </r>
  <r>
    <n v="35510"/>
    <x v="26763"/>
    <d v="2021-01-01T00:00:00"/>
    <n v="80"/>
    <n v="80"/>
    <n v="31.805024199999998"/>
    <x v="4"/>
    <n v="0"/>
    <n v="0"/>
    <n v="0"/>
    <n v="2.5000000000000001E-2"/>
    <n v="0"/>
    <n v="7"/>
    <n v="59"/>
    <n v="0"/>
    <n v="0"/>
    <s v="low"/>
  </r>
  <r>
    <n v="35511"/>
    <x v="26764"/>
    <d v="2021-01-01T00:00:00"/>
    <n v="62"/>
    <n v="60"/>
    <n v="16.767872629032201"/>
    <x v="0"/>
    <n v="0"/>
    <n v="4.8387096774193498E-2"/>
    <n v="8.0645161290322495E-2"/>
    <n v="0.112903225806451"/>
    <n v="0"/>
    <n v="15"/>
    <n v="19"/>
    <n v="0"/>
    <n v="2.1049999999999999E-2"/>
    <s v="low"/>
  </r>
  <r>
    <n v="35512"/>
    <x v="26765"/>
    <d v="2021-01-01T00:00:00"/>
    <n v="53"/>
    <n v="50"/>
    <n v="40.690330566037701"/>
    <x v="3"/>
    <n v="0"/>
    <n v="0"/>
    <n v="0"/>
    <n v="0"/>
    <n v="0"/>
    <n v="5"/>
    <n v="37"/>
    <n v="0"/>
    <n v="0"/>
    <s v="low"/>
  </r>
  <r>
    <n v="35513"/>
    <x v="26766"/>
    <d v="2021-01-01T00:00:00"/>
    <n v="79"/>
    <n v="70"/>
    <n v="23.760146734177201"/>
    <x v="1"/>
    <n v="0"/>
    <n v="0"/>
    <n v="3.7974683544303799E-2"/>
    <n v="6.3291139240506306E-2"/>
    <n v="0"/>
    <n v="24"/>
    <n v="40"/>
    <n v="0"/>
    <n v="4.75465E-3"/>
    <s v="low"/>
  </r>
  <r>
    <n v="35514"/>
    <x v="26767"/>
    <d v="2021-01-01T00:00:00"/>
    <n v="113"/>
    <n v="110"/>
    <n v="28.463701911504401"/>
    <x v="1"/>
    <n v="0"/>
    <n v="0"/>
    <n v="6.19469026548672E-2"/>
    <n v="1.7699115044247701E-2"/>
    <n v="8.8495575221238902E-3"/>
    <n v="36"/>
    <n v="48"/>
    <n v="0"/>
    <n v="4.8449583333333296E-3"/>
    <s v="low"/>
  </r>
  <r>
    <n v="35515"/>
    <x v="26768"/>
    <d v="2021-01-01T00:00:00"/>
    <n v="94"/>
    <n v="90"/>
    <n v="29.884835617021199"/>
    <x v="1"/>
    <n v="0"/>
    <n v="0"/>
    <n v="0"/>
    <n v="7.4468085106382906E-2"/>
    <n v="1.0638297872340399E-2"/>
    <n v="14"/>
    <n v="37"/>
    <n v="0"/>
    <n v="0"/>
    <s v="low"/>
  </r>
  <r>
    <n v="35516"/>
    <x v="26769"/>
    <d v="2021-01-01T00:00:00"/>
    <n v="51"/>
    <n v="50"/>
    <n v="42.265719882352897"/>
    <x v="3"/>
    <n v="0"/>
    <n v="0"/>
    <n v="0"/>
    <n v="1.9607843137254902E-2"/>
    <n v="0"/>
    <n v="13"/>
    <n v="34"/>
    <n v="0"/>
    <n v="0"/>
    <s v="low"/>
  </r>
  <r>
    <n v="35517"/>
    <x v="26770"/>
    <d v="2021-01-01T00:00:00"/>
    <n v="74"/>
    <n v="70"/>
    <n v="35.8126086081081"/>
    <x v="4"/>
    <n v="1.35135135135135E-2"/>
    <n v="0"/>
    <n v="0"/>
    <n v="0"/>
    <n v="1.35135135135135E-2"/>
    <n v="26"/>
    <n v="56"/>
    <n v="0"/>
    <n v="0"/>
    <s v="low"/>
  </r>
  <r>
    <n v="35518"/>
    <x v="26771"/>
    <d v="2021-01-01T00:00:00"/>
    <n v="53"/>
    <n v="50"/>
    <n v="18.718588415094299"/>
    <x v="0"/>
    <n v="0"/>
    <n v="0"/>
    <n v="1.8867924528301799E-2"/>
    <n v="3.7735849056603703E-2"/>
    <n v="0"/>
    <n v="11"/>
    <n v="38"/>
    <n v="0"/>
    <n v="2.6315789473684199E-2"/>
    <s v="low"/>
  </r>
  <r>
    <n v="35519"/>
    <x v="26772"/>
    <d v="2021-01-01T00:00:00"/>
    <n v="51"/>
    <n v="50"/>
    <n v="23.915237098039199"/>
    <x v="1"/>
    <n v="0"/>
    <n v="0"/>
    <n v="0"/>
    <n v="3.9215686274509803E-2"/>
    <n v="0"/>
    <n v="5"/>
    <n v="26"/>
    <n v="0"/>
    <n v="0"/>
    <s v="low"/>
  </r>
  <r>
    <n v="35520"/>
    <x v="26773"/>
    <d v="2021-01-01T00:00:00"/>
    <n v="55"/>
    <n v="50"/>
    <n v="28.1711859454545"/>
    <x v="1"/>
    <n v="0"/>
    <n v="0"/>
    <n v="0"/>
    <n v="7.2727272727272696E-2"/>
    <n v="0"/>
    <n v="3"/>
    <n v="8"/>
    <n v="0"/>
    <n v="0"/>
    <s v="low"/>
  </r>
  <r>
    <n v="35521"/>
    <x v="26774"/>
    <d v="2021-01-01T00:00:00"/>
    <n v="86"/>
    <n v="80"/>
    <n v="26.481064267441798"/>
    <x v="1"/>
    <n v="0"/>
    <n v="0"/>
    <n v="2.3255813953488299E-2"/>
    <n v="6.9767441860465101E-2"/>
    <n v="0"/>
    <n v="16"/>
    <n v="34"/>
    <n v="0"/>
    <n v="0"/>
    <s v="low"/>
  </r>
  <r>
    <n v="35522"/>
    <x v="26775"/>
    <d v="2021-01-01T00:00:00"/>
    <n v="53"/>
    <n v="50"/>
    <n v="49.3483630188679"/>
    <x v="3"/>
    <n v="0"/>
    <n v="0"/>
    <n v="0"/>
    <n v="0"/>
    <n v="0"/>
    <n v="4"/>
    <n v="40"/>
    <n v="0"/>
    <n v="2.5000000000000001E-2"/>
    <s v="low"/>
  </r>
  <r>
    <n v="35523"/>
    <x v="26776"/>
    <d v="2021-01-01T00:00:00"/>
    <n v="71"/>
    <n v="70"/>
    <n v="20.049610971830901"/>
    <x v="1"/>
    <n v="5.6338028169014003E-2"/>
    <n v="0"/>
    <n v="0"/>
    <n v="0.40845070422535201"/>
    <n v="0"/>
    <n v="9"/>
    <n v="21"/>
    <n v="0"/>
    <n v="0"/>
    <s v="low"/>
  </r>
  <r>
    <n v="35524"/>
    <x v="26777"/>
    <d v="2021-01-01T00:00:00"/>
    <n v="54"/>
    <n v="50"/>
    <n v="32.950871740740702"/>
    <x v="4"/>
    <n v="0"/>
    <n v="0"/>
    <n v="0"/>
    <n v="0"/>
    <n v="0"/>
    <n v="6"/>
    <n v="42"/>
    <n v="0"/>
    <n v="0"/>
    <s v="low"/>
  </r>
  <r>
    <n v="35525"/>
    <x v="26778"/>
    <d v="2021-01-01T00:00:00"/>
    <n v="56"/>
    <n v="50"/>
    <n v="23.716378267857099"/>
    <x v="1"/>
    <n v="5.3571428571428499E-2"/>
    <n v="0"/>
    <n v="0"/>
    <n v="0.14285714285714199"/>
    <n v="0"/>
    <n v="8"/>
    <n v="8"/>
    <n v="0"/>
    <n v="0"/>
    <s v="low"/>
  </r>
  <r>
    <n v="35526"/>
    <x v="26779"/>
    <d v="2021-01-01T00:00:00"/>
    <n v="54"/>
    <n v="50"/>
    <n v="20.283256351851801"/>
    <x v="1"/>
    <n v="0"/>
    <n v="0"/>
    <n v="0"/>
    <n v="0.37037037037037002"/>
    <n v="1.85185185185185E-2"/>
    <n v="8"/>
    <n v="15"/>
    <n v="0"/>
    <n v="0"/>
    <s v="low"/>
  </r>
  <r>
    <n v="35527"/>
    <x v="26780"/>
    <d v="2021-01-01T00:00:00"/>
    <n v="65"/>
    <n v="60"/>
    <n v="19.611354538461502"/>
    <x v="0"/>
    <n v="0"/>
    <n v="0"/>
    <n v="0"/>
    <n v="6.15384615384615E-2"/>
    <n v="0"/>
    <n v="0"/>
    <n v="14"/>
    <n v="0"/>
    <n v="0"/>
    <s v="low"/>
  </r>
  <r>
    <n v="35528"/>
    <x v="26781"/>
    <d v="2021-01-01T00:00:00"/>
    <n v="69"/>
    <n v="60"/>
    <n v="21.029632289855002"/>
    <x v="1"/>
    <n v="0"/>
    <n v="0"/>
    <n v="0"/>
    <n v="0"/>
    <n v="0"/>
    <n v="3"/>
    <n v="42"/>
    <n v="0"/>
    <n v="8.0586071428571396E-2"/>
    <s v="low"/>
  </r>
  <r>
    <n v="35529"/>
    <x v="26782"/>
    <d v="2021-01-01T00:00:00"/>
    <n v="105"/>
    <n v="100"/>
    <n v="26.456211095238"/>
    <x v="1"/>
    <n v="0"/>
    <n v="0"/>
    <n v="1.9047619047619001E-2"/>
    <n v="4.7619047619047603E-2"/>
    <n v="0"/>
    <n v="26"/>
    <n v="29"/>
    <n v="0"/>
    <n v="1.1746482758620599E-2"/>
    <s v="low"/>
  </r>
  <r>
    <n v="35530"/>
    <x v="26783"/>
    <d v="2021-01-01T00:00:00"/>
    <n v="51"/>
    <n v="50"/>
    <n v="28.246505705882299"/>
    <x v="1"/>
    <n v="0"/>
    <n v="0"/>
    <n v="0"/>
    <n v="5.8823529411764698E-2"/>
    <n v="0"/>
    <n v="0"/>
    <n v="0"/>
    <n v="0"/>
    <n v="0"/>
    <s v="low"/>
  </r>
  <r>
    <n v="35531"/>
    <x v="26784"/>
    <d v="2021-01-01T00:00:00"/>
    <n v="73"/>
    <n v="70"/>
    <n v="21.337532616438299"/>
    <x v="1"/>
    <n v="0"/>
    <n v="0"/>
    <n v="2.7397260273972601E-2"/>
    <n v="9.5890410958904104E-2"/>
    <n v="0"/>
    <n v="11"/>
    <n v="14"/>
    <n v="0"/>
    <n v="5.14285714285714E-3"/>
    <s v="low"/>
  </r>
  <r>
    <n v="35532"/>
    <x v="26785"/>
    <d v="2021-01-01T00:00:00"/>
    <n v="73"/>
    <n v="70"/>
    <n v="75.222864616438301"/>
    <x v="5"/>
    <n v="0"/>
    <n v="0"/>
    <n v="0"/>
    <n v="0"/>
    <n v="0"/>
    <n v="5"/>
    <n v="48"/>
    <n v="0"/>
    <n v="0"/>
    <s v="high"/>
  </r>
  <r>
    <n v="35533"/>
    <x v="26786"/>
    <d v="2021-01-01T00:00:00"/>
    <n v="55"/>
    <n v="50"/>
    <n v="15.9675111454545"/>
    <x v="0"/>
    <n v="0"/>
    <n v="0"/>
    <n v="0"/>
    <n v="5.4545454545454501E-2"/>
    <n v="0"/>
    <n v="10"/>
    <n v="12"/>
    <n v="0"/>
    <n v="2.2727250000000001E-2"/>
    <s v="low"/>
  </r>
  <r>
    <n v="35534"/>
    <x v="26787"/>
    <d v="2021-01-01T00:00:00"/>
    <n v="80"/>
    <n v="80"/>
    <n v="16.409321137499902"/>
    <x v="0"/>
    <n v="0"/>
    <n v="0"/>
    <n v="0"/>
    <n v="0.05"/>
    <n v="0"/>
    <n v="6"/>
    <n v="41"/>
    <n v="0"/>
    <n v="9.5219268292682895E-3"/>
    <s v="low"/>
  </r>
  <r>
    <n v="35535"/>
    <x v="26788"/>
    <d v="2021-01-01T00:00:00"/>
    <n v="62"/>
    <n v="60"/>
    <n v="14.644613064516101"/>
    <x v="0"/>
    <n v="0"/>
    <n v="0"/>
    <n v="0"/>
    <n v="0"/>
    <n v="0"/>
    <n v="21"/>
    <n v="40"/>
    <n v="0"/>
    <n v="0"/>
    <s v="low"/>
  </r>
  <r>
    <n v="35536"/>
    <x v="26789"/>
    <d v="2021-01-01T00:00:00"/>
    <n v="57"/>
    <n v="50"/>
    <n v="40.044158947368402"/>
    <x v="3"/>
    <n v="1.7543859649122799E-2"/>
    <n v="0"/>
    <n v="0"/>
    <n v="7.0175438596491196E-2"/>
    <n v="0"/>
    <n v="2"/>
    <n v="22"/>
    <n v="0"/>
    <n v="0"/>
    <s v="low"/>
  </r>
  <r>
    <n v="35537"/>
    <x v="26790"/>
    <d v="2021-01-01T00:00:00"/>
    <n v="132"/>
    <n v="130"/>
    <n v="31.8215684393939"/>
    <x v="4"/>
    <n v="0"/>
    <n v="0"/>
    <n v="0"/>
    <n v="3.03030303030303E-2"/>
    <n v="0"/>
    <n v="6"/>
    <n v="66"/>
    <n v="0"/>
    <n v="0"/>
    <s v="low"/>
  </r>
  <r>
    <n v="35538"/>
    <x v="26791"/>
    <d v="2021-01-01T00:00:00"/>
    <n v="77"/>
    <n v="70"/>
    <n v="28.712528558441502"/>
    <x v="1"/>
    <n v="0"/>
    <n v="0"/>
    <n v="0"/>
    <n v="1.2987012987012899E-2"/>
    <n v="0"/>
    <n v="4"/>
    <n v="60"/>
    <n v="0"/>
    <n v="0"/>
    <s v="low"/>
  </r>
  <r>
    <n v="35539"/>
    <x v="26792"/>
    <d v="2021-01-01T00:00:00"/>
    <n v="70"/>
    <n v="70"/>
    <n v="20.724656228571401"/>
    <x v="1"/>
    <n v="4.2857142857142802E-2"/>
    <n v="0"/>
    <n v="5.7142857142857099E-2"/>
    <n v="7.1428571428571397E-2"/>
    <n v="0"/>
    <n v="0"/>
    <n v="6"/>
    <n v="0"/>
    <n v="0"/>
    <s v="low"/>
  </r>
  <r>
    <n v="35540"/>
    <x v="26793"/>
    <d v="2021-01-01T00:00:00"/>
    <n v="94"/>
    <n v="90"/>
    <n v="30.478441106382899"/>
    <x v="4"/>
    <n v="0"/>
    <n v="0"/>
    <n v="0"/>
    <n v="0"/>
    <n v="0"/>
    <n v="12"/>
    <n v="41"/>
    <n v="0"/>
    <n v="0"/>
    <s v="low"/>
  </r>
  <r>
    <n v="35541"/>
    <x v="26794"/>
    <d v="2021-01-01T00:00:00"/>
    <n v="69"/>
    <n v="60"/>
    <n v="29.204927231884"/>
    <x v="1"/>
    <n v="1.4492753623188401E-2"/>
    <n v="0"/>
    <n v="0"/>
    <n v="2.8985507246376802E-2"/>
    <n v="0"/>
    <n v="2"/>
    <n v="41"/>
    <n v="0"/>
    <n v="5.7649658536585303E-2"/>
    <s v="low"/>
  </r>
  <r>
    <n v="35542"/>
    <x v="26795"/>
    <d v="2021-01-01T00:00:00"/>
    <n v="69"/>
    <n v="60"/>
    <n v="27.054558405797"/>
    <x v="1"/>
    <n v="0"/>
    <n v="0"/>
    <n v="0"/>
    <n v="1.4492753623188401E-2"/>
    <n v="0"/>
    <n v="1"/>
    <n v="36"/>
    <n v="0"/>
    <n v="2.77777777777777E-2"/>
    <s v="low"/>
  </r>
  <r>
    <n v="35543"/>
    <x v="26796"/>
    <d v="2021-01-01T00:00:00"/>
    <n v="79"/>
    <n v="70"/>
    <n v="18.939504860759399"/>
    <x v="0"/>
    <n v="0"/>
    <n v="0"/>
    <n v="0"/>
    <n v="7.5949367088607597E-2"/>
    <n v="0"/>
    <n v="17"/>
    <n v="39"/>
    <n v="0"/>
    <n v="2.8760384615384601E-2"/>
    <s v="low"/>
  </r>
  <r>
    <n v="35544"/>
    <x v="26797"/>
    <d v="2021-01-01T00:00:00"/>
    <n v="124"/>
    <n v="120"/>
    <n v="27.148856306451599"/>
    <x v="1"/>
    <n v="0"/>
    <n v="0"/>
    <n v="0"/>
    <n v="1.6129032258064498E-2"/>
    <n v="2.4193548387096701E-2"/>
    <n v="16"/>
    <n v="84"/>
    <n v="0"/>
    <n v="0"/>
    <s v="low"/>
  </r>
  <r>
    <n v="35545"/>
    <x v="26798"/>
    <d v="2021-01-01T00:00:00"/>
    <n v="55"/>
    <n v="50"/>
    <n v="23.649090109090899"/>
    <x v="1"/>
    <n v="3.6363636363636299E-2"/>
    <n v="0"/>
    <n v="0"/>
    <n v="3.6363636363636299E-2"/>
    <n v="0"/>
    <n v="15"/>
    <n v="33"/>
    <n v="0"/>
    <n v="4.2334060606060597E-2"/>
    <s v="low"/>
  </r>
  <r>
    <n v="35546"/>
    <x v="26799"/>
    <d v="2021-01-01T00:00:00"/>
    <n v="93"/>
    <n v="90"/>
    <n v="20.507232064516099"/>
    <x v="1"/>
    <n v="0"/>
    <n v="0"/>
    <n v="2.1505376344085999E-2"/>
    <n v="2.1505376344085999E-2"/>
    <n v="0"/>
    <n v="24"/>
    <n v="23"/>
    <n v="0"/>
    <n v="1.1816565217391301E-2"/>
    <s v="low"/>
  </r>
  <r>
    <n v="35547"/>
    <x v="26800"/>
    <d v="2021-01-01T00:00:00"/>
    <n v="58"/>
    <n v="50"/>
    <n v="20.776627431034399"/>
    <x v="1"/>
    <n v="5.1724137931034399E-2"/>
    <n v="0"/>
    <n v="1.72413793103448E-2"/>
    <n v="0.13793103448275801"/>
    <n v="0"/>
    <n v="16"/>
    <n v="23"/>
    <n v="0"/>
    <n v="0"/>
    <s v="low"/>
  </r>
  <r>
    <n v="35548"/>
    <x v="26801"/>
    <d v="2021-01-01T00:00:00"/>
    <n v="57"/>
    <n v="50"/>
    <n v="24.728868210526301"/>
    <x v="1"/>
    <n v="0"/>
    <n v="0"/>
    <n v="0"/>
    <n v="1.7543859649122799E-2"/>
    <n v="0"/>
    <n v="31"/>
    <n v="36"/>
    <n v="0"/>
    <n v="6.4151361111111097E-2"/>
    <s v="low"/>
  </r>
  <r>
    <n v="35549"/>
    <x v="26802"/>
    <d v="2021-01-01T00:00:00"/>
    <n v="59"/>
    <n v="50"/>
    <n v="26.079299389830499"/>
    <x v="1"/>
    <n v="0"/>
    <n v="0"/>
    <n v="1.6949152542372801E-2"/>
    <n v="0"/>
    <n v="0"/>
    <n v="11"/>
    <n v="43"/>
    <n v="0"/>
    <n v="4.32667441860465E-3"/>
    <s v="low"/>
  </r>
  <r>
    <n v="35550"/>
    <x v="26803"/>
    <d v="2021-01-01T00:00:00"/>
    <n v="52"/>
    <n v="50"/>
    <n v="21.5463639807692"/>
    <x v="1"/>
    <n v="0"/>
    <n v="0"/>
    <n v="0"/>
    <n v="0.19230769230769201"/>
    <n v="0"/>
    <n v="0"/>
    <n v="0"/>
    <n v="0"/>
    <n v="0"/>
    <s v="low"/>
  </r>
  <r>
    <n v="35551"/>
    <x v="26804"/>
    <d v="2021-01-01T00:00:00"/>
    <n v="54"/>
    <n v="50"/>
    <n v="30.400740740740702"/>
    <x v="4"/>
    <n v="0"/>
    <n v="0"/>
    <n v="0"/>
    <n v="0"/>
    <n v="0"/>
    <n v="13"/>
    <n v="44"/>
    <n v="0"/>
    <n v="6.8181818181818094E-2"/>
    <s v="low"/>
  </r>
  <r>
    <n v="35552"/>
    <x v="26805"/>
    <d v="2021-01-01T00:00:00"/>
    <n v="57"/>
    <n v="50"/>
    <n v="24.184239228070101"/>
    <x v="1"/>
    <n v="0"/>
    <n v="0"/>
    <n v="1.7543859649122799E-2"/>
    <n v="0"/>
    <n v="0"/>
    <n v="20"/>
    <n v="44"/>
    <n v="0"/>
    <n v="9.9650340909090904E-2"/>
    <s v="low"/>
  </r>
  <r>
    <n v="35553"/>
    <x v="26806"/>
    <d v="2021-01-01T00:00:00"/>
    <n v="54"/>
    <n v="50"/>
    <n v="30.904814814814799"/>
    <x v="4"/>
    <n v="0"/>
    <n v="0"/>
    <n v="0"/>
    <n v="0"/>
    <n v="0"/>
    <n v="8"/>
    <n v="45"/>
    <n v="0"/>
    <n v="8.1481488888888801E-2"/>
    <s v="low"/>
  </r>
  <r>
    <n v="35554"/>
    <x v="26807"/>
    <d v="2021-01-01T00:00:00"/>
    <n v="54"/>
    <n v="50"/>
    <n v="30.750185185185099"/>
    <x v="4"/>
    <n v="0"/>
    <n v="0"/>
    <n v="0"/>
    <n v="0"/>
    <n v="0"/>
    <n v="9"/>
    <n v="46"/>
    <n v="0"/>
    <n v="7.24637608695652E-2"/>
    <s v="low"/>
  </r>
  <r>
    <n v="35555"/>
    <x v="26808"/>
    <d v="2021-01-01T00:00:00"/>
    <n v="137"/>
    <n v="130"/>
    <n v="18.976617912408699"/>
    <x v="0"/>
    <n v="7.2992700729927001E-2"/>
    <n v="7.2992700729926996E-3"/>
    <n v="2.18978102189781E-2"/>
    <n v="0.13138686131386801"/>
    <n v="2.9197080291970798E-2"/>
    <n v="19"/>
    <n v="48"/>
    <n v="0"/>
    <n v="3.90625E-3"/>
    <s v="low"/>
  </r>
  <r>
    <n v="35556"/>
    <x v="26809"/>
    <d v="2021-01-01T00:00:00"/>
    <n v="65"/>
    <n v="60"/>
    <n v="31.693957984615299"/>
    <x v="4"/>
    <n v="0"/>
    <n v="0"/>
    <n v="0"/>
    <n v="1.53846153846153E-2"/>
    <n v="1.53846153846153E-2"/>
    <n v="6"/>
    <n v="22"/>
    <n v="0"/>
    <n v="0"/>
    <s v="low"/>
  </r>
  <r>
    <n v="35557"/>
    <x v="26810"/>
    <d v="2021-01-01T00:00:00"/>
    <n v="77"/>
    <n v="70"/>
    <n v="27.815109558441499"/>
    <x v="1"/>
    <n v="2.5974025974025899E-2"/>
    <n v="0"/>
    <n v="0"/>
    <n v="0.11688311688311601"/>
    <n v="0"/>
    <n v="14"/>
    <n v="26"/>
    <n v="0"/>
    <n v="3.8461538461538401E-2"/>
    <s v="low"/>
  </r>
  <r>
    <n v="35558"/>
    <x v="26811"/>
    <d v="2021-01-01T00:00:00"/>
    <n v="56"/>
    <n v="50"/>
    <n v="20.530342874999999"/>
    <x v="1"/>
    <n v="0.14285714285714199"/>
    <n v="0"/>
    <n v="1.7857142857142801E-2"/>
    <n v="0.25"/>
    <n v="0"/>
    <n v="4"/>
    <n v="5"/>
    <n v="0"/>
    <n v="7.1793999999999998E-3"/>
    <s v="low"/>
  </r>
  <r>
    <n v="35559"/>
    <x v="26812"/>
    <d v="2021-01-01T00:00:00"/>
    <n v="83"/>
    <n v="80"/>
    <n v="21.527864819277099"/>
    <x v="1"/>
    <n v="8.43373493975903E-2"/>
    <n v="0"/>
    <n v="1.20481927710843E-2"/>
    <n v="0.20481927710843301"/>
    <n v="0"/>
    <n v="18"/>
    <n v="20"/>
    <n v="0"/>
    <n v="9.3747049999999998E-2"/>
    <s v="low"/>
  </r>
  <r>
    <n v="35560"/>
    <x v="26813"/>
    <d v="2021-01-01T00:00:00"/>
    <n v="53"/>
    <n v="50"/>
    <n v="40.293072320754703"/>
    <x v="3"/>
    <n v="0"/>
    <n v="0"/>
    <n v="0"/>
    <n v="1.8867924528301799E-2"/>
    <n v="0"/>
    <n v="1"/>
    <n v="45"/>
    <n v="0"/>
    <n v="0"/>
    <s v="low"/>
  </r>
  <r>
    <n v="35561"/>
    <x v="26814"/>
    <d v="2021-01-01T00:00:00"/>
    <n v="73"/>
    <n v="70"/>
    <n v="33.611936123287599"/>
    <x v="4"/>
    <n v="2.7397260273972601E-2"/>
    <n v="0"/>
    <n v="0"/>
    <n v="0.123287671232876"/>
    <n v="2.7397260273972601E-2"/>
    <n v="35"/>
    <n v="41"/>
    <n v="0"/>
    <n v="0"/>
    <s v="low"/>
  </r>
  <r>
    <n v="35562"/>
    <x v="26815"/>
    <d v="2021-01-01T00:00:00"/>
    <n v="86"/>
    <n v="80"/>
    <n v="28.285091116278998"/>
    <x v="1"/>
    <n v="1.1627906976744099E-2"/>
    <n v="0"/>
    <n v="1.1627906976744099E-2"/>
    <n v="2.3255813953488299E-2"/>
    <n v="0"/>
    <n v="46"/>
    <n v="67"/>
    <n v="0"/>
    <n v="0"/>
    <s v="low"/>
  </r>
  <r>
    <n v="35563"/>
    <x v="26816"/>
    <d v="2021-01-01T00:00:00"/>
    <n v="87"/>
    <n v="80"/>
    <n v="28.969946344827498"/>
    <x v="1"/>
    <n v="0"/>
    <n v="0"/>
    <n v="0"/>
    <n v="0"/>
    <n v="0"/>
    <n v="3"/>
    <n v="64"/>
    <n v="0"/>
    <n v="1.5625E-2"/>
    <s v="low"/>
  </r>
  <r>
    <n v="35564"/>
    <x v="26817"/>
    <d v="2021-01-01T00:00:00"/>
    <n v="58"/>
    <n v="50"/>
    <n v="20.4969277068965"/>
    <x v="1"/>
    <n v="3.4482758620689599E-2"/>
    <n v="0"/>
    <n v="0"/>
    <n v="5.1724137931034399E-2"/>
    <n v="0"/>
    <n v="2"/>
    <n v="47"/>
    <n v="0"/>
    <n v="1.03427872340425E-2"/>
    <s v="low"/>
  </r>
  <r>
    <n v="35565"/>
    <x v="26818"/>
    <d v="2021-01-01T00:00:00"/>
    <n v="52"/>
    <n v="50"/>
    <n v="28.007726942307599"/>
    <x v="1"/>
    <n v="0"/>
    <n v="0"/>
    <n v="1.9230769230769201E-2"/>
    <n v="3.8461538461538401E-2"/>
    <n v="1.9230769230769201E-2"/>
    <n v="3"/>
    <n v="25"/>
    <n v="0"/>
    <n v="6.2222239999999998E-2"/>
    <s v="low"/>
  </r>
  <r>
    <n v="35566"/>
    <x v="26819"/>
    <d v="2021-01-01T00:00:00"/>
    <n v="51"/>
    <n v="50"/>
    <n v="24.761037901960702"/>
    <x v="1"/>
    <n v="0"/>
    <n v="0"/>
    <n v="0"/>
    <n v="0.35294117647058798"/>
    <n v="0"/>
    <n v="0"/>
    <n v="0"/>
    <n v="0"/>
    <n v="0"/>
    <s v="low"/>
  </r>
  <r>
    <n v="35567"/>
    <x v="26820"/>
    <d v="2021-01-01T00:00:00"/>
    <n v="100"/>
    <n v="100"/>
    <n v="20.154433130000001"/>
    <x v="1"/>
    <n v="0.03"/>
    <n v="0"/>
    <n v="0.01"/>
    <n v="0.09"/>
    <n v="0"/>
    <n v="4"/>
    <n v="17"/>
    <n v="0"/>
    <n v="0"/>
    <s v="low"/>
  </r>
  <r>
    <n v="35568"/>
    <x v="26821"/>
    <d v="2021-01-01T00:00:00"/>
    <n v="84"/>
    <n v="80"/>
    <n v="33.938680488095201"/>
    <x v="4"/>
    <n v="0"/>
    <n v="0"/>
    <n v="0"/>
    <n v="0"/>
    <n v="0"/>
    <n v="0"/>
    <n v="72"/>
    <n v="0"/>
    <n v="0.119842527777777"/>
    <s v="low"/>
  </r>
  <r>
    <n v="35569"/>
    <x v="26822"/>
    <d v="2021-01-01T00:00:00"/>
    <n v="105"/>
    <n v="100"/>
    <n v="23.5393778285714"/>
    <x v="1"/>
    <n v="0"/>
    <n v="1.9047619047619001E-2"/>
    <n v="0"/>
    <n v="1.9047619047619001E-2"/>
    <n v="0"/>
    <n v="5"/>
    <n v="74"/>
    <n v="0"/>
    <n v="0.11084581081081001"/>
    <s v="low"/>
  </r>
  <r>
    <n v="35570"/>
    <x v="26823"/>
    <d v="2021-01-01T00:00:00"/>
    <n v="69"/>
    <n v="60"/>
    <n v="25.973102057971001"/>
    <x v="1"/>
    <n v="0"/>
    <n v="0"/>
    <n v="0"/>
    <n v="0.434782608695652"/>
    <n v="0.33333333333333298"/>
    <n v="0"/>
    <n v="0"/>
    <n v="0"/>
    <n v="0"/>
    <s v="low"/>
  </r>
  <r>
    <n v="35571"/>
    <x v="26824"/>
    <d v="2021-01-01T00:00:00"/>
    <n v="62"/>
    <n v="60"/>
    <n v="50.865090967741899"/>
    <x v="2"/>
    <n v="0"/>
    <n v="0"/>
    <n v="0"/>
    <n v="1.6129032258064498E-2"/>
    <n v="0"/>
    <n v="6"/>
    <n v="41"/>
    <n v="0"/>
    <n v="0"/>
    <s v="high"/>
  </r>
  <r>
    <n v="35572"/>
    <x v="26825"/>
    <d v="2021-01-01T00:00:00"/>
    <n v="65"/>
    <n v="60"/>
    <n v="48.882091584615303"/>
    <x v="3"/>
    <n v="0"/>
    <n v="0"/>
    <n v="0"/>
    <n v="1.53846153846153E-2"/>
    <n v="0"/>
    <n v="12"/>
    <n v="43"/>
    <n v="0"/>
    <n v="0"/>
    <s v="low"/>
  </r>
  <r>
    <n v="35573"/>
    <x v="26826"/>
    <d v="2021-01-01T00:00:00"/>
    <n v="59"/>
    <n v="50"/>
    <n v="42.625378898305001"/>
    <x v="3"/>
    <n v="0"/>
    <n v="0"/>
    <n v="0"/>
    <n v="0"/>
    <n v="0"/>
    <n v="1"/>
    <n v="42"/>
    <n v="0"/>
    <n v="1.6483523809523799E-2"/>
    <s v="low"/>
  </r>
  <r>
    <n v="35574"/>
    <x v="26827"/>
    <d v="2021-01-01T00:00:00"/>
    <n v="53"/>
    <n v="50"/>
    <n v="31.5481689622641"/>
    <x v="4"/>
    <n v="0"/>
    <n v="0"/>
    <n v="0"/>
    <n v="0"/>
    <n v="0"/>
    <n v="2"/>
    <n v="42"/>
    <n v="0"/>
    <n v="0.71870747619047604"/>
    <s v="low"/>
  </r>
  <r>
    <n v="35575"/>
    <x v="26828"/>
    <d v="2021-01-01T00:00:00"/>
    <n v="64"/>
    <n v="60"/>
    <n v="17.747483859374999"/>
    <x v="0"/>
    <n v="0"/>
    <n v="0"/>
    <n v="1.5625E-2"/>
    <n v="0.109375"/>
    <n v="1.5625E-2"/>
    <n v="6"/>
    <n v="25"/>
    <n v="0"/>
    <n v="0"/>
    <s v="low"/>
  </r>
  <r>
    <n v="35576"/>
    <x v="26829"/>
    <d v="2021-01-01T00:00:00"/>
    <n v="53"/>
    <n v="50"/>
    <n v="16.559708075471601"/>
    <x v="0"/>
    <n v="0"/>
    <n v="0"/>
    <n v="1.8867924528301799E-2"/>
    <n v="5.6603773584905599E-2"/>
    <n v="0"/>
    <n v="13"/>
    <n v="27"/>
    <n v="0"/>
    <n v="0.17486329629629599"/>
    <s v="low"/>
  </r>
  <r>
    <n v="35577"/>
    <x v="26830"/>
    <d v="2021-01-01T00:00:00"/>
    <n v="53"/>
    <n v="50"/>
    <n v="25.998056301886699"/>
    <x v="1"/>
    <n v="0"/>
    <n v="0"/>
    <n v="0"/>
    <n v="0.20754716981131999"/>
    <n v="0"/>
    <n v="0"/>
    <n v="0"/>
    <n v="0"/>
    <n v="0"/>
    <s v="low"/>
  </r>
  <r>
    <n v="35578"/>
    <x v="26831"/>
    <d v="2021-01-01T00:00:00"/>
    <n v="106"/>
    <n v="100"/>
    <n v="23.893432754716901"/>
    <x v="1"/>
    <n v="0"/>
    <n v="0"/>
    <n v="0"/>
    <n v="0"/>
    <n v="0"/>
    <n v="6"/>
    <n v="92"/>
    <n v="0"/>
    <n v="0.16439211956521699"/>
    <s v="low"/>
  </r>
  <r>
    <n v="35579"/>
    <x v="26832"/>
    <d v="2021-01-01T00:00:00"/>
    <n v="103"/>
    <n v="100"/>
    <n v="37.319819854368902"/>
    <x v="4"/>
    <n v="0"/>
    <n v="0"/>
    <n v="0"/>
    <n v="0"/>
    <n v="4.85436893203883E-2"/>
    <n v="65"/>
    <n v="82"/>
    <n v="0"/>
    <n v="0"/>
    <s v="low"/>
  </r>
  <r>
    <n v="35580"/>
    <x v="26833"/>
    <d v="2021-01-01T00:00:00"/>
    <n v="83"/>
    <n v="80"/>
    <n v="37.037804289156597"/>
    <x v="4"/>
    <n v="0"/>
    <n v="0"/>
    <n v="0"/>
    <n v="0"/>
    <n v="0"/>
    <n v="2"/>
    <n v="69"/>
    <n v="0"/>
    <n v="8.6956521739130401E-3"/>
    <s v="low"/>
  </r>
  <r>
    <n v="35581"/>
    <x v="26834"/>
    <d v="2021-01-01T00:00:00"/>
    <n v="118"/>
    <n v="110"/>
    <n v="35.541553084745701"/>
    <x v="4"/>
    <n v="0"/>
    <n v="0"/>
    <n v="0"/>
    <n v="8.4745762711864406E-3"/>
    <n v="0"/>
    <n v="14"/>
    <n v="97"/>
    <n v="0"/>
    <n v="0"/>
    <s v="low"/>
  </r>
  <r>
    <n v="35582"/>
    <x v="26835"/>
    <d v="2021-01-01T00:00:00"/>
    <n v="113"/>
    <n v="110"/>
    <n v="33.996568345132701"/>
    <x v="4"/>
    <n v="0"/>
    <n v="0"/>
    <n v="0"/>
    <n v="0"/>
    <n v="0"/>
    <n v="23"/>
    <n v="92"/>
    <n v="0"/>
    <n v="1.48221304347826E-2"/>
    <s v="low"/>
  </r>
  <r>
    <n v="35583"/>
    <x v="26836"/>
    <d v="2021-01-01T00:00:00"/>
    <n v="60"/>
    <n v="60"/>
    <n v="32.176554266666599"/>
    <x v="4"/>
    <n v="0"/>
    <n v="0"/>
    <n v="0"/>
    <n v="1.6666666666666601E-2"/>
    <n v="0"/>
    <n v="15"/>
    <n v="30"/>
    <n v="0"/>
    <n v="2.0833333333333301E-2"/>
    <s v="low"/>
  </r>
  <r>
    <n v="35584"/>
    <x v="26837"/>
    <d v="2021-01-01T00:00:00"/>
    <n v="77"/>
    <n v="70"/>
    <n v="25.308915649350599"/>
    <x v="1"/>
    <n v="6.4935064935064901E-2"/>
    <n v="0"/>
    <n v="0"/>
    <n v="0.36363636363636298"/>
    <n v="3.8961038961038898E-2"/>
    <n v="9"/>
    <n v="8"/>
    <n v="0"/>
    <n v="0"/>
    <s v="low"/>
  </r>
  <r>
    <n v="35585"/>
    <x v="26838"/>
    <d v="2021-01-01T00:00:00"/>
    <n v="53"/>
    <n v="50"/>
    <n v="18.7045237169811"/>
    <x v="0"/>
    <n v="0.18867924528301799"/>
    <n v="0"/>
    <n v="1.8867924528301799E-2"/>
    <n v="5.6603773584905599E-2"/>
    <n v="1.8867924528301799E-2"/>
    <n v="21"/>
    <n v="18"/>
    <n v="0"/>
    <n v="0"/>
    <s v="low"/>
  </r>
  <r>
    <n v="35586"/>
    <x v="26839"/>
    <d v="2021-01-01T00:00:00"/>
    <n v="61"/>
    <n v="60"/>
    <n v="21.9582663770491"/>
    <x v="1"/>
    <n v="1.63934426229508E-2"/>
    <n v="0"/>
    <n v="1.63934426229508E-2"/>
    <n v="3.2786885245901599E-2"/>
    <n v="0"/>
    <n v="7"/>
    <n v="17"/>
    <n v="0"/>
    <n v="0"/>
    <s v="low"/>
  </r>
  <r>
    <n v="35587"/>
    <x v="26840"/>
    <d v="2021-01-01T00:00:00"/>
    <n v="95"/>
    <n v="90"/>
    <n v="22.063388400000001"/>
    <x v="1"/>
    <n v="0"/>
    <n v="0"/>
    <n v="0"/>
    <n v="7.3684210526315699E-2"/>
    <n v="0"/>
    <n v="0"/>
    <n v="0"/>
    <n v="0"/>
    <n v="0"/>
    <s v="low"/>
  </r>
  <r>
    <n v="35588"/>
    <x v="26841"/>
    <d v="2021-01-01T00:00:00"/>
    <n v="72"/>
    <n v="70"/>
    <n v="34.107044624999901"/>
    <x v="4"/>
    <n v="0"/>
    <n v="0"/>
    <n v="0"/>
    <n v="1.38888888888888E-2"/>
    <n v="0"/>
    <n v="12"/>
    <n v="60"/>
    <n v="0"/>
    <n v="1.4259249999999999E-2"/>
    <s v="low"/>
  </r>
  <r>
    <n v="35589"/>
    <x v="26842"/>
    <d v="2021-01-01T00:00:00"/>
    <n v="72"/>
    <n v="70"/>
    <n v="36.951251958333302"/>
    <x v="4"/>
    <n v="0"/>
    <n v="0"/>
    <n v="0"/>
    <n v="0"/>
    <n v="0"/>
    <n v="3"/>
    <n v="60"/>
    <n v="0"/>
    <n v="3.1860266666666602E-2"/>
    <s v="low"/>
  </r>
  <r>
    <n v="35590"/>
    <x v="26843"/>
    <d v="2021-01-01T00:00:00"/>
    <n v="68"/>
    <n v="60"/>
    <n v="39.494250808823502"/>
    <x v="4"/>
    <n v="0"/>
    <n v="0"/>
    <n v="0"/>
    <n v="0"/>
    <n v="0"/>
    <n v="6"/>
    <n v="57"/>
    <n v="0"/>
    <n v="3.5672508771929803E-2"/>
    <s v="low"/>
  </r>
  <r>
    <n v="35591"/>
    <x v="26844"/>
    <d v="2021-01-01T00:00:00"/>
    <n v="144"/>
    <n v="140"/>
    <n v="32.979754618055502"/>
    <x v="4"/>
    <n v="6.9444444444444397E-3"/>
    <n v="0"/>
    <n v="1.38888888888888E-2"/>
    <n v="6.25E-2"/>
    <n v="2.77777777777777E-2"/>
    <n v="34"/>
    <n v="47"/>
    <n v="0"/>
    <n v="0"/>
    <s v="low"/>
  </r>
  <r>
    <n v="35592"/>
    <x v="26845"/>
    <d v="2021-01-01T00:00:00"/>
    <n v="65"/>
    <n v="60"/>
    <n v="29.696002199999999"/>
    <x v="1"/>
    <n v="0"/>
    <n v="0"/>
    <n v="0"/>
    <n v="0"/>
    <n v="3.0769230769230702E-2"/>
    <n v="4"/>
    <n v="48"/>
    <n v="0"/>
    <n v="0"/>
    <s v="low"/>
  </r>
  <r>
    <n v="35593"/>
    <x v="26846"/>
    <d v="2021-01-01T00:00:00"/>
    <n v="79"/>
    <n v="70"/>
    <n v="14.4735397341772"/>
    <x v="0"/>
    <n v="0"/>
    <n v="0"/>
    <n v="0"/>
    <n v="0.354430379746835"/>
    <n v="2.53164556962025E-2"/>
    <n v="0"/>
    <n v="0"/>
    <n v="0"/>
    <n v="0"/>
    <s v="low"/>
  </r>
  <r>
    <n v="35594"/>
    <x v="26847"/>
    <d v="2021-01-01T00:00:00"/>
    <n v="70"/>
    <n v="70"/>
    <n v="28.0101170428571"/>
    <x v="1"/>
    <n v="0"/>
    <n v="0"/>
    <n v="0"/>
    <n v="0"/>
    <n v="0"/>
    <n v="5"/>
    <n v="55"/>
    <n v="0"/>
    <n v="6.1038963636363602E-2"/>
    <s v="low"/>
  </r>
  <r>
    <n v="35595"/>
    <x v="26848"/>
    <d v="2021-01-01T00:00:00"/>
    <n v="81"/>
    <n v="80"/>
    <n v="32.629184506172798"/>
    <x v="4"/>
    <n v="1.23456790123456E-2"/>
    <n v="0"/>
    <n v="0"/>
    <n v="4.9382716049382699E-2"/>
    <n v="1.23456790123456E-2"/>
    <n v="28"/>
    <n v="40"/>
    <n v="0"/>
    <n v="0"/>
    <s v="low"/>
  </r>
  <r>
    <n v="35596"/>
    <x v="26849"/>
    <d v="2021-01-01T00:00:00"/>
    <n v="51"/>
    <n v="50"/>
    <n v="22.3278119215686"/>
    <x v="1"/>
    <n v="0"/>
    <n v="0"/>
    <n v="1.9607843137254902E-2"/>
    <n v="0"/>
    <n v="0"/>
    <n v="3"/>
    <n v="33"/>
    <n v="0"/>
    <n v="0"/>
    <s v="low"/>
  </r>
  <r>
    <n v="35597"/>
    <x v="26850"/>
    <d v="2021-01-01T00:00:00"/>
    <n v="57"/>
    <n v="50"/>
    <n v="33.219147491228"/>
    <x v="4"/>
    <n v="0"/>
    <n v="0"/>
    <n v="0"/>
    <n v="1.7543859649122799E-2"/>
    <n v="0"/>
    <n v="1"/>
    <n v="29"/>
    <n v="0"/>
    <n v="3.4482758620689599E-2"/>
    <s v="low"/>
  </r>
  <r>
    <n v="35598"/>
    <x v="26851"/>
    <d v="2021-01-01T00:00:00"/>
    <n v="50"/>
    <n v="50"/>
    <n v="29.455763139999998"/>
    <x v="1"/>
    <n v="0"/>
    <n v="0"/>
    <n v="0"/>
    <n v="0.1"/>
    <n v="0"/>
    <n v="3"/>
    <n v="10"/>
    <n v="0"/>
    <n v="0"/>
    <s v="low"/>
  </r>
  <r>
    <n v="35599"/>
    <x v="26852"/>
    <d v="2021-01-01T00:00:00"/>
    <n v="52"/>
    <n v="50"/>
    <n v="23.438795903846099"/>
    <x v="1"/>
    <n v="3.8461538461538401E-2"/>
    <n v="0"/>
    <n v="0"/>
    <n v="9.6153846153846104E-2"/>
    <n v="0"/>
    <n v="6"/>
    <n v="25"/>
    <n v="0"/>
    <n v="8.0000000000000002E-3"/>
    <s v="low"/>
  </r>
  <r>
    <n v="35600"/>
    <x v="26853"/>
    <d v="2021-01-01T00:00:00"/>
    <n v="55"/>
    <n v="50"/>
    <n v="28.754190763636299"/>
    <x v="1"/>
    <n v="0"/>
    <n v="0"/>
    <n v="0"/>
    <n v="1.8181818181818101E-2"/>
    <n v="1.8181818181818101E-2"/>
    <n v="2"/>
    <n v="45"/>
    <n v="0"/>
    <n v="0.27680222222222201"/>
    <s v="low"/>
  </r>
  <r>
    <n v="35601"/>
    <x v="26854"/>
    <d v="2021-01-01T00:00:00"/>
    <n v="57"/>
    <n v="50"/>
    <n v="31.236612035087699"/>
    <x v="4"/>
    <n v="0"/>
    <n v="0"/>
    <n v="0"/>
    <n v="3.5087719298245598E-2"/>
    <n v="0"/>
    <n v="30"/>
    <n v="40"/>
    <n v="0"/>
    <n v="3.6593100000000003E-2"/>
    <s v="low"/>
  </r>
  <r>
    <n v="35602"/>
    <x v="26855"/>
    <d v="2021-01-01T00:00:00"/>
    <n v="54"/>
    <n v="50"/>
    <n v="29.028250759259201"/>
    <x v="1"/>
    <n v="0"/>
    <n v="0"/>
    <n v="0"/>
    <n v="1.85185185185185E-2"/>
    <n v="0"/>
    <n v="12"/>
    <n v="45"/>
    <n v="0"/>
    <n v="0.213430333333333"/>
    <s v="low"/>
  </r>
  <r>
    <n v="35603"/>
    <x v="26856"/>
    <d v="2021-01-01T00:00:00"/>
    <n v="83"/>
    <n v="80"/>
    <n v="29.841606783132502"/>
    <x v="1"/>
    <n v="0"/>
    <n v="0"/>
    <n v="0"/>
    <n v="0"/>
    <n v="0"/>
    <n v="3"/>
    <n v="74"/>
    <n v="0"/>
    <n v="0.14864864864864799"/>
    <s v="low"/>
  </r>
  <r>
    <n v="35604"/>
    <x v="26857"/>
    <d v="2021-01-01T00:00:00"/>
    <n v="77"/>
    <n v="70"/>
    <n v="23.740455051948"/>
    <x v="1"/>
    <n v="0"/>
    <n v="0"/>
    <n v="0"/>
    <n v="0"/>
    <n v="2.5974025974025899E-2"/>
    <n v="9"/>
    <n v="59"/>
    <n v="0"/>
    <n v="6.7796610169491497E-3"/>
    <s v="low"/>
  </r>
  <r>
    <n v="35605"/>
    <x v="26858"/>
    <d v="2021-01-01T00:00:00"/>
    <n v="78"/>
    <n v="70"/>
    <n v="52.839859410256402"/>
    <x v="2"/>
    <n v="0"/>
    <n v="0"/>
    <n v="0"/>
    <n v="1.2820512820512799E-2"/>
    <n v="0"/>
    <n v="1"/>
    <n v="68"/>
    <n v="0"/>
    <n v="0"/>
    <s v="high"/>
  </r>
  <r>
    <n v="35606"/>
    <x v="26859"/>
    <d v="2021-01-01T00:00:00"/>
    <n v="75"/>
    <n v="70"/>
    <n v="39.370831760000002"/>
    <x v="4"/>
    <n v="0"/>
    <n v="0"/>
    <n v="0"/>
    <n v="0"/>
    <n v="0"/>
    <n v="27"/>
    <n v="66"/>
    <n v="0"/>
    <n v="0"/>
    <s v="low"/>
  </r>
  <r>
    <n v="35607"/>
    <x v="26860"/>
    <d v="2021-01-01T00:00:00"/>
    <n v="74"/>
    <n v="70"/>
    <n v="34.451216216216203"/>
    <x v="4"/>
    <n v="0"/>
    <n v="0"/>
    <n v="0"/>
    <n v="0"/>
    <n v="0"/>
    <n v="7"/>
    <n v="68"/>
    <n v="0"/>
    <n v="0"/>
    <s v="low"/>
  </r>
  <r>
    <n v="35608"/>
    <x v="26861"/>
    <d v="2021-01-01T00:00:00"/>
    <n v="75"/>
    <n v="70"/>
    <n v="33.880069479999896"/>
    <x v="4"/>
    <n v="0"/>
    <n v="0"/>
    <n v="0"/>
    <n v="0"/>
    <n v="0"/>
    <n v="12"/>
    <n v="68"/>
    <n v="0"/>
    <n v="0"/>
    <s v="low"/>
  </r>
  <r>
    <n v="35609"/>
    <x v="26862"/>
    <d v="2021-01-01T00:00:00"/>
    <n v="76"/>
    <n v="70"/>
    <n v="35.048867368421"/>
    <x v="4"/>
    <n v="0"/>
    <n v="0"/>
    <n v="0"/>
    <n v="0"/>
    <n v="0"/>
    <n v="3"/>
    <n v="65"/>
    <n v="0"/>
    <n v="3.6923076923076899E-2"/>
    <s v="low"/>
  </r>
  <r>
    <n v="35610"/>
    <x v="26863"/>
    <d v="2021-01-01T00:00:00"/>
    <n v="72"/>
    <n v="70"/>
    <n v="25.2720828888888"/>
    <x v="1"/>
    <n v="9.7222222222222196E-2"/>
    <n v="0"/>
    <n v="0"/>
    <n v="8.3333333333333301E-2"/>
    <n v="1.38888888888888E-2"/>
    <n v="2"/>
    <n v="21"/>
    <n v="0"/>
    <n v="3.4013619047619001E-2"/>
    <s v="low"/>
  </r>
  <r>
    <n v="35611"/>
    <x v="26864"/>
    <d v="2021-01-01T00:00:00"/>
    <n v="90"/>
    <n v="90"/>
    <n v="34.043949233333301"/>
    <x v="4"/>
    <n v="0"/>
    <n v="0"/>
    <n v="0"/>
    <n v="0"/>
    <n v="0"/>
    <n v="2"/>
    <n v="70"/>
    <n v="0"/>
    <n v="8.6479714285714205E-3"/>
    <s v="low"/>
  </r>
  <r>
    <n v="35612"/>
    <x v="26865"/>
    <d v="2021-01-01T00:00:00"/>
    <n v="89"/>
    <n v="80"/>
    <n v="40.574955089887602"/>
    <x v="3"/>
    <n v="0"/>
    <n v="0"/>
    <n v="0"/>
    <n v="2.2471910112359501E-2"/>
    <n v="1.12359550561797E-2"/>
    <n v="6"/>
    <n v="44"/>
    <n v="0"/>
    <n v="9.0909090909090905E-3"/>
    <s v="low"/>
  </r>
  <r>
    <n v="35613"/>
    <x v="26866"/>
    <d v="2021-01-01T00:00:00"/>
    <n v="59"/>
    <n v="50"/>
    <n v="37.309581474576198"/>
    <x v="4"/>
    <n v="0"/>
    <n v="0"/>
    <n v="0"/>
    <n v="0"/>
    <n v="0"/>
    <n v="4"/>
    <n v="42"/>
    <n v="0"/>
    <n v="1.4652023809523801E-2"/>
    <s v="low"/>
  </r>
  <r>
    <n v="35614"/>
    <x v="26867"/>
    <d v="2021-01-01T00:00:00"/>
    <n v="84"/>
    <n v="80"/>
    <n v="23.862649035714199"/>
    <x v="1"/>
    <n v="0"/>
    <n v="0"/>
    <n v="0"/>
    <n v="2.3809523809523801E-2"/>
    <n v="1.1904761904761901E-2"/>
    <n v="14"/>
    <n v="47"/>
    <n v="0"/>
    <n v="0"/>
    <s v="low"/>
  </r>
  <r>
    <n v="35615"/>
    <x v="26868"/>
    <d v="2021-01-01T00:00:00"/>
    <n v="95"/>
    <n v="90"/>
    <n v="19.641634021052599"/>
    <x v="0"/>
    <n v="1.0526315789473601E-2"/>
    <n v="0"/>
    <n v="1.0526315789473601E-2"/>
    <n v="4.2105263157894701E-2"/>
    <n v="0"/>
    <n v="7"/>
    <n v="32"/>
    <n v="0"/>
    <n v="0"/>
    <s v="low"/>
  </r>
  <r>
    <n v="35616"/>
    <x v="26869"/>
    <d v="2021-01-01T00:00:00"/>
    <n v="76"/>
    <n v="70"/>
    <n v="26.903406394736798"/>
    <x v="1"/>
    <n v="0"/>
    <n v="0"/>
    <n v="0"/>
    <n v="0"/>
    <n v="0"/>
    <n v="5"/>
    <n v="58"/>
    <n v="0"/>
    <n v="6.5536827586206894E-2"/>
    <s v="low"/>
  </r>
  <r>
    <n v="35617"/>
    <x v="26870"/>
    <d v="2021-01-01T00:00:00"/>
    <n v="82"/>
    <n v="80"/>
    <n v="28.237615280487798"/>
    <x v="1"/>
    <n v="4.8780487804878002E-2"/>
    <n v="0"/>
    <n v="0"/>
    <n v="9.7560975609756101E-2"/>
    <n v="0"/>
    <n v="5"/>
    <n v="13"/>
    <n v="0"/>
    <n v="0"/>
    <s v="low"/>
  </r>
  <r>
    <n v="35618"/>
    <x v="26871"/>
    <d v="2021-01-01T00:00:00"/>
    <n v="111"/>
    <n v="110"/>
    <n v="17.769716639639601"/>
    <x v="0"/>
    <n v="0"/>
    <n v="0"/>
    <n v="0"/>
    <n v="0.108108108108108"/>
    <n v="0"/>
    <n v="3"/>
    <n v="3"/>
    <n v="0"/>
    <n v="0"/>
    <s v="low"/>
  </r>
  <r>
    <n v="35619"/>
    <x v="26872"/>
    <d v="2021-01-01T00:00:00"/>
    <n v="63"/>
    <n v="60"/>
    <n v="41.8114285714285"/>
    <x v="3"/>
    <n v="0"/>
    <n v="0"/>
    <n v="0"/>
    <n v="0"/>
    <n v="0"/>
    <n v="26"/>
    <n v="53"/>
    <n v="0"/>
    <n v="0"/>
    <s v="low"/>
  </r>
  <r>
    <n v="35620"/>
    <x v="26873"/>
    <d v="2021-01-01T00:00:00"/>
    <n v="94"/>
    <n v="90"/>
    <n v="45.931371063829701"/>
    <x v="3"/>
    <n v="0"/>
    <n v="0"/>
    <n v="0"/>
    <n v="0"/>
    <n v="1.0638297872340399E-2"/>
    <n v="46"/>
    <n v="70"/>
    <n v="0"/>
    <n v="0"/>
    <s v="low"/>
  </r>
  <r>
    <n v="35621"/>
    <x v="26874"/>
    <d v="2021-01-01T00:00:00"/>
    <n v="61"/>
    <n v="60"/>
    <n v="20.796268622950802"/>
    <x v="1"/>
    <n v="0"/>
    <n v="0"/>
    <n v="0"/>
    <n v="9.8360655737704902E-2"/>
    <n v="0"/>
    <n v="3"/>
    <n v="35"/>
    <n v="0"/>
    <n v="5.2380942857142801E-2"/>
    <s v="low"/>
  </r>
  <r>
    <n v="35622"/>
    <x v="26875"/>
    <d v="2021-01-01T00:00:00"/>
    <n v="58"/>
    <n v="50"/>
    <n v="22.2578514827586"/>
    <x v="1"/>
    <n v="0"/>
    <n v="0"/>
    <n v="0"/>
    <n v="0.10344827586206801"/>
    <n v="0"/>
    <n v="6"/>
    <n v="29"/>
    <n v="0"/>
    <n v="0"/>
    <s v="low"/>
  </r>
  <r>
    <n v="35623"/>
    <x v="26876"/>
    <d v="2021-01-01T00:00:00"/>
    <n v="51"/>
    <n v="50"/>
    <n v="19.586827980392101"/>
    <x v="0"/>
    <n v="0"/>
    <n v="0"/>
    <n v="0"/>
    <n v="0"/>
    <n v="0"/>
    <n v="11"/>
    <n v="33"/>
    <n v="0"/>
    <n v="1.32879696969696E-2"/>
    <s v="low"/>
  </r>
  <r>
    <n v="35624"/>
    <x v="26877"/>
    <d v="2021-01-01T00:00:00"/>
    <n v="53"/>
    <n v="50"/>
    <n v="57.675608716981102"/>
    <x v="2"/>
    <n v="0"/>
    <n v="0"/>
    <n v="0"/>
    <n v="0"/>
    <n v="0"/>
    <n v="1"/>
    <n v="42"/>
    <n v="0"/>
    <n v="4.7619047619047597E-3"/>
    <s v="high"/>
  </r>
  <r>
    <n v="35625"/>
    <x v="26878"/>
    <d v="2021-01-01T00:00:00"/>
    <n v="62"/>
    <n v="60"/>
    <n v="17.6219026935483"/>
    <x v="0"/>
    <n v="0"/>
    <n v="0"/>
    <n v="0"/>
    <n v="6.4516129032257993E-2"/>
    <n v="0"/>
    <n v="0"/>
    <n v="0"/>
    <n v="0"/>
    <n v="0"/>
    <s v="low"/>
  </r>
  <r>
    <n v="35626"/>
    <x v="26879"/>
    <d v="2021-01-01T00:00:00"/>
    <n v="63"/>
    <n v="60"/>
    <n v="18.797750571428502"/>
    <x v="0"/>
    <n v="1.5873015873015799E-2"/>
    <n v="0"/>
    <n v="0"/>
    <n v="0"/>
    <n v="0"/>
    <n v="4"/>
    <n v="43"/>
    <n v="0"/>
    <n v="7.9457372093023199E-2"/>
    <s v="low"/>
  </r>
  <r>
    <n v="35627"/>
    <x v="26880"/>
    <d v="2021-01-01T00:00:00"/>
    <n v="59"/>
    <n v="50"/>
    <n v="17.545864355932199"/>
    <x v="0"/>
    <n v="5.0847457627118599E-2"/>
    <n v="0"/>
    <n v="3.38983050847457E-2"/>
    <n v="0.27118644067796599"/>
    <n v="0"/>
    <n v="12"/>
    <n v="16"/>
    <n v="0"/>
    <n v="5.3879375000000004E-3"/>
    <s v="low"/>
  </r>
  <r>
    <n v="35628"/>
    <x v="26881"/>
    <d v="2021-01-01T00:00:00"/>
    <n v="76"/>
    <n v="70"/>
    <n v="18.654011618420999"/>
    <x v="0"/>
    <n v="1.3157894736842099E-2"/>
    <n v="0"/>
    <n v="0"/>
    <n v="0.144736842105263"/>
    <n v="0"/>
    <n v="15"/>
    <n v="30"/>
    <n v="0"/>
    <n v="0"/>
    <s v="low"/>
  </r>
  <r>
    <n v="35629"/>
    <x v="26882"/>
    <d v="2021-01-01T00:00:00"/>
    <n v="96"/>
    <n v="90"/>
    <n v="30.006770833333299"/>
    <x v="4"/>
    <n v="0"/>
    <n v="0"/>
    <n v="0"/>
    <n v="0"/>
    <n v="0"/>
    <n v="2"/>
    <n v="92"/>
    <n v="0"/>
    <n v="0.66757245652173902"/>
    <s v="low"/>
  </r>
  <r>
    <n v="35630"/>
    <x v="26883"/>
    <d v="2021-01-01T00:00:00"/>
    <n v="94"/>
    <n v="90"/>
    <n v="52.372591946808498"/>
    <x v="2"/>
    <n v="0"/>
    <n v="0"/>
    <n v="0"/>
    <n v="0"/>
    <n v="0"/>
    <n v="9"/>
    <n v="76"/>
    <n v="0"/>
    <n v="0"/>
    <s v="high"/>
  </r>
  <r>
    <n v="35631"/>
    <x v="26884"/>
    <d v="2021-01-01T00:00:00"/>
    <n v="63"/>
    <n v="60"/>
    <n v="14.778494015872999"/>
    <x v="0"/>
    <n v="4.7619047619047603E-2"/>
    <n v="3.1746031746031703E-2"/>
    <n v="3.1746031746031703E-2"/>
    <n v="9.5238095238095205E-2"/>
    <n v="0"/>
    <n v="6"/>
    <n v="9"/>
    <n v="0"/>
    <n v="0"/>
    <s v="low"/>
  </r>
  <r>
    <n v="35632"/>
    <x v="26885"/>
    <d v="2021-01-01T00:00:00"/>
    <n v="65"/>
    <n v="60"/>
    <n v="16.316419784615299"/>
    <x v="0"/>
    <n v="0"/>
    <n v="0"/>
    <n v="0"/>
    <n v="0"/>
    <n v="0"/>
    <n v="12"/>
    <n v="49"/>
    <n v="0"/>
    <n v="2.04819999999999E-2"/>
    <s v="low"/>
  </r>
  <r>
    <n v="35633"/>
    <x v="26886"/>
    <d v="2021-01-01T00:00:00"/>
    <n v="94"/>
    <n v="90"/>
    <n v="38.116237893616997"/>
    <x v="4"/>
    <n v="0"/>
    <n v="0"/>
    <n v="1.0638297872340399E-2"/>
    <n v="2.1276595744680799E-2"/>
    <n v="0"/>
    <n v="10"/>
    <n v="58"/>
    <n v="0"/>
    <n v="1.72413793103448E-2"/>
    <s v="low"/>
  </r>
  <r>
    <n v="35634"/>
    <x v="26887"/>
    <d v="2021-01-01T00:00:00"/>
    <n v="108"/>
    <n v="100"/>
    <n v="22.5402189166666"/>
    <x v="1"/>
    <n v="0"/>
    <n v="0"/>
    <n v="1.85185185185185E-2"/>
    <n v="0.148148148148148"/>
    <n v="2.77777777777777E-2"/>
    <n v="7"/>
    <n v="36"/>
    <n v="0"/>
    <n v="0"/>
    <s v="low"/>
  </r>
  <r>
    <n v="35635"/>
    <x v="26888"/>
    <d v="2021-01-01T00:00:00"/>
    <n v="92"/>
    <n v="90"/>
    <n v="17.5888292173913"/>
    <x v="0"/>
    <n v="7.6086956521739094E-2"/>
    <n v="0"/>
    <n v="7.6086956521739094E-2"/>
    <n v="0.282608695652173"/>
    <n v="0"/>
    <n v="31"/>
    <n v="29"/>
    <n v="0"/>
    <n v="0"/>
    <s v="low"/>
  </r>
  <r>
    <n v="35636"/>
    <x v="26889"/>
    <d v="2021-01-01T00:00:00"/>
    <n v="82"/>
    <n v="80"/>
    <n v="17.7970869390243"/>
    <x v="0"/>
    <n v="0"/>
    <n v="0"/>
    <n v="0"/>
    <n v="0.86585365853658502"/>
    <n v="4.8780487804878002E-2"/>
    <n v="0"/>
    <n v="0"/>
    <n v="0"/>
    <n v="0"/>
    <s v="low"/>
  </r>
  <r>
    <n v="35637"/>
    <x v="26890"/>
    <d v="2021-01-01T00:00:00"/>
    <n v="54"/>
    <n v="50"/>
    <n v="25.055058944444401"/>
    <x v="1"/>
    <n v="0"/>
    <n v="0"/>
    <n v="0"/>
    <n v="0.12962962962962901"/>
    <n v="0"/>
    <n v="10"/>
    <n v="35"/>
    <n v="0"/>
    <n v="0"/>
    <s v="low"/>
  </r>
  <r>
    <n v="35638"/>
    <x v="26891"/>
    <d v="2021-01-01T00:00:00"/>
    <n v="91"/>
    <n v="90"/>
    <n v="29.333484109890101"/>
    <x v="1"/>
    <n v="4.3956043956043897E-2"/>
    <n v="0"/>
    <n v="1.09890109890109E-2"/>
    <n v="9.8901098901098897E-2"/>
    <n v="2.19780219780219E-2"/>
    <n v="10"/>
    <n v="14"/>
    <n v="0"/>
    <n v="0"/>
    <s v="low"/>
  </r>
  <r>
    <n v="35639"/>
    <x v="26892"/>
    <d v="2021-01-01T00:00:00"/>
    <n v="96"/>
    <n v="90"/>
    <n v="30.62410525"/>
    <x v="4"/>
    <n v="0"/>
    <n v="0"/>
    <n v="0"/>
    <n v="0.1875"/>
    <n v="0.30208333333333298"/>
    <n v="0"/>
    <n v="0"/>
    <n v="0"/>
    <n v="0"/>
    <s v="low"/>
  </r>
  <r>
    <n v="35640"/>
    <x v="26893"/>
    <d v="2021-01-01T00:00:00"/>
    <n v="139"/>
    <n v="130"/>
    <n v="20.607221776978399"/>
    <x v="1"/>
    <n v="0"/>
    <n v="0"/>
    <n v="0"/>
    <n v="5.7553956834532301E-2"/>
    <n v="0"/>
    <n v="5"/>
    <n v="12"/>
    <n v="0"/>
    <n v="0"/>
    <s v="low"/>
  </r>
  <r>
    <n v="35641"/>
    <x v="26894"/>
    <d v="2021-01-01T00:00:00"/>
    <n v="95"/>
    <n v="90"/>
    <n v="29.199727347368398"/>
    <x v="1"/>
    <n v="0"/>
    <n v="1.0526315789473601E-2"/>
    <n v="2.1052631578947299E-2"/>
    <n v="3.1578947368420998E-2"/>
    <n v="1.0526315789473601E-2"/>
    <n v="5"/>
    <n v="49"/>
    <n v="0"/>
    <n v="0"/>
    <s v="low"/>
  </r>
  <r>
    <n v="35642"/>
    <x v="26895"/>
    <d v="2021-01-01T00:00:00"/>
    <n v="80"/>
    <n v="80"/>
    <n v="15.258349399999901"/>
    <x v="0"/>
    <n v="0"/>
    <n v="0"/>
    <n v="0"/>
    <n v="0.1"/>
    <n v="0"/>
    <n v="5"/>
    <n v="5"/>
    <n v="0"/>
    <n v="0"/>
    <s v="low"/>
  </r>
  <r>
    <n v="35643"/>
    <x v="26896"/>
    <d v="2021-01-01T00:00:00"/>
    <n v="146"/>
    <n v="140"/>
    <n v="43.947739726027301"/>
    <x v="3"/>
    <n v="0"/>
    <n v="0"/>
    <n v="0"/>
    <n v="0"/>
    <n v="0"/>
    <n v="0"/>
    <n v="19"/>
    <n v="0"/>
    <n v="4.7932315789473601E-2"/>
    <s v="low"/>
  </r>
  <r>
    <n v="35644"/>
    <x v="26897"/>
    <d v="2021-01-01T00:00:00"/>
    <n v="146"/>
    <n v="140"/>
    <n v="43.973767123287601"/>
    <x v="3"/>
    <n v="0"/>
    <n v="0"/>
    <n v="0"/>
    <n v="0"/>
    <n v="0"/>
    <n v="0"/>
    <n v="18"/>
    <n v="0"/>
    <n v="2.0833333333333301E-2"/>
    <s v="low"/>
  </r>
  <r>
    <n v="35645"/>
    <x v="26898"/>
    <d v="2021-01-01T00:00:00"/>
    <n v="54"/>
    <n v="50"/>
    <n v="24.0151851851851"/>
    <x v="1"/>
    <n v="0"/>
    <n v="0"/>
    <n v="0"/>
    <n v="0"/>
    <n v="0"/>
    <n v="2"/>
    <n v="42"/>
    <n v="0"/>
    <n v="7.1428571428571397E-2"/>
    <s v="low"/>
  </r>
  <r>
    <n v="35646"/>
    <x v="26899"/>
    <d v="2021-01-01T00:00:00"/>
    <n v="115"/>
    <n v="110"/>
    <n v="41.9146496608695"/>
    <x v="3"/>
    <n v="0"/>
    <n v="0"/>
    <n v="0"/>
    <n v="2.6086956521739101E-2"/>
    <n v="1.7391304347826E-2"/>
    <n v="9"/>
    <n v="72"/>
    <n v="0"/>
    <n v="1.34548611111111E-2"/>
    <s v="low"/>
  </r>
  <r>
    <n v="35647"/>
    <x v="26900"/>
    <d v="2021-01-01T00:00:00"/>
    <n v="94"/>
    <n v="90"/>
    <n v="40.066602723404202"/>
    <x v="3"/>
    <n v="0"/>
    <n v="0"/>
    <n v="0"/>
    <n v="0"/>
    <n v="0"/>
    <n v="12"/>
    <n v="14"/>
    <n v="0"/>
    <n v="0"/>
    <s v="low"/>
  </r>
  <r>
    <n v="35648"/>
    <x v="26901"/>
    <d v="2021-01-01T00:00:00"/>
    <n v="80"/>
    <n v="80"/>
    <n v="29.791769024999901"/>
    <x v="1"/>
    <n v="0"/>
    <n v="0"/>
    <n v="0"/>
    <n v="1.2500000000000001E-2"/>
    <n v="1.2500000000000001E-2"/>
    <n v="11"/>
    <n v="46"/>
    <n v="0"/>
    <n v="2.1739130434782601E-2"/>
    <s v="low"/>
  </r>
  <r>
    <n v="35649"/>
    <x v="26902"/>
    <d v="2021-01-01T00:00:00"/>
    <n v="83"/>
    <n v="80"/>
    <n v="35.650301373493903"/>
    <x v="4"/>
    <n v="0"/>
    <n v="0"/>
    <n v="0"/>
    <n v="0"/>
    <n v="3.6144578313252997E-2"/>
    <n v="29"/>
    <n v="53"/>
    <n v="0"/>
    <n v="0"/>
    <s v="low"/>
  </r>
  <r>
    <n v="35650"/>
    <x v="26903"/>
    <d v="2021-01-01T00:00:00"/>
    <n v="53"/>
    <n v="50"/>
    <n v="22.0713117924528"/>
    <x v="1"/>
    <n v="0"/>
    <n v="0"/>
    <n v="0"/>
    <n v="0"/>
    <n v="0"/>
    <n v="2"/>
    <n v="25"/>
    <n v="0"/>
    <n v="0"/>
    <s v="low"/>
  </r>
  <r>
    <n v="35651"/>
    <x v="26904"/>
    <d v="2021-01-01T00:00:00"/>
    <n v="69"/>
    <n v="60"/>
    <n v="18.924661855072401"/>
    <x v="0"/>
    <n v="1.4492753623188401E-2"/>
    <n v="0"/>
    <n v="2.8985507246376802E-2"/>
    <n v="8.6956521739130405E-2"/>
    <n v="0"/>
    <n v="10"/>
    <n v="30"/>
    <n v="0"/>
    <n v="0"/>
    <s v="low"/>
  </r>
  <r>
    <n v="35652"/>
    <x v="26905"/>
    <d v="2021-01-01T00:00:00"/>
    <n v="50"/>
    <n v="50"/>
    <n v="23.350945159999899"/>
    <x v="1"/>
    <n v="0.04"/>
    <n v="0"/>
    <n v="0"/>
    <n v="0"/>
    <n v="0"/>
    <n v="8"/>
    <n v="28"/>
    <n v="0"/>
    <n v="0"/>
    <s v="low"/>
  </r>
  <r>
    <n v="35653"/>
    <x v="26906"/>
    <d v="2021-01-01T00:00:00"/>
    <n v="96"/>
    <n v="90"/>
    <n v="29.617353906249999"/>
    <x v="1"/>
    <n v="0"/>
    <n v="0"/>
    <n v="0"/>
    <n v="0.14583333333333301"/>
    <n v="0.8125"/>
    <n v="0"/>
    <n v="0"/>
    <n v="0"/>
    <n v="0"/>
    <s v="low"/>
  </r>
  <r>
    <n v="35654"/>
    <x v="26907"/>
    <d v="2021-01-01T00:00:00"/>
    <n v="61"/>
    <n v="60"/>
    <n v="27.4889980655737"/>
    <x v="1"/>
    <n v="0"/>
    <n v="0"/>
    <n v="0"/>
    <n v="0.114754098360655"/>
    <n v="1.63934426229508E-2"/>
    <n v="10"/>
    <n v="30"/>
    <n v="0"/>
    <n v="3.0952366666666599E-2"/>
    <s v="low"/>
  </r>
  <r>
    <n v="35655"/>
    <x v="26908"/>
    <d v="2021-01-01T00:00:00"/>
    <n v="50"/>
    <n v="50"/>
    <n v="22.286460399999999"/>
    <x v="1"/>
    <n v="0"/>
    <n v="0"/>
    <n v="0"/>
    <n v="0.08"/>
    <n v="0"/>
    <n v="0"/>
    <n v="0"/>
    <n v="0"/>
    <n v="0"/>
    <s v="low"/>
  </r>
  <r>
    <n v="35656"/>
    <x v="26909"/>
    <d v="2021-01-01T00:00:00"/>
    <n v="87"/>
    <n v="80"/>
    <n v="24.503915080459699"/>
    <x v="1"/>
    <n v="2.2988505747126398E-2"/>
    <n v="0"/>
    <n v="0"/>
    <n v="3.4482758620689599E-2"/>
    <n v="0"/>
    <n v="18"/>
    <n v="27"/>
    <n v="0"/>
    <n v="0"/>
    <s v="low"/>
  </r>
  <r>
    <n v="35657"/>
    <x v="26910"/>
    <d v="2021-01-01T00:00:00"/>
    <n v="53"/>
    <n v="50"/>
    <n v="25.218531490566001"/>
    <x v="1"/>
    <n v="0"/>
    <n v="0"/>
    <n v="0"/>
    <n v="3.7735849056603703E-2"/>
    <n v="0"/>
    <n v="2"/>
    <n v="27"/>
    <n v="0"/>
    <n v="0"/>
    <s v="low"/>
  </r>
  <r>
    <n v="35658"/>
    <x v="26911"/>
    <d v="2021-01-01T00:00:00"/>
    <n v="54"/>
    <n v="50"/>
    <n v="45.929695537036999"/>
    <x v="3"/>
    <n v="0"/>
    <n v="0"/>
    <n v="0"/>
    <n v="0"/>
    <n v="1.85185185185185E-2"/>
    <n v="2"/>
    <n v="3"/>
    <n v="0"/>
    <n v="0"/>
    <s v="low"/>
  </r>
  <r>
    <n v="35659"/>
    <x v="26912"/>
    <d v="2021-01-01T00:00:00"/>
    <n v="67"/>
    <n v="60"/>
    <n v="29.2121867462686"/>
    <x v="1"/>
    <n v="0"/>
    <n v="0"/>
    <n v="0"/>
    <n v="0"/>
    <n v="0"/>
    <n v="8"/>
    <n v="54"/>
    <n v="0"/>
    <n v="8.4470370370370307E-3"/>
    <s v="low"/>
  </r>
  <r>
    <n v="35660"/>
    <x v="26913"/>
    <d v="2021-01-01T00:00:00"/>
    <n v="71"/>
    <n v="70"/>
    <n v="30.157323943661901"/>
    <x v="4"/>
    <n v="0"/>
    <n v="0"/>
    <n v="0"/>
    <n v="0"/>
    <n v="0"/>
    <n v="10"/>
    <n v="66"/>
    <n v="0"/>
    <n v="0"/>
    <s v="low"/>
  </r>
  <r>
    <n v="35661"/>
    <x v="26914"/>
    <d v="2021-01-01T00:00:00"/>
    <n v="76"/>
    <n v="70"/>
    <n v="37.630168855263101"/>
    <x v="4"/>
    <n v="0"/>
    <n v="0"/>
    <n v="0"/>
    <n v="0"/>
    <n v="0"/>
    <n v="7"/>
    <n v="46"/>
    <n v="0"/>
    <n v="0"/>
    <s v="low"/>
  </r>
  <r>
    <n v="35662"/>
    <x v="26915"/>
    <d v="2021-01-01T00:00:00"/>
    <n v="83"/>
    <n v="80"/>
    <n v="35.529180012048101"/>
    <x v="4"/>
    <n v="0"/>
    <n v="0"/>
    <n v="0"/>
    <n v="0"/>
    <n v="1.20481927710843E-2"/>
    <n v="6"/>
    <n v="66"/>
    <n v="0"/>
    <n v="9.8484848484848397E-2"/>
    <s v="low"/>
  </r>
  <r>
    <n v="35663"/>
    <x v="26916"/>
    <d v="2021-01-01T00:00:00"/>
    <n v="74"/>
    <n v="70"/>
    <n v="27.697491878378301"/>
    <x v="1"/>
    <n v="0"/>
    <n v="0"/>
    <n v="0"/>
    <n v="6.7567567567567502E-2"/>
    <n v="5.4054054054054002E-2"/>
    <n v="21"/>
    <n v="35"/>
    <n v="0"/>
    <n v="0"/>
    <s v="low"/>
  </r>
  <r>
    <n v="35664"/>
    <x v="26917"/>
    <d v="2021-01-01T00:00:00"/>
    <n v="59"/>
    <n v="50"/>
    <n v="25.9176022203389"/>
    <x v="1"/>
    <n v="0"/>
    <n v="0"/>
    <n v="1.6949152542372801E-2"/>
    <n v="0.169491525423728"/>
    <n v="0"/>
    <n v="23"/>
    <n v="30"/>
    <n v="0"/>
    <n v="1.9608E-3"/>
    <s v="low"/>
  </r>
  <r>
    <n v="35665"/>
    <x v="26918"/>
    <d v="2021-01-01T00:00:00"/>
    <n v="76"/>
    <n v="70"/>
    <n v="39.118518223684198"/>
    <x v="4"/>
    <n v="0"/>
    <n v="0"/>
    <n v="0"/>
    <n v="0"/>
    <n v="0"/>
    <n v="4"/>
    <n v="66"/>
    <n v="0"/>
    <n v="0"/>
    <s v="low"/>
  </r>
  <r>
    <n v="35666"/>
    <x v="26919"/>
    <d v="2021-01-01T00:00:00"/>
    <n v="70"/>
    <n v="70"/>
    <n v="20.024267271428499"/>
    <x v="1"/>
    <n v="0"/>
    <n v="0"/>
    <n v="0"/>
    <n v="4.2857142857142802E-2"/>
    <n v="1.42857142857142E-2"/>
    <n v="5"/>
    <n v="42"/>
    <n v="0"/>
    <n v="0"/>
    <s v="low"/>
  </r>
  <r>
    <n v="35667"/>
    <x v="26920"/>
    <d v="2021-01-01T00:00:00"/>
    <n v="70"/>
    <n v="70"/>
    <n v="52.2840990428571"/>
    <x v="2"/>
    <n v="0"/>
    <n v="0"/>
    <n v="0"/>
    <n v="1.42857142857142E-2"/>
    <n v="0"/>
    <n v="10"/>
    <n v="52"/>
    <n v="0"/>
    <n v="0"/>
    <s v="high"/>
  </r>
  <r>
    <n v="35668"/>
    <x v="26921"/>
    <d v="2021-01-01T00:00:00"/>
    <n v="50"/>
    <n v="50"/>
    <n v="44.737596199999999"/>
    <x v="3"/>
    <n v="0"/>
    <n v="0"/>
    <n v="0"/>
    <n v="0"/>
    <n v="0"/>
    <n v="6"/>
    <n v="40"/>
    <n v="0"/>
    <n v="0"/>
    <s v="low"/>
  </r>
  <r>
    <n v="35669"/>
    <x v="26922"/>
    <d v="2021-01-01T00:00:00"/>
    <n v="50"/>
    <n v="50"/>
    <n v="37.863921480000002"/>
    <x v="4"/>
    <n v="0"/>
    <n v="0"/>
    <n v="0"/>
    <n v="0.02"/>
    <n v="0.02"/>
    <n v="35"/>
    <n v="38"/>
    <n v="0"/>
    <n v="0"/>
    <s v="low"/>
  </r>
  <r>
    <n v="35670"/>
    <x v="26923"/>
    <d v="2021-01-01T00:00:00"/>
    <n v="68"/>
    <n v="60"/>
    <n v="17.864453544117598"/>
    <x v="0"/>
    <n v="0"/>
    <n v="0"/>
    <n v="0"/>
    <n v="0"/>
    <n v="0"/>
    <n v="2"/>
    <n v="31"/>
    <n v="0"/>
    <n v="0.120967741935483"/>
    <s v="low"/>
  </r>
  <r>
    <n v="35671"/>
    <x v="26924"/>
    <d v="2021-01-01T00:00:00"/>
    <n v="80"/>
    <n v="80"/>
    <n v="22.921954312499999"/>
    <x v="1"/>
    <n v="0"/>
    <n v="0"/>
    <n v="0"/>
    <n v="0.125"/>
    <n v="0"/>
    <n v="0"/>
    <n v="0"/>
    <n v="0"/>
    <n v="0"/>
    <s v="low"/>
  </r>
  <r>
    <n v="35672"/>
    <x v="26925"/>
    <d v="2021-01-01T00:00:00"/>
    <n v="54"/>
    <n v="50"/>
    <n v="26.825113111111101"/>
    <x v="1"/>
    <n v="0"/>
    <n v="0"/>
    <n v="0"/>
    <n v="1.85185185185185E-2"/>
    <n v="0"/>
    <n v="12"/>
    <n v="19"/>
    <n v="0"/>
    <n v="0"/>
    <s v="low"/>
  </r>
  <r>
    <n v="35673"/>
    <x v="26926"/>
    <d v="2021-01-01T00:00:00"/>
    <n v="63"/>
    <n v="60"/>
    <n v="26.4011917301587"/>
    <x v="1"/>
    <n v="0"/>
    <n v="0"/>
    <n v="0"/>
    <n v="0"/>
    <n v="0"/>
    <n v="2"/>
    <n v="54"/>
    <n v="0"/>
    <n v="0.05"/>
    <s v="low"/>
  </r>
  <r>
    <n v="35674"/>
    <x v="26927"/>
    <d v="2021-01-01T00:00:00"/>
    <n v="77"/>
    <n v="70"/>
    <n v="29.572938350649299"/>
    <x v="1"/>
    <n v="0"/>
    <n v="0"/>
    <n v="0"/>
    <n v="0"/>
    <n v="0"/>
    <n v="1"/>
    <n v="55"/>
    <n v="0"/>
    <n v="1.6666672727272701E-2"/>
    <s v="low"/>
  </r>
  <r>
    <n v="35675"/>
    <x v="26928"/>
    <d v="2021-01-01T00:00:00"/>
    <n v="76"/>
    <n v="70"/>
    <n v="47.810652236842103"/>
    <x v="3"/>
    <n v="0"/>
    <n v="0"/>
    <n v="0"/>
    <n v="0"/>
    <n v="5.2631578947368397E-2"/>
    <n v="11"/>
    <n v="58"/>
    <n v="0"/>
    <n v="0"/>
    <s v="low"/>
  </r>
  <r>
    <n v="35676"/>
    <x v="26929"/>
    <d v="2021-01-01T00:00:00"/>
    <n v="73"/>
    <n v="70"/>
    <n v="26.466163150684899"/>
    <x v="1"/>
    <n v="0"/>
    <n v="0"/>
    <n v="0"/>
    <n v="0.42465753424657499"/>
    <n v="1.3698630136986301E-2"/>
    <n v="0"/>
    <n v="0"/>
    <n v="0"/>
    <n v="0"/>
    <s v="low"/>
  </r>
  <r>
    <n v="35677"/>
    <x v="26930"/>
    <d v="2021-01-01T00:00:00"/>
    <n v="50"/>
    <n v="50"/>
    <n v="26.187333479999999"/>
    <x v="1"/>
    <n v="0"/>
    <n v="0"/>
    <n v="0"/>
    <n v="0.08"/>
    <n v="0"/>
    <n v="1"/>
    <n v="20"/>
    <n v="0"/>
    <n v="0"/>
    <s v="low"/>
  </r>
  <r>
    <n v="35678"/>
    <x v="26931"/>
    <d v="2021-01-01T00:00:00"/>
    <n v="100"/>
    <n v="100"/>
    <n v="33.556741330000001"/>
    <x v="4"/>
    <n v="0"/>
    <n v="0"/>
    <n v="0"/>
    <n v="0"/>
    <n v="0"/>
    <n v="4"/>
    <n v="77"/>
    <n v="0"/>
    <n v="9.0909090909090898E-2"/>
    <s v="low"/>
  </r>
  <r>
    <n v="35679"/>
    <x v="26932"/>
    <d v="2021-01-01T00:00:00"/>
    <n v="52"/>
    <n v="50"/>
    <n v="22.8269475192307"/>
    <x v="1"/>
    <n v="0"/>
    <n v="0"/>
    <n v="0"/>
    <n v="3.8461538461538401E-2"/>
    <n v="0"/>
    <n v="0"/>
    <n v="0"/>
    <n v="0"/>
    <n v="0"/>
    <s v="low"/>
  </r>
  <r>
    <n v="35680"/>
    <x v="26933"/>
    <d v="2021-01-01T00:00:00"/>
    <n v="71"/>
    <n v="70"/>
    <n v="39.142580521126703"/>
    <x v="4"/>
    <n v="0"/>
    <n v="0"/>
    <n v="0"/>
    <n v="0"/>
    <n v="0"/>
    <n v="6"/>
    <n v="57"/>
    <n v="0"/>
    <n v="0"/>
    <s v="low"/>
  </r>
  <r>
    <n v="35681"/>
    <x v="26934"/>
    <d v="2021-01-01T00:00:00"/>
    <n v="90"/>
    <n v="90"/>
    <n v="28.208905955555501"/>
    <x v="1"/>
    <n v="0"/>
    <n v="0"/>
    <n v="0"/>
    <n v="0.22222222222222199"/>
    <n v="0.233333333333333"/>
    <n v="0"/>
    <n v="0"/>
    <n v="0"/>
    <n v="0"/>
    <s v="low"/>
  </r>
  <r>
    <n v="35682"/>
    <x v="26935"/>
    <d v="2021-01-01T00:00:00"/>
    <n v="67"/>
    <n v="60"/>
    <n v="24.530307537313401"/>
    <x v="1"/>
    <n v="0"/>
    <n v="0"/>
    <n v="0"/>
    <n v="0.26865671641791"/>
    <n v="1.4925373134328301E-2"/>
    <n v="0"/>
    <n v="0"/>
    <n v="0"/>
    <n v="0"/>
    <s v="low"/>
  </r>
  <r>
    <n v="35683"/>
    <x v="26936"/>
    <d v="2021-01-01T00:00:00"/>
    <n v="77"/>
    <n v="70"/>
    <n v="55.921011558441499"/>
    <x v="2"/>
    <n v="0"/>
    <n v="0"/>
    <n v="0"/>
    <n v="0"/>
    <n v="0"/>
    <n v="5"/>
    <n v="61"/>
    <n v="0"/>
    <n v="0"/>
    <s v="high"/>
  </r>
  <r>
    <n v="35684"/>
    <x v="26937"/>
    <d v="2021-01-01T00:00:00"/>
    <n v="145"/>
    <n v="140"/>
    <n v="32.841424337931002"/>
    <x v="4"/>
    <n v="0"/>
    <n v="0"/>
    <n v="0"/>
    <n v="8.2758620689655102E-2"/>
    <n v="9.6551724137931005E-2"/>
    <n v="0"/>
    <n v="0"/>
    <n v="0"/>
    <n v="0"/>
    <s v="low"/>
  </r>
  <r>
    <n v="35685"/>
    <x v="26938"/>
    <d v="2021-01-01T00:00:00"/>
    <n v="150"/>
    <n v="150"/>
    <n v="48.134925613333301"/>
    <x v="3"/>
    <n v="0"/>
    <n v="0"/>
    <n v="0"/>
    <n v="6.6666666666666602E-3"/>
    <n v="0"/>
    <n v="34"/>
    <n v="100"/>
    <n v="0"/>
    <n v="0"/>
    <s v="low"/>
  </r>
  <r>
    <n v="35686"/>
    <x v="26939"/>
    <d v="2021-01-01T00:00:00"/>
    <n v="69"/>
    <n v="60"/>
    <n v="16.123784347826"/>
    <x v="0"/>
    <n v="4.3478260869565202E-2"/>
    <n v="0"/>
    <n v="0"/>
    <n v="0.376811594202898"/>
    <n v="0"/>
    <n v="7"/>
    <n v="15"/>
    <n v="0"/>
    <n v="1.4814666666666601E-3"/>
    <s v="low"/>
  </r>
  <r>
    <n v="35687"/>
    <x v="26940"/>
    <d v="2021-01-01T00:00:00"/>
    <n v="83"/>
    <n v="80"/>
    <n v="27.1362111807228"/>
    <x v="1"/>
    <n v="0"/>
    <n v="0"/>
    <n v="2.40963855421686E-2"/>
    <n v="0"/>
    <n v="0"/>
    <n v="48"/>
    <n v="62"/>
    <n v="0"/>
    <n v="0"/>
    <s v="low"/>
  </r>
  <r>
    <n v="35688"/>
    <x v="26941"/>
    <d v="2021-01-01T00:00:00"/>
    <n v="119"/>
    <n v="110"/>
    <n v="29.769421630252101"/>
    <x v="1"/>
    <n v="0"/>
    <n v="0"/>
    <n v="0"/>
    <n v="0"/>
    <n v="0"/>
    <n v="4"/>
    <n v="95"/>
    <n v="0"/>
    <n v="1.5789473684210499E-2"/>
    <s v="low"/>
  </r>
  <r>
    <n v="35689"/>
    <x v="26942"/>
    <d v="2021-01-01T00:00:00"/>
    <n v="163"/>
    <n v="160"/>
    <n v="29.760777730061299"/>
    <x v="1"/>
    <n v="0"/>
    <n v="0"/>
    <n v="2.45398773006134E-2"/>
    <n v="1.84049079754601E-2"/>
    <n v="0"/>
    <n v="22"/>
    <n v="99"/>
    <n v="0"/>
    <n v="7.7700000000000002E-4"/>
    <s v="low"/>
  </r>
  <r>
    <n v="35690"/>
    <x v="26943"/>
    <d v="2021-01-01T00:00:00"/>
    <n v="69"/>
    <n v="60"/>
    <n v="26.1589207246376"/>
    <x v="1"/>
    <n v="0"/>
    <n v="0"/>
    <n v="0"/>
    <n v="0"/>
    <n v="0"/>
    <n v="4"/>
    <n v="60"/>
    <n v="0"/>
    <n v="4.5454500000000004E-3"/>
    <s v="low"/>
  </r>
  <r>
    <n v="35691"/>
    <x v="26944"/>
    <d v="2021-01-01T00:00:00"/>
    <n v="103"/>
    <n v="100"/>
    <n v="28.4120897572815"/>
    <x v="1"/>
    <n v="0"/>
    <n v="0"/>
    <n v="0"/>
    <n v="0"/>
    <n v="9.7087378640776604E-3"/>
    <n v="15"/>
    <n v="77"/>
    <n v="0"/>
    <n v="2.1645064935064901E-3"/>
    <s v="low"/>
  </r>
  <r>
    <n v="35692"/>
    <x v="26945"/>
    <d v="2021-01-01T00:00:00"/>
    <n v="81"/>
    <n v="80"/>
    <n v="34.338191876543199"/>
    <x v="4"/>
    <n v="0"/>
    <n v="0"/>
    <n v="0"/>
    <n v="0"/>
    <n v="0"/>
    <n v="6"/>
    <n v="66"/>
    <n v="0"/>
    <n v="0"/>
    <s v="low"/>
  </r>
  <r>
    <n v="35693"/>
    <x v="26946"/>
    <d v="2021-01-01T00:00:00"/>
    <n v="62"/>
    <n v="60"/>
    <n v="36.0008657741935"/>
    <x v="4"/>
    <n v="3.2258064516128997E-2"/>
    <n v="0"/>
    <n v="0"/>
    <n v="0"/>
    <n v="1.6129032258064498E-2"/>
    <n v="15"/>
    <n v="39"/>
    <n v="0"/>
    <n v="0"/>
    <s v="low"/>
  </r>
  <r>
    <n v="35694"/>
    <x v="26947"/>
    <d v="2021-01-01T00:00:00"/>
    <n v="60"/>
    <n v="60"/>
    <n v="38.595998066666603"/>
    <x v="4"/>
    <n v="0"/>
    <n v="0"/>
    <n v="0"/>
    <n v="0"/>
    <n v="0"/>
    <n v="0"/>
    <n v="50"/>
    <n v="0"/>
    <n v="0.47599999999999998"/>
    <s v="low"/>
  </r>
  <r>
    <n v="35695"/>
    <x v="26948"/>
    <d v="2021-01-01T00:00:00"/>
    <n v="75"/>
    <n v="70"/>
    <n v="46.5972614133333"/>
    <x v="3"/>
    <n v="0"/>
    <n v="0"/>
    <n v="0"/>
    <n v="0"/>
    <n v="0"/>
    <n v="1"/>
    <n v="63"/>
    <n v="0"/>
    <n v="0.34920634920634902"/>
    <s v="low"/>
  </r>
  <r>
    <n v="35696"/>
    <x v="26949"/>
    <d v="2021-01-01T00:00:00"/>
    <n v="52"/>
    <n v="50"/>
    <n v="53.126153846153798"/>
    <x v="2"/>
    <n v="0"/>
    <n v="0"/>
    <n v="0"/>
    <n v="0"/>
    <n v="0"/>
    <n v="2"/>
    <n v="42"/>
    <n v="0"/>
    <n v="0.13452380952380899"/>
    <s v="high"/>
  </r>
  <r>
    <n v="35697"/>
    <x v="26950"/>
    <d v="2021-01-01T00:00:00"/>
    <n v="90"/>
    <n v="90"/>
    <n v="14.8238497"/>
    <x v="0"/>
    <n v="0.133333333333333"/>
    <n v="2.2222222222222199E-2"/>
    <n v="5.5555555555555497E-2"/>
    <n v="0.48888888888888798"/>
    <n v="3.3333333333333298E-2"/>
    <n v="16"/>
    <n v="19"/>
    <n v="0"/>
    <n v="6.4734210526315701E-3"/>
    <s v="low"/>
  </r>
  <r>
    <n v="35698"/>
    <x v="26951"/>
    <d v="2021-01-01T00:00:00"/>
    <n v="78"/>
    <n v="70"/>
    <n v="28.2358765384615"/>
    <x v="1"/>
    <n v="0"/>
    <n v="0"/>
    <n v="0"/>
    <n v="0"/>
    <n v="0"/>
    <n v="3"/>
    <n v="69"/>
    <n v="0"/>
    <n v="2.1739130434782601E-2"/>
    <s v="low"/>
  </r>
  <r>
    <n v="35699"/>
    <x v="26952"/>
    <d v="2021-01-01T00:00:00"/>
    <n v="82"/>
    <n v="80"/>
    <n v="33.984530231707303"/>
    <x v="4"/>
    <n v="0"/>
    <n v="0"/>
    <n v="0"/>
    <n v="0"/>
    <n v="0"/>
    <n v="1"/>
    <n v="65"/>
    <n v="0"/>
    <n v="0"/>
    <s v="low"/>
  </r>
  <r>
    <n v="35700"/>
    <x v="26953"/>
    <d v="2021-01-01T00:00:00"/>
    <n v="85"/>
    <n v="80"/>
    <n v="33.852911658823501"/>
    <x v="4"/>
    <n v="0"/>
    <n v="0"/>
    <n v="1.1764705882352899E-2"/>
    <n v="0"/>
    <n v="2.3529411764705799E-2"/>
    <n v="17"/>
    <n v="52"/>
    <n v="0"/>
    <n v="3.8461538461538401E-2"/>
    <s v="low"/>
  </r>
  <r>
    <n v="35701"/>
    <x v="26954"/>
    <d v="2021-01-01T00:00:00"/>
    <n v="75"/>
    <n v="70"/>
    <n v="27.067080733333299"/>
    <x v="1"/>
    <n v="0"/>
    <n v="0"/>
    <n v="0"/>
    <n v="0"/>
    <n v="0"/>
    <n v="2"/>
    <n v="46"/>
    <n v="0"/>
    <n v="0.158385108695652"/>
    <s v="low"/>
  </r>
  <r>
    <n v="35702"/>
    <x v="26955"/>
    <d v="2021-01-01T00:00:00"/>
    <n v="69"/>
    <n v="60"/>
    <n v="27.602728057970999"/>
    <x v="1"/>
    <n v="0"/>
    <n v="0"/>
    <n v="0"/>
    <n v="0"/>
    <n v="0"/>
    <n v="12"/>
    <n v="38"/>
    <n v="0"/>
    <n v="0"/>
    <s v="low"/>
  </r>
  <r>
    <n v="35703"/>
    <x v="26956"/>
    <d v="2021-01-01T00:00:00"/>
    <n v="82"/>
    <n v="80"/>
    <n v="35.476994585365802"/>
    <x v="4"/>
    <n v="0"/>
    <n v="0"/>
    <n v="0"/>
    <n v="1.21951219512195E-2"/>
    <n v="0"/>
    <n v="12"/>
    <n v="59"/>
    <n v="0"/>
    <n v="1.1299440677966101E-2"/>
    <s v="low"/>
  </r>
  <r>
    <n v="35704"/>
    <x v="26957"/>
    <d v="2021-01-01T00:00:00"/>
    <n v="76"/>
    <n v="70"/>
    <n v="34.090282013157797"/>
    <x v="4"/>
    <n v="0"/>
    <n v="0"/>
    <n v="0"/>
    <n v="0"/>
    <n v="0"/>
    <n v="3"/>
    <n v="60"/>
    <n v="0"/>
    <n v="1.6666666666666601E-2"/>
    <s v="low"/>
  </r>
  <r>
    <n v="35705"/>
    <x v="26958"/>
    <d v="2021-01-01T00:00:00"/>
    <n v="104"/>
    <n v="100"/>
    <n v="37.881461730769203"/>
    <x v="4"/>
    <n v="0"/>
    <n v="0"/>
    <n v="0"/>
    <n v="0"/>
    <n v="1.9230769230769201E-2"/>
    <n v="14"/>
    <n v="52"/>
    <n v="0"/>
    <n v="4.9627884615384603E-3"/>
    <s v="low"/>
  </r>
  <r>
    <n v="35706"/>
    <x v="26959"/>
    <d v="2021-01-01T00:00:00"/>
    <n v="91"/>
    <n v="90"/>
    <n v="36.411371296703201"/>
    <x v="4"/>
    <n v="0"/>
    <n v="0"/>
    <n v="0"/>
    <n v="1.09890109890109E-2"/>
    <n v="4.3956043956043897E-2"/>
    <n v="18"/>
    <n v="52"/>
    <n v="0"/>
    <n v="1.9230769230769201E-2"/>
    <s v="low"/>
  </r>
  <r>
    <n v="35707"/>
    <x v="26960"/>
    <d v="2021-01-01T00:00:00"/>
    <n v="137"/>
    <n v="130"/>
    <n v="22.599788817518199"/>
    <x v="1"/>
    <n v="0"/>
    <n v="7.2992700729926996E-3"/>
    <n v="2.18978102189781E-2"/>
    <n v="0.240875912408759"/>
    <n v="0"/>
    <n v="10"/>
    <n v="38"/>
    <n v="0"/>
    <n v="8.3732105263157903E-3"/>
    <s v="low"/>
  </r>
  <r>
    <n v="35708"/>
    <x v="26961"/>
    <d v="2021-01-01T00:00:00"/>
    <n v="116"/>
    <n v="110"/>
    <n v="19.441615094827501"/>
    <x v="0"/>
    <n v="0"/>
    <n v="0"/>
    <n v="0"/>
    <n v="0.18103448275862"/>
    <n v="0"/>
    <n v="0"/>
    <n v="0"/>
    <n v="0"/>
    <n v="0"/>
    <s v="low"/>
  </r>
  <r>
    <n v="35709"/>
    <x v="26962"/>
    <d v="2021-01-01T00:00:00"/>
    <n v="68"/>
    <n v="60"/>
    <n v="14.379835867647"/>
    <x v="0"/>
    <n v="8.8235294117646995E-2"/>
    <n v="0"/>
    <n v="1.47058823529411E-2"/>
    <n v="0.70588235294117596"/>
    <n v="0"/>
    <n v="2"/>
    <n v="8"/>
    <n v="0"/>
    <n v="0"/>
    <s v="low"/>
  </r>
  <r>
    <n v="35710"/>
    <x v="26963"/>
    <d v="2021-01-01T00:00:00"/>
    <n v="93"/>
    <n v="90"/>
    <n v="16.776025107526799"/>
    <x v="0"/>
    <n v="0"/>
    <n v="0"/>
    <n v="0"/>
    <n v="0.225806451612903"/>
    <n v="1.0752688172042999E-2"/>
    <n v="0"/>
    <n v="0"/>
    <n v="0"/>
    <n v="0"/>
    <s v="low"/>
  </r>
  <r>
    <n v="35711"/>
    <x v="26964"/>
    <d v="2021-01-01T00:00:00"/>
    <n v="81"/>
    <n v="80"/>
    <n v="29.547553691358001"/>
    <x v="1"/>
    <n v="0"/>
    <n v="0"/>
    <n v="0"/>
    <n v="1.23456790123456E-2"/>
    <n v="1.23456790123456E-2"/>
    <n v="0"/>
    <n v="0"/>
    <n v="0"/>
    <n v="0"/>
    <s v="low"/>
  </r>
  <r>
    <n v="35712"/>
    <x v="26965"/>
    <d v="2021-01-01T00:00:00"/>
    <n v="79"/>
    <n v="70"/>
    <n v="27.4712707721519"/>
    <x v="1"/>
    <n v="1.26582278481012E-2"/>
    <n v="0"/>
    <n v="0"/>
    <n v="0"/>
    <n v="0"/>
    <n v="4"/>
    <n v="29"/>
    <n v="0"/>
    <n v="0"/>
    <s v="low"/>
  </r>
  <r>
    <n v="35713"/>
    <x v="26966"/>
    <d v="2021-01-01T00:00:00"/>
    <n v="100"/>
    <n v="100"/>
    <n v="18.588390650000001"/>
    <x v="0"/>
    <n v="0.01"/>
    <n v="0.04"/>
    <n v="0.03"/>
    <n v="0.25"/>
    <n v="0.12"/>
    <n v="15"/>
    <n v="16"/>
    <n v="0"/>
    <n v="1.2500000000000001E-2"/>
    <s v="low"/>
  </r>
  <r>
    <n v="35714"/>
    <x v="26967"/>
    <d v="2021-01-01T00:00:00"/>
    <n v="50"/>
    <n v="50"/>
    <n v="14.954984720000001"/>
    <x v="0"/>
    <n v="0"/>
    <n v="0"/>
    <n v="0"/>
    <n v="0.08"/>
    <n v="0"/>
    <n v="0"/>
    <n v="0"/>
    <n v="0"/>
    <n v="0"/>
    <s v="low"/>
  </r>
  <r>
    <n v="35715"/>
    <x v="26968"/>
    <d v="2021-01-01T00:00:00"/>
    <n v="73"/>
    <n v="70"/>
    <n v="30.799911945205402"/>
    <x v="4"/>
    <n v="0"/>
    <n v="0"/>
    <n v="5.4794520547945202E-2"/>
    <n v="0.164383561643835"/>
    <n v="0"/>
    <n v="6"/>
    <n v="10"/>
    <n v="0"/>
    <n v="0"/>
    <s v="low"/>
  </r>
  <r>
    <n v="35716"/>
    <x v="26969"/>
    <d v="2021-01-01T00:00:00"/>
    <n v="56"/>
    <n v="50"/>
    <n v="24.7991975714285"/>
    <x v="1"/>
    <n v="0"/>
    <n v="0"/>
    <n v="0"/>
    <n v="0"/>
    <n v="0"/>
    <n v="30"/>
    <n v="46"/>
    <n v="0"/>
    <n v="1.86204565217391E-2"/>
    <s v="low"/>
  </r>
  <r>
    <n v="35717"/>
    <x v="26970"/>
    <d v="2021-01-01T00:00:00"/>
    <n v="135"/>
    <n v="130"/>
    <n v="27.777761548148099"/>
    <x v="1"/>
    <n v="0"/>
    <n v="0"/>
    <n v="1.48148148148148E-2"/>
    <n v="3.7037037037037E-2"/>
    <n v="1.48148148148148E-2"/>
    <n v="24"/>
    <n v="27"/>
    <n v="0"/>
    <n v="0"/>
    <s v="low"/>
  </r>
  <r>
    <n v="35718"/>
    <x v="26971"/>
    <d v="2021-01-01T00:00:00"/>
    <n v="70"/>
    <n v="70"/>
    <n v="18.3291554714285"/>
    <x v="0"/>
    <n v="0"/>
    <n v="0"/>
    <n v="0"/>
    <n v="0.185714285714285"/>
    <n v="0"/>
    <n v="0"/>
    <n v="44"/>
    <n v="0"/>
    <n v="0.13344156818181799"/>
    <s v="low"/>
  </r>
  <r>
    <n v="35719"/>
    <x v="26972"/>
    <d v="2021-01-01T00:00:00"/>
    <n v="51"/>
    <n v="50"/>
    <n v="33.293786960784303"/>
    <x v="4"/>
    <n v="0"/>
    <n v="0"/>
    <n v="0"/>
    <n v="0.23529411764705799"/>
    <n v="0"/>
    <n v="13"/>
    <n v="21"/>
    <n v="0"/>
    <n v="1.13380952380952E-3"/>
    <s v="low"/>
  </r>
  <r>
    <n v="35720"/>
    <x v="26973"/>
    <d v="2021-01-01T00:00:00"/>
    <n v="228"/>
    <n v="220"/>
    <n v="19.019476171052599"/>
    <x v="0"/>
    <n v="2.6315789473684199E-2"/>
    <n v="0"/>
    <n v="3.07017543859649E-2"/>
    <n v="5.2631578947368397E-2"/>
    <n v="0"/>
    <n v="59"/>
    <n v="125"/>
    <n v="0"/>
    <n v="0"/>
    <s v="low"/>
  </r>
  <r>
    <n v="35721"/>
    <x v="26974"/>
    <d v="2021-01-01T00:00:00"/>
    <n v="60"/>
    <n v="60"/>
    <n v="23.53635985"/>
    <x v="1"/>
    <n v="0"/>
    <n v="0"/>
    <n v="0"/>
    <n v="1.6666666666666601E-2"/>
    <n v="0"/>
    <n v="3"/>
    <n v="46"/>
    <n v="0"/>
    <n v="7.0652173913043403E-2"/>
    <s v="low"/>
  </r>
  <r>
    <n v="35722"/>
    <x v="26975"/>
    <d v="2021-01-01T00:00:00"/>
    <n v="98"/>
    <n v="90"/>
    <n v="37.215340602040797"/>
    <x v="4"/>
    <n v="0"/>
    <n v="0"/>
    <n v="0"/>
    <n v="3.06122448979591E-2"/>
    <n v="0"/>
    <n v="7"/>
    <n v="54"/>
    <n v="0"/>
    <n v="0"/>
    <s v="low"/>
  </r>
  <r>
    <n v="35723"/>
    <x v="26976"/>
    <d v="2021-01-01T00:00:00"/>
    <n v="56"/>
    <n v="50"/>
    <n v="17.076257107142801"/>
    <x v="0"/>
    <n v="0"/>
    <n v="0"/>
    <n v="0"/>
    <n v="0.26785714285714202"/>
    <n v="0"/>
    <n v="0"/>
    <n v="0"/>
    <n v="0"/>
    <n v="0"/>
    <s v="low"/>
  </r>
  <r>
    <n v="35724"/>
    <x v="26977"/>
    <d v="2021-01-01T00:00:00"/>
    <n v="99"/>
    <n v="90"/>
    <n v="23.490847404040402"/>
    <x v="1"/>
    <n v="2.02020202020202E-2"/>
    <n v="2.02020202020202E-2"/>
    <n v="0"/>
    <n v="6.0606060606060601E-2"/>
    <n v="0"/>
    <n v="48"/>
    <n v="58"/>
    <n v="0"/>
    <n v="0"/>
    <s v="low"/>
  </r>
  <r>
    <n v="35725"/>
    <x v="26978"/>
    <d v="2021-01-01T00:00:00"/>
    <n v="76"/>
    <n v="70"/>
    <n v="24.002579368420999"/>
    <x v="1"/>
    <n v="0"/>
    <n v="0"/>
    <n v="0"/>
    <n v="0"/>
    <n v="0"/>
    <n v="11"/>
    <n v="45"/>
    <n v="0"/>
    <n v="0"/>
    <s v="low"/>
  </r>
  <r>
    <n v="35726"/>
    <x v="26979"/>
    <d v="2021-01-01T00:00:00"/>
    <n v="69"/>
    <n v="60"/>
    <n v="77.298647405797098"/>
    <x v="5"/>
    <n v="0"/>
    <n v="0"/>
    <n v="0"/>
    <n v="0"/>
    <n v="0"/>
    <n v="28"/>
    <n v="57"/>
    <n v="0"/>
    <n v="4.3859649122806998E-3"/>
    <s v="high"/>
  </r>
  <r>
    <n v="35727"/>
    <x v="26980"/>
    <d v="2021-01-01T00:00:00"/>
    <n v="79"/>
    <n v="70"/>
    <n v="84.2700830379747"/>
    <x v="7"/>
    <n v="0"/>
    <n v="0"/>
    <n v="0"/>
    <n v="0"/>
    <n v="0"/>
    <n v="0"/>
    <n v="70"/>
    <n v="0"/>
    <n v="3.5714285714285698E-2"/>
    <s v="high"/>
  </r>
  <r>
    <n v="35728"/>
    <x v="26981"/>
    <d v="2021-01-01T00:00:00"/>
    <n v="79"/>
    <n v="70"/>
    <n v="87.011761645569607"/>
    <x v="7"/>
    <n v="0"/>
    <n v="0"/>
    <n v="0"/>
    <n v="0"/>
    <n v="0"/>
    <n v="1"/>
    <n v="65"/>
    <n v="0"/>
    <n v="4.3223415384615299E-2"/>
    <s v="high"/>
  </r>
  <r>
    <n v="35729"/>
    <x v="26982"/>
    <d v="2021-01-01T00:00:00"/>
    <n v="69"/>
    <n v="60"/>
    <n v="93.659239130434699"/>
    <x v="8"/>
    <n v="0"/>
    <n v="0"/>
    <n v="0"/>
    <n v="0"/>
    <n v="0"/>
    <n v="2"/>
    <n v="61"/>
    <n v="0"/>
    <n v="0.136612016393442"/>
    <s v="high"/>
  </r>
  <r>
    <n v="35730"/>
    <x v="26983"/>
    <d v="2021-01-01T00:00:00"/>
    <n v="71"/>
    <n v="70"/>
    <n v="87.168591549295698"/>
    <x v="7"/>
    <n v="0"/>
    <n v="0"/>
    <n v="0"/>
    <n v="0"/>
    <n v="0"/>
    <n v="9"/>
    <n v="61"/>
    <n v="0"/>
    <n v="5.24655081967213E-2"/>
    <s v="high"/>
  </r>
  <r>
    <n v="35731"/>
    <x v="26984"/>
    <d v="2021-01-01T00:00:00"/>
    <n v="79"/>
    <n v="70"/>
    <n v="68.493653860759395"/>
    <x v="6"/>
    <n v="0"/>
    <n v="0"/>
    <n v="0"/>
    <n v="0"/>
    <n v="0"/>
    <n v="57"/>
    <n v="53"/>
    <n v="0"/>
    <n v="0"/>
    <s v="high"/>
  </r>
  <r>
    <n v="35732"/>
    <x v="26985"/>
    <d v="2021-01-01T00:00:00"/>
    <n v="50"/>
    <n v="50"/>
    <n v="17.518155499999999"/>
    <x v="0"/>
    <n v="0.06"/>
    <n v="0"/>
    <n v="0"/>
    <n v="0.18"/>
    <n v="0"/>
    <n v="20"/>
    <n v="25"/>
    <n v="0"/>
    <n v="0.17051011999999999"/>
    <s v="low"/>
  </r>
  <r>
    <n v="35733"/>
    <x v="26986"/>
    <d v="2021-01-01T00:00:00"/>
    <n v="55"/>
    <n v="50"/>
    <n v="25.011394436363599"/>
    <x v="1"/>
    <n v="0"/>
    <n v="0"/>
    <n v="0"/>
    <n v="0"/>
    <n v="0"/>
    <n v="8"/>
    <n v="38"/>
    <n v="0"/>
    <n v="1.6447368421052599E-2"/>
    <s v="low"/>
  </r>
  <r>
    <n v="35734"/>
    <x v="26987"/>
    <d v="2021-01-01T00:00:00"/>
    <n v="51"/>
    <n v="50"/>
    <n v="27.327630039215599"/>
    <x v="1"/>
    <n v="0"/>
    <n v="0"/>
    <n v="0"/>
    <n v="0"/>
    <n v="0"/>
    <n v="3"/>
    <n v="37"/>
    <n v="0"/>
    <n v="8.1081081081081002E-2"/>
    <s v="low"/>
  </r>
  <r>
    <n v="35735"/>
    <x v="26988"/>
    <d v="2021-01-01T00:00:00"/>
    <n v="58"/>
    <n v="50"/>
    <n v="33.095091724137902"/>
    <x v="4"/>
    <n v="0"/>
    <n v="0"/>
    <n v="0"/>
    <n v="0"/>
    <n v="0"/>
    <n v="4"/>
    <n v="37"/>
    <n v="0"/>
    <n v="0"/>
    <s v="low"/>
  </r>
  <r>
    <n v="35736"/>
    <x v="26989"/>
    <d v="2021-01-01T00:00:00"/>
    <n v="64"/>
    <n v="60"/>
    <n v="38.359225046874997"/>
    <x v="4"/>
    <n v="0"/>
    <n v="0"/>
    <n v="0"/>
    <n v="1.5625E-2"/>
    <n v="0"/>
    <n v="3"/>
    <n v="36"/>
    <n v="0"/>
    <n v="0"/>
    <s v="low"/>
  </r>
  <r>
    <n v="35737"/>
    <x v="26990"/>
    <d v="2021-01-01T00:00:00"/>
    <n v="69"/>
    <n v="60"/>
    <n v="39.690784913043402"/>
    <x v="4"/>
    <n v="0"/>
    <n v="0"/>
    <n v="0"/>
    <n v="1.4492753623188401E-2"/>
    <n v="0"/>
    <n v="5"/>
    <n v="35"/>
    <n v="0"/>
    <n v="0"/>
    <s v="low"/>
  </r>
  <r>
    <n v="35738"/>
    <x v="26991"/>
    <d v="2021-01-01T00:00:00"/>
    <n v="94"/>
    <n v="90"/>
    <n v="14.176455702127599"/>
    <x v="0"/>
    <n v="0"/>
    <n v="0"/>
    <n v="0"/>
    <n v="0.21276595744680801"/>
    <n v="0.329787234042553"/>
    <n v="0"/>
    <n v="0"/>
    <n v="0"/>
    <n v="0"/>
    <s v="low"/>
  </r>
  <r>
    <n v="35739"/>
    <x v="26992"/>
    <d v="2021-01-01T00:00:00"/>
    <n v="81"/>
    <n v="80"/>
    <n v="30.150409283950601"/>
    <x v="4"/>
    <n v="0"/>
    <n v="0"/>
    <n v="0"/>
    <n v="0"/>
    <n v="0"/>
    <n v="3"/>
    <n v="69"/>
    <n v="0"/>
    <n v="4.5128826086956501E-2"/>
    <s v="low"/>
  </r>
  <r>
    <n v="35740"/>
    <x v="26993"/>
    <d v="2021-01-01T00:00:00"/>
    <n v="157"/>
    <n v="150"/>
    <n v="50.934819210191002"/>
    <x v="2"/>
    <n v="0"/>
    <n v="0"/>
    <n v="0"/>
    <n v="0"/>
    <n v="0"/>
    <n v="32"/>
    <n v="130"/>
    <n v="0"/>
    <n v="0"/>
    <s v="high"/>
  </r>
  <r>
    <n v="35741"/>
    <x v="26994"/>
    <d v="2021-01-01T00:00:00"/>
    <n v="81"/>
    <n v="80"/>
    <n v="30.152253962962899"/>
    <x v="4"/>
    <n v="0"/>
    <n v="0"/>
    <n v="0"/>
    <n v="0"/>
    <n v="0"/>
    <n v="1"/>
    <n v="59"/>
    <n v="0"/>
    <n v="1.19947796610169E-2"/>
    <s v="low"/>
  </r>
  <r>
    <n v="35742"/>
    <x v="26995"/>
    <d v="2021-01-01T00:00:00"/>
    <n v="56"/>
    <n v="50"/>
    <n v="40.5631905714285"/>
    <x v="3"/>
    <n v="0"/>
    <n v="0"/>
    <n v="0"/>
    <n v="0"/>
    <n v="0"/>
    <n v="1"/>
    <n v="52"/>
    <n v="0"/>
    <n v="6.6452999999999998E-2"/>
    <s v="low"/>
  </r>
  <r>
    <n v="35743"/>
    <x v="26996"/>
    <d v="2021-01-01T00:00:00"/>
    <n v="82"/>
    <n v="80"/>
    <n v="19.140316207316999"/>
    <x v="0"/>
    <n v="1.21951219512195E-2"/>
    <n v="0"/>
    <n v="0"/>
    <n v="0.134146341463414"/>
    <n v="1.21951219512195E-2"/>
    <n v="1"/>
    <n v="28"/>
    <n v="0"/>
    <n v="2.90624285714285E-2"/>
    <s v="low"/>
  </r>
  <r>
    <n v="35744"/>
    <x v="26997"/>
    <d v="2021-01-01T00:00:00"/>
    <n v="73"/>
    <n v="70"/>
    <n v="80.805975493150697"/>
    <x v="7"/>
    <n v="0"/>
    <n v="0"/>
    <n v="0"/>
    <n v="0"/>
    <n v="0"/>
    <n v="3"/>
    <n v="52"/>
    <n v="0"/>
    <n v="0"/>
    <s v="high"/>
  </r>
  <r>
    <n v="35745"/>
    <x v="26998"/>
    <d v="2021-01-01T00:00:00"/>
    <n v="59"/>
    <n v="50"/>
    <n v="17.162497627118601"/>
    <x v="0"/>
    <n v="0"/>
    <n v="0"/>
    <n v="1.6949152542372801E-2"/>
    <n v="0.101694915254237"/>
    <n v="0"/>
    <n v="3"/>
    <n v="8"/>
    <n v="0"/>
    <n v="3.3163249999999998E-2"/>
    <s v="low"/>
  </r>
  <r>
    <n v="35746"/>
    <x v="26999"/>
    <d v="2021-01-01T00:00:00"/>
    <n v="53"/>
    <n v="50"/>
    <n v="34.7953141886792"/>
    <x v="4"/>
    <n v="0"/>
    <n v="0"/>
    <n v="0"/>
    <n v="9.4339622641509399E-2"/>
    <n v="0"/>
    <n v="2"/>
    <n v="27"/>
    <n v="0"/>
    <n v="0"/>
    <s v="low"/>
  </r>
  <r>
    <n v="35747"/>
    <x v="27000"/>
    <d v="2021-01-01T00:00:00"/>
    <n v="98"/>
    <n v="90"/>
    <n v="18.695067091836702"/>
    <x v="0"/>
    <n v="0"/>
    <n v="0"/>
    <n v="1.0204081632653E-2"/>
    <n v="0"/>
    <n v="0"/>
    <n v="38"/>
    <n v="70"/>
    <n v="0"/>
    <n v="0"/>
    <s v="low"/>
  </r>
  <r>
    <n v="35748"/>
    <x v="27001"/>
    <d v="2021-01-01T00:00:00"/>
    <n v="114"/>
    <n v="110"/>
    <n v="31.6265387368421"/>
    <x v="4"/>
    <n v="0"/>
    <n v="0"/>
    <n v="2.6315789473684199E-2"/>
    <n v="4.3859649122807001E-2"/>
    <n v="0"/>
    <n v="16"/>
    <n v="87"/>
    <n v="0"/>
    <n v="1.1494252873563199E-2"/>
    <s v="low"/>
  </r>
  <r>
    <n v="35749"/>
    <x v="27002"/>
    <d v="2021-01-01T00:00:00"/>
    <n v="63"/>
    <n v="60"/>
    <n v="33.677872269841203"/>
    <x v="4"/>
    <n v="0"/>
    <n v="0"/>
    <n v="0"/>
    <n v="7.9365079365079305E-2"/>
    <n v="1.5873015873015799E-2"/>
    <n v="1"/>
    <n v="21"/>
    <n v="0"/>
    <n v="0"/>
    <s v="low"/>
  </r>
  <r>
    <n v="35750"/>
    <x v="27003"/>
    <d v="2021-01-01T00:00:00"/>
    <n v="80"/>
    <n v="80"/>
    <n v="18.764030462499999"/>
    <x v="0"/>
    <n v="0"/>
    <n v="0"/>
    <n v="0"/>
    <n v="0.41249999999999998"/>
    <n v="0.05"/>
    <n v="0"/>
    <n v="0"/>
    <n v="0"/>
    <n v="0"/>
    <s v="low"/>
  </r>
  <r>
    <n v="35751"/>
    <x v="27004"/>
    <d v="2021-01-01T00:00:00"/>
    <n v="103"/>
    <n v="100"/>
    <n v="25.721364339805799"/>
    <x v="1"/>
    <n v="0"/>
    <n v="0"/>
    <n v="0"/>
    <n v="5.8252427184466E-2"/>
    <n v="9.7087378640776604E-3"/>
    <n v="13"/>
    <n v="65"/>
    <n v="0"/>
    <n v="3.3076923076922997E-2"/>
    <s v="low"/>
  </r>
  <r>
    <n v="35752"/>
    <x v="27005"/>
    <d v="2021-01-01T00:00:00"/>
    <n v="110"/>
    <n v="110"/>
    <n v="31.488878272727199"/>
    <x v="4"/>
    <n v="0"/>
    <n v="0"/>
    <n v="0"/>
    <n v="0"/>
    <n v="0"/>
    <n v="5"/>
    <n v="94"/>
    <n v="0"/>
    <n v="6.1790776595744598E-2"/>
    <s v="low"/>
  </r>
  <r>
    <n v="35753"/>
    <x v="27006"/>
    <d v="2021-01-01T00:00:00"/>
    <n v="129"/>
    <n v="120"/>
    <n v="17.9259484806201"/>
    <x v="0"/>
    <n v="4.6511627906976702E-2"/>
    <n v="0"/>
    <n v="3.8759689922480599E-2"/>
    <n v="6.2015503875968901E-2"/>
    <n v="0"/>
    <n v="26"/>
    <n v="32"/>
    <n v="0"/>
    <n v="0"/>
    <s v="low"/>
  </r>
  <r>
    <n v="35754"/>
    <x v="27007"/>
    <d v="2021-01-01T00:00:00"/>
    <n v="96"/>
    <n v="90"/>
    <n v="22.1267216145833"/>
    <x v="1"/>
    <n v="2.0833333333333301E-2"/>
    <n v="0"/>
    <n v="0"/>
    <n v="7.2916666666666602E-2"/>
    <n v="1.04166666666666E-2"/>
    <n v="20"/>
    <n v="24"/>
    <n v="0"/>
    <n v="1.559225E-2"/>
    <s v="low"/>
  </r>
  <r>
    <n v="35755"/>
    <x v="27008"/>
    <d v="2021-01-01T00:00:00"/>
    <n v="68"/>
    <n v="60"/>
    <n v="23.2400353823529"/>
    <x v="1"/>
    <n v="0"/>
    <n v="0"/>
    <n v="0"/>
    <n v="0.36764705882352899"/>
    <n v="0"/>
    <n v="0"/>
    <n v="0"/>
    <n v="0"/>
    <n v="0"/>
    <s v="low"/>
  </r>
  <r>
    <n v="35756"/>
    <x v="27009"/>
    <d v="2021-01-01T00:00:00"/>
    <n v="178"/>
    <n v="170"/>
    <n v="22.608773241573001"/>
    <x v="1"/>
    <n v="0"/>
    <n v="0"/>
    <n v="0"/>
    <n v="0.32022471910112299"/>
    <n v="2.2471910112359501E-2"/>
    <n v="0"/>
    <n v="0"/>
    <n v="0"/>
    <n v="0"/>
    <s v="low"/>
  </r>
  <r>
    <n v="35757"/>
    <x v="27010"/>
    <d v="2021-01-01T00:00:00"/>
    <n v="189"/>
    <n v="180"/>
    <n v="27.3211437089947"/>
    <x v="1"/>
    <n v="0"/>
    <n v="0"/>
    <n v="0"/>
    <n v="0"/>
    <n v="0"/>
    <n v="20"/>
    <n v="150"/>
    <n v="0"/>
    <n v="0.41957265333333299"/>
    <s v="low"/>
  </r>
  <r>
    <n v="35758"/>
    <x v="27011"/>
    <d v="2021-01-01T00:00:00"/>
    <n v="66"/>
    <n v="60"/>
    <n v="18.859895772727199"/>
    <x v="0"/>
    <n v="7.5757575757575704E-2"/>
    <n v="0"/>
    <n v="1.51515151515151E-2"/>
    <n v="0.13636363636363599"/>
    <n v="4.54545454545454E-2"/>
    <n v="3"/>
    <n v="17"/>
    <n v="0"/>
    <n v="0"/>
    <s v="low"/>
  </r>
  <r>
    <n v="35759"/>
    <x v="27012"/>
    <d v="2021-01-01T00:00:00"/>
    <n v="91"/>
    <n v="90"/>
    <n v="26.693410956043898"/>
    <x v="1"/>
    <n v="0"/>
    <n v="0"/>
    <n v="0"/>
    <n v="0.219780219780219"/>
    <n v="6.5934065934065894E-2"/>
    <n v="0"/>
    <n v="0"/>
    <n v="0"/>
    <n v="0"/>
    <s v="low"/>
  </r>
  <r>
    <n v="35760"/>
    <x v="27013"/>
    <d v="2021-01-01T00:00:00"/>
    <n v="51"/>
    <n v="50"/>
    <n v="24.969596274509801"/>
    <x v="1"/>
    <n v="0.23529411764705799"/>
    <n v="0"/>
    <n v="0"/>
    <n v="0"/>
    <n v="0"/>
    <n v="2"/>
    <n v="9"/>
    <n v="0"/>
    <n v="0"/>
    <s v="low"/>
  </r>
  <r>
    <n v="35761"/>
    <x v="27014"/>
    <d v="2021-01-01T00:00:00"/>
    <n v="55"/>
    <n v="50"/>
    <n v="27.495063236363599"/>
    <x v="1"/>
    <n v="0"/>
    <n v="0"/>
    <n v="0"/>
    <n v="0.36363636363636298"/>
    <n v="9.0909090909090898E-2"/>
    <n v="0"/>
    <n v="0"/>
    <n v="0"/>
    <n v="0"/>
    <s v="low"/>
  </r>
  <r>
    <n v="35762"/>
    <x v="27015"/>
    <d v="2021-01-01T00:00:00"/>
    <n v="55"/>
    <n v="50"/>
    <n v="22.623965381818099"/>
    <x v="1"/>
    <n v="3.6363636363636299E-2"/>
    <n v="0"/>
    <n v="5.4545454545454501E-2"/>
    <n v="3.6363636363636299E-2"/>
    <n v="0"/>
    <n v="2"/>
    <n v="2"/>
    <n v="0"/>
    <n v="0"/>
    <s v="low"/>
  </r>
  <r>
    <n v="35763"/>
    <x v="27016"/>
    <d v="2021-01-01T00:00:00"/>
    <n v="86"/>
    <n v="80"/>
    <n v="18.702480895348799"/>
    <x v="0"/>
    <n v="6.9767441860465101E-2"/>
    <n v="0"/>
    <n v="2.3255813953488299E-2"/>
    <n v="8.1395348837209294E-2"/>
    <n v="1.1627906976744099E-2"/>
    <n v="27"/>
    <n v="29"/>
    <n v="0"/>
    <n v="2.7941172413793E-2"/>
    <s v="low"/>
  </r>
  <r>
    <n v="35764"/>
    <x v="27017"/>
    <d v="2021-01-01T00:00:00"/>
    <n v="84"/>
    <n v="80"/>
    <n v="30.8734237619047"/>
    <x v="4"/>
    <n v="0"/>
    <n v="0"/>
    <n v="0"/>
    <n v="0"/>
    <n v="0"/>
    <n v="12"/>
    <n v="63"/>
    <n v="0"/>
    <n v="8.9266809523809498E-2"/>
    <s v="low"/>
  </r>
  <r>
    <n v="35765"/>
    <x v="27018"/>
    <d v="2021-01-01T00:00:00"/>
    <n v="75"/>
    <n v="70"/>
    <n v="23.884029799999901"/>
    <x v="1"/>
    <n v="0"/>
    <n v="0"/>
    <n v="0"/>
    <n v="1.3333333333333299E-2"/>
    <n v="0"/>
    <n v="6"/>
    <n v="53"/>
    <n v="0"/>
    <n v="0"/>
    <s v="low"/>
  </r>
  <r>
    <n v="35766"/>
    <x v="27019"/>
    <d v="2021-01-01T00:00:00"/>
    <n v="147"/>
    <n v="140"/>
    <n v="44.570617149659803"/>
    <x v="3"/>
    <n v="0"/>
    <n v="0"/>
    <n v="0"/>
    <n v="0"/>
    <n v="0"/>
    <n v="24"/>
    <n v="102"/>
    <n v="0"/>
    <n v="5.3550784313725402E-3"/>
    <s v="low"/>
  </r>
  <r>
    <n v="35767"/>
    <x v="27020"/>
    <d v="2021-01-01T00:00:00"/>
    <n v="169"/>
    <n v="160"/>
    <n v="45.491729213017699"/>
    <x v="3"/>
    <n v="0"/>
    <n v="0"/>
    <n v="0"/>
    <n v="5.9171597633135998E-3"/>
    <n v="0"/>
    <n v="15"/>
    <n v="110"/>
    <n v="0"/>
    <n v="0"/>
    <s v="low"/>
  </r>
  <r>
    <n v="35768"/>
    <x v="27021"/>
    <d v="2021-01-01T00:00:00"/>
    <n v="62"/>
    <n v="60"/>
    <n v="20.558823451612898"/>
    <x v="1"/>
    <n v="0"/>
    <n v="0"/>
    <n v="0"/>
    <n v="0.17741935483870899"/>
    <n v="0"/>
    <n v="0"/>
    <n v="0"/>
    <n v="0"/>
    <n v="0"/>
    <s v="low"/>
  </r>
  <r>
    <n v="35769"/>
    <x v="27022"/>
    <d v="2021-01-01T00:00:00"/>
    <n v="107"/>
    <n v="100"/>
    <n v="20.413150588785001"/>
    <x v="1"/>
    <n v="2.8037383177569999E-2"/>
    <n v="0"/>
    <n v="9.3457943925233603E-3"/>
    <n v="3.73831775700934E-2"/>
    <n v="9.3457943925233603E-3"/>
    <n v="14"/>
    <n v="32"/>
    <n v="0"/>
    <n v="7.1765437500000001E-2"/>
    <s v="low"/>
  </r>
  <r>
    <n v="35770"/>
    <x v="27023"/>
    <d v="2021-01-01T00:00:00"/>
    <n v="87"/>
    <n v="80"/>
    <n v="17.7442205287356"/>
    <x v="0"/>
    <n v="8.04597701149425E-2"/>
    <n v="0"/>
    <n v="0"/>
    <n v="0.25287356321839"/>
    <n v="1.1494252873563199E-2"/>
    <n v="8"/>
    <n v="15"/>
    <n v="0"/>
    <n v="0"/>
    <s v="low"/>
  </r>
  <r>
    <n v="35771"/>
    <x v="27024"/>
    <d v="2021-01-01T00:00:00"/>
    <n v="105"/>
    <n v="100"/>
    <n v="21.2444225047619"/>
    <x v="1"/>
    <n v="0"/>
    <n v="0"/>
    <n v="0"/>
    <n v="2.8571428571428501E-2"/>
    <n v="0"/>
    <n v="5"/>
    <n v="91"/>
    <n v="0"/>
    <n v="0"/>
    <s v="low"/>
  </r>
  <r>
    <n v="35772"/>
    <x v="27025"/>
    <d v="2021-01-01T00:00:00"/>
    <n v="55"/>
    <n v="50"/>
    <n v="25.9278234363636"/>
    <x v="1"/>
    <n v="0"/>
    <n v="0"/>
    <n v="0"/>
    <n v="0.218181818181818"/>
    <n v="0.30909090909090903"/>
    <n v="0"/>
    <n v="0"/>
    <n v="0"/>
    <n v="0"/>
    <s v="low"/>
  </r>
  <r>
    <n v="35773"/>
    <x v="27026"/>
    <d v="2021-01-01T00:00:00"/>
    <n v="55"/>
    <n v="50"/>
    <n v="21.868642018181799"/>
    <x v="1"/>
    <n v="0"/>
    <n v="0"/>
    <n v="0"/>
    <n v="1.8181818181818101E-2"/>
    <n v="0"/>
    <n v="16"/>
    <n v="41"/>
    <n v="0"/>
    <n v="0"/>
    <s v="low"/>
  </r>
  <r>
    <n v="35774"/>
    <x v="27027"/>
    <d v="2021-01-01T00:00:00"/>
    <n v="68"/>
    <n v="60"/>
    <n v="37.415574647058797"/>
    <x v="4"/>
    <n v="0"/>
    <n v="0"/>
    <n v="0"/>
    <n v="0"/>
    <n v="0"/>
    <n v="35"/>
    <n v="57"/>
    <n v="0"/>
    <n v="0"/>
    <s v="low"/>
  </r>
  <r>
    <n v="35775"/>
    <x v="27028"/>
    <d v="2021-01-01T00:00:00"/>
    <n v="65"/>
    <n v="60"/>
    <n v="44.494519430769202"/>
    <x v="3"/>
    <n v="0"/>
    <n v="0"/>
    <n v="0"/>
    <n v="0"/>
    <n v="0"/>
    <n v="6"/>
    <n v="55"/>
    <n v="0"/>
    <n v="0"/>
    <s v="low"/>
  </r>
  <r>
    <n v="35776"/>
    <x v="27029"/>
    <d v="2021-01-01T00:00:00"/>
    <n v="183"/>
    <n v="180"/>
    <n v="30.228713234972599"/>
    <x v="4"/>
    <n v="0"/>
    <n v="0"/>
    <n v="0"/>
    <n v="1.63934426229508E-2"/>
    <n v="0"/>
    <n v="26"/>
    <n v="133"/>
    <n v="0"/>
    <n v="1.6123639097744301E-2"/>
    <s v="low"/>
  </r>
  <r>
    <n v="35777"/>
    <x v="27030"/>
    <d v="2021-01-01T00:00:00"/>
    <n v="51"/>
    <n v="50"/>
    <n v="29.982835215686201"/>
    <x v="1"/>
    <n v="0"/>
    <n v="0"/>
    <n v="0"/>
    <n v="1.9607843137254902E-2"/>
    <n v="0"/>
    <n v="7"/>
    <n v="20"/>
    <n v="0"/>
    <n v="0"/>
    <s v="low"/>
  </r>
  <r>
    <n v="35778"/>
    <x v="27031"/>
    <d v="2021-01-01T00:00:00"/>
    <n v="145"/>
    <n v="140"/>
    <n v="47.258293103448203"/>
    <x v="3"/>
    <n v="0"/>
    <n v="0"/>
    <n v="0"/>
    <n v="0"/>
    <n v="0"/>
    <n v="7"/>
    <n v="114"/>
    <n v="0"/>
    <n v="0"/>
    <s v="low"/>
  </r>
  <r>
    <n v="35779"/>
    <x v="27032"/>
    <d v="2021-01-01T00:00:00"/>
    <n v="70"/>
    <n v="70"/>
    <n v="17.874781800000001"/>
    <x v="0"/>
    <n v="1.42857142857142E-2"/>
    <n v="0"/>
    <n v="0"/>
    <n v="2.8571428571428501E-2"/>
    <n v="0"/>
    <n v="2"/>
    <n v="16"/>
    <n v="0"/>
    <n v="0"/>
    <s v="low"/>
  </r>
  <r>
    <n v="35780"/>
    <x v="27033"/>
    <d v="2021-01-01T00:00:00"/>
    <n v="94"/>
    <n v="90"/>
    <n v="14.7188239787234"/>
    <x v="0"/>
    <n v="2.1276595744680799E-2"/>
    <n v="0"/>
    <n v="1.0638297872340399E-2"/>
    <n v="0.117021276595744"/>
    <n v="3.1914893617021198E-2"/>
    <n v="28"/>
    <n v="35"/>
    <n v="0"/>
    <n v="2.8571428571428501E-2"/>
    <s v="low"/>
  </r>
  <r>
    <n v="35781"/>
    <x v="27034"/>
    <d v="2021-01-01T00:00:00"/>
    <n v="105"/>
    <n v="100"/>
    <n v="44.939105628571397"/>
    <x v="3"/>
    <n v="0"/>
    <n v="0"/>
    <n v="0"/>
    <n v="0"/>
    <n v="0"/>
    <n v="5"/>
    <n v="71"/>
    <n v="0"/>
    <n v="0"/>
    <s v="low"/>
  </r>
  <r>
    <n v="35782"/>
    <x v="27035"/>
    <d v="2021-01-01T00:00:00"/>
    <n v="69"/>
    <n v="60"/>
    <n v="33.860490057970999"/>
    <x v="4"/>
    <n v="0"/>
    <n v="0"/>
    <n v="0"/>
    <n v="0"/>
    <n v="0"/>
    <n v="13"/>
    <n v="55"/>
    <n v="0"/>
    <n v="0.17116161818181799"/>
    <s v="low"/>
  </r>
  <r>
    <n v="35783"/>
    <x v="27036"/>
    <d v="2021-01-01T00:00:00"/>
    <n v="58"/>
    <n v="50"/>
    <n v="34.433279086206902"/>
    <x v="4"/>
    <n v="0"/>
    <n v="0"/>
    <n v="0"/>
    <n v="6.8965517241379296E-2"/>
    <n v="5.1724137931034399E-2"/>
    <n v="0"/>
    <n v="0"/>
    <n v="0"/>
    <n v="0"/>
    <s v="low"/>
  </r>
  <r>
    <n v="35784"/>
    <x v="27037"/>
    <d v="2021-01-01T00:00:00"/>
    <n v="70"/>
    <n v="70"/>
    <n v="24.850879914285699"/>
    <x v="1"/>
    <n v="0"/>
    <n v="0"/>
    <n v="0"/>
    <n v="8.5714285714285701E-2"/>
    <n v="1.42857142857142E-2"/>
    <n v="2"/>
    <n v="11"/>
    <n v="0"/>
    <n v="0"/>
    <s v="low"/>
  </r>
  <r>
    <n v="35785"/>
    <x v="27038"/>
    <d v="2021-01-01T00:00:00"/>
    <n v="66"/>
    <n v="60"/>
    <n v="13.7000341969696"/>
    <x v="0"/>
    <n v="0"/>
    <n v="0"/>
    <n v="0"/>
    <n v="0.39393939393939298"/>
    <n v="3.03030303030303E-2"/>
    <n v="0"/>
    <n v="0"/>
    <n v="0"/>
    <n v="0"/>
    <s v="low"/>
  </r>
  <r>
    <n v="35786"/>
    <x v="27039"/>
    <d v="2021-01-01T00:00:00"/>
    <n v="155"/>
    <n v="150"/>
    <n v="24.137559258064499"/>
    <x v="1"/>
    <n v="0"/>
    <n v="0"/>
    <n v="0"/>
    <n v="6.4516129032257993E-2"/>
    <n v="0"/>
    <n v="0"/>
    <n v="0"/>
    <n v="0"/>
    <n v="0"/>
    <s v="low"/>
  </r>
  <r>
    <n v="35787"/>
    <x v="27040"/>
    <d v="2021-01-01T00:00:00"/>
    <n v="105"/>
    <n v="100"/>
    <n v="25.5992765238095"/>
    <x v="1"/>
    <n v="0"/>
    <n v="0"/>
    <n v="0"/>
    <n v="5.7142857142857099E-2"/>
    <n v="0"/>
    <n v="15"/>
    <n v="61"/>
    <n v="0"/>
    <n v="3.7944442622950797E-2"/>
    <s v="low"/>
  </r>
  <r>
    <n v="35788"/>
    <x v="27041"/>
    <d v="2021-01-01T00:00:00"/>
    <n v="56"/>
    <n v="50"/>
    <n v="23.369344035714199"/>
    <x v="1"/>
    <n v="1.7857142857142801E-2"/>
    <n v="0"/>
    <n v="5.3571428571428499E-2"/>
    <n v="8.9285714285714204E-2"/>
    <n v="0"/>
    <n v="7"/>
    <n v="6"/>
    <n v="0"/>
    <n v="0"/>
    <s v="low"/>
  </r>
  <r>
    <n v="35789"/>
    <x v="27042"/>
    <d v="2021-01-01T00:00:00"/>
    <n v="189"/>
    <n v="180"/>
    <n v="27.943309497354399"/>
    <x v="1"/>
    <n v="0"/>
    <n v="0"/>
    <n v="0"/>
    <n v="0"/>
    <n v="0"/>
    <n v="43"/>
    <n v="149"/>
    <n v="0"/>
    <n v="7.2866711409395896E-3"/>
    <s v="low"/>
  </r>
  <r>
    <n v="35790"/>
    <x v="27043"/>
    <d v="2021-01-01T00:00:00"/>
    <n v="86"/>
    <n v="80"/>
    <n v="20.744008872093001"/>
    <x v="1"/>
    <n v="0"/>
    <n v="0"/>
    <n v="0"/>
    <n v="3.4883720930232502E-2"/>
    <n v="0"/>
    <n v="26"/>
    <n v="28"/>
    <n v="0"/>
    <n v="3.9651285714285701E-2"/>
    <s v="low"/>
  </r>
  <r>
    <n v="35791"/>
    <x v="27044"/>
    <d v="2021-01-01T00:00:00"/>
    <n v="73"/>
    <n v="70"/>
    <n v="16.1282405479452"/>
    <x v="0"/>
    <n v="0"/>
    <n v="0"/>
    <n v="0"/>
    <n v="0.21917808219178"/>
    <n v="6.8493150684931503E-2"/>
    <n v="16"/>
    <n v="28"/>
    <n v="0"/>
    <n v="0"/>
    <s v="low"/>
  </r>
  <r>
    <n v="35792"/>
    <x v="27045"/>
    <d v="2021-01-01T00:00:00"/>
    <n v="57"/>
    <n v="50"/>
    <n v="24.287884245613999"/>
    <x v="1"/>
    <n v="0.122807017543859"/>
    <n v="0"/>
    <n v="0"/>
    <n v="0.122807017543859"/>
    <n v="0"/>
    <n v="17"/>
    <n v="22"/>
    <n v="0"/>
    <n v="0"/>
    <s v="low"/>
  </r>
  <r>
    <n v="35793"/>
    <x v="27046"/>
    <d v="2021-01-01T00:00:00"/>
    <n v="67"/>
    <n v="60"/>
    <n v="26.106186880597001"/>
    <x v="1"/>
    <n v="0"/>
    <n v="0"/>
    <n v="0"/>
    <n v="0"/>
    <n v="0"/>
    <n v="15"/>
    <n v="52"/>
    <n v="0"/>
    <n v="0"/>
    <s v="low"/>
  </r>
  <r>
    <n v="35794"/>
    <x v="27047"/>
    <d v="2021-01-01T00:00:00"/>
    <n v="98"/>
    <n v="90"/>
    <n v="23.942929744897899"/>
    <x v="1"/>
    <n v="0"/>
    <n v="0"/>
    <n v="0"/>
    <n v="0.29591836734693799"/>
    <n v="3.06122448979591E-2"/>
    <n v="0"/>
    <n v="0"/>
    <n v="0"/>
    <n v="0"/>
    <s v="low"/>
  </r>
  <r>
    <n v="35795"/>
    <x v="27048"/>
    <d v="2021-01-01T00:00:00"/>
    <n v="68"/>
    <n v="60"/>
    <n v="22.0590738382352"/>
    <x v="1"/>
    <n v="0"/>
    <n v="0"/>
    <n v="0"/>
    <n v="0.13235294117647001"/>
    <n v="1.47058823529411E-2"/>
    <n v="13"/>
    <n v="31"/>
    <n v="0"/>
    <n v="0"/>
    <s v="low"/>
  </r>
  <r>
    <n v="35796"/>
    <x v="27049"/>
    <d v="2021-01-01T00:00:00"/>
    <n v="60"/>
    <n v="60"/>
    <n v="26.3680788166666"/>
    <x v="1"/>
    <n v="0"/>
    <n v="0"/>
    <n v="0"/>
    <n v="0.05"/>
    <n v="0"/>
    <n v="0"/>
    <n v="0"/>
    <n v="0"/>
    <n v="0"/>
    <s v="low"/>
  </r>
  <r>
    <n v="35797"/>
    <x v="27050"/>
    <d v="2021-01-01T00:00:00"/>
    <n v="95"/>
    <n v="90"/>
    <n v="20.339839399999999"/>
    <x v="1"/>
    <n v="0"/>
    <n v="0"/>
    <n v="1.0526315789473601E-2"/>
    <n v="0.105263157894736"/>
    <n v="9.4736842105263105E-2"/>
    <n v="9"/>
    <n v="11"/>
    <n v="0"/>
    <n v="2.0472636363636301E-2"/>
    <s v="low"/>
  </r>
  <r>
    <n v="35798"/>
    <x v="27051"/>
    <d v="2021-01-01T00:00:00"/>
    <n v="87"/>
    <n v="80"/>
    <n v="26.439079080459699"/>
    <x v="1"/>
    <n v="0"/>
    <n v="0"/>
    <n v="0"/>
    <n v="2.2988505747126398E-2"/>
    <n v="1.1494252873563199E-2"/>
    <n v="10"/>
    <n v="51"/>
    <n v="0"/>
    <n v="0"/>
    <s v="low"/>
  </r>
  <r>
    <n v="35799"/>
    <x v="27052"/>
    <d v="2021-01-01T00:00:00"/>
    <n v="76"/>
    <n v="70"/>
    <n v="31.8488904078947"/>
    <x v="4"/>
    <n v="0"/>
    <n v="0"/>
    <n v="0"/>
    <n v="1.3157894736842099E-2"/>
    <n v="0"/>
    <n v="5"/>
    <n v="43"/>
    <n v="0"/>
    <n v="1.9379837209302302E-2"/>
    <s v="low"/>
  </r>
  <r>
    <n v="35800"/>
    <x v="27053"/>
    <d v="2021-01-01T00:00:00"/>
    <n v="60"/>
    <n v="60"/>
    <n v="24.8758341833333"/>
    <x v="1"/>
    <n v="0"/>
    <n v="0"/>
    <n v="0"/>
    <n v="0.16666666666666599"/>
    <n v="0.15"/>
    <n v="0"/>
    <n v="0"/>
    <n v="0"/>
    <n v="0"/>
    <s v="low"/>
  </r>
  <r>
    <n v="35801"/>
    <x v="27054"/>
    <d v="2021-01-01T00:00:00"/>
    <n v="60"/>
    <n v="60"/>
    <n v="16.785801149999902"/>
    <x v="0"/>
    <n v="1.6666666666666601E-2"/>
    <n v="0"/>
    <n v="0"/>
    <n v="0.18333333333333299"/>
    <n v="1.6666666666666601E-2"/>
    <n v="8"/>
    <n v="28"/>
    <n v="0"/>
    <n v="0"/>
    <s v="low"/>
  </r>
  <r>
    <n v="35802"/>
    <x v="27055"/>
    <d v="2021-01-01T00:00:00"/>
    <n v="75"/>
    <n v="70"/>
    <n v="27.222933333333302"/>
    <x v="1"/>
    <n v="0"/>
    <n v="0"/>
    <n v="0"/>
    <n v="0"/>
    <n v="0"/>
    <n v="7"/>
    <n v="67"/>
    <n v="0"/>
    <n v="4.4776119402985003E-2"/>
    <s v="low"/>
  </r>
  <r>
    <n v="35803"/>
    <x v="27056"/>
    <d v="2021-01-01T00:00:00"/>
    <n v="52"/>
    <n v="50"/>
    <n v="34.735850807692302"/>
    <x v="4"/>
    <n v="0"/>
    <n v="0"/>
    <n v="0"/>
    <n v="1.9230769230769201E-2"/>
    <n v="3.8461538461538401E-2"/>
    <n v="3"/>
    <n v="27"/>
    <n v="0"/>
    <n v="3.0303037037037E-2"/>
    <s v="low"/>
  </r>
  <r>
    <n v="35804"/>
    <x v="27057"/>
    <d v="2021-01-01T00:00:00"/>
    <n v="130"/>
    <n v="130"/>
    <n v="17.862951253846099"/>
    <x v="0"/>
    <n v="0"/>
    <n v="0"/>
    <n v="0"/>
    <n v="0.269230769230769"/>
    <n v="0"/>
    <n v="0"/>
    <n v="0"/>
    <n v="0"/>
    <n v="0"/>
    <s v="low"/>
  </r>
  <r>
    <n v="35805"/>
    <x v="27058"/>
    <d v="2021-01-01T00:00:00"/>
    <n v="63"/>
    <n v="60"/>
    <n v="34.266672698412599"/>
    <x v="4"/>
    <n v="3.1746031746031703E-2"/>
    <n v="0"/>
    <n v="1.5873015873015799E-2"/>
    <n v="9.5238095238095205E-2"/>
    <n v="0"/>
    <n v="5"/>
    <n v="13"/>
    <n v="0"/>
    <n v="0"/>
    <s v="low"/>
  </r>
  <r>
    <n v="35806"/>
    <x v="27059"/>
    <d v="2021-01-01T00:00:00"/>
    <n v="108"/>
    <n v="100"/>
    <n v="21.8603340277777"/>
    <x v="1"/>
    <n v="0"/>
    <n v="0"/>
    <n v="0"/>
    <n v="0.41666666666666602"/>
    <n v="7.4074074074074001E-2"/>
    <n v="0"/>
    <n v="0"/>
    <n v="0"/>
    <n v="0"/>
    <s v="low"/>
  </r>
  <r>
    <n v="35807"/>
    <x v="27060"/>
    <d v="2021-01-01T00:00:00"/>
    <n v="68"/>
    <n v="60"/>
    <n v="20.100920941176401"/>
    <x v="1"/>
    <n v="0"/>
    <n v="0"/>
    <n v="0"/>
    <n v="0"/>
    <n v="0"/>
    <n v="2"/>
    <n v="45"/>
    <n v="0"/>
    <n v="6.6666666666666596E-2"/>
    <s v="low"/>
  </r>
  <r>
    <n v="35808"/>
    <x v="27061"/>
    <d v="2021-01-01T00:00:00"/>
    <n v="57"/>
    <n v="50"/>
    <n v="25.810545403508701"/>
    <x v="1"/>
    <n v="0"/>
    <n v="0"/>
    <n v="0"/>
    <n v="0.105263157894736"/>
    <n v="0"/>
    <n v="14"/>
    <n v="31"/>
    <n v="0"/>
    <n v="0"/>
    <s v="low"/>
  </r>
  <r>
    <n v="35809"/>
    <x v="27062"/>
    <d v="2021-01-01T00:00:00"/>
    <n v="84"/>
    <n v="80"/>
    <n v="24.676298261904702"/>
    <x v="1"/>
    <n v="0"/>
    <n v="0"/>
    <n v="1.1904761904761901E-2"/>
    <n v="9.5238095238095205E-2"/>
    <n v="0"/>
    <n v="4"/>
    <n v="43"/>
    <n v="0"/>
    <n v="0"/>
    <s v="low"/>
  </r>
  <r>
    <n v="35810"/>
    <x v="27063"/>
    <d v="2021-01-01T00:00:00"/>
    <n v="50"/>
    <n v="50"/>
    <n v="14.9371194599999"/>
    <x v="0"/>
    <n v="0"/>
    <n v="0"/>
    <n v="0"/>
    <n v="0.36"/>
    <n v="0.04"/>
    <n v="0"/>
    <n v="0"/>
    <n v="0"/>
    <n v="0"/>
    <s v="low"/>
  </r>
  <r>
    <n v="35811"/>
    <x v="27064"/>
    <d v="2021-01-01T00:00:00"/>
    <n v="274"/>
    <n v="270"/>
    <n v="17.013787142335701"/>
    <x v="0"/>
    <n v="9.1240875912408703E-2"/>
    <n v="0"/>
    <n v="1.0948905109489E-2"/>
    <n v="9.8540145985401395E-2"/>
    <n v="3.6496350364963498E-3"/>
    <n v="26"/>
    <n v="28"/>
    <n v="0"/>
    <n v="0"/>
    <s v="low"/>
  </r>
  <r>
    <n v="35812"/>
    <x v="27065"/>
    <d v="2021-01-01T00:00:00"/>
    <n v="70"/>
    <n v="70"/>
    <n v="24.319366800000001"/>
    <x v="1"/>
    <n v="1.42857142857142E-2"/>
    <n v="0"/>
    <n v="0"/>
    <n v="0"/>
    <n v="0"/>
    <n v="25"/>
    <n v="51"/>
    <n v="0"/>
    <n v="0"/>
    <s v="low"/>
  </r>
  <r>
    <n v="35813"/>
    <x v="27066"/>
    <d v="2021-01-01T00:00:00"/>
    <n v="56"/>
    <n v="50"/>
    <n v="20.001084285714199"/>
    <x v="1"/>
    <n v="0"/>
    <n v="0"/>
    <n v="0"/>
    <n v="3.5714285714285698E-2"/>
    <n v="0"/>
    <n v="1"/>
    <n v="39"/>
    <n v="0"/>
    <n v="0"/>
    <s v="low"/>
  </r>
  <r>
    <n v="35814"/>
    <x v="27067"/>
    <d v="2021-01-01T00:00:00"/>
    <n v="246"/>
    <n v="240"/>
    <n v="19.172482178861699"/>
    <x v="0"/>
    <n v="0.101626016260162"/>
    <n v="0"/>
    <n v="4.0650406504065002E-3"/>
    <n v="0.134146341463414"/>
    <n v="4.8780487804878002E-2"/>
    <n v="8"/>
    <n v="30"/>
    <n v="0"/>
    <n v="0"/>
    <s v="low"/>
  </r>
  <r>
    <n v="35815"/>
    <x v="27068"/>
    <d v="2021-01-01T00:00:00"/>
    <n v="62"/>
    <n v="60"/>
    <n v="14.742267790322501"/>
    <x v="0"/>
    <n v="0"/>
    <n v="0"/>
    <n v="0"/>
    <n v="0.30645161290322498"/>
    <n v="3.2258064516128997E-2"/>
    <n v="0"/>
    <n v="0"/>
    <n v="0"/>
    <n v="0"/>
    <s v="low"/>
  </r>
  <r>
    <n v="35816"/>
    <x v="27069"/>
    <d v="2021-01-01T00:00:00"/>
    <n v="125"/>
    <n v="120"/>
    <n v="22.685427288"/>
    <x v="1"/>
    <n v="0"/>
    <n v="0"/>
    <n v="2.4E-2"/>
    <n v="0.112"/>
    <n v="0"/>
    <n v="28"/>
    <n v="35"/>
    <n v="0"/>
    <n v="0"/>
    <s v="low"/>
  </r>
  <r>
    <n v="35817"/>
    <x v="27070"/>
    <d v="2021-01-01T00:00:00"/>
    <n v="65"/>
    <n v="60"/>
    <n v="19.838132476923001"/>
    <x v="0"/>
    <n v="0"/>
    <n v="0"/>
    <n v="0"/>
    <n v="0.246153846153846"/>
    <n v="1.53846153846153E-2"/>
    <n v="0"/>
    <n v="0"/>
    <n v="0"/>
    <n v="0"/>
    <s v="low"/>
  </r>
  <r>
    <n v="35818"/>
    <x v="27071"/>
    <d v="2021-01-01T00:00:00"/>
    <n v="202"/>
    <n v="200"/>
    <n v="22.245158826732599"/>
    <x v="1"/>
    <n v="2.4752475247524702E-2"/>
    <n v="0"/>
    <n v="9.9009900990098994E-3"/>
    <n v="9.4059405940594004E-2"/>
    <n v="0"/>
    <n v="4"/>
    <n v="28"/>
    <n v="0"/>
    <n v="0"/>
    <s v="low"/>
  </r>
  <r>
    <n v="35819"/>
    <x v="27072"/>
    <d v="2021-01-01T00:00:00"/>
    <n v="71"/>
    <n v="70"/>
    <n v="19.5398907464788"/>
    <x v="0"/>
    <n v="2.8169014084507001E-2"/>
    <n v="0"/>
    <n v="7.0422535211267595E-2"/>
    <n v="4.22535211267605E-2"/>
    <n v="0"/>
    <n v="6"/>
    <n v="7"/>
    <n v="0"/>
    <n v="0"/>
    <s v="low"/>
  </r>
  <r>
    <n v="35820"/>
    <x v="27073"/>
    <d v="2021-01-01T00:00:00"/>
    <n v="58"/>
    <n v="50"/>
    <n v="38.5839992068965"/>
    <x v="4"/>
    <n v="0"/>
    <n v="0"/>
    <n v="1.72413793103448E-2"/>
    <n v="0"/>
    <n v="0"/>
    <n v="22"/>
    <n v="46"/>
    <n v="0"/>
    <n v="0"/>
    <s v="low"/>
  </r>
  <r>
    <n v="35821"/>
    <x v="27074"/>
    <d v="2021-01-01T00:00:00"/>
    <n v="79"/>
    <n v="70"/>
    <n v="31.882647708860699"/>
    <x v="4"/>
    <n v="0"/>
    <n v="0"/>
    <n v="1.26582278481012E-2"/>
    <n v="0"/>
    <n v="1.26582278481012E-2"/>
    <n v="11"/>
    <n v="38"/>
    <n v="0"/>
    <n v="1.3157894736842101E-3"/>
    <s v="low"/>
  </r>
  <r>
    <n v="35822"/>
    <x v="27075"/>
    <d v="2021-01-01T00:00:00"/>
    <n v="154"/>
    <n v="150"/>
    <n v="34.103104259740199"/>
    <x v="4"/>
    <n v="6.4935064935064896E-3"/>
    <n v="0"/>
    <n v="0"/>
    <n v="0"/>
    <n v="0"/>
    <n v="14"/>
    <n v="51"/>
    <n v="0"/>
    <n v="0"/>
    <s v="low"/>
  </r>
  <r>
    <n v="35823"/>
    <x v="27076"/>
    <d v="2021-01-01T00:00:00"/>
    <n v="61"/>
    <n v="60"/>
    <n v="23.4029760491803"/>
    <x v="1"/>
    <n v="0"/>
    <n v="0"/>
    <n v="0"/>
    <n v="6.5573770491803199E-2"/>
    <n v="0"/>
    <n v="4"/>
    <n v="30"/>
    <n v="0"/>
    <n v="1.7117133333333302E-2"/>
    <s v="low"/>
  </r>
  <r>
    <n v="35824"/>
    <x v="27077"/>
    <d v="2021-01-01T00:00:00"/>
    <n v="75"/>
    <n v="70"/>
    <n v="18.888391039999998"/>
    <x v="0"/>
    <n v="1.3333333333333299E-2"/>
    <n v="1.3333333333333299E-2"/>
    <n v="0"/>
    <n v="0.2"/>
    <n v="5.3333333333333302E-2"/>
    <n v="11"/>
    <n v="11"/>
    <n v="0"/>
    <n v="0"/>
    <s v="low"/>
  </r>
  <r>
    <n v="35825"/>
    <x v="27078"/>
    <d v="2021-01-01T00:00:00"/>
    <n v="58"/>
    <n v="50"/>
    <n v="25.0987256724137"/>
    <x v="1"/>
    <n v="0"/>
    <n v="0"/>
    <n v="0"/>
    <n v="0.15517241379310301"/>
    <n v="0"/>
    <n v="0"/>
    <n v="0"/>
    <n v="0"/>
    <n v="0"/>
    <s v="low"/>
  </r>
  <r>
    <n v="35826"/>
    <x v="27079"/>
    <d v="2021-01-01T00:00:00"/>
    <n v="83"/>
    <n v="80"/>
    <n v="26.264342265060201"/>
    <x v="1"/>
    <n v="1.20481927710843E-2"/>
    <n v="0"/>
    <n v="0"/>
    <n v="4.8192771084337303E-2"/>
    <n v="0"/>
    <n v="6"/>
    <n v="44"/>
    <n v="0"/>
    <n v="8.0700295454545407E-2"/>
    <s v="low"/>
  </r>
  <r>
    <n v="35827"/>
    <x v="27080"/>
    <d v="2021-01-01T00:00:00"/>
    <n v="50"/>
    <n v="50"/>
    <n v="23.69753124"/>
    <x v="1"/>
    <n v="0"/>
    <n v="0"/>
    <n v="0.02"/>
    <n v="0"/>
    <n v="0"/>
    <n v="13"/>
    <n v="29"/>
    <n v="0"/>
    <n v="0"/>
    <s v="low"/>
  </r>
  <r>
    <n v="35828"/>
    <x v="27081"/>
    <d v="2021-01-01T00:00:00"/>
    <n v="82"/>
    <n v="80"/>
    <n v="22.4239346707317"/>
    <x v="1"/>
    <n v="0"/>
    <n v="0"/>
    <n v="6.0975609756097497E-2"/>
    <n v="0.15853658536585299"/>
    <n v="1.21951219512195E-2"/>
    <n v="6"/>
    <n v="29"/>
    <n v="0"/>
    <n v="0"/>
    <s v="low"/>
  </r>
  <r>
    <n v="35829"/>
    <x v="27082"/>
    <d v="2021-01-01T00:00:00"/>
    <n v="99"/>
    <n v="90"/>
    <n v="23.326085050505"/>
    <x v="1"/>
    <n v="3.03030303030303E-2"/>
    <n v="0"/>
    <n v="2.02020202020202E-2"/>
    <n v="3.03030303030303E-2"/>
    <n v="0"/>
    <n v="24"/>
    <n v="20"/>
    <n v="0"/>
    <n v="0"/>
    <s v="low"/>
  </r>
  <r>
    <n v="35830"/>
    <x v="27083"/>
    <d v="2021-01-01T00:00:00"/>
    <n v="92"/>
    <n v="90"/>
    <n v="22.608719869565199"/>
    <x v="1"/>
    <n v="0"/>
    <n v="0"/>
    <n v="3.2608695652173898E-2"/>
    <n v="1.0869565217391301E-2"/>
    <n v="0"/>
    <n v="31"/>
    <n v="62"/>
    <n v="0"/>
    <n v="0"/>
    <s v="low"/>
  </r>
  <r>
    <n v="35831"/>
    <x v="27084"/>
    <d v="2021-01-01T00:00:00"/>
    <n v="80"/>
    <n v="80"/>
    <n v="24.0934696499999"/>
    <x v="1"/>
    <n v="0"/>
    <n v="0"/>
    <n v="0"/>
    <n v="1.2500000000000001E-2"/>
    <n v="0"/>
    <n v="23"/>
    <n v="61"/>
    <n v="0"/>
    <n v="2.7775098360655701E-2"/>
    <s v="low"/>
  </r>
  <r>
    <n v="35832"/>
    <x v="27085"/>
    <d v="2021-01-01T00:00:00"/>
    <n v="128"/>
    <n v="120"/>
    <n v="25.691240289062399"/>
    <x v="1"/>
    <n v="0"/>
    <n v="0"/>
    <n v="7.8125E-3"/>
    <n v="8.59375E-2"/>
    <n v="0"/>
    <n v="22"/>
    <n v="68"/>
    <n v="0"/>
    <n v="2.1915147058823498E-3"/>
    <s v="low"/>
  </r>
  <r>
    <n v="35833"/>
    <x v="27086"/>
    <d v="2021-01-01T00:00:00"/>
    <n v="58"/>
    <n v="50"/>
    <n v="41.067756913793097"/>
    <x v="3"/>
    <n v="0"/>
    <n v="0"/>
    <n v="0"/>
    <n v="0"/>
    <n v="0"/>
    <n v="1"/>
    <n v="35"/>
    <n v="0"/>
    <n v="0"/>
    <s v="low"/>
  </r>
  <r>
    <n v="35834"/>
    <x v="27087"/>
    <d v="2021-01-01T00:00:00"/>
    <n v="99"/>
    <n v="90"/>
    <n v="17.671284828282801"/>
    <x v="0"/>
    <n v="8.0808080808080801E-2"/>
    <n v="0"/>
    <n v="3.03030303030303E-2"/>
    <n v="6.0606060606060601E-2"/>
    <n v="0"/>
    <n v="34"/>
    <n v="46"/>
    <n v="0"/>
    <n v="1.9900173913043401E-2"/>
    <s v="low"/>
  </r>
  <r>
    <n v="35835"/>
    <x v="27088"/>
    <d v="2021-01-01T00:00:00"/>
    <n v="55"/>
    <n v="50"/>
    <n v="27.063056581818099"/>
    <x v="1"/>
    <n v="0"/>
    <n v="0"/>
    <n v="1.8181818181818101E-2"/>
    <n v="0"/>
    <n v="0"/>
    <n v="1"/>
    <n v="47"/>
    <n v="0"/>
    <n v="0.12765957446808501"/>
    <s v="low"/>
  </r>
  <r>
    <n v="35836"/>
    <x v="27089"/>
    <d v="2021-01-01T00:00:00"/>
    <n v="87"/>
    <n v="80"/>
    <n v="51.264490885057398"/>
    <x v="2"/>
    <n v="0"/>
    <n v="0"/>
    <n v="0"/>
    <n v="0"/>
    <n v="0"/>
    <n v="8"/>
    <n v="66"/>
    <n v="0"/>
    <n v="0"/>
    <s v="high"/>
  </r>
  <r>
    <n v="35837"/>
    <x v="27090"/>
    <d v="2021-01-01T00:00:00"/>
    <n v="150"/>
    <n v="150"/>
    <n v="27.167902039999898"/>
    <x v="1"/>
    <n v="6.6666666666666602E-3"/>
    <n v="0"/>
    <n v="0"/>
    <n v="0"/>
    <n v="0"/>
    <n v="21"/>
    <n v="111"/>
    <n v="0"/>
    <n v="0"/>
    <s v="low"/>
  </r>
  <r>
    <n v="35838"/>
    <x v="27091"/>
    <d v="2021-01-01T00:00:00"/>
    <n v="70"/>
    <n v="70"/>
    <n v="25.982859714285699"/>
    <x v="1"/>
    <n v="0"/>
    <n v="0"/>
    <n v="0"/>
    <n v="0"/>
    <n v="0"/>
    <n v="1"/>
    <n v="28"/>
    <n v="0"/>
    <n v="0"/>
    <s v="low"/>
  </r>
  <r>
    <n v="35839"/>
    <x v="27092"/>
    <d v="2021-01-01T00:00:00"/>
    <n v="51"/>
    <n v="50"/>
    <n v="27.2029756666666"/>
    <x v="1"/>
    <n v="1.9607843137254902E-2"/>
    <n v="0"/>
    <n v="0"/>
    <n v="0"/>
    <n v="3.9215686274509803E-2"/>
    <n v="5"/>
    <n v="13"/>
    <n v="0"/>
    <n v="0"/>
    <s v="low"/>
  </r>
  <r>
    <n v="35840"/>
    <x v="27093"/>
    <d v="2021-01-01T00:00:00"/>
    <n v="149"/>
    <n v="140"/>
    <n v="28.112685436241598"/>
    <x v="1"/>
    <n v="0"/>
    <n v="0"/>
    <n v="0"/>
    <n v="6.7114093959731499E-3"/>
    <n v="0"/>
    <n v="22"/>
    <n v="73"/>
    <n v="0"/>
    <n v="0"/>
    <s v="low"/>
  </r>
  <r>
    <n v="35841"/>
    <x v="27094"/>
    <d v="2021-01-01T00:00:00"/>
    <n v="69"/>
    <n v="60"/>
    <n v="24.559096681159399"/>
    <x v="1"/>
    <n v="0"/>
    <n v="0"/>
    <n v="0"/>
    <n v="0"/>
    <n v="0"/>
    <n v="11"/>
    <n v="21"/>
    <n v="0"/>
    <n v="0"/>
    <s v="low"/>
  </r>
  <r>
    <n v="35842"/>
    <x v="27095"/>
    <d v="2021-01-01T00:00:00"/>
    <n v="200"/>
    <n v="200"/>
    <n v="27.101299689999902"/>
    <x v="1"/>
    <n v="0"/>
    <n v="0"/>
    <n v="0"/>
    <n v="0"/>
    <n v="0"/>
    <n v="14"/>
    <n v="140"/>
    <n v="0"/>
    <n v="1.80130357142857E-2"/>
    <s v="low"/>
  </r>
  <r>
    <n v="35843"/>
    <x v="27096"/>
    <d v="2021-01-01T00:00:00"/>
    <n v="64"/>
    <n v="60"/>
    <n v="27.518715984375"/>
    <x v="1"/>
    <n v="0"/>
    <n v="0"/>
    <n v="0"/>
    <n v="0"/>
    <n v="1.5625E-2"/>
    <n v="20"/>
    <n v="61"/>
    <n v="0"/>
    <n v="8.1967213114754103E-3"/>
    <s v="low"/>
  </r>
  <r>
    <n v="35844"/>
    <x v="27097"/>
    <d v="2021-01-01T00:00:00"/>
    <n v="63"/>
    <n v="60"/>
    <n v="38.272701984126897"/>
    <x v="4"/>
    <n v="0"/>
    <n v="0"/>
    <n v="0"/>
    <n v="0"/>
    <n v="0"/>
    <n v="5"/>
    <n v="58"/>
    <n v="0"/>
    <n v="1.2016724137930999E-2"/>
    <s v="low"/>
  </r>
  <r>
    <n v="35845"/>
    <x v="27098"/>
    <d v="2021-01-01T00:00:00"/>
    <n v="73"/>
    <n v="70"/>
    <n v="35.8966904246575"/>
    <x v="4"/>
    <n v="0"/>
    <n v="0"/>
    <n v="0"/>
    <n v="0"/>
    <n v="0"/>
    <n v="9"/>
    <n v="57"/>
    <n v="0"/>
    <n v="4.9707543859649102E-3"/>
    <s v="low"/>
  </r>
  <r>
    <n v="35846"/>
    <x v="27099"/>
    <d v="2021-01-01T00:00:00"/>
    <n v="59"/>
    <n v="50"/>
    <n v="32.243126745762702"/>
    <x v="4"/>
    <n v="0"/>
    <n v="0"/>
    <n v="0"/>
    <n v="5.0847457627118599E-2"/>
    <n v="0"/>
    <n v="4"/>
    <n v="41"/>
    <n v="0"/>
    <n v="0"/>
    <s v="low"/>
  </r>
  <r>
    <n v="35847"/>
    <x v="27100"/>
    <d v="2021-01-01T00:00:00"/>
    <n v="61"/>
    <n v="60"/>
    <n v="32.917491540983598"/>
    <x v="4"/>
    <n v="0"/>
    <n v="0"/>
    <n v="0"/>
    <n v="0"/>
    <n v="0"/>
    <n v="15"/>
    <n v="38"/>
    <n v="0"/>
    <n v="0"/>
    <s v="low"/>
  </r>
  <r>
    <n v="35848"/>
    <x v="27101"/>
    <d v="2021-01-01T00:00:00"/>
    <n v="125"/>
    <n v="120"/>
    <n v="19.784234808000001"/>
    <x v="0"/>
    <n v="0"/>
    <n v="3.2000000000000001E-2"/>
    <n v="1.6E-2"/>
    <n v="9.6000000000000002E-2"/>
    <n v="5.6000000000000001E-2"/>
    <n v="39"/>
    <n v="51"/>
    <n v="0"/>
    <n v="2.27998039215686E-3"/>
    <s v="low"/>
  </r>
  <r>
    <n v="35849"/>
    <x v="27102"/>
    <d v="2021-01-01T00:00:00"/>
    <n v="63"/>
    <n v="60"/>
    <n v="30.4837006666666"/>
    <x v="4"/>
    <n v="0"/>
    <n v="0"/>
    <n v="0"/>
    <n v="0.22222222222222199"/>
    <n v="0.39682539682539603"/>
    <n v="0"/>
    <n v="0"/>
    <n v="0"/>
    <n v="0"/>
    <s v="low"/>
  </r>
  <r>
    <n v="35850"/>
    <x v="27103"/>
    <d v="2021-01-01T00:00:00"/>
    <n v="125"/>
    <n v="120"/>
    <n v="27.818781504"/>
    <x v="1"/>
    <n v="4.8000000000000001E-2"/>
    <n v="8.0000000000000002E-3"/>
    <n v="0"/>
    <n v="3.2000000000000001E-2"/>
    <n v="0"/>
    <n v="22"/>
    <n v="91"/>
    <n v="0"/>
    <n v="0"/>
    <s v="low"/>
  </r>
  <r>
    <n v="35851"/>
    <x v="27104"/>
    <d v="2021-01-01T00:00:00"/>
    <n v="184"/>
    <n v="180"/>
    <n v="36.068433586956502"/>
    <x v="4"/>
    <n v="0"/>
    <n v="0"/>
    <n v="0"/>
    <n v="2.1739130434782601E-2"/>
    <n v="0"/>
    <n v="31"/>
    <n v="149"/>
    <n v="0"/>
    <n v="6.0899798657718099E-3"/>
    <s v="low"/>
  </r>
  <r>
    <n v="35852"/>
    <x v="27105"/>
    <d v="2021-01-01T00:00:00"/>
    <n v="94"/>
    <n v="90"/>
    <n v="36.6869035851063"/>
    <x v="4"/>
    <n v="0"/>
    <n v="0"/>
    <n v="0"/>
    <n v="2.1276595744680799E-2"/>
    <n v="0"/>
    <n v="12"/>
    <n v="58"/>
    <n v="0"/>
    <n v="4.3708482758620597E-2"/>
    <s v="low"/>
  </r>
  <r>
    <n v="35853"/>
    <x v="27106"/>
    <d v="2021-01-01T00:00:00"/>
    <n v="130"/>
    <n v="130"/>
    <n v="35.309522892307697"/>
    <x v="4"/>
    <n v="0"/>
    <n v="0"/>
    <n v="0"/>
    <n v="2.3076923076922998E-2"/>
    <n v="2.3076923076922998E-2"/>
    <n v="11"/>
    <n v="17"/>
    <n v="0"/>
    <n v="0"/>
    <s v="low"/>
  </r>
  <r>
    <n v="35854"/>
    <x v="27107"/>
    <d v="2021-01-01T00:00:00"/>
    <n v="183"/>
    <n v="180"/>
    <n v="20.832894344262201"/>
    <x v="1"/>
    <n v="1.09289617486338E-2"/>
    <n v="0"/>
    <n v="1.63934426229508E-2"/>
    <n v="4.9180327868852403E-2"/>
    <n v="0"/>
    <n v="19"/>
    <n v="37"/>
    <n v="0"/>
    <n v="0"/>
    <s v="low"/>
  </r>
  <r>
    <n v="35855"/>
    <x v="27108"/>
    <d v="2021-01-01T00:00:00"/>
    <n v="60"/>
    <n v="60"/>
    <n v="32.8086099"/>
    <x v="4"/>
    <n v="0"/>
    <n v="0"/>
    <n v="0"/>
    <n v="0"/>
    <n v="0"/>
    <n v="6"/>
    <n v="44"/>
    <n v="0"/>
    <n v="2.27272727272727E-2"/>
    <s v="low"/>
  </r>
  <r>
    <n v="35856"/>
    <x v="27109"/>
    <d v="2021-01-01T00:00:00"/>
    <n v="56"/>
    <n v="50"/>
    <n v="31.470460232142798"/>
    <x v="4"/>
    <n v="0"/>
    <n v="0"/>
    <n v="0"/>
    <n v="0"/>
    <n v="0"/>
    <n v="10"/>
    <n v="44"/>
    <n v="0"/>
    <n v="3.1499204545454497E-2"/>
    <s v="low"/>
  </r>
  <r>
    <n v="35857"/>
    <x v="27110"/>
    <d v="2021-01-01T00:00:00"/>
    <n v="236"/>
    <n v="230"/>
    <n v="28.477848474576199"/>
    <x v="1"/>
    <n v="0"/>
    <n v="0"/>
    <n v="0"/>
    <n v="0.266949152542372"/>
    <n v="4.6610169491525397E-2"/>
    <n v="0"/>
    <n v="0"/>
    <n v="0"/>
    <n v="0"/>
    <s v="low"/>
  </r>
  <r>
    <n v="35858"/>
    <x v="27111"/>
    <d v="2021-01-01T00:00:00"/>
    <n v="194"/>
    <n v="190"/>
    <n v="28.5985965360824"/>
    <x v="1"/>
    <n v="0"/>
    <n v="0"/>
    <n v="0"/>
    <n v="0.37628865979381398"/>
    <n v="2.06185567010309E-2"/>
    <n v="0"/>
    <n v="0"/>
    <n v="0"/>
    <n v="0"/>
    <s v="low"/>
  </r>
  <r>
    <n v="35859"/>
    <x v="27112"/>
    <d v="2021-01-01T00:00:00"/>
    <n v="72"/>
    <n v="70"/>
    <n v="28.494603930555499"/>
    <x v="1"/>
    <n v="0"/>
    <n v="0"/>
    <n v="0"/>
    <n v="0.194444444444444"/>
    <n v="2.77777777777777E-2"/>
    <n v="0"/>
    <n v="0"/>
    <n v="0"/>
    <n v="0"/>
    <s v="low"/>
  </r>
  <r>
    <n v="35860"/>
    <x v="27113"/>
    <d v="2021-01-01T00:00:00"/>
    <n v="70"/>
    <n v="70"/>
    <n v="19.751738642857099"/>
    <x v="0"/>
    <n v="0"/>
    <n v="0"/>
    <n v="0"/>
    <n v="0"/>
    <n v="0"/>
    <n v="10"/>
    <n v="49"/>
    <n v="0"/>
    <n v="0.119047612244897"/>
    <s v="low"/>
  </r>
  <r>
    <n v="35861"/>
    <x v="27114"/>
    <d v="2021-01-01T00:00:00"/>
    <n v="106"/>
    <n v="100"/>
    <n v="29.8948513018867"/>
    <x v="1"/>
    <n v="0"/>
    <n v="0"/>
    <n v="0"/>
    <n v="0"/>
    <n v="0"/>
    <n v="11"/>
    <n v="92"/>
    <n v="0"/>
    <n v="0.63512415217391305"/>
    <s v="low"/>
  </r>
  <r>
    <n v="35862"/>
    <x v="27115"/>
    <d v="2021-01-01T00:00:00"/>
    <n v="107"/>
    <n v="100"/>
    <n v="33.682467112149503"/>
    <x v="4"/>
    <n v="0"/>
    <n v="0"/>
    <n v="0"/>
    <n v="0"/>
    <n v="0"/>
    <n v="6"/>
    <n v="92"/>
    <n v="0"/>
    <n v="0.45078356521739099"/>
    <s v="low"/>
  </r>
  <r>
    <n v="35863"/>
    <x v="27116"/>
    <d v="2021-01-01T00:00:00"/>
    <n v="62"/>
    <n v="60"/>
    <n v="35.253132322580598"/>
    <x v="4"/>
    <n v="0"/>
    <n v="0"/>
    <n v="0"/>
    <n v="1.6129032258064498E-2"/>
    <n v="0.14516129032257999"/>
    <n v="0"/>
    <n v="0"/>
    <n v="0"/>
    <n v="0"/>
    <s v="low"/>
  </r>
  <r>
    <n v="35864"/>
    <x v="27117"/>
    <d v="2021-01-01T00:00:00"/>
    <n v="53"/>
    <n v="50"/>
    <n v="20.453337283018801"/>
    <x v="1"/>
    <n v="0"/>
    <n v="0"/>
    <n v="0"/>
    <n v="0"/>
    <n v="0"/>
    <n v="5"/>
    <n v="32"/>
    <n v="0"/>
    <n v="0"/>
    <s v="low"/>
  </r>
  <r>
    <n v="35865"/>
    <x v="27118"/>
    <d v="2021-01-01T00:00:00"/>
    <n v="66"/>
    <n v="60"/>
    <n v="33.481443166666601"/>
    <x v="4"/>
    <n v="0"/>
    <n v="0"/>
    <n v="0"/>
    <n v="0"/>
    <n v="0"/>
    <n v="5"/>
    <n v="59"/>
    <n v="0"/>
    <n v="0.44562149152542302"/>
    <s v="low"/>
  </r>
  <r>
    <n v="35866"/>
    <x v="27119"/>
    <d v="2021-01-01T00:00:00"/>
    <n v="74"/>
    <n v="70"/>
    <n v="33.322713756756698"/>
    <x v="4"/>
    <n v="0"/>
    <n v="0"/>
    <n v="1.35135135135135E-2"/>
    <n v="4.0540540540540501E-2"/>
    <n v="1.35135135135135E-2"/>
    <n v="5"/>
    <n v="27"/>
    <n v="0"/>
    <n v="2.06971851851851E-2"/>
    <s v="low"/>
  </r>
  <r>
    <n v="35867"/>
    <x v="27120"/>
    <d v="2021-01-01T00:00:00"/>
    <n v="53"/>
    <n v="50"/>
    <n v="22.7788950943396"/>
    <x v="1"/>
    <n v="1.8867924528301799E-2"/>
    <n v="0"/>
    <n v="0"/>
    <n v="0"/>
    <n v="0"/>
    <n v="6"/>
    <n v="30"/>
    <n v="0"/>
    <n v="0"/>
    <s v="low"/>
  </r>
  <r>
    <n v="35868"/>
    <x v="27121"/>
    <d v="2021-01-01T00:00:00"/>
    <n v="57"/>
    <n v="50"/>
    <n v="56.387662473684202"/>
    <x v="2"/>
    <n v="0"/>
    <n v="0"/>
    <n v="0"/>
    <n v="1.7543859649122799E-2"/>
    <n v="0"/>
    <n v="29"/>
    <n v="48"/>
    <n v="0"/>
    <n v="0.14895191666666599"/>
    <s v="high"/>
  </r>
  <r>
    <n v="35869"/>
    <x v="27122"/>
    <d v="2021-01-01T00:00:00"/>
    <n v="55"/>
    <n v="50"/>
    <n v="53.5312727272727"/>
    <x v="2"/>
    <n v="0"/>
    <n v="0"/>
    <n v="0"/>
    <n v="0"/>
    <n v="0"/>
    <n v="6"/>
    <n v="47"/>
    <n v="0"/>
    <n v="0.36686927659574398"/>
    <s v="high"/>
  </r>
  <r>
    <n v="35870"/>
    <x v="27123"/>
    <d v="2021-01-01T00:00:00"/>
    <n v="71"/>
    <n v="70"/>
    <n v="18.185987211267602"/>
    <x v="0"/>
    <n v="2.8169014084507001E-2"/>
    <n v="0"/>
    <n v="2.8169014084507001E-2"/>
    <n v="0.154929577464788"/>
    <n v="0"/>
    <n v="11"/>
    <n v="21"/>
    <n v="0"/>
    <n v="0"/>
    <s v="low"/>
  </r>
  <r>
    <n v="35871"/>
    <x v="27124"/>
    <d v="2021-01-01T00:00:00"/>
    <n v="71"/>
    <n v="70"/>
    <n v="29.172196154929502"/>
    <x v="1"/>
    <n v="0"/>
    <n v="0"/>
    <n v="0"/>
    <n v="0"/>
    <n v="0"/>
    <n v="8"/>
    <n v="63"/>
    <n v="0"/>
    <n v="0.187846746031746"/>
    <s v="low"/>
  </r>
  <r>
    <n v="35872"/>
    <x v="27125"/>
    <d v="2021-01-01T00:00:00"/>
    <n v="70"/>
    <n v="70"/>
    <n v="32.831029857142802"/>
    <x v="4"/>
    <n v="0"/>
    <n v="0"/>
    <n v="0"/>
    <n v="0"/>
    <n v="1.42857142857142E-2"/>
    <n v="4"/>
    <n v="63"/>
    <n v="0"/>
    <n v="0.192460317460317"/>
    <s v="low"/>
  </r>
  <r>
    <n v="35873"/>
    <x v="27126"/>
    <d v="2021-01-01T00:00:00"/>
    <n v="73"/>
    <n v="70"/>
    <n v="31.226321369863001"/>
    <x v="4"/>
    <n v="0"/>
    <n v="0"/>
    <n v="1.3698630136986301E-2"/>
    <n v="0"/>
    <n v="1.3698630136986301E-2"/>
    <n v="34"/>
    <n v="59"/>
    <n v="0"/>
    <n v="4.0786779661016901E-3"/>
    <s v="low"/>
  </r>
  <r>
    <n v="35874"/>
    <x v="27127"/>
    <d v="2021-01-01T00:00:00"/>
    <n v="67"/>
    <n v="60"/>
    <n v="27.792089552238799"/>
    <x v="1"/>
    <n v="0"/>
    <n v="0"/>
    <n v="0"/>
    <n v="0"/>
    <n v="0"/>
    <n v="16"/>
    <n v="54"/>
    <n v="0"/>
    <n v="5.02645555555555E-2"/>
    <s v="low"/>
  </r>
  <r>
    <n v="35875"/>
    <x v="27128"/>
    <d v="2021-01-01T00:00:00"/>
    <n v="60"/>
    <n v="60"/>
    <n v="36.032483133333301"/>
    <x v="4"/>
    <n v="0"/>
    <n v="0"/>
    <n v="0"/>
    <n v="0"/>
    <n v="0"/>
    <n v="7"/>
    <n v="52"/>
    <n v="0"/>
    <n v="0.15991603846153801"/>
    <s v="low"/>
  </r>
  <r>
    <n v="35876"/>
    <x v="27129"/>
    <d v="2021-01-01T00:00:00"/>
    <n v="65"/>
    <n v="60"/>
    <n v="39.878615384615301"/>
    <x v="4"/>
    <n v="0"/>
    <n v="0"/>
    <n v="0"/>
    <n v="0"/>
    <n v="0"/>
    <n v="3"/>
    <n v="62"/>
    <n v="0"/>
    <n v="0.55940859677419297"/>
    <s v="low"/>
  </r>
  <r>
    <n v="35877"/>
    <x v="27130"/>
    <d v="2021-01-01T00:00:00"/>
    <n v="57"/>
    <n v="50"/>
    <n v="49.351480561403498"/>
    <x v="3"/>
    <n v="0"/>
    <n v="0"/>
    <n v="0"/>
    <n v="0"/>
    <n v="0"/>
    <n v="3"/>
    <n v="48"/>
    <n v="0"/>
    <n v="0.44637895833333302"/>
    <s v="low"/>
  </r>
  <r>
    <n v="35878"/>
    <x v="27131"/>
    <d v="2021-01-01T00:00:00"/>
    <n v="55"/>
    <n v="50"/>
    <n v="52.042181818181803"/>
    <x v="2"/>
    <n v="0"/>
    <n v="0"/>
    <n v="0"/>
    <n v="0"/>
    <n v="0"/>
    <n v="2"/>
    <n v="46"/>
    <n v="0"/>
    <n v="0.38483436956521699"/>
    <s v="high"/>
  </r>
  <r>
    <n v="35879"/>
    <x v="27132"/>
    <d v="2021-01-01T00:00:00"/>
    <n v="57"/>
    <n v="50"/>
    <n v="50.714768912280697"/>
    <x v="2"/>
    <n v="0"/>
    <n v="0"/>
    <n v="0"/>
    <n v="0"/>
    <n v="0"/>
    <n v="2"/>
    <n v="43"/>
    <n v="0"/>
    <n v="0.55426355813953398"/>
    <s v="high"/>
  </r>
  <r>
    <n v="35880"/>
    <x v="27133"/>
    <d v="2021-01-01T00:00:00"/>
    <n v="56"/>
    <n v="50"/>
    <n v="50.3819866071428"/>
    <x v="2"/>
    <n v="0"/>
    <n v="0"/>
    <n v="0"/>
    <n v="0"/>
    <n v="0"/>
    <n v="3"/>
    <n v="42"/>
    <n v="0"/>
    <n v="0.56666666666666599"/>
    <s v="high"/>
  </r>
  <r>
    <n v="35881"/>
    <x v="27134"/>
    <d v="2021-01-01T00:00:00"/>
    <n v="56"/>
    <n v="50"/>
    <n v="50.551307696428502"/>
    <x v="2"/>
    <n v="0"/>
    <n v="0"/>
    <n v="0"/>
    <n v="0"/>
    <n v="0"/>
    <n v="2"/>
    <n v="43"/>
    <n v="0"/>
    <n v="0.55426355813953398"/>
    <s v="high"/>
  </r>
  <r>
    <n v="35882"/>
    <x v="27135"/>
    <d v="2021-01-01T00:00:00"/>
    <n v="56"/>
    <n v="50"/>
    <n v="50.715393410714199"/>
    <x v="2"/>
    <n v="0"/>
    <n v="0"/>
    <n v="0"/>
    <n v="0"/>
    <n v="0"/>
    <n v="10"/>
    <n v="47"/>
    <n v="0"/>
    <n v="0.25200944680851001"/>
    <s v="high"/>
  </r>
  <r>
    <n v="35883"/>
    <x v="27136"/>
    <d v="2021-01-01T00:00:00"/>
    <n v="55"/>
    <n v="50"/>
    <n v="49.866181818181801"/>
    <x v="3"/>
    <n v="0"/>
    <n v="0"/>
    <n v="0"/>
    <n v="0"/>
    <n v="0"/>
    <n v="5"/>
    <n v="47"/>
    <n v="0"/>
    <n v="0.49361702127659501"/>
    <s v="low"/>
  </r>
  <r>
    <n v="35884"/>
    <x v="27137"/>
    <d v="2021-01-01T00:00:00"/>
    <n v="55"/>
    <n v="50"/>
    <n v="55.104909090908997"/>
    <x v="2"/>
    <n v="0"/>
    <n v="0"/>
    <n v="0"/>
    <n v="0"/>
    <n v="0"/>
    <n v="3"/>
    <n v="42"/>
    <n v="0"/>
    <n v="0.173809523809523"/>
    <s v="high"/>
  </r>
  <r>
    <n v="35885"/>
    <x v="27138"/>
    <d v="2021-01-01T00:00:00"/>
    <n v="58"/>
    <n v="50"/>
    <n v="56.033050827586202"/>
    <x v="2"/>
    <n v="0"/>
    <n v="0"/>
    <n v="1.72413793103448E-2"/>
    <n v="0"/>
    <n v="0"/>
    <n v="20"/>
    <n v="46"/>
    <n v="0"/>
    <n v="0.19323671739130399"/>
    <s v="high"/>
  </r>
  <r>
    <n v="35886"/>
    <x v="27139"/>
    <d v="2021-01-01T00:00:00"/>
    <n v="55"/>
    <n v="50"/>
    <n v="55.865454545454497"/>
    <x v="2"/>
    <n v="0"/>
    <n v="0"/>
    <n v="0"/>
    <n v="0"/>
    <n v="0"/>
    <n v="4"/>
    <n v="44"/>
    <n v="0"/>
    <n v="0.164862909090909"/>
    <s v="high"/>
  </r>
  <r>
    <n v="35887"/>
    <x v="27140"/>
    <d v="2021-01-01T00:00:00"/>
    <n v="56"/>
    <n v="50"/>
    <n v="54.069612535714199"/>
    <x v="2"/>
    <n v="0"/>
    <n v="0"/>
    <n v="0"/>
    <n v="0"/>
    <n v="0"/>
    <n v="7"/>
    <n v="42"/>
    <n v="0"/>
    <n v="0.34369440476190399"/>
    <s v="high"/>
  </r>
  <r>
    <n v="35888"/>
    <x v="27141"/>
    <d v="2021-01-01T00:00:00"/>
    <n v="68"/>
    <n v="60"/>
    <n v="34.020384161764703"/>
    <x v="4"/>
    <n v="0"/>
    <n v="0"/>
    <n v="4.4117647058823498E-2"/>
    <n v="0"/>
    <n v="0"/>
    <n v="35"/>
    <n v="48"/>
    <n v="0"/>
    <n v="0"/>
    <s v="low"/>
  </r>
  <r>
    <n v="35889"/>
    <x v="27142"/>
    <d v="2021-01-01T00:00:00"/>
    <n v="206"/>
    <n v="200"/>
    <n v="30.528823024271802"/>
    <x v="4"/>
    <n v="0"/>
    <n v="0"/>
    <n v="1.94174757281553E-2"/>
    <n v="3.88349514563106E-2"/>
    <n v="4.8543689320388302E-3"/>
    <n v="61"/>
    <n v="81"/>
    <n v="0"/>
    <n v="7.0066049382715998E-3"/>
    <s v="low"/>
  </r>
  <r>
    <n v="35890"/>
    <x v="27143"/>
    <d v="2021-01-01T00:00:00"/>
    <n v="70"/>
    <n v="70"/>
    <n v="34.562600000000003"/>
    <x v="4"/>
    <n v="0"/>
    <n v="0"/>
    <n v="0"/>
    <n v="0"/>
    <n v="0"/>
    <n v="4"/>
    <n v="39"/>
    <n v="0"/>
    <n v="0"/>
    <s v="low"/>
  </r>
  <r>
    <n v="35891"/>
    <x v="27144"/>
    <d v="2021-01-01T00:00:00"/>
    <n v="56"/>
    <n v="50"/>
    <n v="37.283284714285699"/>
    <x v="4"/>
    <n v="0"/>
    <n v="0"/>
    <n v="0"/>
    <n v="0"/>
    <n v="1.7857142857142801E-2"/>
    <n v="8"/>
    <n v="40"/>
    <n v="0"/>
    <n v="0"/>
    <s v="low"/>
  </r>
  <r>
    <n v="35892"/>
    <x v="27145"/>
    <d v="2021-01-01T00:00:00"/>
    <n v="51"/>
    <n v="50"/>
    <n v="23.9635294117647"/>
    <x v="1"/>
    <n v="0"/>
    <n v="0"/>
    <n v="0"/>
    <n v="0"/>
    <n v="0"/>
    <n v="14"/>
    <n v="41"/>
    <n v="0"/>
    <n v="0"/>
    <s v="low"/>
  </r>
  <r>
    <n v="35893"/>
    <x v="27146"/>
    <d v="2021-01-01T00:00:00"/>
    <n v="53"/>
    <n v="50"/>
    <n v="18.235356735848999"/>
    <x v="0"/>
    <n v="0"/>
    <n v="0"/>
    <n v="0"/>
    <n v="0.94339622641509402"/>
    <n v="0.26415094339622602"/>
    <n v="0"/>
    <n v="0"/>
    <n v="0"/>
    <n v="0"/>
    <s v="low"/>
  </r>
  <r>
    <n v="35894"/>
    <x v="27147"/>
    <d v="2021-01-01T00:00:00"/>
    <n v="66"/>
    <n v="60"/>
    <n v="27.530983409090901"/>
    <x v="1"/>
    <n v="0"/>
    <n v="0"/>
    <n v="3.03030303030303E-2"/>
    <n v="4.54545454545454E-2"/>
    <n v="0"/>
    <n v="3"/>
    <n v="26"/>
    <n v="0"/>
    <n v="0"/>
    <s v="low"/>
  </r>
  <r>
    <n v="35895"/>
    <x v="27148"/>
    <d v="2021-01-01T00:00:00"/>
    <n v="62"/>
    <n v="60"/>
    <n v="17.407986903225801"/>
    <x v="0"/>
    <n v="0"/>
    <n v="0"/>
    <n v="0"/>
    <n v="0.35483870967741898"/>
    <n v="0"/>
    <n v="0"/>
    <n v="0"/>
    <n v="0"/>
    <n v="0"/>
    <s v="low"/>
  </r>
  <r>
    <n v="35896"/>
    <x v="27149"/>
    <d v="2021-01-01T00:00:00"/>
    <n v="83"/>
    <n v="80"/>
    <n v="16.916599481927701"/>
    <x v="0"/>
    <n v="9.6385542168674704E-2"/>
    <n v="4.8192771084337303E-2"/>
    <n v="6.0240963855421603E-2"/>
    <n v="9.6385542168674704E-2"/>
    <n v="1.20481927710843E-2"/>
    <n v="7"/>
    <n v="13"/>
    <n v="0"/>
    <n v="0"/>
    <s v="low"/>
  </r>
  <r>
    <n v="35897"/>
    <x v="27150"/>
    <d v="2021-01-01T00:00:00"/>
    <n v="91"/>
    <n v="90"/>
    <n v="27.344244560439499"/>
    <x v="1"/>
    <n v="1.09890109890109E-2"/>
    <n v="0"/>
    <n v="0"/>
    <n v="6.5934065934065894E-2"/>
    <n v="0"/>
    <n v="2"/>
    <n v="11"/>
    <n v="0"/>
    <n v="0"/>
    <s v="low"/>
  </r>
  <r>
    <n v="35898"/>
    <x v="27151"/>
    <d v="2021-01-01T00:00:00"/>
    <n v="245"/>
    <n v="240"/>
    <n v="22.170409216326501"/>
    <x v="1"/>
    <n v="8.1632653061224497E-3"/>
    <n v="0"/>
    <n v="2.04081632653061E-2"/>
    <n v="7.3469387755102006E-2"/>
    <n v="8.1632653061224497E-3"/>
    <n v="51"/>
    <n v="60"/>
    <n v="0"/>
    <n v="0"/>
    <s v="low"/>
  </r>
  <r>
    <n v="35899"/>
    <x v="27152"/>
    <d v="2021-01-01T00:00:00"/>
    <n v="67"/>
    <n v="60"/>
    <n v="15.914239880597"/>
    <x v="0"/>
    <n v="0"/>
    <n v="0"/>
    <n v="0"/>
    <n v="0.20895522388059701"/>
    <n v="0"/>
    <n v="0"/>
    <n v="0"/>
    <n v="0"/>
    <n v="0"/>
    <s v="low"/>
  </r>
  <r>
    <n v="35900"/>
    <x v="27153"/>
    <d v="2021-01-01T00:00:00"/>
    <n v="177"/>
    <n v="170"/>
    <n v="29.4071821073446"/>
    <x v="1"/>
    <n v="3.9548022598869997E-2"/>
    <n v="0"/>
    <n v="0"/>
    <n v="5.0847457627118599E-2"/>
    <n v="0"/>
    <n v="18"/>
    <n v="57"/>
    <n v="0"/>
    <n v="0"/>
    <s v="low"/>
  </r>
  <r>
    <n v="35901"/>
    <x v="27154"/>
    <d v="2021-01-01T00:00:00"/>
    <n v="57"/>
    <n v="50"/>
    <n v="20.814561403508701"/>
    <x v="1"/>
    <n v="0"/>
    <n v="0"/>
    <n v="0"/>
    <n v="0"/>
    <n v="0"/>
    <n v="4"/>
    <n v="45"/>
    <n v="0"/>
    <n v="6.6666666666666596E-2"/>
    <s v="low"/>
  </r>
  <r>
    <n v="35902"/>
    <x v="27155"/>
    <d v="2021-01-01T00:00:00"/>
    <n v="82"/>
    <n v="80"/>
    <n v="28.312375024390199"/>
    <x v="1"/>
    <n v="0"/>
    <n v="0"/>
    <n v="1.21951219512195E-2"/>
    <n v="0"/>
    <n v="0"/>
    <n v="5"/>
    <n v="37"/>
    <n v="0"/>
    <n v="4.9318270270270199E-2"/>
    <s v="low"/>
  </r>
  <r>
    <n v="35903"/>
    <x v="27156"/>
    <d v="2021-01-01T00:00:00"/>
    <n v="103"/>
    <n v="100"/>
    <n v="24.378733980582499"/>
    <x v="1"/>
    <n v="9.7087378640776604E-3"/>
    <n v="0"/>
    <n v="0"/>
    <n v="6.7961165048543604E-2"/>
    <n v="1.94174757281553E-2"/>
    <n v="17"/>
    <n v="75"/>
    <n v="0"/>
    <n v="7.5362266666666603E-3"/>
    <s v="low"/>
  </r>
  <r>
    <n v="35904"/>
    <x v="27157"/>
    <d v="2021-01-01T00:00:00"/>
    <n v="159"/>
    <n v="150"/>
    <n v="25.527034125786098"/>
    <x v="1"/>
    <n v="0"/>
    <n v="0"/>
    <n v="0"/>
    <n v="6.2893081761006197E-3"/>
    <n v="0"/>
    <n v="10"/>
    <n v="108"/>
    <n v="0"/>
    <n v="0.13888888888888801"/>
    <s v="low"/>
  </r>
  <r>
    <n v="35905"/>
    <x v="27158"/>
    <d v="2021-01-01T00:00:00"/>
    <n v="66"/>
    <n v="60"/>
    <n v="24.639499787878702"/>
    <x v="1"/>
    <n v="6.0606060606060601E-2"/>
    <n v="0"/>
    <n v="0"/>
    <n v="0.12121212121212099"/>
    <n v="0"/>
    <n v="6"/>
    <n v="15"/>
    <n v="0"/>
    <n v="0"/>
    <s v="low"/>
  </r>
  <r>
    <n v="35906"/>
    <x v="27159"/>
    <d v="2021-01-01T00:00:00"/>
    <n v="111"/>
    <n v="110"/>
    <n v="23.042480414414399"/>
    <x v="1"/>
    <n v="0"/>
    <n v="0"/>
    <n v="1.8018018018018001E-2"/>
    <n v="0.126126126126126"/>
    <n v="0"/>
    <n v="8"/>
    <n v="11"/>
    <n v="0"/>
    <n v="5.6818181818181802E-3"/>
    <s v="low"/>
  </r>
  <r>
    <n v="35907"/>
    <x v="27160"/>
    <d v="2021-01-01T00:00:00"/>
    <n v="80"/>
    <n v="80"/>
    <n v="29.265082524999901"/>
    <x v="1"/>
    <n v="0"/>
    <n v="0"/>
    <n v="0"/>
    <n v="1.2500000000000001E-2"/>
    <n v="0"/>
    <n v="14"/>
    <n v="26"/>
    <n v="0"/>
    <n v="0"/>
    <s v="low"/>
  </r>
  <r>
    <n v="35908"/>
    <x v="27161"/>
    <d v="2021-01-01T00:00:00"/>
    <n v="55"/>
    <n v="50"/>
    <n v="36.157069"/>
    <x v="4"/>
    <n v="0"/>
    <n v="0"/>
    <n v="0"/>
    <n v="0"/>
    <n v="0"/>
    <n v="13"/>
    <n v="42"/>
    <n v="0"/>
    <n v="0"/>
    <s v="low"/>
  </r>
  <r>
    <n v="35909"/>
    <x v="27162"/>
    <d v="2021-01-01T00:00:00"/>
    <n v="69"/>
    <n v="60"/>
    <n v="18.285643304347801"/>
    <x v="0"/>
    <n v="0"/>
    <n v="0"/>
    <n v="0"/>
    <n v="5.7971014492753603E-2"/>
    <n v="0"/>
    <n v="10"/>
    <n v="43"/>
    <n v="0"/>
    <n v="0.24205639534883699"/>
    <s v="low"/>
  </r>
  <r>
    <n v="35910"/>
    <x v="27163"/>
    <d v="2021-01-01T00:00:00"/>
    <n v="51"/>
    <n v="50"/>
    <n v="28.444091431372499"/>
    <x v="1"/>
    <n v="0"/>
    <n v="0"/>
    <n v="0"/>
    <n v="5.8823529411764698E-2"/>
    <n v="7.8431372549019607E-2"/>
    <n v="5"/>
    <n v="25"/>
    <n v="0"/>
    <n v="0"/>
    <s v="low"/>
  </r>
  <r>
    <n v="35911"/>
    <x v="27164"/>
    <d v="2021-01-01T00:00:00"/>
    <n v="74"/>
    <n v="70"/>
    <n v="24.409936094594499"/>
    <x v="1"/>
    <n v="0"/>
    <n v="0"/>
    <n v="0"/>
    <n v="0.28378378378378299"/>
    <n v="0"/>
    <n v="0"/>
    <n v="0"/>
    <n v="0"/>
    <n v="0"/>
    <s v="low"/>
  </r>
  <r>
    <n v="35912"/>
    <x v="27165"/>
    <d v="2021-01-01T00:00:00"/>
    <n v="54"/>
    <n v="50"/>
    <n v="24.714666907407398"/>
    <x v="1"/>
    <n v="0"/>
    <n v="0"/>
    <n v="3.7037037037037E-2"/>
    <n v="5.5555555555555497E-2"/>
    <n v="7.4074074074074001E-2"/>
    <n v="14"/>
    <n v="34"/>
    <n v="0"/>
    <n v="0"/>
    <s v="low"/>
  </r>
  <r>
    <n v="35913"/>
    <x v="27166"/>
    <d v="2021-01-01T00:00:00"/>
    <n v="52"/>
    <n v="50"/>
    <n v="25.472078076923001"/>
    <x v="1"/>
    <n v="0"/>
    <n v="0"/>
    <n v="0"/>
    <n v="0"/>
    <n v="0"/>
    <n v="5"/>
    <n v="46"/>
    <n v="0"/>
    <n v="0.23055556521739101"/>
    <s v="low"/>
  </r>
  <r>
    <n v="35914"/>
    <x v="27167"/>
    <d v="2021-01-01T00:00:00"/>
    <n v="68"/>
    <n v="60"/>
    <n v="45.179233926470502"/>
    <x v="3"/>
    <n v="0"/>
    <n v="0"/>
    <n v="0"/>
    <n v="0"/>
    <n v="1.47058823529411E-2"/>
    <n v="9"/>
    <n v="42"/>
    <n v="0"/>
    <n v="0"/>
    <s v="low"/>
  </r>
  <r>
    <n v="35915"/>
    <x v="27168"/>
    <d v="2021-01-01T00:00:00"/>
    <n v="73"/>
    <n v="70"/>
    <n v="22.1201492876712"/>
    <x v="1"/>
    <n v="0"/>
    <n v="0"/>
    <n v="0"/>
    <n v="0"/>
    <n v="1.3698630136986301E-2"/>
    <n v="7"/>
    <n v="50"/>
    <n v="0"/>
    <n v="0.3045503"/>
    <s v="low"/>
  </r>
  <r>
    <n v="35916"/>
    <x v="27169"/>
    <d v="2021-01-01T00:00:00"/>
    <n v="53"/>
    <n v="50"/>
    <n v="42.050249811320697"/>
    <x v="3"/>
    <n v="0"/>
    <n v="0"/>
    <n v="0"/>
    <n v="0.169811320754716"/>
    <n v="0.13207547169811301"/>
    <n v="4"/>
    <n v="13"/>
    <n v="0"/>
    <n v="0"/>
    <s v="low"/>
  </r>
  <r>
    <n v="35917"/>
    <x v="27170"/>
    <d v="2021-01-01T00:00:00"/>
    <n v="67"/>
    <n v="60"/>
    <n v="41.893571716417902"/>
    <x v="3"/>
    <n v="0"/>
    <n v="0"/>
    <n v="0"/>
    <n v="0"/>
    <n v="0"/>
    <n v="4"/>
    <n v="42"/>
    <n v="0"/>
    <n v="0"/>
    <s v="low"/>
  </r>
  <r>
    <n v="35918"/>
    <x v="27171"/>
    <d v="2021-01-01T00:00:00"/>
    <n v="51"/>
    <n v="50"/>
    <n v="25.8486795882352"/>
    <x v="1"/>
    <n v="0"/>
    <n v="0"/>
    <n v="1.9607843137254902E-2"/>
    <n v="0"/>
    <n v="0"/>
    <n v="9"/>
    <n v="42"/>
    <n v="0"/>
    <n v="0"/>
    <s v="low"/>
  </r>
  <r>
    <n v="35919"/>
    <x v="27172"/>
    <d v="2021-01-01T00:00:00"/>
    <n v="67"/>
    <n v="60"/>
    <n v="27.173020611940199"/>
    <x v="1"/>
    <n v="1.4925373134328301E-2"/>
    <n v="0"/>
    <n v="0"/>
    <n v="8.9552238805970102E-2"/>
    <n v="0"/>
    <n v="5"/>
    <n v="18"/>
    <n v="0"/>
    <n v="0"/>
    <s v="low"/>
  </r>
  <r>
    <n v="35920"/>
    <x v="27173"/>
    <d v="2021-01-01T00:00:00"/>
    <n v="52"/>
    <n v="50"/>
    <n v="53.574423076922997"/>
    <x v="2"/>
    <n v="0"/>
    <n v="0"/>
    <n v="0"/>
    <n v="0"/>
    <n v="0"/>
    <n v="0"/>
    <n v="48"/>
    <n v="0"/>
    <n v="0.54682539583333301"/>
    <s v="high"/>
  </r>
  <r>
    <n v="35921"/>
    <x v="27174"/>
    <d v="2021-01-01T00:00:00"/>
    <n v="53"/>
    <n v="50"/>
    <n v="53.166476301886703"/>
    <x v="2"/>
    <n v="0"/>
    <n v="0"/>
    <n v="0"/>
    <n v="0"/>
    <n v="0"/>
    <n v="3"/>
    <n v="46"/>
    <n v="0"/>
    <n v="0.60434782608695603"/>
    <s v="high"/>
  </r>
  <r>
    <n v="35922"/>
    <x v="27175"/>
    <d v="2021-01-01T00:00:00"/>
    <n v="52"/>
    <n v="50"/>
    <n v="53.1928846153846"/>
    <x v="2"/>
    <n v="0"/>
    <n v="0"/>
    <n v="0"/>
    <n v="0"/>
    <n v="0"/>
    <n v="4"/>
    <n v="47"/>
    <n v="0"/>
    <n v="0.54609929787234002"/>
    <s v="high"/>
  </r>
  <r>
    <n v="35923"/>
    <x v="27176"/>
    <d v="2021-01-01T00:00:00"/>
    <n v="52"/>
    <n v="50"/>
    <n v="53.268076923076897"/>
    <x v="2"/>
    <n v="0"/>
    <n v="0"/>
    <n v="0"/>
    <n v="0"/>
    <n v="0"/>
    <n v="0"/>
    <n v="45"/>
    <n v="0"/>
    <n v="0.27182539999999999"/>
    <s v="high"/>
  </r>
  <r>
    <n v="35924"/>
    <x v="27177"/>
    <d v="2021-01-01T00:00:00"/>
    <n v="52"/>
    <n v="50"/>
    <n v="58.4727772115384"/>
    <x v="2"/>
    <n v="0"/>
    <n v="0"/>
    <n v="0"/>
    <n v="0"/>
    <n v="0"/>
    <n v="2"/>
    <n v="46"/>
    <n v="0"/>
    <n v="0.12916667391304301"/>
    <s v="high"/>
  </r>
  <r>
    <n v="35925"/>
    <x v="27178"/>
    <d v="2021-01-01T00:00:00"/>
    <n v="53"/>
    <n v="50"/>
    <n v="55.993037452830102"/>
    <x v="2"/>
    <n v="0"/>
    <n v="0"/>
    <n v="0"/>
    <n v="0"/>
    <n v="5.6603773584905599E-2"/>
    <n v="6"/>
    <n v="40"/>
    <n v="0"/>
    <n v="2.5000000000000001E-2"/>
    <s v="high"/>
  </r>
  <r>
    <n v="35926"/>
    <x v="27179"/>
    <d v="2021-01-01T00:00:00"/>
    <n v="51"/>
    <n v="50"/>
    <n v="49.434313725490199"/>
    <x v="3"/>
    <n v="0"/>
    <n v="0"/>
    <n v="0"/>
    <n v="0"/>
    <n v="0"/>
    <n v="7"/>
    <n v="43"/>
    <n v="0"/>
    <n v="0"/>
    <s v="low"/>
  </r>
  <r>
    <n v="35927"/>
    <x v="27180"/>
    <d v="2021-01-01T00:00:00"/>
    <n v="51"/>
    <n v="50"/>
    <n v="59.758085450980303"/>
    <x v="2"/>
    <n v="0"/>
    <n v="0"/>
    <n v="0"/>
    <n v="0"/>
    <n v="0"/>
    <n v="7"/>
    <n v="40"/>
    <n v="0"/>
    <n v="2.5000000000000001E-2"/>
    <s v="high"/>
  </r>
  <r>
    <n v="35928"/>
    <x v="27181"/>
    <d v="2021-01-01T00:00:00"/>
    <n v="52"/>
    <n v="50"/>
    <n v="52.8047479423076"/>
    <x v="2"/>
    <n v="0"/>
    <n v="0"/>
    <n v="0"/>
    <n v="0"/>
    <n v="0"/>
    <n v="1"/>
    <n v="47"/>
    <n v="0"/>
    <n v="0.34638308510638199"/>
    <s v="high"/>
  </r>
  <r>
    <n v="35929"/>
    <x v="27182"/>
    <d v="2021-01-01T00:00:00"/>
    <n v="50"/>
    <n v="50"/>
    <n v="55.474599999999903"/>
    <x v="2"/>
    <n v="0"/>
    <n v="0"/>
    <n v="0"/>
    <n v="0"/>
    <n v="0"/>
    <n v="1"/>
    <n v="44"/>
    <n v="0"/>
    <n v="0.114393931818181"/>
    <s v="high"/>
  </r>
  <r>
    <n v="35930"/>
    <x v="27183"/>
    <d v="2021-01-01T00:00:00"/>
    <n v="50"/>
    <n v="50"/>
    <n v="56.108599999999903"/>
    <x v="2"/>
    <n v="0"/>
    <n v="0"/>
    <n v="0"/>
    <n v="0"/>
    <n v="0"/>
    <n v="1"/>
    <n v="46"/>
    <n v="0"/>
    <n v="0.17287784782608601"/>
    <s v="high"/>
  </r>
  <r>
    <n v="35931"/>
    <x v="27184"/>
    <d v="2021-01-01T00:00:00"/>
    <n v="53"/>
    <n v="50"/>
    <n v="46.298671566037697"/>
    <x v="3"/>
    <n v="0"/>
    <n v="0"/>
    <n v="0"/>
    <n v="0"/>
    <n v="0"/>
    <n v="4"/>
    <n v="47"/>
    <n v="0"/>
    <n v="0.78723404255319096"/>
    <s v="low"/>
  </r>
  <r>
    <n v="35932"/>
    <x v="27185"/>
    <d v="2021-01-01T00:00:00"/>
    <n v="56"/>
    <n v="50"/>
    <n v="42.020117249999998"/>
    <x v="3"/>
    <n v="0"/>
    <n v="0"/>
    <n v="0"/>
    <n v="1.7857142857142801E-2"/>
    <n v="0"/>
    <n v="5"/>
    <n v="26"/>
    <n v="0"/>
    <n v="0"/>
    <s v="low"/>
  </r>
  <r>
    <n v="35933"/>
    <x v="27186"/>
    <d v="2021-01-01T00:00:00"/>
    <n v="52"/>
    <n v="50"/>
    <n v="22.319561499999999"/>
    <x v="1"/>
    <n v="3.8461538461538401E-2"/>
    <n v="0"/>
    <n v="0.115384615384615"/>
    <n v="1.9230769230769201E-2"/>
    <n v="0"/>
    <n v="15"/>
    <n v="31"/>
    <n v="0"/>
    <n v="0"/>
    <s v="low"/>
  </r>
  <r>
    <n v="35934"/>
    <x v="27187"/>
    <d v="2021-01-01T00:00:00"/>
    <n v="65"/>
    <n v="60"/>
    <n v="22.5432147230769"/>
    <x v="1"/>
    <n v="0"/>
    <n v="0"/>
    <n v="6.15384615384615E-2"/>
    <n v="7.69230769230769E-2"/>
    <n v="0"/>
    <n v="15"/>
    <n v="29"/>
    <n v="0"/>
    <n v="0"/>
    <s v="low"/>
  </r>
  <r>
    <n v="35935"/>
    <x v="27188"/>
    <d v="2021-01-01T00:00:00"/>
    <n v="79"/>
    <n v="70"/>
    <n v="62.365035025316402"/>
    <x v="6"/>
    <n v="0"/>
    <n v="0"/>
    <n v="0"/>
    <n v="0"/>
    <n v="0"/>
    <n v="11"/>
    <n v="58"/>
    <n v="0"/>
    <n v="6.4655172413793103E-3"/>
    <s v="high"/>
  </r>
  <r>
    <n v="35936"/>
    <x v="27189"/>
    <d v="2021-01-01T00:00:00"/>
    <n v="69"/>
    <n v="60"/>
    <n v="27.599195188405801"/>
    <x v="1"/>
    <n v="1.4492753623188401E-2"/>
    <n v="0"/>
    <n v="0"/>
    <n v="1.4492753623188401E-2"/>
    <n v="0"/>
    <n v="2"/>
    <n v="29"/>
    <n v="0"/>
    <n v="9.4690758620689597E-2"/>
    <s v="low"/>
  </r>
  <r>
    <n v="35937"/>
    <x v="27190"/>
    <d v="2021-01-01T00:00:00"/>
    <n v="113"/>
    <n v="110"/>
    <n v="22.616844265486701"/>
    <x v="1"/>
    <n v="0"/>
    <n v="0"/>
    <n v="8.8495575221238902E-3"/>
    <n v="6.19469026548672E-2"/>
    <n v="8.8495575221238902E-3"/>
    <n v="8"/>
    <n v="86"/>
    <n v="0"/>
    <n v="2.1552732558139501E-2"/>
    <s v="low"/>
  </r>
  <r>
    <n v="35938"/>
    <x v="27191"/>
    <d v="2021-01-01T00:00:00"/>
    <n v="171"/>
    <n v="170"/>
    <n v="21.727690649122799"/>
    <x v="1"/>
    <n v="5.84795321637426E-3"/>
    <n v="1.7543859649122799E-2"/>
    <n v="1.1695906432748499E-2"/>
    <n v="4.0935672514619798E-2"/>
    <n v="1.7543859649122799E-2"/>
    <n v="75"/>
    <n v="84"/>
    <n v="0"/>
    <n v="9.8575000000000008E-4"/>
    <s v="low"/>
  </r>
  <r>
    <n v="35939"/>
    <x v="27192"/>
    <d v="2021-01-01T00:00:00"/>
    <n v="188"/>
    <n v="180"/>
    <n v="19.0290532765957"/>
    <x v="0"/>
    <n v="1.5957446808510599E-2"/>
    <n v="5.31914893617021E-3"/>
    <n v="2.6595744680851002E-2"/>
    <n v="0.10638297872340401"/>
    <n v="5.31914893617021E-3"/>
    <n v="29"/>
    <n v="35"/>
    <n v="0"/>
    <n v="2.93137142857142E-3"/>
    <s v="low"/>
  </r>
  <r>
    <n v="35941"/>
    <x v="27193"/>
    <d v="2021-01-01T00:00:00"/>
    <n v="85"/>
    <n v="80"/>
    <n v="21.777110917647001"/>
    <x v="1"/>
    <n v="0"/>
    <n v="0"/>
    <n v="0"/>
    <n v="4.7058823529411702E-2"/>
    <n v="0"/>
    <n v="3"/>
    <n v="63"/>
    <n v="0"/>
    <n v="8.6580158730158695E-3"/>
    <s v="low"/>
  </r>
  <r>
    <n v="35942"/>
    <x v="27194"/>
    <d v="2021-01-01T00:00:00"/>
    <n v="74"/>
    <n v="70"/>
    <n v="18.530817108108099"/>
    <x v="0"/>
    <n v="0"/>
    <n v="0"/>
    <n v="2.7027027027027001E-2"/>
    <n v="0"/>
    <n v="0"/>
    <n v="33"/>
    <n v="61"/>
    <n v="0"/>
    <n v="0"/>
    <s v="low"/>
  </r>
  <r>
    <n v="35943"/>
    <x v="27195"/>
    <d v="2021-01-01T00:00:00"/>
    <n v="87"/>
    <n v="80"/>
    <n v="51.535949597701098"/>
    <x v="2"/>
    <n v="0"/>
    <n v="0"/>
    <n v="0"/>
    <n v="0"/>
    <n v="0"/>
    <n v="1"/>
    <n v="67"/>
    <n v="0"/>
    <n v="2.0585298507462602E-2"/>
    <s v="high"/>
  </r>
  <r>
    <n v="35944"/>
    <x v="27196"/>
    <d v="2021-01-01T00:00:00"/>
    <n v="73"/>
    <n v="70"/>
    <n v="44.048374520547902"/>
    <x v="3"/>
    <n v="0"/>
    <n v="0"/>
    <n v="0"/>
    <n v="0"/>
    <n v="0"/>
    <n v="0"/>
    <n v="66"/>
    <n v="0"/>
    <n v="0.34696969696969698"/>
    <s v="low"/>
  </r>
  <r>
    <n v="35945"/>
    <x v="27197"/>
    <d v="2021-01-01T00:00:00"/>
    <n v="54"/>
    <n v="50"/>
    <n v="55.7100389259259"/>
    <x v="2"/>
    <n v="0"/>
    <n v="0"/>
    <n v="0"/>
    <n v="0"/>
    <n v="0"/>
    <n v="0"/>
    <n v="48"/>
    <n v="0"/>
    <n v="0.41666666666666602"/>
    <s v="high"/>
  </r>
  <r>
    <n v="35946"/>
    <x v="27198"/>
    <d v="2021-01-01T00:00:00"/>
    <n v="53"/>
    <n v="50"/>
    <n v="52.615324584905601"/>
    <x v="2"/>
    <n v="0"/>
    <n v="0"/>
    <n v="0"/>
    <n v="0"/>
    <n v="0"/>
    <n v="2"/>
    <n v="47"/>
    <n v="0"/>
    <n v="0.44072948936170198"/>
    <s v="high"/>
  </r>
  <r>
    <n v="35947"/>
    <x v="27199"/>
    <d v="2021-01-01T00:00:00"/>
    <n v="120"/>
    <n v="120"/>
    <n v="17.382127350000001"/>
    <x v="0"/>
    <n v="2.5000000000000001E-2"/>
    <n v="0"/>
    <n v="4.1666666666666602E-2"/>
    <n v="2.5000000000000001E-2"/>
    <n v="0"/>
    <n v="27"/>
    <n v="60"/>
    <n v="0"/>
    <n v="2.3255833333333301E-3"/>
    <s v="low"/>
  </r>
  <r>
    <n v="35948"/>
    <x v="27200"/>
    <d v="2021-01-01T00:00:00"/>
    <n v="63"/>
    <n v="60"/>
    <n v="20.2187081904761"/>
    <x v="1"/>
    <n v="0"/>
    <n v="0"/>
    <n v="0"/>
    <n v="3.1746031746031703E-2"/>
    <n v="0"/>
    <n v="1"/>
    <n v="34"/>
    <n v="0"/>
    <n v="2.4886882352941099E-2"/>
    <s v="low"/>
  </r>
  <r>
    <n v="35949"/>
    <x v="27201"/>
    <d v="2021-01-01T00:00:00"/>
    <n v="70"/>
    <n v="70"/>
    <n v="17.252395085714198"/>
    <x v="0"/>
    <n v="2.8571428571428501E-2"/>
    <n v="0"/>
    <n v="4.2857142857142802E-2"/>
    <n v="7.1428571428571397E-2"/>
    <n v="0"/>
    <n v="5"/>
    <n v="17"/>
    <n v="0"/>
    <n v="0"/>
    <s v="low"/>
  </r>
  <r>
    <n v="35950"/>
    <x v="27202"/>
    <d v="2021-01-01T00:00:00"/>
    <n v="55"/>
    <n v="50"/>
    <n v="17.0798875272727"/>
    <x v="0"/>
    <n v="1.8181818181818101E-2"/>
    <n v="0"/>
    <n v="0"/>
    <n v="7.2727272727272696E-2"/>
    <n v="0"/>
    <n v="2"/>
    <n v="7"/>
    <n v="0"/>
    <n v="0"/>
    <s v="low"/>
  </r>
  <r>
    <n v="35951"/>
    <x v="27203"/>
    <d v="2021-01-01T00:00:00"/>
    <n v="51"/>
    <n v="50"/>
    <n v="23.387930196078401"/>
    <x v="1"/>
    <n v="1.9607843137254902E-2"/>
    <n v="0"/>
    <n v="5.8823529411764698E-2"/>
    <n v="1.9607843137254902E-2"/>
    <n v="0"/>
    <n v="22"/>
    <n v="30"/>
    <n v="0"/>
    <n v="0"/>
    <s v="low"/>
  </r>
  <r>
    <n v="35952"/>
    <x v="27204"/>
    <d v="2021-01-01T00:00:00"/>
    <n v="87"/>
    <n v="80"/>
    <n v="44.4079425862069"/>
    <x v="3"/>
    <n v="0"/>
    <n v="0"/>
    <n v="3.4482758620689599E-2"/>
    <n v="0"/>
    <n v="0"/>
    <n v="41"/>
    <n v="59"/>
    <n v="0"/>
    <n v="9.9701694915254203E-4"/>
    <s v="low"/>
  </r>
  <r>
    <n v="35953"/>
    <x v="27205"/>
    <d v="2021-01-01T00:00:00"/>
    <n v="55"/>
    <n v="50"/>
    <n v="30.700559163636299"/>
    <x v="4"/>
    <n v="0"/>
    <n v="0"/>
    <n v="0"/>
    <n v="0"/>
    <n v="0"/>
    <n v="33"/>
    <n v="37"/>
    <n v="0"/>
    <n v="5.6977027027026996E-3"/>
    <s v="low"/>
  </r>
  <r>
    <n v="35954"/>
    <x v="27206"/>
    <d v="2021-01-01T00:00:00"/>
    <n v="53"/>
    <n v="50"/>
    <n v="37.080913603773503"/>
    <x v="4"/>
    <n v="0"/>
    <n v="0"/>
    <n v="0"/>
    <n v="0"/>
    <n v="0"/>
    <n v="24"/>
    <n v="36"/>
    <n v="0"/>
    <n v="7.7665194444444405E-2"/>
    <s v="low"/>
  </r>
  <r>
    <n v="35955"/>
    <x v="27207"/>
    <d v="2021-01-01T00:00:00"/>
    <n v="65"/>
    <n v="60"/>
    <n v="31.422624815384602"/>
    <x v="4"/>
    <n v="0"/>
    <n v="0"/>
    <n v="0"/>
    <n v="0"/>
    <n v="0"/>
    <n v="0"/>
    <n v="56"/>
    <n v="0"/>
    <n v="5.3571428571428499E-2"/>
    <s v="low"/>
  </r>
  <r>
    <n v="35956"/>
    <x v="27208"/>
    <d v="2021-01-01T00:00:00"/>
    <n v="105"/>
    <n v="100"/>
    <n v="24.382687361904701"/>
    <x v="1"/>
    <n v="0"/>
    <n v="0"/>
    <n v="0"/>
    <n v="0"/>
    <n v="0"/>
    <n v="2"/>
    <n v="69"/>
    <n v="0"/>
    <n v="5.9676086956521697E-3"/>
    <s v="low"/>
  </r>
  <r>
    <n v="35957"/>
    <x v="27209"/>
    <d v="2021-01-01T00:00:00"/>
    <n v="88"/>
    <n v="80"/>
    <n v="35.223641102272701"/>
    <x v="4"/>
    <n v="0"/>
    <n v="0"/>
    <n v="0"/>
    <n v="0"/>
    <n v="0"/>
    <n v="2"/>
    <n v="65"/>
    <n v="0"/>
    <n v="0"/>
    <s v="low"/>
  </r>
  <r>
    <n v="35958"/>
    <x v="27210"/>
    <d v="2021-01-01T00:00:00"/>
    <n v="92"/>
    <n v="90"/>
    <n v="33.893501467391197"/>
    <x v="4"/>
    <n v="1.0869565217391301E-2"/>
    <n v="0"/>
    <n v="0"/>
    <n v="0"/>
    <n v="1.0869565217391301E-2"/>
    <n v="11"/>
    <n v="67"/>
    <n v="0"/>
    <n v="0"/>
    <s v="low"/>
  </r>
  <r>
    <n v="35959"/>
    <x v="27211"/>
    <d v="2021-01-01T00:00:00"/>
    <n v="87"/>
    <n v="80"/>
    <n v="30.072452367815998"/>
    <x v="4"/>
    <n v="2.2988505747126398E-2"/>
    <n v="0"/>
    <n v="1.1494252873563199E-2"/>
    <n v="0"/>
    <n v="0"/>
    <n v="19"/>
    <n v="55"/>
    <n v="0"/>
    <n v="4.0404000000000004E-3"/>
    <s v="low"/>
  </r>
  <r>
    <n v="35960"/>
    <x v="27212"/>
    <d v="2021-01-01T00:00:00"/>
    <n v="78"/>
    <n v="70"/>
    <n v="35.330929423076903"/>
    <x v="4"/>
    <n v="0"/>
    <n v="0"/>
    <n v="0"/>
    <n v="0"/>
    <n v="0"/>
    <n v="6"/>
    <n v="56"/>
    <n v="0"/>
    <n v="0"/>
    <s v="low"/>
  </r>
  <r>
    <n v="35961"/>
    <x v="27213"/>
    <d v="2021-01-01T00:00:00"/>
    <n v="51"/>
    <n v="50"/>
    <n v="22.049423352941101"/>
    <x v="1"/>
    <n v="0"/>
    <n v="0"/>
    <n v="1.9607843137254902E-2"/>
    <n v="7.8431372549019607E-2"/>
    <n v="0"/>
    <n v="7"/>
    <n v="20"/>
    <n v="0"/>
    <n v="0"/>
    <s v="low"/>
  </r>
  <r>
    <n v="35962"/>
    <x v="27214"/>
    <d v="2021-01-01T00:00:00"/>
    <n v="75"/>
    <n v="70"/>
    <n v="29.446877279999899"/>
    <x v="1"/>
    <n v="0"/>
    <n v="0"/>
    <n v="0"/>
    <n v="1.3333333333333299E-2"/>
    <n v="0"/>
    <n v="7"/>
    <n v="59"/>
    <n v="0"/>
    <n v="0"/>
    <s v="low"/>
  </r>
  <r>
    <n v="35963"/>
    <x v="27215"/>
    <d v="2021-01-01T00:00:00"/>
    <n v="99"/>
    <n v="90"/>
    <n v="23.996969393939299"/>
    <x v="1"/>
    <n v="0"/>
    <n v="0"/>
    <n v="0"/>
    <n v="4.0404040404040401E-2"/>
    <n v="0"/>
    <n v="34"/>
    <n v="39"/>
    <n v="2.94117647058823E-2"/>
    <n v="1.5780538461538401E-2"/>
    <s v="low"/>
  </r>
  <r>
    <n v="35964"/>
    <x v="27216"/>
    <d v="2021-01-01T00:00:00"/>
    <n v="67"/>
    <n v="60"/>
    <n v="24.760011238805902"/>
    <x v="1"/>
    <n v="2.9850746268656699E-2"/>
    <n v="0"/>
    <n v="0"/>
    <n v="7.4626865671641701E-2"/>
    <n v="5.9701492537313397E-2"/>
    <n v="17"/>
    <n v="42"/>
    <n v="0"/>
    <n v="7.9364999999999904E-3"/>
    <s v="low"/>
  </r>
  <r>
    <n v="35965"/>
    <x v="27217"/>
    <d v="2021-01-01T00:00:00"/>
    <n v="63"/>
    <n v="60"/>
    <n v="22.125844873015801"/>
    <x v="1"/>
    <n v="0"/>
    <n v="0"/>
    <n v="0"/>
    <n v="0.17460317460317401"/>
    <n v="1.5873015873015799E-2"/>
    <n v="0"/>
    <n v="0"/>
    <n v="0"/>
    <n v="0"/>
    <s v="low"/>
  </r>
  <r>
    <n v="35966"/>
    <x v="27218"/>
    <d v="2021-01-01T00:00:00"/>
    <n v="82"/>
    <n v="80"/>
    <n v="28.0850206829268"/>
    <x v="1"/>
    <n v="0"/>
    <n v="0"/>
    <n v="0"/>
    <n v="0.30487804878048702"/>
    <n v="0.30487804878048702"/>
    <n v="0"/>
    <n v="0"/>
    <n v="0"/>
    <n v="0"/>
    <s v="low"/>
  </r>
  <r>
    <n v="35967"/>
    <x v="27219"/>
    <d v="2021-01-01T00:00:00"/>
    <n v="122"/>
    <n v="120"/>
    <n v="24.407539114754002"/>
    <x v="1"/>
    <n v="0"/>
    <n v="0"/>
    <n v="0"/>
    <n v="3.2786885245901599E-2"/>
    <n v="0"/>
    <n v="8"/>
    <n v="89"/>
    <n v="0"/>
    <n v="0"/>
    <s v="low"/>
  </r>
  <r>
    <n v="35968"/>
    <x v="27220"/>
    <d v="2021-01-01T00:00:00"/>
    <n v="99"/>
    <n v="90"/>
    <n v="21.073555909090899"/>
    <x v="1"/>
    <n v="0"/>
    <n v="0"/>
    <n v="0"/>
    <n v="2.02020202020202E-2"/>
    <n v="2.02020202020202E-2"/>
    <n v="34"/>
    <n v="28"/>
    <n v="0"/>
    <n v="0"/>
    <s v="low"/>
  </r>
  <r>
    <n v="35969"/>
    <x v="27221"/>
    <d v="2021-01-01T00:00:00"/>
    <n v="179"/>
    <n v="170"/>
    <n v="21.9894280167597"/>
    <x v="1"/>
    <n v="2.7932960893854698E-2"/>
    <n v="0"/>
    <n v="1.11731843575419E-2"/>
    <n v="9.4972067039106101E-2"/>
    <n v="0"/>
    <n v="75"/>
    <n v="87"/>
    <n v="0"/>
    <n v="0"/>
    <s v="low"/>
  </r>
  <r>
    <n v="35970"/>
    <x v="27222"/>
    <d v="2021-01-01T00:00:00"/>
    <n v="91"/>
    <n v="90"/>
    <n v="24.500745802197802"/>
    <x v="1"/>
    <n v="0"/>
    <n v="0"/>
    <n v="0"/>
    <n v="3.2967032967032898E-2"/>
    <n v="1.09890109890109E-2"/>
    <n v="46"/>
    <n v="54"/>
    <n v="0"/>
    <n v="0"/>
    <s v="low"/>
  </r>
  <r>
    <n v="35971"/>
    <x v="27223"/>
    <d v="2021-01-01T00:00:00"/>
    <n v="60"/>
    <n v="60"/>
    <n v="15.911928349999901"/>
    <x v="0"/>
    <n v="6.6666666666666596E-2"/>
    <n v="0"/>
    <n v="0.05"/>
    <n v="0.2"/>
    <n v="0"/>
    <n v="13"/>
    <n v="17"/>
    <n v="0"/>
    <n v="3.6978058823529399E-2"/>
    <s v="low"/>
  </r>
  <r>
    <n v="35972"/>
    <x v="27224"/>
    <d v="2021-01-01T00:00:00"/>
    <n v="66"/>
    <n v="60"/>
    <n v="28.1456657272727"/>
    <x v="1"/>
    <n v="0"/>
    <n v="0"/>
    <n v="0"/>
    <n v="0"/>
    <n v="0"/>
    <n v="5"/>
    <n v="59"/>
    <n v="0"/>
    <n v="0"/>
    <s v="low"/>
  </r>
  <r>
    <n v="35973"/>
    <x v="27225"/>
    <d v="2021-01-01T00:00:00"/>
    <n v="66"/>
    <n v="60"/>
    <n v="27.0862121212121"/>
    <x v="1"/>
    <n v="0"/>
    <n v="0"/>
    <n v="0"/>
    <n v="0"/>
    <n v="0"/>
    <n v="12"/>
    <n v="59"/>
    <n v="0"/>
    <n v="0"/>
    <s v="low"/>
  </r>
  <r>
    <n v="35974"/>
    <x v="27226"/>
    <d v="2021-01-01T00:00:00"/>
    <n v="99"/>
    <n v="90"/>
    <n v="32.347351353535302"/>
    <x v="4"/>
    <n v="0"/>
    <n v="0"/>
    <n v="0"/>
    <n v="0.10101010101010099"/>
    <n v="0.36363636363636298"/>
    <n v="0"/>
    <n v="0"/>
    <n v="0"/>
    <n v="0"/>
    <s v="low"/>
  </r>
  <r>
    <n v="35975"/>
    <x v="27227"/>
    <d v="2021-01-01T00:00:00"/>
    <n v="74"/>
    <n v="70"/>
    <n v="20.6078421621621"/>
    <x v="1"/>
    <n v="1.35135135135135E-2"/>
    <n v="0"/>
    <n v="1.35135135135135E-2"/>
    <n v="5.4054054054054002E-2"/>
    <n v="0"/>
    <n v="28"/>
    <n v="38"/>
    <n v="0"/>
    <n v="0"/>
    <s v="low"/>
  </r>
  <r>
    <n v="35976"/>
    <x v="27228"/>
    <d v="2021-01-01T00:00:00"/>
    <n v="94"/>
    <n v="90"/>
    <n v="32.910742159574397"/>
    <x v="4"/>
    <n v="0"/>
    <n v="0"/>
    <n v="1.0638297872340399E-2"/>
    <n v="0"/>
    <n v="0"/>
    <n v="10"/>
    <n v="56"/>
    <n v="0"/>
    <n v="2.9148928571428499E-2"/>
    <s v="low"/>
  </r>
  <r>
    <n v="35977"/>
    <x v="27229"/>
    <d v="2021-01-01T00:00:00"/>
    <n v="66"/>
    <n v="60"/>
    <n v="37.777098606060598"/>
    <x v="4"/>
    <n v="0"/>
    <n v="0"/>
    <n v="0"/>
    <n v="0"/>
    <n v="3.03030303030303E-2"/>
    <n v="4"/>
    <n v="50"/>
    <n v="0"/>
    <n v="0.02"/>
    <s v="low"/>
  </r>
  <r>
    <n v="35978"/>
    <x v="27230"/>
    <d v="2021-01-01T00:00:00"/>
    <n v="91"/>
    <n v="90"/>
    <n v="31.888602472527399"/>
    <x v="4"/>
    <n v="0"/>
    <n v="0"/>
    <n v="0"/>
    <n v="0"/>
    <n v="0"/>
    <n v="14"/>
    <n v="77"/>
    <n v="0"/>
    <n v="0"/>
    <s v="low"/>
  </r>
  <r>
    <n v="35979"/>
    <x v="27231"/>
    <d v="2021-01-01T00:00:00"/>
    <n v="98"/>
    <n v="90"/>
    <n v="24.652228244897898"/>
    <x v="1"/>
    <n v="0"/>
    <n v="0"/>
    <n v="0"/>
    <n v="0.24489795918367299"/>
    <n v="2.04081632653061E-2"/>
    <n v="0"/>
    <n v="0"/>
    <n v="0"/>
    <n v="0"/>
    <s v="low"/>
  </r>
  <r>
    <n v="35980"/>
    <x v="27232"/>
    <d v="2021-01-01T00:00:00"/>
    <n v="63"/>
    <n v="60"/>
    <n v="26.561746031746001"/>
    <x v="1"/>
    <n v="0"/>
    <n v="0"/>
    <n v="0"/>
    <n v="0"/>
    <n v="0"/>
    <n v="29"/>
    <n v="54"/>
    <n v="0"/>
    <n v="0"/>
    <s v="low"/>
  </r>
  <r>
    <n v="35981"/>
    <x v="27233"/>
    <d v="2021-01-01T00:00:00"/>
    <n v="64"/>
    <n v="60"/>
    <n v="25.749753703124998"/>
    <x v="1"/>
    <n v="0"/>
    <n v="0"/>
    <n v="0"/>
    <n v="0"/>
    <n v="0"/>
    <n v="17"/>
    <n v="52"/>
    <n v="0"/>
    <n v="2.74725192307692E-2"/>
    <s v="low"/>
  </r>
  <r>
    <n v="35982"/>
    <x v="27234"/>
    <d v="2021-01-01T00:00:00"/>
    <n v="86"/>
    <n v="80"/>
    <n v="24.0927215116279"/>
    <x v="1"/>
    <n v="0"/>
    <n v="0"/>
    <n v="0"/>
    <n v="2.3255813953488299E-2"/>
    <n v="1.1627906976744099E-2"/>
    <n v="8"/>
    <n v="58"/>
    <n v="0"/>
    <n v="1.72413793103448E-2"/>
    <s v="low"/>
  </r>
  <r>
    <n v="35983"/>
    <x v="27235"/>
    <d v="2021-01-01T00:00:00"/>
    <n v="100"/>
    <n v="100"/>
    <n v="30.2749886"/>
    <x v="4"/>
    <n v="0"/>
    <n v="0"/>
    <n v="0"/>
    <n v="0.01"/>
    <n v="0"/>
    <n v="7"/>
    <n v="69"/>
    <n v="0"/>
    <n v="0"/>
    <s v="low"/>
  </r>
  <r>
    <n v="35984"/>
    <x v="27236"/>
    <d v="2021-01-01T00:00:00"/>
    <n v="113"/>
    <n v="110"/>
    <n v="32.178432132743303"/>
    <x v="4"/>
    <n v="0"/>
    <n v="0"/>
    <n v="0"/>
    <n v="8.8495575221238902E-3"/>
    <n v="0"/>
    <n v="21"/>
    <n v="63"/>
    <n v="0"/>
    <n v="0"/>
    <s v="low"/>
  </r>
  <r>
    <n v="35985"/>
    <x v="27237"/>
    <d v="2021-01-01T00:00:00"/>
    <n v="53"/>
    <n v="50"/>
    <n v="24.304255377358398"/>
    <x v="1"/>
    <n v="9.4339622641509399E-2"/>
    <n v="0"/>
    <n v="5.6603773584905599E-2"/>
    <n v="1.8867924528301799E-2"/>
    <n v="0"/>
    <n v="13"/>
    <n v="13"/>
    <n v="0"/>
    <n v="0"/>
    <s v="low"/>
  </r>
  <r>
    <n v="35986"/>
    <x v="27238"/>
    <d v="2021-01-01T00:00:00"/>
    <n v="70"/>
    <n v="70"/>
    <n v="17.938075999999999"/>
    <x v="0"/>
    <n v="0"/>
    <n v="0"/>
    <n v="0"/>
    <n v="8.5714285714285701E-2"/>
    <n v="2.8571428571428501E-2"/>
    <n v="5"/>
    <n v="46"/>
    <n v="0"/>
    <n v="0"/>
    <s v="low"/>
  </r>
  <r>
    <n v="35987"/>
    <x v="27239"/>
    <d v="2021-01-01T00:00:00"/>
    <n v="57"/>
    <n v="50"/>
    <n v="15.353087736842101"/>
    <x v="0"/>
    <n v="0"/>
    <n v="0"/>
    <n v="0"/>
    <n v="0.40350877192982398"/>
    <n v="1.7543859649122799E-2"/>
    <n v="0"/>
    <n v="0"/>
    <n v="0"/>
    <n v="0"/>
    <s v="low"/>
  </r>
  <r>
    <n v="35988"/>
    <x v="27240"/>
    <d v="2021-01-01T00:00:00"/>
    <n v="74"/>
    <n v="70"/>
    <n v="31.1994930135135"/>
    <x v="4"/>
    <n v="0"/>
    <n v="0"/>
    <n v="4.0540540540540501E-2"/>
    <n v="0.108108108108108"/>
    <n v="0"/>
    <n v="20"/>
    <n v="26"/>
    <n v="0"/>
    <n v="0"/>
    <s v="low"/>
  </r>
  <r>
    <n v="35989"/>
    <x v="27241"/>
    <d v="2021-01-01T00:00:00"/>
    <n v="92"/>
    <n v="90"/>
    <n v="23.086725543478199"/>
    <x v="1"/>
    <n v="0"/>
    <n v="0"/>
    <n v="0"/>
    <n v="0.184782608695652"/>
    <n v="0"/>
    <n v="0"/>
    <n v="0"/>
    <n v="0"/>
    <n v="0"/>
    <s v="low"/>
  </r>
  <r>
    <n v="35990"/>
    <x v="27242"/>
    <d v="2021-01-01T00:00:00"/>
    <n v="91"/>
    <n v="90"/>
    <n v="36.834569879120799"/>
    <x v="4"/>
    <n v="0"/>
    <n v="0"/>
    <n v="0"/>
    <n v="0"/>
    <n v="0"/>
    <n v="10"/>
    <n v="61"/>
    <n v="0"/>
    <n v="8.1967213114753995E-2"/>
    <s v="low"/>
  </r>
  <r>
    <n v="35991"/>
    <x v="27243"/>
    <d v="2021-01-01T00:00:00"/>
    <n v="92"/>
    <n v="90"/>
    <n v="39.7240217391304"/>
    <x v="4"/>
    <n v="0"/>
    <n v="0"/>
    <n v="0"/>
    <n v="0"/>
    <n v="0"/>
    <n v="32"/>
    <n v="62"/>
    <n v="0"/>
    <n v="3.2258064516128997E-2"/>
    <s v="low"/>
  </r>
  <r>
    <n v="35992"/>
    <x v="27244"/>
    <d v="2021-01-01T00:00:00"/>
    <n v="58"/>
    <n v="50"/>
    <n v="15.489698568965499"/>
    <x v="0"/>
    <n v="0"/>
    <n v="0"/>
    <n v="0"/>
    <n v="0.22413793103448201"/>
    <n v="0"/>
    <n v="0"/>
    <n v="0"/>
    <n v="0"/>
    <n v="0"/>
    <s v="low"/>
  </r>
  <r>
    <n v="35993"/>
    <x v="27245"/>
    <d v="2021-01-01T00:00:00"/>
    <n v="60"/>
    <n v="60"/>
    <n v="31.8778214666666"/>
    <x v="4"/>
    <n v="0"/>
    <n v="0"/>
    <n v="0"/>
    <n v="0.483333333333333"/>
    <n v="0.116666666666666"/>
    <n v="0"/>
    <n v="0"/>
    <n v="0"/>
    <n v="0"/>
    <s v="low"/>
  </r>
  <r>
    <n v="35994"/>
    <x v="27246"/>
    <d v="2021-01-01T00:00:00"/>
    <n v="51"/>
    <n v="50"/>
    <n v="14.4554594509803"/>
    <x v="0"/>
    <n v="0"/>
    <n v="0"/>
    <n v="0"/>
    <n v="0.47058823529411697"/>
    <n v="5.8823529411764698E-2"/>
    <n v="0"/>
    <n v="0"/>
    <n v="0"/>
    <n v="0"/>
    <s v="low"/>
  </r>
  <r>
    <n v="35995"/>
    <x v="27247"/>
    <d v="2021-01-01T00:00:00"/>
    <n v="145"/>
    <n v="140"/>
    <n v="18.336294882758601"/>
    <x v="0"/>
    <n v="0"/>
    <n v="0"/>
    <n v="3.4482758620689599E-2"/>
    <n v="6.2068965517241302E-2"/>
    <n v="6.8965517241379301E-3"/>
    <n v="26"/>
    <n v="49"/>
    <n v="0"/>
    <n v="0"/>
    <s v="low"/>
  </r>
  <r>
    <n v="35996"/>
    <x v="27248"/>
    <d v="2021-01-01T00:00:00"/>
    <n v="115"/>
    <n v="110"/>
    <n v="46.975654278260798"/>
    <x v="3"/>
    <n v="0"/>
    <n v="0"/>
    <n v="0"/>
    <n v="0"/>
    <n v="0"/>
    <n v="16"/>
    <n v="82"/>
    <n v="0"/>
    <n v="4.4345853658536499E-3"/>
    <s v="low"/>
  </r>
  <r>
    <n v="35997"/>
    <x v="27249"/>
    <d v="2021-01-01T00:00:00"/>
    <n v="97"/>
    <n v="90"/>
    <n v="40.340406804123702"/>
    <x v="3"/>
    <n v="0"/>
    <n v="0"/>
    <n v="0"/>
    <n v="0"/>
    <n v="0"/>
    <n v="7"/>
    <n v="79"/>
    <n v="0"/>
    <n v="0.44458510126582201"/>
    <s v="low"/>
  </r>
  <r>
    <n v="35998"/>
    <x v="27250"/>
    <d v="2021-01-01T00:00:00"/>
    <n v="123"/>
    <n v="120"/>
    <n v="46.642680658536598"/>
    <x v="3"/>
    <n v="0"/>
    <n v="0"/>
    <n v="0"/>
    <n v="0"/>
    <n v="0"/>
    <n v="37"/>
    <n v="105"/>
    <n v="0"/>
    <n v="7.7078609523809502E-2"/>
    <s v="low"/>
  </r>
  <r>
    <n v="35999"/>
    <x v="27251"/>
    <d v="2021-01-01T00:00:00"/>
    <n v="127"/>
    <n v="120"/>
    <n v="18.267205787401501"/>
    <x v="0"/>
    <n v="1.5748031496062902E-2"/>
    <n v="0"/>
    <n v="0"/>
    <n v="0.118110236220472"/>
    <n v="3.1496062992125901E-2"/>
    <n v="0"/>
    <n v="24"/>
    <n v="0"/>
    <n v="0"/>
    <s v="low"/>
  </r>
  <r>
    <n v="36000"/>
    <x v="27252"/>
    <d v="2021-01-01T00:00:00"/>
    <n v="111"/>
    <n v="110"/>
    <n v="15.4004078558558"/>
    <x v="0"/>
    <n v="3.6036036036036001E-2"/>
    <n v="0"/>
    <n v="1.8018018018018001E-2"/>
    <n v="0.126126126126126"/>
    <n v="0"/>
    <n v="9"/>
    <n v="11"/>
    <n v="0"/>
    <n v="0"/>
    <s v="low"/>
  </r>
  <r>
    <n v="36001"/>
    <x v="27253"/>
    <d v="2021-01-01T00:00:00"/>
    <n v="53"/>
    <n v="50"/>
    <n v="26.7026378490566"/>
    <x v="1"/>
    <n v="0"/>
    <n v="0"/>
    <n v="0"/>
    <n v="1.8867924528301799E-2"/>
    <n v="0"/>
    <n v="3"/>
    <n v="40"/>
    <n v="0"/>
    <n v="1.42857249999999E-2"/>
    <s v="low"/>
  </r>
  <r>
    <n v="36002"/>
    <x v="27254"/>
    <d v="2021-01-01T00:00:00"/>
    <n v="54"/>
    <n v="50"/>
    <n v="19.379969703703701"/>
    <x v="0"/>
    <n v="3.7037037037037E-2"/>
    <n v="0"/>
    <n v="1.85185185185185E-2"/>
    <n v="0.12962962962962901"/>
    <n v="0"/>
    <n v="20"/>
    <n v="21"/>
    <n v="0"/>
    <n v="0"/>
    <s v="low"/>
  </r>
  <r>
    <n v="36003"/>
    <x v="27255"/>
    <d v="2021-01-01T00:00:00"/>
    <n v="85"/>
    <n v="80"/>
    <n v="26.632097376470501"/>
    <x v="1"/>
    <n v="2.3529411764705799E-2"/>
    <n v="0"/>
    <n v="1.1764705882352899E-2"/>
    <n v="1.1764705882352899E-2"/>
    <n v="0"/>
    <n v="20"/>
    <n v="41"/>
    <n v="0"/>
    <n v="0"/>
    <s v="low"/>
  </r>
  <r>
    <n v="36004"/>
    <x v="27256"/>
    <d v="2021-01-01T00:00:00"/>
    <n v="81"/>
    <n v="80"/>
    <n v="24.024174740740701"/>
    <x v="1"/>
    <n v="1.23456790123456E-2"/>
    <n v="0"/>
    <n v="0"/>
    <n v="4.9382716049382699E-2"/>
    <n v="0"/>
    <n v="8"/>
    <n v="29"/>
    <n v="0"/>
    <n v="3.4482758620689599E-2"/>
    <s v="low"/>
  </r>
  <r>
    <n v="36005"/>
    <x v="27257"/>
    <d v="2021-01-01T00:00:00"/>
    <n v="82"/>
    <n v="80"/>
    <n v="23.699869878048698"/>
    <x v="1"/>
    <n v="2.4390243902439001E-2"/>
    <n v="0"/>
    <n v="1.21951219512195E-2"/>
    <n v="3.65853658536585E-2"/>
    <n v="0"/>
    <n v="24"/>
    <n v="48"/>
    <n v="0"/>
    <n v="2.1701458333333299E-3"/>
    <s v="low"/>
  </r>
  <r>
    <n v="36006"/>
    <x v="27258"/>
    <d v="2021-01-01T00:00:00"/>
    <n v="51"/>
    <n v="50"/>
    <n v="12.447502843137199"/>
    <x v="0"/>
    <n v="0"/>
    <n v="0"/>
    <n v="0"/>
    <n v="0.35294117647058798"/>
    <n v="0.15686274509803899"/>
    <n v="0"/>
    <n v="0"/>
    <n v="0"/>
    <n v="0"/>
    <s v="low"/>
  </r>
  <r>
    <n v="36007"/>
    <x v="27259"/>
    <d v="2021-01-01T00:00:00"/>
    <n v="92"/>
    <n v="90"/>
    <n v="34.176587880434703"/>
    <x v="4"/>
    <n v="0"/>
    <n v="0"/>
    <n v="1.0869565217391301E-2"/>
    <n v="0"/>
    <n v="0"/>
    <n v="29"/>
    <n v="23"/>
    <n v="0"/>
    <n v="8.1245217391304296E-3"/>
    <s v="low"/>
  </r>
  <r>
    <n v="36008"/>
    <x v="27260"/>
    <d v="2021-01-01T00:00:00"/>
    <n v="145"/>
    <n v="140"/>
    <n v="14.628475475862"/>
    <x v="0"/>
    <n v="8.9655172413793102E-2"/>
    <n v="0"/>
    <n v="6.8965517241379301E-3"/>
    <n v="0.11724137931034399"/>
    <n v="1.3793103448275799E-2"/>
    <n v="1"/>
    <n v="6"/>
    <n v="0"/>
    <n v="0"/>
    <s v="low"/>
  </r>
  <r>
    <n v="36009"/>
    <x v="27261"/>
    <d v="2021-01-01T00:00:00"/>
    <n v="106"/>
    <n v="100"/>
    <n v="34.045341103773502"/>
    <x v="4"/>
    <n v="0"/>
    <n v="0"/>
    <n v="0"/>
    <n v="0.30188679245283001"/>
    <n v="5.6603773584905599E-2"/>
    <n v="0"/>
    <n v="0"/>
    <n v="0"/>
    <n v="0"/>
    <s v="low"/>
  </r>
  <r>
    <n v="36010"/>
    <x v="27262"/>
    <d v="2021-01-01T00:00:00"/>
    <n v="82"/>
    <n v="80"/>
    <n v="33.8939421341463"/>
    <x v="4"/>
    <n v="0"/>
    <n v="0"/>
    <n v="0"/>
    <n v="0"/>
    <n v="1.21951219512195E-2"/>
    <n v="10"/>
    <n v="59"/>
    <n v="0"/>
    <n v="0"/>
    <s v="low"/>
  </r>
  <r>
    <n v="36011"/>
    <x v="27263"/>
    <d v="2021-01-01T00:00:00"/>
    <n v="66"/>
    <n v="60"/>
    <n v="31.917395909090899"/>
    <x v="4"/>
    <n v="0"/>
    <n v="0"/>
    <n v="0"/>
    <n v="4.54545454545454E-2"/>
    <n v="1.51515151515151E-2"/>
    <n v="19"/>
    <n v="45"/>
    <n v="0"/>
    <n v="2.2222222222222199E-2"/>
    <s v="low"/>
  </r>
  <r>
    <n v="36012"/>
    <x v="27264"/>
    <d v="2021-01-01T00:00:00"/>
    <n v="100"/>
    <n v="100"/>
    <n v="17.823273799999999"/>
    <x v="0"/>
    <n v="0.03"/>
    <n v="0"/>
    <n v="0.01"/>
    <n v="0.13"/>
    <n v="0.03"/>
    <n v="40"/>
    <n v="37"/>
    <n v="0"/>
    <n v="0"/>
    <s v="low"/>
  </r>
  <r>
    <n v="36013"/>
    <x v="27265"/>
    <d v="2021-01-01T00:00:00"/>
    <n v="78"/>
    <n v="70"/>
    <n v="19.943735358974301"/>
    <x v="0"/>
    <n v="0"/>
    <n v="0"/>
    <n v="0"/>
    <n v="0.37179487179487097"/>
    <n v="5.1282051282051197E-2"/>
    <n v="0"/>
    <n v="0"/>
    <n v="0"/>
    <n v="0"/>
    <s v="low"/>
  </r>
  <r>
    <n v="36014"/>
    <x v="27266"/>
    <d v="2021-01-01T00:00:00"/>
    <n v="61"/>
    <n v="60"/>
    <n v="22.472304131147499"/>
    <x v="1"/>
    <n v="0.114754098360655"/>
    <n v="0"/>
    <n v="0"/>
    <n v="0.13114754098360601"/>
    <n v="0"/>
    <n v="9"/>
    <n v="17"/>
    <n v="0"/>
    <n v="1.7040117647058799E-2"/>
    <s v="low"/>
  </r>
  <r>
    <n v="36015"/>
    <x v="27267"/>
    <d v="2021-01-01T00:00:00"/>
    <n v="131"/>
    <n v="130"/>
    <n v="22.7387482824427"/>
    <x v="1"/>
    <n v="0"/>
    <n v="0"/>
    <n v="0"/>
    <n v="0"/>
    <n v="7.63358778625954E-3"/>
    <n v="10"/>
    <n v="101"/>
    <n v="0"/>
    <n v="0.222659534653465"/>
    <s v="low"/>
  </r>
  <r>
    <n v="36016"/>
    <x v="27268"/>
    <d v="2021-01-01T00:00:00"/>
    <n v="101"/>
    <n v="100"/>
    <n v="33.4325311683168"/>
    <x v="4"/>
    <n v="0"/>
    <n v="0"/>
    <n v="0"/>
    <n v="1.9801980198019799E-2"/>
    <n v="9.9009900990099001E-2"/>
    <n v="0"/>
    <n v="0"/>
    <n v="0"/>
    <n v="0"/>
    <s v="low"/>
  </r>
  <r>
    <n v="36017"/>
    <x v="27269"/>
    <d v="2021-01-01T00:00:00"/>
    <n v="108"/>
    <n v="100"/>
    <n v="54.856888444444401"/>
    <x v="2"/>
    <n v="0"/>
    <n v="0"/>
    <n v="9.2592592592592501E-3"/>
    <n v="0"/>
    <n v="0"/>
    <n v="28"/>
    <n v="78"/>
    <n v="0"/>
    <n v="0"/>
    <s v="high"/>
  </r>
  <r>
    <n v="36018"/>
    <x v="27270"/>
    <d v="2021-01-01T00:00:00"/>
    <n v="98"/>
    <n v="90"/>
    <n v="35.884081632653"/>
    <x v="4"/>
    <n v="0"/>
    <n v="0"/>
    <n v="0"/>
    <n v="0"/>
    <n v="0"/>
    <n v="27"/>
    <n v="85"/>
    <n v="0"/>
    <n v="0"/>
    <s v="low"/>
  </r>
  <r>
    <n v="36019"/>
    <x v="27271"/>
    <d v="2021-01-01T00:00:00"/>
    <n v="155"/>
    <n v="150"/>
    <n v="18.738602025806401"/>
    <x v="0"/>
    <n v="1.2903225806451601E-2"/>
    <n v="0"/>
    <n v="0"/>
    <n v="0.109677419354838"/>
    <n v="6.4516129032258004E-3"/>
    <n v="21"/>
    <n v="26"/>
    <n v="0"/>
    <n v="0"/>
    <s v="low"/>
  </r>
  <r>
    <n v="36020"/>
    <x v="27272"/>
    <d v="2021-01-01T00:00:00"/>
    <n v="96"/>
    <n v="90"/>
    <n v="23.116791750000001"/>
    <x v="1"/>
    <n v="0"/>
    <n v="0"/>
    <n v="0"/>
    <n v="2.0833333333333301E-2"/>
    <n v="0"/>
    <n v="14"/>
    <n v="45"/>
    <n v="0"/>
    <n v="7.44387555555555E-2"/>
    <s v="low"/>
  </r>
  <r>
    <n v="36021"/>
    <x v="27273"/>
    <d v="2021-01-01T00:00:00"/>
    <n v="61"/>
    <n v="60"/>
    <n v="15.940603704918001"/>
    <x v="0"/>
    <n v="3.2786885245901599E-2"/>
    <n v="0"/>
    <n v="0"/>
    <n v="6.5573770491803199E-2"/>
    <n v="1.63934426229508E-2"/>
    <n v="12"/>
    <n v="27"/>
    <n v="0"/>
    <n v="0"/>
    <s v="low"/>
  </r>
  <r>
    <n v="36022"/>
    <x v="27274"/>
    <d v="2021-01-01T00:00:00"/>
    <n v="84"/>
    <n v="80"/>
    <n v="30.034979499999899"/>
    <x v="4"/>
    <n v="0"/>
    <n v="0"/>
    <n v="2.3809523809523801E-2"/>
    <n v="2.3809523809523801E-2"/>
    <n v="2.3809523809523801E-2"/>
    <n v="24"/>
    <n v="36"/>
    <n v="0"/>
    <n v="0"/>
    <s v="low"/>
  </r>
  <r>
    <n v="36023"/>
    <x v="27275"/>
    <d v="2021-01-01T00:00:00"/>
    <n v="72"/>
    <n v="70"/>
    <n v="32.056728541666601"/>
    <x v="4"/>
    <n v="0"/>
    <n v="0"/>
    <n v="0"/>
    <n v="1.38888888888888E-2"/>
    <n v="1.38888888888888E-2"/>
    <n v="18"/>
    <n v="41"/>
    <n v="0"/>
    <n v="0"/>
    <s v="low"/>
  </r>
  <r>
    <n v="36024"/>
    <x v="27276"/>
    <d v="2021-01-01T00:00:00"/>
    <n v="75"/>
    <n v="70"/>
    <n v="28.182176333333299"/>
    <x v="1"/>
    <n v="0"/>
    <n v="0"/>
    <n v="0"/>
    <n v="5.3333333333333302E-2"/>
    <n v="1.3333333333333299E-2"/>
    <n v="10"/>
    <n v="39"/>
    <n v="0"/>
    <n v="0"/>
    <s v="low"/>
  </r>
  <r>
    <n v="36025"/>
    <x v="27277"/>
    <d v="2021-01-01T00:00:00"/>
    <n v="60"/>
    <n v="60"/>
    <n v="24.59658155"/>
    <x v="1"/>
    <n v="0"/>
    <n v="0"/>
    <n v="0"/>
    <n v="0"/>
    <n v="0"/>
    <n v="5"/>
    <n v="34"/>
    <n v="0"/>
    <n v="0"/>
    <s v="low"/>
  </r>
  <r>
    <n v="36026"/>
    <x v="27278"/>
    <d v="2021-01-01T00:00:00"/>
    <n v="50"/>
    <n v="50"/>
    <n v="31.777609779999899"/>
    <x v="4"/>
    <n v="0"/>
    <n v="0"/>
    <n v="0"/>
    <n v="0"/>
    <n v="0"/>
    <n v="5"/>
    <n v="32"/>
    <n v="0"/>
    <n v="0"/>
    <s v="low"/>
  </r>
  <r>
    <n v="36027"/>
    <x v="27279"/>
    <d v="2021-01-01T00:00:00"/>
    <n v="55"/>
    <n v="50"/>
    <n v="28.9874476727272"/>
    <x v="1"/>
    <n v="0"/>
    <n v="0"/>
    <n v="0"/>
    <n v="0.29090909090909001"/>
    <n v="0"/>
    <n v="0"/>
    <n v="0"/>
    <n v="0"/>
    <n v="0"/>
    <s v="low"/>
  </r>
  <r>
    <n v="36028"/>
    <x v="27280"/>
    <d v="2021-01-01T00:00:00"/>
    <n v="74"/>
    <n v="70"/>
    <n v="32.365598162162101"/>
    <x v="4"/>
    <n v="0"/>
    <n v="0"/>
    <n v="0"/>
    <n v="0"/>
    <n v="0"/>
    <n v="1"/>
    <n v="68"/>
    <n v="0"/>
    <n v="5.8823529411764698E-2"/>
    <s v="low"/>
  </r>
  <r>
    <n v="36029"/>
    <x v="27281"/>
    <d v="2021-01-01T00:00:00"/>
    <n v="110"/>
    <n v="110"/>
    <n v="46.153551672727197"/>
    <x v="3"/>
    <n v="0"/>
    <n v="0"/>
    <n v="2.7272727272727199E-2"/>
    <n v="0"/>
    <n v="0"/>
    <n v="12"/>
    <n v="87"/>
    <n v="0"/>
    <n v="4.8531264367815997E-3"/>
    <s v="low"/>
  </r>
  <r>
    <n v="36030"/>
    <x v="27282"/>
    <d v="2021-01-01T00:00:00"/>
    <n v="166"/>
    <n v="160"/>
    <n v="38.959294216867399"/>
    <x v="4"/>
    <n v="0"/>
    <n v="0"/>
    <n v="0"/>
    <n v="0"/>
    <n v="0"/>
    <n v="40"/>
    <n v="80"/>
    <n v="0"/>
    <n v="1.28505E-3"/>
    <s v="low"/>
  </r>
  <r>
    <n v="36031"/>
    <x v="27283"/>
    <d v="2021-01-01T00:00:00"/>
    <n v="62"/>
    <n v="60"/>
    <n v="39.318998629032201"/>
    <x v="4"/>
    <n v="0"/>
    <n v="0"/>
    <n v="0"/>
    <n v="0.225806451612903"/>
    <n v="0.14516129032257999"/>
    <n v="0"/>
    <n v="0"/>
    <n v="0"/>
    <n v="0"/>
    <s v="low"/>
  </r>
  <r>
    <n v="36032"/>
    <x v="27284"/>
    <d v="2021-01-01T00:00:00"/>
    <n v="88"/>
    <n v="80"/>
    <n v="15.153210431818099"/>
    <x v="0"/>
    <n v="0.204545454545454"/>
    <n v="0"/>
    <n v="0"/>
    <n v="0.88636363636363602"/>
    <n v="2.27272727272727E-2"/>
    <n v="9"/>
    <n v="19"/>
    <n v="0"/>
    <n v="7.8387368421052595E-3"/>
    <s v="low"/>
  </r>
  <r>
    <n v="36033"/>
    <x v="27285"/>
    <d v="2021-01-01T00:00:00"/>
    <n v="74"/>
    <n v="70"/>
    <n v="23.726330621621599"/>
    <x v="1"/>
    <n v="9.45945945945946E-2"/>
    <n v="0"/>
    <n v="2.7027027027027001E-2"/>
    <n v="0.24324324324324301"/>
    <n v="0"/>
    <n v="16"/>
    <n v="23"/>
    <n v="0"/>
    <n v="0"/>
    <s v="low"/>
  </r>
  <r>
    <n v="36034"/>
    <x v="27286"/>
    <d v="2021-01-01T00:00:00"/>
    <n v="136"/>
    <n v="130"/>
    <n v="26.6451444852941"/>
    <x v="1"/>
    <n v="7.3529411764705803E-3"/>
    <n v="0"/>
    <n v="2.20588235294117E-2"/>
    <n v="3.6764705882352901E-2"/>
    <n v="0"/>
    <n v="7"/>
    <n v="60"/>
    <n v="0"/>
    <n v="0"/>
    <s v="low"/>
  </r>
  <r>
    <n v="36035"/>
    <x v="27287"/>
    <d v="2021-01-01T00:00:00"/>
    <n v="58"/>
    <n v="50"/>
    <n v="20.024626758620599"/>
    <x v="1"/>
    <n v="0"/>
    <n v="0"/>
    <n v="3.4482758620689599E-2"/>
    <n v="6.8965517241379296E-2"/>
    <n v="0"/>
    <n v="0"/>
    <n v="1"/>
    <n v="0"/>
    <n v="0"/>
    <s v="low"/>
  </r>
  <r>
    <n v="36036"/>
    <x v="27288"/>
    <d v="2021-01-01T00:00:00"/>
    <n v="116"/>
    <n v="110"/>
    <n v="18.605642603448199"/>
    <x v="0"/>
    <n v="1.72413793103448E-2"/>
    <n v="0"/>
    <n v="1.72413793103448E-2"/>
    <n v="0.12068965517241299"/>
    <n v="0"/>
    <n v="16"/>
    <n v="23"/>
    <n v="0"/>
    <n v="0"/>
    <s v="low"/>
  </r>
  <r>
    <n v="36037"/>
    <x v="27289"/>
    <d v="2021-01-01T00:00:00"/>
    <n v="52"/>
    <n v="50"/>
    <n v="17.0976328076923"/>
    <x v="0"/>
    <n v="3.8461538461538401E-2"/>
    <n v="0"/>
    <n v="3.8461538461538401E-2"/>
    <n v="9.6153846153846104E-2"/>
    <n v="0"/>
    <n v="4"/>
    <n v="8"/>
    <n v="0"/>
    <n v="0"/>
    <s v="low"/>
  </r>
  <r>
    <n v="36038"/>
    <x v="27290"/>
    <d v="2021-01-01T00:00:00"/>
    <n v="53"/>
    <n v="50"/>
    <n v="27.497012150943299"/>
    <x v="1"/>
    <n v="0"/>
    <n v="0"/>
    <n v="3.7735849056603703E-2"/>
    <n v="7.5471698113207503E-2"/>
    <n v="0"/>
    <n v="11"/>
    <n v="13"/>
    <n v="0"/>
    <n v="0"/>
    <s v="low"/>
  </r>
  <r>
    <n v="36039"/>
    <x v="27291"/>
    <d v="2021-01-01T00:00:00"/>
    <n v="75"/>
    <n v="70"/>
    <n v="21.624207453333302"/>
    <x v="1"/>
    <n v="0.24"/>
    <n v="0"/>
    <n v="0"/>
    <n v="0.24"/>
    <n v="2.6666666666666599E-2"/>
    <n v="8"/>
    <n v="10"/>
    <n v="0"/>
    <n v="3.5964900000000001E-2"/>
    <s v="low"/>
  </r>
  <r>
    <n v="36040"/>
    <x v="27292"/>
    <d v="2021-01-01T00:00:00"/>
    <n v="100"/>
    <n v="100"/>
    <n v="51.192655539999997"/>
    <x v="2"/>
    <n v="0"/>
    <n v="0"/>
    <n v="0"/>
    <n v="0"/>
    <n v="0.01"/>
    <n v="6"/>
    <n v="80"/>
    <n v="0"/>
    <n v="0"/>
    <s v="high"/>
  </r>
  <r>
    <n v="36041"/>
    <x v="27293"/>
    <d v="2021-01-01T00:00:00"/>
    <n v="275"/>
    <n v="270"/>
    <n v="23.619736734545398"/>
    <x v="1"/>
    <n v="2.54545454545454E-2"/>
    <n v="7.2727272727272701E-3"/>
    <n v="3.6363636363636299E-3"/>
    <n v="0.04"/>
    <n v="1.09090909090909E-2"/>
    <n v="89"/>
    <n v="123"/>
    <n v="0"/>
    <n v="2.62211788617886E-2"/>
    <s v="low"/>
  </r>
  <r>
    <n v="36042"/>
    <x v="27294"/>
    <d v="2021-01-01T00:00:00"/>
    <n v="82"/>
    <n v="80"/>
    <n v="21.278681231707299"/>
    <x v="1"/>
    <n v="1.21951219512195E-2"/>
    <n v="0"/>
    <n v="1.21951219512195E-2"/>
    <n v="3.65853658536585E-2"/>
    <n v="0"/>
    <n v="2"/>
    <n v="35"/>
    <n v="0"/>
    <n v="0"/>
    <s v="low"/>
  </r>
  <r>
    <n v="36043"/>
    <x v="27295"/>
    <d v="2021-01-01T00:00:00"/>
    <n v="124"/>
    <n v="120"/>
    <n v="19.856088338709601"/>
    <x v="0"/>
    <n v="5.6451612903225798E-2"/>
    <n v="3.2258064516128997E-2"/>
    <n v="4.0322580645161199E-2"/>
    <n v="5.6451612903225798E-2"/>
    <n v="1.6129032258064498E-2"/>
    <n v="24"/>
    <n v="33"/>
    <n v="0"/>
    <n v="7.6959999999999997E-3"/>
    <s v="low"/>
  </r>
  <r>
    <n v="36044"/>
    <x v="27296"/>
    <d v="2021-01-01T00:00:00"/>
    <n v="87"/>
    <n v="80"/>
    <n v="25.720306574712598"/>
    <x v="1"/>
    <n v="0"/>
    <n v="0"/>
    <n v="0"/>
    <n v="0"/>
    <n v="1.1494252873563199E-2"/>
    <n v="12"/>
    <n v="77"/>
    <n v="0"/>
    <n v="0"/>
    <s v="low"/>
  </r>
  <r>
    <n v="36045"/>
    <x v="27297"/>
    <d v="2021-01-01T00:00:00"/>
    <n v="122"/>
    <n v="120"/>
    <n v="41.042388614754103"/>
    <x v="3"/>
    <n v="0"/>
    <n v="0"/>
    <n v="0"/>
    <n v="8.1967213114754103E-3"/>
    <n v="4.0983606557376998E-2"/>
    <n v="3"/>
    <n v="98"/>
    <n v="0"/>
    <n v="0"/>
    <s v="low"/>
  </r>
  <r>
    <n v="36046"/>
    <x v="27298"/>
    <d v="2021-01-01T00:00:00"/>
    <n v="244"/>
    <n v="240"/>
    <n v="38.814181303278602"/>
    <x v="4"/>
    <n v="4.0983606557376999E-3"/>
    <n v="0"/>
    <n v="0"/>
    <n v="2.0491803278688499E-2"/>
    <n v="4.0983606557376999E-3"/>
    <n v="37"/>
    <n v="161"/>
    <n v="0"/>
    <n v="9.4400124223602399E-3"/>
    <s v="low"/>
  </r>
  <r>
    <n v="36047"/>
    <x v="27299"/>
    <d v="2021-01-01T00:00:00"/>
    <n v="61"/>
    <n v="60"/>
    <n v="37.091227426229501"/>
    <x v="4"/>
    <n v="0"/>
    <n v="0"/>
    <n v="0"/>
    <n v="0.16393442622950799"/>
    <n v="0.13114754098360601"/>
    <n v="0"/>
    <n v="0"/>
    <n v="0"/>
    <n v="0"/>
    <s v="low"/>
  </r>
  <r>
    <n v="36048"/>
    <x v="27300"/>
    <d v="2021-01-01T00:00:00"/>
    <n v="159"/>
    <n v="150"/>
    <n v="23.723983251572299"/>
    <x v="1"/>
    <n v="0"/>
    <n v="0"/>
    <n v="0"/>
    <n v="2.51572327044025E-2"/>
    <n v="0"/>
    <n v="10"/>
    <n v="104"/>
    <n v="0"/>
    <n v="6.4102596153846102E-3"/>
    <s v="low"/>
  </r>
  <r>
    <n v="36049"/>
    <x v="27301"/>
    <d v="2021-01-01T00:00:00"/>
    <n v="136"/>
    <n v="130"/>
    <n v="29.446484801470501"/>
    <x v="1"/>
    <n v="0"/>
    <n v="0"/>
    <n v="0"/>
    <n v="5.1470588235294101E-2"/>
    <n v="0"/>
    <n v="20"/>
    <n v="94"/>
    <n v="0"/>
    <n v="0"/>
    <s v="low"/>
  </r>
  <r>
    <n v="36050"/>
    <x v="27302"/>
    <d v="2021-01-01T00:00:00"/>
    <n v="96"/>
    <n v="90"/>
    <n v="32.840262281249998"/>
    <x v="4"/>
    <n v="0"/>
    <n v="0"/>
    <n v="0"/>
    <n v="0"/>
    <n v="0"/>
    <n v="5"/>
    <n v="60"/>
    <n v="0"/>
    <n v="0"/>
    <s v="low"/>
  </r>
  <r>
    <n v="36051"/>
    <x v="27303"/>
    <d v="2021-01-01T00:00:00"/>
    <n v="53"/>
    <n v="50"/>
    <n v="27.825920641509398"/>
    <x v="1"/>
    <n v="0"/>
    <n v="0"/>
    <n v="0"/>
    <n v="0.169811320754716"/>
    <n v="5.6603773584905599E-2"/>
    <n v="0"/>
    <n v="0"/>
    <n v="0"/>
    <n v="0"/>
    <s v="low"/>
  </r>
  <r>
    <n v="36052"/>
    <x v="27304"/>
    <d v="2021-01-01T00:00:00"/>
    <n v="86"/>
    <n v="80"/>
    <n v="17.329466488371999"/>
    <x v="0"/>
    <n v="0"/>
    <n v="0"/>
    <n v="0"/>
    <n v="0.127906976744186"/>
    <n v="0"/>
    <n v="4"/>
    <n v="23"/>
    <n v="0"/>
    <n v="0.10260482608695599"/>
    <s v="low"/>
  </r>
  <r>
    <n v="36053"/>
    <x v="27305"/>
    <d v="2021-01-01T00:00:00"/>
    <n v="125"/>
    <n v="120"/>
    <n v="16.196249303999998"/>
    <x v="0"/>
    <n v="0.17599999999999999"/>
    <n v="0"/>
    <n v="1.6E-2"/>
    <n v="0.16800000000000001"/>
    <n v="3.2000000000000001E-2"/>
    <n v="23"/>
    <n v="32"/>
    <n v="0"/>
    <n v="0"/>
    <s v="low"/>
  </r>
  <r>
    <n v="36054"/>
    <x v="27306"/>
    <d v="2021-01-01T00:00:00"/>
    <n v="108"/>
    <n v="100"/>
    <n v="20.129038972222201"/>
    <x v="1"/>
    <n v="0"/>
    <n v="0"/>
    <n v="0"/>
    <n v="0.22222222222222199"/>
    <n v="0"/>
    <n v="0"/>
    <n v="0"/>
    <n v="0"/>
    <n v="0"/>
    <s v="low"/>
  </r>
  <r>
    <n v="36055"/>
    <x v="27307"/>
    <d v="2021-01-01T00:00:00"/>
    <n v="51"/>
    <n v="50"/>
    <n v="12.4229207254901"/>
    <x v="0"/>
    <n v="0"/>
    <n v="0"/>
    <n v="0"/>
    <n v="0.43137254901960698"/>
    <n v="5.8823529411764698E-2"/>
    <n v="0"/>
    <n v="1"/>
    <n v="0"/>
    <n v="0"/>
    <s v="low"/>
  </r>
  <r>
    <n v="36057"/>
    <x v="27308"/>
    <d v="2021-01-01T00:00:00"/>
    <n v="69"/>
    <n v="60"/>
    <n v="28.6218564057971"/>
    <x v="1"/>
    <n v="0"/>
    <n v="0"/>
    <n v="0"/>
    <n v="0"/>
    <n v="0"/>
    <n v="39"/>
    <n v="54"/>
    <n v="0"/>
    <n v="0"/>
    <s v="low"/>
  </r>
  <r>
    <n v="36058"/>
    <x v="27309"/>
    <d v="2021-01-01T00:00:00"/>
    <n v="80"/>
    <n v="80"/>
    <n v="20.3765268625"/>
    <x v="1"/>
    <n v="0"/>
    <n v="0"/>
    <n v="0"/>
    <n v="0.42499999999999999"/>
    <n v="0"/>
    <n v="0"/>
    <n v="0"/>
    <n v="0"/>
    <n v="0"/>
    <s v="low"/>
  </r>
  <r>
    <n v="36059"/>
    <x v="27310"/>
    <d v="2021-01-01T00:00:00"/>
    <n v="258"/>
    <n v="250"/>
    <n v="23.8088011317829"/>
    <x v="1"/>
    <n v="7.7519379844961196E-3"/>
    <n v="0"/>
    <n v="3.4883720930232502E-2"/>
    <n v="0.104651162790697"/>
    <n v="0"/>
    <n v="67"/>
    <n v="100"/>
    <n v="0"/>
    <n v="5.1612899999999998E-3"/>
    <s v="low"/>
  </r>
  <r>
    <n v="36060"/>
    <x v="27311"/>
    <d v="2021-01-01T00:00:00"/>
    <n v="204"/>
    <n v="200"/>
    <n v="29.938422132352901"/>
    <x v="1"/>
    <n v="0"/>
    <n v="0"/>
    <n v="1.47058823529411E-2"/>
    <n v="1.9607843137254902E-2"/>
    <n v="0"/>
    <n v="25"/>
    <n v="105"/>
    <n v="0"/>
    <n v="0"/>
    <s v="low"/>
  </r>
  <r>
    <n v="36061"/>
    <x v="27312"/>
    <d v="2021-01-01T00:00:00"/>
    <n v="55"/>
    <n v="50"/>
    <n v="28.5262724727272"/>
    <x v="1"/>
    <n v="3.6363636363636299E-2"/>
    <n v="0"/>
    <n v="0"/>
    <n v="9.0909090909090898E-2"/>
    <n v="0"/>
    <n v="4"/>
    <n v="28"/>
    <n v="0"/>
    <n v="0"/>
    <s v="low"/>
  </r>
  <r>
    <n v="36063"/>
    <x v="27313"/>
    <d v="2021-01-01T00:00:00"/>
    <n v="92"/>
    <n v="90"/>
    <n v="22.005474891304299"/>
    <x v="1"/>
    <n v="2.1739130434782601E-2"/>
    <n v="0"/>
    <n v="3.2608695652173898E-2"/>
    <n v="3.2608695652173898E-2"/>
    <n v="2.1739130434782601E-2"/>
    <n v="29"/>
    <n v="31"/>
    <n v="0"/>
    <n v="1.89754838709677E-3"/>
    <s v="low"/>
  </r>
  <r>
    <n v="36064"/>
    <x v="27314"/>
    <d v="2021-01-01T00:00:00"/>
    <n v="91"/>
    <n v="90"/>
    <n v="17.019510549450501"/>
    <x v="0"/>
    <n v="8.7912087912087905E-2"/>
    <n v="0"/>
    <n v="0"/>
    <n v="0.23076923076923"/>
    <n v="2.19780219780219E-2"/>
    <n v="6"/>
    <n v="13"/>
    <n v="0"/>
    <n v="0"/>
    <s v="low"/>
  </r>
  <r>
    <n v="36065"/>
    <x v="27315"/>
    <d v="2021-01-01T00:00:00"/>
    <n v="138"/>
    <n v="130"/>
    <n v="23.878195579710098"/>
    <x v="1"/>
    <n v="0"/>
    <n v="0"/>
    <n v="0"/>
    <n v="0.28985507246376802"/>
    <n v="1.4492753623188401E-2"/>
    <n v="0"/>
    <n v="0"/>
    <n v="0"/>
    <n v="0"/>
    <s v="low"/>
  </r>
  <r>
    <n v="36066"/>
    <x v="27316"/>
    <d v="2021-01-01T00:00:00"/>
    <n v="137"/>
    <n v="130"/>
    <n v="32.446528635036401"/>
    <x v="4"/>
    <n v="0"/>
    <n v="0"/>
    <n v="1.4598540145985399E-2"/>
    <n v="0"/>
    <n v="1.4598540145985399E-2"/>
    <n v="21"/>
    <n v="92"/>
    <n v="0"/>
    <n v="4.5180000000000003E-3"/>
    <s v="low"/>
  </r>
  <r>
    <n v="36067"/>
    <x v="27317"/>
    <d v="2021-01-01T00:00:00"/>
    <n v="62"/>
    <n v="60"/>
    <n v="22.1050784193548"/>
    <x v="1"/>
    <n v="0"/>
    <n v="0"/>
    <n v="0"/>
    <n v="0"/>
    <n v="0"/>
    <n v="1"/>
    <n v="52"/>
    <n v="0"/>
    <n v="3.8461538461538401E-2"/>
    <s v="low"/>
  </r>
  <r>
    <n v="36068"/>
    <x v="27318"/>
    <d v="2021-01-01T00:00:00"/>
    <n v="61"/>
    <n v="60"/>
    <n v="22.485573770491801"/>
    <x v="1"/>
    <n v="0"/>
    <n v="0"/>
    <n v="0"/>
    <n v="0"/>
    <n v="0"/>
    <n v="2"/>
    <n v="52"/>
    <n v="0"/>
    <n v="4.6153846153846101E-2"/>
    <s v="low"/>
  </r>
  <r>
    <n v="36069"/>
    <x v="27319"/>
    <d v="2021-01-01T00:00:00"/>
    <n v="159"/>
    <n v="150"/>
    <n v="36.676421779874197"/>
    <x v="4"/>
    <n v="0"/>
    <n v="0"/>
    <n v="0"/>
    <n v="0"/>
    <n v="6.2893081761006197E-3"/>
    <n v="3"/>
    <n v="133"/>
    <n v="0"/>
    <n v="9.33152330827067E-2"/>
    <s v="low"/>
  </r>
  <r>
    <n v="36070"/>
    <x v="27320"/>
    <d v="2021-01-01T00:00:00"/>
    <n v="60"/>
    <n v="60"/>
    <n v="29.2751466333333"/>
    <x v="1"/>
    <n v="0"/>
    <n v="0"/>
    <n v="0"/>
    <n v="0.25"/>
    <n v="0"/>
    <n v="0"/>
    <n v="0"/>
    <n v="0"/>
    <n v="0"/>
    <s v="low"/>
  </r>
  <r>
    <n v="36071"/>
    <x v="27321"/>
    <d v="2021-01-01T00:00:00"/>
    <n v="61"/>
    <n v="60"/>
    <n v="42.471272131147501"/>
    <x v="3"/>
    <n v="0"/>
    <n v="0"/>
    <n v="0"/>
    <n v="0"/>
    <n v="0"/>
    <n v="0"/>
    <n v="57"/>
    <n v="0"/>
    <n v="0.16450847368421001"/>
    <s v="low"/>
  </r>
  <r>
    <n v="36072"/>
    <x v="27322"/>
    <d v="2021-01-01T00:00:00"/>
    <n v="70"/>
    <n v="70"/>
    <n v="18.864150342857101"/>
    <x v="0"/>
    <n v="0"/>
    <n v="0"/>
    <n v="2.8571428571428501E-2"/>
    <n v="0.185714285714285"/>
    <n v="1.42857142857142E-2"/>
    <n v="1"/>
    <n v="11"/>
    <n v="0"/>
    <n v="0"/>
    <s v="low"/>
  </r>
  <r>
    <n v="36073"/>
    <x v="27323"/>
    <d v="2021-01-01T00:00:00"/>
    <n v="57"/>
    <n v="50"/>
    <n v="26.341475052631498"/>
    <x v="1"/>
    <n v="0"/>
    <n v="0"/>
    <n v="0"/>
    <n v="0.26315789473684198"/>
    <n v="0"/>
    <n v="0"/>
    <n v="0"/>
    <n v="0"/>
    <n v="0"/>
    <s v="low"/>
  </r>
  <r>
    <n v="36074"/>
    <x v="27324"/>
    <d v="2021-01-01T00:00:00"/>
    <n v="97"/>
    <n v="90"/>
    <n v="19.4584069175257"/>
    <x v="0"/>
    <n v="0"/>
    <n v="0"/>
    <n v="0"/>
    <n v="0.45360824742268002"/>
    <n v="6.1855670103092703E-2"/>
    <n v="0"/>
    <n v="0"/>
    <n v="0"/>
    <n v="0"/>
    <s v="low"/>
  </r>
  <r>
    <n v="36075"/>
    <x v="27325"/>
    <d v="2021-01-01T00:00:00"/>
    <n v="61"/>
    <n v="60"/>
    <n v="30.638842934426201"/>
    <x v="4"/>
    <n v="0"/>
    <n v="0"/>
    <n v="0"/>
    <n v="0"/>
    <n v="0"/>
    <n v="5"/>
    <n v="41"/>
    <n v="0"/>
    <n v="0"/>
    <s v="low"/>
  </r>
  <r>
    <n v="36076"/>
    <x v="27326"/>
    <d v="2021-01-01T00:00:00"/>
    <n v="126"/>
    <n v="120"/>
    <n v="31.465224071428501"/>
    <x v="4"/>
    <n v="0"/>
    <n v="0"/>
    <n v="0"/>
    <n v="0"/>
    <n v="7.9365079365079309E-3"/>
    <n v="21"/>
    <n v="79"/>
    <n v="0"/>
    <n v="0"/>
    <s v="low"/>
  </r>
  <r>
    <n v="36077"/>
    <x v="27327"/>
    <d v="2021-01-01T00:00:00"/>
    <n v="131"/>
    <n v="130"/>
    <n v="27.020589709923598"/>
    <x v="1"/>
    <n v="0"/>
    <n v="0"/>
    <n v="1.5267175572519E-2"/>
    <n v="0.114503816793893"/>
    <n v="0"/>
    <n v="33"/>
    <n v="62"/>
    <n v="0"/>
    <n v="1.9467048387096699E-2"/>
    <s v="low"/>
  </r>
  <r>
    <n v="36078"/>
    <x v="27328"/>
    <d v="2021-01-01T00:00:00"/>
    <n v="160"/>
    <n v="160"/>
    <n v="16.371722993750002"/>
    <x v="0"/>
    <n v="0.30625000000000002"/>
    <n v="0"/>
    <n v="2.5000000000000001E-2"/>
    <n v="0.78125"/>
    <n v="1.8749999999999999E-2"/>
    <n v="13"/>
    <n v="19"/>
    <n v="0"/>
    <n v="0"/>
    <s v="low"/>
  </r>
  <r>
    <n v="36079"/>
    <x v="27329"/>
    <d v="2021-01-01T00:00:00"/>
    <n v="116"/>
    <n v="110"/>
    <n v="27.410817982758601"/>
    <x v="1"/>
    <n v="1.72413793103448E-2"/>
    <n v="0"/>
    <n v="0"/>
    <n v="4.3103448275862002E-2"/>
    <n v="8.6206896551724102E-3"/>
    <n v="34"/>
    <n v="54"/>
    <n v="0"/>
    <n v="0"/>
    <s v="low"/>
  </r>
  <r>
    <n v="36080"/>
    <x v="27330"/>
    <d v="2021-01-01T00:00:00"/>
    <n v="64"/>
    <n v="60"/>
    <n v="15.062062312499901"/>
    <x v="0"/>
    <n v="0.21875"/>
    <n v="1.5625E-2"/>
    <n v="1.5625E-2"/>
    <n v="0.5625"/>
    <n v="1.5625E-2"/>
    <n v="4"/>
    <n v="12"/>
    <n v="0"/>
    <n v="0"/>
    <s v="low"/>
  </r>
  <r>
    <n v="36081"/>
    <x v="27331"/>
    <d v="2021-01-01T00:00:00"/>
    <n v="53"/>
    <n v="50"/>
    <n v="19.3989616792452"/>
    <x v="0"/>
    <n v="0"/>
    <n v="0"/>
    <n v="0"/>
    <n v="0.490566037735849"/>
    <n v="3.7735849056603703E-2"/>
    <n v="0"/>
    <n v="0"/>
    <n v="0"/>
    <n v="0"/>
    <s v="low"/>
  </r>
  <r>
    <n v="36082"/>
    <x v="27332"/>
    <d v="2021-01-01T00:00:00"/>
    <n v="69"/>
    <n v="60"/>
    <n v="24.362258782608599"/>
    <x v="1"/>
    <n v="0"/>
    <n v="0"/>
    <n v="0"/>
    <n v="0.27536231884057899"/>
    <n v="0.115942028985507"/>
    <n v="0"/>
    <n v="0"/>
    <n v="0"/>
    <n v="0"/>
    <s v="low"/>
  </r>
  <r>
    <n v="36083"/>
    <x v="27333"/>
    <d v="2021-01-01T00:00:00"/>
    <n v="107"/>
    <n v="100"/>
    <n v="24.7453448785046"/>
    <x v="1"/>
    <n v="0"/>
    <n v="0"/>
    <n v="1.86915887850467E-2"/>
    <n v="9.3457943925233603E-3"/>
    <n v="9.3457943925233603E-3"/>
    <n v="17"/>
    <n v="50"/>
    <n v="0"/>
    <n v="0.17223745999999901"/>
    <s v="low"/>
  </r>
  <r>
    <n v="36084"/>
    <x v="27334"/>
    <d v="2021-01-01T00:00:00"/>
    <n v="76"/>
    <n v="70"/>
    <n v="41.400102263157898"/>
    <x v="3"/>
    <n v="0"/>
    <n v="0"/>
    <n v="2.6315789473684199E-2"/>
    <n v="0"/>
    <n v="0"/>
    <n v="22"/>
    <n v="40"/>
    <n v="0"/>
    <n v="0"/>
    <s v="low"/>
  </r>
  <r>
    <n v="36085"/>
    <x v="27335"/>
    <d v="2021-01-01T00:00:00"/>
    <n v="74"/>
    <n v="70"/>
    <n v="22.337101067567499"/>
    <x v="1"/>
    <n v="0"/>
    <n v="0"/>
    <n v="5.4054054054054002E-2"/>
    <n v="1.35135135135135E-2"/>
    <n v="0"/>
    <n v="1"/>
    <n v="8"/>
    <n v="0"/>
    <n v="0"/>
    <s v="low"/>
  </r>
  <r>
    <n v="36086"/>
    <x v="27336"/>
    <d v="2021-01-01T00:00:00"/>
    <n v="83"/>
    <n v="80"/>
    <n v="34.059934060240899"/>
    <x v="4"/>
    <n v="0"/>
    <n v="0"/>
    <n v="0"/>
    <n v="0"/>
    <n v="0"/>
    <n v="4"/>
    <n v="63"/>
    <n v="0"/>
    <n v="3.43915396825396E-2"/>
    <s v="low"/>
  </r>
  <r>
    <n v="36087"/>
    <x v="27337"/>
    <d v="2021-01-01T00:00:00"/>
    <n v="92"/>
    <n v="90"/>
    <n v="34.821131391304299"/>
    <x v="4"/>
    <n v="0"/>
    <n v="0"/>
    <n v="0"/>
    <n v="0"/>
    <n v="0"/>
    <n v="7"/>
    <n v="73"/>
    <n v="0"/>
    <n v="1.32420136986301E-2"/>
    <s v="low"/>
  </r>
  <r>
    <n v="36088"/>
    <x v="27338"/>
    <d v="2021-01-01T00:00:00"/>
    <n v="50"/>
    <n v="50"/>
    <n v="13.972026659999999"/>
    <x v="0"/>
    <n v="0"/>
    <n v="0"/>
    <n v="0"/>
    <n v="0.4"/>
    <n v="0.02"/>
    <n v="0"/>
    <n v="0"/>
    <n v="0"/>
    <n v="0"/>
    <s v="low"/>
  </r>
  <r>
    <n v="36089"/>
    <x v="27339"/>
    <d v="2021-01-01T00:00:00"/>
    <n v="72"/>
    <n v="70"/>
    <n v="27.483123222222201"/>
    <x v="1"/>
    <n v="4.1666666666666602E-2"/>
    <n v="0"/>
    <n v="0"/>
    <n v="5.5555555555555497E-2"/>
    <n v="0"/>
    <n v="20"/>
    <n v="39"/>
    <n v="0"/>
    <n v="1.1788974358974301E-3"/>
    <s v="low"/>
  </r>
  <r>
    <n v="36090"/>
    <x v="27340"/>
    <d v="2021-01-01T00:00:00"/>
    <n v="103"/>
    <n v="100"/>
    <n v="46.226980165048502"/>
    <x v="3"/>
    <n v="0"/>
    <n v="0"/>
    <n v="0"/>
    <n v="3.88349514563106E-2"/>
    <n v="1.94174757281553E-2"/>
    <n v="33"/>
    <n v="72"/>
    <n v="0"/>
    <n v="1.4880972222222201E-3"/>
    <s v="low"/>
  </r>
  <r>
    <n v="36091"/>
    <x v="27341"/>
    <d v="2021-01-01T00:00:00"/>
    <n v="122"/>
    <n v="120"/>
    <n v="28.571264713114701"/>
    <x v="1"/>
    <n v="0"/>
    <n v="0"/>
    <n v="0"/>
    <n v="3.2786885245901599E-2"/>
    <n v="0"/>
    <n v="24"/>
    <n v="79"/>
    <n v="0"/>
    <n v="2.4110886075949301E-3"/>
    <s v="low"/>
  </r>
  <r>
    <n v="36092"/>
    <x v="27342"/>
    <d v="2021-01-01T00:00:00"/>
    <n v="125"/>
    <n v="120"/>
    <n v="22.727695512"/>
    <x v="1"/>
    <n v="2.4E-2"/>
    <n v="0"/>
    <n v="4.8000000000000001E-2"/>
    <n v="2.4E-2"/>
    <n v="1.6E-2"/>
    <n v="46"/>
    <n v="51"/>
    <n v="0"/>
    <n v="2.7178156862744999E-2"/>
    <s v="low"/>
  </r>
  <r>
    <n v="36093"/>
    <x v="27343"/>
    <d v="2021-01-01T00:00:00"/>
    <n v="133"/>
    <n v="130"/>
    <n v="18.266395954887201"/>
    <x v="0"/>
    <n v="2.2556390977443601E-2"/>
    <n v="0"/>
    <n v="7.5187969924812E-3"/>
    <n v="0.22556390977443599"/>
    <n v="3.00751879699248E-2"/>
    <n v="39"/>
    <n v="34"/>
    <n v="0"/>
    <n v="7.7432176470588199E-2"/>
    <s v="low"/>
  </r>
  <r>
    <n v="36094"/>
    <x v="27344"/>
    <d v="2021-01-01T00:00:00"/>
    <n v="111"/>
    <n v="110"/>
    <n v="35.3377913243243"/>
    <x v="4"/>
    <n v="0"/>
    <n v="0"/>
    <n v="9.0090090090090003E-3"/>
    <n v="3.6036036036036001E-2"/>
    <n v="0"/>
    <n v="6"/>
    <n v="72"/>
    <n v="0"/>
    <n v="0"/>
    <s v="low"/>
  </r>
  <r>
    <n v="36095"/>
    <x v="27345"/>
    <d v="2021-01-01T00:00:00"/>
    <n v="59"/>
    <n v="50"/>
    <n v="55.120254016949097"/>
    <x v="2"/>
    <n v="0"/>
    <n v="0"/>
    <n v="0"/>
    <n v="0"/>
    <n v="0"/>
    <n v="4"/>
    <n v="39"/>
    <n v="0"/>
    <n v="5.6979999999999999E-3"/>
    <s v="high"/>
  </r>
  <r>
    <n v="36096"/>
    <x v="27346"/>
    <d v="2021-01-01T00:00:00"/>
    <n v="62"/>
    <n v="60"/>
    <n v="25.094066999999999"/>
    <x v="1"/>
    <n v="0"/>
    <n v="0"/>
    <n v="6.4516129032257993E-2"/>
    <n v="3.2258064516128997E-2"/>
    <n v="0"/>
    <n v="11"/>
    <n v="46"/>
    <n v="0"/>
    <n v="0"/>
    <s v="low"/>
  </r>
  <r>
    <n v="36097"/>
    <x v="27347"/>
    <d v="2021-01-01T00:00:00"/>
    <n v="56"/>
    <n v="50"/>
    <n v="23.744768267857101"/>
    <x v="1"/>
    <n v="0"/>
    <n v="0"/>
    <n v="0"/>
    <n v="0.14285714285714199"/>
    <n v="0.125"/>
    <n v="0"/>
    <n v="0"/>
    <n v="0"/>
    <n v="0"/>
    <s v="low"/>
  </r>
  <r>
    <n v="36098"/>
    <x v="27348"/>
    <d v="2021-01-01T00:00:00"/>
    <n v="85"/>
    <n v="80"/>
    <n v="28.301367764705802"/>
    <x v="1"/>
    <n v="0"/>
    <n v="0"/>
    <n v="0"/>
    <n v="2.3529411764705799E-2"/>
    <n v="1.1764705882352899E-2"/>
    <n v="5"/>
    <n v="63"/>
    <n v="0"/>
    <n v="6.6137619047619001E-3"/>
    <s v="low"/>
  </r>
  <r>
    <n v="36099"/>
    <x v="27349"/>
    <d v="2021-01-01T00:00:00"/>
    <n v="110"/>
    <n v="110"/>
    <n v="32.4830039636363"/>
    <x v="4"/>
    <n v="0"/>
    <n v="0"/>
    <n v="0"/>
    <n v="1.8181818181818101E-2"/>
    <n v="0"/>
    <n v="7"/>
    <n v="50"/>
    <n v="0"/>
    <n v="0.02"/>
    <s v="low"/>
  </r>
  <r>
    <n v="36100"/>
    <x v="27350"/>
    <d v="2021-01-01T00:00:00"/>
    <n v="60"/>
    <n v="60"/>
    <n v="29.6699025166666"/>
    <x v="1"/>
    <n v="0"/>
    <n v="0"/>
    <n v="0"/>
    <n v="0"/>
    <n v="0"/>
    <n v="14"/>
    <n v="46"/>
    <n v="0"/>
    <n v="2.1739130434782601E-2"/>
    <s v="low"/>
  </r>
  <r>
    <n v="36101"/>
    <x v="27351"/>
    <d v="2021-01-01T00:00:00"/>
    <n v="56"/>
    <n v="50"/>
    <n v="29.255598053571401"/>
    <x v="1"/>
    <n v="0"/>
    <n v="0"/>
    <n v="1.7857142857142801E-2"/>
    <n v="0"/>
    <n v="0"/>
    <n v="7"/>
    <n v="44"/>
    <n v="0"/>
    <n v="4.54545454545454E-2"/>
    <s v="low"/>
  </r>
  <r>
    <n v="36102"/>
    <x v="27352"/>
    <d v="2021-01-01T00:00:00"/>
    <n v="67"/>
    <n v="60"/>
    <n v="25.532816"/>
    <x v="1"/>
    <n v="1.4925373134328301E-2"/>
    <n v="0"/>
    <n v="4.4776119402985003E-2"/>
    <n v="2.9850746268656699E-2"/>
    <n v="0"/>
    <n v="18"/>
    <n v="41"/>
    <n v="0"/>
    <n v="1.0604390243902401E-3"/>
    <s v="low"/>
  </r>
  <r>
    <n v="36103"/>
    <x v="27353"/>
    <d v="2021-01-01T00:00:00"/>
    <n v="191"/>
    <n v="190"/>
    <n v="24.566990853403102"/>
    <x v="1"/>
    <n v="2.09424083769633E-2"/>
    <n v="0"/>
    <n v="2.6178010471204102E-2"/>
    <n v="3.6649214659685798E-2"/>
    <n v="0"/>
    <n v="20"/>
    <n v="48"/>
    <n v="0"/>
    <n v="0"/>
    <s v="low"/>
  </r>
  <r>
    <n v="36104"/>
    <x v="27354"/>
    <d v="2021-01-01T00:00:00"/>
    <n v="105"/>
    <n v="100"/>
    <n v="23.122599142857101"/>
    <x v="1"/>
    <n v="0"/>
    <n v="0"/>
    <n v="1.9047619047619001E-2"/>
    <n v="0"/>
    <n v="9.5238095238095195E-3"/>
    <n v="19"/>
    <n v="63"/>
    <n v="0"/>
    <n v="0"/>
    <s v="low"/>
  </r>
  <r>
    <n v="36105"/>
    <x v="27355"/>
    <d v="2021-01-01T00:00:00"/>
    <n v="71"/>
    <n v="70"/>
    <n v="31.242298169013999"/>
    <x v="4"/>
    <n v="0"/>
    <n v="0"/>
    <n v="0"/>
    <n v="4.22535211267605E-2"/>
    <n v="0"/>
    <n v="5"/>
    <n v="42"/>
    <n v="0"/>
    <n v="0"/>
    <s v="low"/>
  </r>
  <r>
    <n v="36106"/>
    <x v="27356"/>
    <d v="2021-01-01T00:00:00"/>
    <n v="57"/>
    <n v="50"/>
    <n v="29.587994578947299"/>
    <x v="1"/>
    <n v="0"/>
    <n v="0"/>
    <n v="0"/>
    <n v="7.0175438596491196E-2"/>
    <n v="0"/>
    <n v="1"/>
    <n v="46"/>
    <n v="0"/>
    <n v="0"/>
    <s v="low"/>
  </r>
  <r>
    <n v="36107"/>
    <x v="27357"/>
    <d v="2021-01-01T00:00:00"/>
    <n v="84"/>
    <n v="80"/>
    <n v="34.894203392857101"/>
    <x v="4"/>
    <n v="3.5714285714285698E-2"/>
    <n v="0"/>
    <n v="0"/>
    <n v="0.14285714285714199"/>
    <n v="0"/>
    <n v="16"/>
    <n v="21"/>
    <n v="0"/>
    <n v="0"/>
    <s v="low"/>
  </r>
  <r>
    <n v="36108"/>
    <x v="27358"/>
    <d v="2021-01-01T00:00:00"/>
    <n v="91"/>
    <n v="90"/>
    <n v="19.7914141428571"/>
    <x v="0"/>
    <n v="0"/>
    <n v="0"/>
    <n v="5.4945054945054903E-2"/>
    <n v="3.2967032967032898E-2"/>
    <n v="0"/>
    <n v="13"/>
    <n v="16"/>
    <n v="0"/>
    <n v="0"/>
    <s v="low"/>
  </r>
  <r>
    <n v="36109"/>
    <x v="27359"/>
    <d v="2021-01-01T00:00:00"/>
    <n v="81"/>
    <n v="80"/>
    <n v="21.104089617283901"/>
    <x v="1"/>
    <n v="2.4691358024691301E-2"/>
    <n v="0"/>
    <n v="4.9382716049382699E-2"/>
    <n v="0.12345679012345601"/>
    <n v="0"/>
    <n v="3"/>
    <n v="12"/>
    <n v="0"/>
    <n v="0"/>
    <s v="low"/>
  </r>
  <r>
    <n v="36110"/>
    <x v="27360"/>
    <d v="2021-01-01T00:00:00"/>
    <n v="187"/>
    <n v="180"/>
    <n v="22.5625874759358"/>
    <x v="1"/>
    <n v="0"/>
    <n v="0"/>
    <n v="0"/>
    <n v="1.06951871657754E-2"/>
    <n v="0"/>
    <n v="32"/>
    <n v="142"/>
    <n v="0"/>
    <n v="1.02652957746478E-2"/>
    <s v="low"/>
  </r>
  <r>
    <n v="36111"/>
    <x v="27361"/>
    <d v="2021-01-01T00:00:00"/>
    <n v="55"/>
    <n v="50"/>
    <n v="23.953909818181799"/>
    <x v="1"/>
    <n v="0"/>
    <n v="0"/>
    <n v="0"/>
    <n v="5.4545454545454501E-2"/>
    <n v="0"/>
    <n v="4"/>
    <n v="31"/>
    <n v="0"/>
    <n v="0"/>
    <s v="low"/>
  </r>
  <r>
    <n v="36112"/>
    <x v="27362"/>
    <d v="2021-01-01T00:00:00"/>
    <n v="68"/>
    <n v="60"/>
    <n v="30.173089176470501"/>
    <x v="4"/>
    <n v="0"/>
    <n v="0"/>
    <n v="0"/>
    <n v="4.4117647058823498E-2"/>
    <n v="0"/>
    <n v="6"/>
    <n v="55"/>
    <n v="0"/>
    <n v="0"/>
    <s v="low"/>
  </r>
  <r>
    <n v="36113"/>
    <x v="27363"/>
    <d v="2021-01-01T00:00:00"/>
    <n v="68"/>
    <n v="60"/>
    <n v="31.756073558823498"/>
    <x v="4"/>
    <n v="0"/>
    <n v="0"/>
    <n v="0"/>
    <n v="0"/>
    <n v="0"/>
    <n v="13"/>
    <n v="49"/>
    <n v="0"/>
    <n v="0"/>
    <s v="low"/>
  </r>
  <r>
    <n v="36114"/>
    <x v="27364"/>
    <d v="2021-01-01T00:00:00"/>
    <n v="107"/>
    <n v="100"/>
    <n v="28.794099485981299"/>
    <x v="1"/>
    <n v="0"/>
    <n v="0"/>
    <n v="0"/>
    <n v="9.34579439252336E-2"/>
    <n v="0"/>
    <n v="33"/>
    <n v="35"/>
    <n v="0"/>
    <n v="1.1484457142857099E-2"/>
    <s v="low"/>
  </r>
  <r>
    <n v="36115"/>
    <x v="27365"/>
    <d v="2021-01-01T00:00:00"/>
    <n v="85"/>
    <n v="80"/>
    <n v="53.3348899764705"/>
    <x v="2"/>
    <n v="0"/>
    <n v="0"/>
    <n v="1.1764705882352899E-2"/>
    <n v="0"/>
    <n v="0"/>
    <n v="20"/>
    <n v="27"/>
    <n v="0"/>
    <n v="6.4731481481481402E-3"/>
    <s v="high"/>
  </r>
  <r>
    <n v="36116"/>
    <x v="27366"/>
    <d v="2021-01-01T00:00:00"/>
    <n v="68"/>
    <n v="60"/>
    <n v="17.110631558823499"/>
    <x v="0"/>
    <n v="8.8235294117646995E-2"/>
    <n v="0"/>
    <n v="0"/>
    <n v="5.8823529411764698E-2"/>
    <n v="4.4117647058823498E-2"/>
    <n v="2"/>
    <n v="26"/>
    <n v="0"/>
    <n v="0"/>
    <s v="low"/>
  </r>
  <r>
    <n v="36117"/>
    <x v="27367"/>
    <d v="2021-01-01T00:00:00"/>
    <n v="77"/>
    <n v="70"/>
    <n v="39.238143168831101"/>
    <x v="4"/>
    <n v="0"/>
    <n v="0"/>
    <n v="0"/>
    <n v="3.8961038961038898E-2"/>
    <n v="2.5974025974025899E-2"/>
    <n v="3"/>
    <n v="44"/>
    <n v="0"/>
    <n v="0"/>
    <s v="low"/>
  </r>
  <r>
    <n v="36118"/>
    <x v="27368"/>
    <d v="2021-01-01T00:00:00"/>
    <n v="107"/>
    <n v="100"/>
    <n v="21.995407420560699"/>
    <x v="1"/>
    <n v="0"/>
    <n v="0"/>
    <n v="0"/>
    <n v="0.11214953271028"/>
    <n v="0"/>
    <n v="1"/>
    <n v="19"/>
    <n v="0"/>
    <n v="0"/>
    <s v="low"/>
  </r>
  <r>
    <n v="36119"/>
    <x v="27369"/>
    <d v="2021-01-01T00:00:00"/>
    <n v="92"/>
    <n v="90"/>
    <n v="26.130019358695598"/>
    <x v="1"/>
    <n v="0"/>
    <n v="0"/>
    <n v="2.1739130434782601E-2"/>
    <n v="0.108695652173913"/>
    <n v="0"/>
    <n v="12"/>
    <n v="19"/>
    <n v="0"/>
    <n v="0"/>
    <s v="low"/>
  </r>
  <r>
    <n v="36120"/>
    <x v="27370"/>
    <d v="2021-01-01T00:00:00"/>
    <n v="139"/>
    <n v="130"/>
    <n v="20.6917443812949"/>
    <x v="1"/>
    <n v="7.1942446043165402E-3"/>
    <n v="7.1942446043165402E-3"/>
    <n v="0"/>
    <n v="2.8776978417266098E-2"/>
    <n v="5.0359712230215799E-2"/>
    <n v="4"/>
    <n v="74"/>
    <n v="0"/>
    <n v="4.01841351351351E-2"/>
    <s v="low"/>
  </r>
  <r>
    <n v="36121"/>
    <x v="27371"/>
    <d v="2021-01-01T00:00:00"/>
    <n v="83"/>
    <n v="80"/>
    <n v="30.989670144578302"/>
    <x v="4"/>
    <n v="0"/>
    <n v="0"/>
    <n v="0"/>
    <n v="0"/>
    <n v="0"/>
    <n v="1"/>
    <n v="65"/>
    <n v="0"/>
    <n v="7.9487184615384607E-2"/>
    <s v="low"/>
  </r>
  <r>
    <n v="36122"/>
    <x v="27372"/>
    <d v="2021-01-01T00:00:00"/>
    <n v="82"/>
    <n v="80"/>
    <n v="28.455143170731699"/>
    <x v="1"/>
    <n v="0"/>
    <n v="0"/>
    <n v="0"/>
    <n v="0"/>
    <n v="0"/>
    <n v="3"/>
    <n v="66"/>
    <n v="0"/>
    <n v="7.1969696969696906E-2"/>
    <s v="low"/>
  </r>
  <r>
    <n v="36123"/>
    <x v="27373"/>
    <d v="2021-01-01T00:00:00"/>
    <n v="71"/>
    <n v="70"/>
    <n v="28.6367425070422"/>
    <x v="1"/>
    <n v="0"/>
    <n v="0"/>
    <n v="0"/>
    <n v="0"/>
    <n v="0"/>
    <n v="3"/>
    <n v="56"/>
    <n v="0"/>
    <n v="5.7142857142857099E-2"/>
    <s v="low"/>
  </r>
  <r>
    <n v="36124"/>
    <x v="27374"/>
    <d v="2021-01-01T00:00:00"/>
    <n v="135"/>
    <n v="130"/>
    <n v="33.0421611185185"/>
    <x v="4"/>
    <n v="0"/>
    <n v="0"/>
    <n v="0"/>
    <n v="5.9259259259259199E-2"/>
    <n v="4.4444444444444398E-2"/>
    <n v="0"/>
    <n v="57"/>
    <n v="0"/>
    <n v="4.6055087719298199E-3"/>
    <s v="low"/>
  </r>
  <r>
    <n v="36125"/>
    <x v="27375"/>
    <d v="2021-01-01T00:00:00"/>
    <n v="106"/>
    <n v="100"/>
    <n v="27.679751669811299"/>
    <x v="1"/>
    <n v="0"/>
    <n v="0"/>
    <n v="0"/>
    <n v="0"/>
    <n v="0"/>
    <n v="5"/>
    <n v="71"/>
    <n v="0"/>
    <n v="7.0813774647887295E-2"/>
    <s v="low"/>
  </r>
  <r>
    <n v="36126"/>
    <x v="27376"/>
    <d v="2021-01-01T00:00:00"/>
    <n v="74"/>
    <n v="70"/>
    <n v="22.0637251756756"/>
    <x v="1"/>
    <n v="1.35135135135135E-2"/>
    <n v="0"/>
    <n v="1.35135135135135E-2"/>
    <n v="0.135135135135135"/>
    <n v="0"/>
    <n v="7"/>
    <n v="10"/>
    <n v="0"/>
    <n v="0"/>
    <s v="low"/>
  </r>
  <r>
    <n v="36127"/>
    <x v="27377"/>
    <d v="2021-01-01T00:00:00"/>
    <n v="78"/>
    <n v="70"/>
    <n v="18.7560637948717"/>
    <x v="0"/>
    <n v="1.2820512820512799E-2"/>
    <n v="0"/>
    <n v="0"/>
    <n v="0.10256410256410201"/>
    <n v="1.2820512820512799E-2"/>
    <n v="1"/>
    <n v="26"/>
    <n v="0"/>
    <n v="0"/>
    <s v="low"/>
  </r>
  <r>
    <n v="36128"/>
    <x v="27378"/>
    <d v="2021-01-01T00:00:00"/>
    <n v="102"/>
    <n v="100"/>
    <n v="34.503501617646997"/>
    <x v="4"/>
    <n v="0"/>
    <n v="0"/>
    <n v="0"/>
    <n v="0"/>
    <n v="0"/>
    <n v="2"/>
    <n v="88"/>
    <n v="0"/>
    <n v="6.3131363636363602E-3"/>
    <s v="low"/>
  </r>
  <r>
    <n v="36129"/>
    <x v="27379"/>
    <d v="2021-01-01T00:00:00"/>
    <n v="85"/>
    <n v="80"/>
    <n v="15.490882152941101"/>
    <x v="0"/>
    <n v="3.5294117647058802E-2"/>
    <n v="0"/>
    <n v="0"/>
    <n v="0.152941176470588"/>
    <n v="3.5294117647058802E-2"/>
    <n v="3"/>
    <n v="20"/>
    <n v="0"/>
    <n v="0"/>
    <s v="low"/>
  </r>
  <r>
    <n v="36130"/>
    <x v="27380"/>
    <d v="2021-01-01T00:00:00"/>
    <n v="98"/>
    <n v="90"/>
    <n v="18.700051520408099"/>
    <x v="0"/>
    <n v="0"/>
    <n v="0"/>
    <n v="0"/>
    <n v="0.27551020408163202"/>
    <n v="7.1428571428571397E-2"/>
    <n v="0"/>
    <n v="0"/>
    <n v="0"/>
    <n v="0"/>
    <s v="low"/>
  </r>
  <r>
    <n v="36131"/>
    <x v="27381"/>
    <d v="2021-01-01T00:00:00"/>
    <n v="54"/>
    <n v="50"/>
    <n v="15.579335333333299"/>
    <x v="0"/>
    <n v="0"/>
    <n v="0"/>
    <n v="5.5555555555555497E-2"/>
    <n v="0"/>
    <n v="0"/>
    <n v="8"/>
    <n v="36"/>
    <n v="0"/>
    <n v="1.85185277777777E-2"/>
    <s v="low"/>
  </r>
  <r>
    <n v="36132"/>
    <x v="27382"/>
    <d v="2021-01-01T00:00:00"/>
    <n v="63"/>
    <n v="60"/>
    <n v="30.036591253968201"/>
    <x v="4"/>
    <n v="0"/>
    <n v="0"/>
    <n v="0"/>
    <n v="4.7619047619047603E-2"/>
    <n v="0"/>
    <n v="4"/>
    <n v="34"/>
    <n v="0"/>
    <n v="0"/>
    <s v="low"/>
  </r>
  <r>
    <n v="36133"/>
    <x v="27383"/>
    <d v="2021-01-01T00:00:00"/>
    <n v="59"/>
    <n v="50"/>
    <n v="16.069746677966101"/>
    <x v="0"/>
    <n v="0"/>
    <n v="0"/>
    <n v="0"/>
    <n v="0.20338983050847401"/>
    <n v="0"/>
    <n v="0"/>
    <n v="0"/>
    <n v="0"/>
    <n v="0"/>
    <s v="low"/>
  </r>
  <r>
    <n v="36134"/>
    <x v="27384"/>
    <d v="2021-01-01T00:00:00"/>
    <n v="120"/>
    <n v="120"/>
    <n v="50.024191741666598"/>
    <x v="2"/>
    <n v="0"/>
    <n v="0"/>
    <n v="0"/>
    <n v="0"/>
    <n v="4.1666666666666602E-2"/>
    <n v="30"/>
    <n v="75"/>
    <n v="0"/>
    <n v="0"/>
    <s v="high"/>
  </r>
  <r>
    <n v="36135"/>
    <x v="27385"/>
    <d v="2021-01-01T00:00:00"/>
    <n v="189"/>
    <n v="180"/>
    <n v="36.878926994708898"/>
    <x v="4"/>
    <n v="0"/>
    <n v="0"/>
    <n v="0"/>
    <n v="0.1005291005291"/>
    <n v="1.05820105820105E-2"/>
    <n v="1"/>
    <n v="1"/>
    <n v="0"/>
    <n v="0"/>
    <s v="low"/>
  </r>
  <r>
    <n v="36136"/>
    <x v="27386"/>
    <d v="2021-01-01T00:00:00"/>
    <n v="63"/>
    <n v="60"/>
    <n v="32.303889619047602"/>
    <x v="4"/>
    <n v="0"/>
    <n v="0"/>
    <n v="4.7619047619047603E-2"/>
    <n v="4.7619047619047603E-2"/>
    <n v="0"/>
    <n v="14"/>
    <n v="24"/>
    <n v="0"/>
    <n v="0"/>
    <s v="low"/>
  </r>
  <r>
    <n v="36137"/>
    <x v="27387"/>
    <d v="2021-01-01T00:00:00"/>
    <n v="63"/>
    <n v="60"/>
    <n v="26.7470828095238"/>
    <x v="1"/>
    <n v="0"/>
    <n v="0"/>
    <n v="3.1746031746031703E-2"/>
    <n v="3.1746031746031703E-2"/>
    <n v="0"/>
    <n v="3"/>
    <n v="31"/>
    <n v="0"/>
    <n v="0"/>
    <s v="low"/>
  </r>
  <r>
    <n v="36138"/>
    <x v="27388"/>
    <d v="2021-01-01T00:00:00"/>
    <n v="75"/>
    <n v="70"/>
    <n v="26.978193493333301"/>
    <x v="1"/>
    <n v="1.3333333333333299E-2"/>
    <n v="2.6666666666666599E-2"/>
    <n v="5.3333333333333302E-2"/>
    <n v="0.133333333333333"/>
    <n v="1.3333333333333299E-2"/>
    <n v="28"/>
    <n v="32"/>
    <n v="0"/>
    <n v="0"/>
    <s v="low"/>
  </r>
  <r>
    <n v="36139"/>
    <x v="27389"/>
    <d v="2021-01-01T00:00:00"/>
    <n v="56"/>
    <n v="50"/>
    <n v="21.861123392857099"/>
    <x v="1"/>
    <n v="0"/>
    <n v="0"/>
    <n v="0"/>
    <n v="0.32142857142857101"/>
    <n v="1.7857142857142801E-2"/>
    <n v="0"/>
    <n v="0"/>
    <n v="0"/>
    <n v="0"/>
    <s v="low"/>
  </r>
  <r>
    <n v="36140"/>
    <x v="27390"/>
    <d v="2021-01-01T00:00:00"/>
    <n v="65"/>
    <n v="60"/>
    <n v="19.548478769230702"/>
    <x v="0"/>
    <n v="0"/>
    <n v="0"/>
    <n v="0"/>
    <n v="0.21538461538461501"/>
    <n v="3.0769230769230702E-2"/>
    <n v="0"/>
    <n v="0"/>
    <n v="0"/>
    <n v="0"/>
    <s v="low"/>
  </r>
  <r>
    <n v="36141"/>
    <x v="27391"/>
    <d v="2021-01-01T00:00:00"/>
    <n v="163"/>
    <n v="160"/>
    <n v="39.0148740245398"/>
    <x v="4"/>
    <n v="0"/>
    <n v="0"/>
    <n v="0"/>
    <n v="2.45398773006134E-2"/>
    <n v="4.2944785276073601E-2"/>
    <n v="35"/>
    <n v="107"/>
    <n v="0"/>
    <n v="0"/>
    <s v="low"/>
  </r>
  <r>
    <n v="36142"/>
    <x v="27392"/>
    <d v="2021-01-01T00:00:00"/>
    <n v="136"/>
    <n v="130"/>
    <n v="34.902353529411698"/>
    <x v="4"/>
    <n v="0"/>
    <n v="0"/>
    <n v="0"/>
    <n v="0"/>
    <n v="2.20588235294117E-2"/>
    <n v="40"/>
    <n v="104"/>
    <n v="0"/>
    <n v="0"/>
    <s v="low"/>
  </r>
  <r>
    <n v="36143"/>
    <x v="27393"/>
    <d v="2021-01-01T00:00:00"/>
    <n v="131"/>
    <n v="130"/>
    <n v="33.049084877862498"/>
    <x v="4"/>
    <n v="0"/>
    <n v="0"/>
    <n v="0"/>
    <n v="0"/>
    <n v="6.1068702290076299E-2"/>
    <n v="3"/>
    <n v="92"/>
    <n v="0"/>
    <n v="0"/>
    <s v="low"/>
  </r>
  <r>
    <n v="36144"/>
    <x v="27394"/>
    <d v="2021-01-01T00:00:00"/>
    <n v="60"/>
    <n v="60"/>
    <n v="31.601490949999999"/>
    <x v="4"/>
    <n v="0"/>
    <n v="0"/>
    <n v="0"/>
    <n v="0"/>
    <n v="1.6666666666666601E-2"/>
    <n v="20"/>
    <n v="40"/>
    <n v="0"/>
    <n v="0"/>
    <s v="low"/>
  </r>
  <r>
    <n v="36145"/>
    <x v="27395"/>
    <d v="2021-01-01T00:00:00"/>
    <n v="214"/>
    <n v="210"/>
    <n v="20.1553307990654"/>
    <x v="1"/>
    <n v="0"/>
    <n v="0"/>
    <n v="0"/>
    <n v="0.59813084112149495"/>
    <n v="1.4018691588785E-2"/>
    <n v="0"/>
    <n v="0"/>
    <n v="0"/>
    <n v="0"/>
    <s v="low"/>
  </r>
  <r>
    <n v="36146"/>
    <x v="27396"/>
    <d v="2021-01-01T00:00:00"/>
    <n v="64"/>
    <n v="60"/>
    <n v="18.784132296874901"/>
    <x v="0"/>
    <n v="0"/>
    <n v="0"/>
    <n v="0"/>
    <n v="0.3125"/>
    <n v="6.25E-2"/>
    <n v="0"/>
    <n v="0"/>
    <n v="0"/>
    <n v="0"/>
    <s v="low"/>
  </r>
  <r>
    <n v="36147"/>
    <x v="27397"/>
    <d v="2021-01-01T00:00:00"/>
    <n v="163"/>
    <n v="160"/>
    <n v="21.956917865030601"/>
    <x v="1"/>
    <n v="1.22699386503067E-2"/>
    <n v="0"/>
    <n v="0"/>
    <n v="0.159509202453987"/>
    <n v="1.22699386503067E-2"/>
    <n v="12"/>
    <n v="18"/>
    <n v="0"/>
    <n v="0"/>
    <s v="low"/>
  </r>
  <r>
    <n v="36148"/>
    <x v="27398"/>
    <d v="2021-01-01T00:00:00"/>
    <n v="192"/>
    <n v="190"/>
    <n v="20.264751760416601"/>
    <x v="1"/>
    <n v="0"/>
    <n v="0"/>
    <n v="0"/>
    <n v="0.22916666666666599"/>
    <n v="1.04166666666666E-2"/>
    <n v="0"/>
    <n v="0"/>
    <n v="0"/>
    <n v="0"/>
    <s v="low"/>
  </r>
  <r>
    <n v="36149"/>
    <x v="27399"/>
    <d v="2021-01-01T00:00:00"/>
    <n v="184"/>
    <n v="180"/>
    <n v="22.282381396739101"/>
    <x v="1"/>
    <n v="0"/>
    <n v="0"/>
    <n v="0"/>
    <n v="6.5217391304347797E-2"/>
    <n v="0"/>
    <n v="29"/>
    <n v="29"/>
    <n v="0"/>
    <n v="4.8739827586206798E-2"/>
    <s v="low"/>
  </r>
  <r>
    <n v="36150"/>
    <x v="27400"/>
    <d v="2021-01-01T00:00:00"/>
    <n v="98"/>
    <n v="90"/>
    <n v="21.942453030612199"/>
    <x v="1"/>
    <n v="0"/>
    <n v="0"/>
    <n v="0"/>
    <n v="0.122448979591836"/>
    <n v="1.0204081632653E-2"/>
    <n v="0"/>
    <n v="0"/>
    <n v="0"/>
    <n v="0"/>
    <s v="low"/>
  </r>
  <r>
    <n v="36151"/>
    <x v="27401"/>
    <d v="2021-01-01T00:00:00"/>
    <n v="115"/>
    <n v="110"/>
    <n v="32.5272052521739"/>
    <x v="4"/>
    <n v="0"/>
    <n v="0"/>
    <n v="0"/>
    <n v="0"/>
    <n v="0"/>
    <n v="15"/>
    <n v="83"/>
    <n v="0"/>
    <n v="0"/>
    <s v="low"/>
  </r>
  <r>
    <n v="36152"/>
    <x v="27402"/>
    <d v="2021-01-01T00:00:00"/>
    <n v="52"/>
    <n v="50"/>
    <n v="26.351024923076899"/>
    <x v="1"/>
    <n v="0"/>
    <n v="0"/>
    <n v="0"/>
    <n v="0.15384615384615299"/>
    <n v="0"/>
    <n v="6"/>
    <n v="13"/>
    <n v="0"/>
    <n v="0"/>
    <s v="low"/>
  </r>
  <r>
    <n v="36153"/>
    <x v="27403"/>
    <d v="2021-01-01T00:00:00"/>
    <n v="196"/>
    <n v="190"/>
    <n v="30.520591459183599"/>
    <x v="4"/>
    <n v="0"/>
    <n v="0"/>
    <n v="0"/>
    <n v="1.53061224489795E-2"/>
    <n v="1.0204081632653E-2"/>
    <n v="47"/>
    <n v="115"/>
    <n v="0"/>
    <n v="9.5907913043478208E-3"/>
    <s v="low"/>
  </r>
  <r>
    <n v="36154"/>
    <x v="27404"/>
    <d v="2021-01-01T00:00:00"/>
    <n v="68"/>
    <n v="60"/>
    <n v="17.9704355735294"/>
    <x v="0"/>
    <n v="0"/>
    <n v="0"/>
    <n v="0"/>
    <n v="0.11764705882352899"/>
    <n v="0"/>
    <n v="0"/>
    <n v="0"/>
    <n v="0"/>
    <n v="0"/>
    <s v="low"/>
  </r>
  <r>
    <n v="36155"/>
    <x v="27405"/>
    <d v="2021-01-01T00:00:00"/>
    <n v="67"/>
    <n v="60"/>
    <n v="33.832848671641699"/>
    <x v="4"/>
    <n v="0"/>
    <n v="0"/>
    <n v="0"/>
    <n v="0.134328358208955"/>
    <n v="8.9552238805970102E-2"/>
    <n v="0"/>
    <n v="0"/>
    <n v="0"/>
    <n v="0"/>
    <s v="low"/>
  </r>
  <r>
    <n v="36156"/>
    <x v="27406"/>
    <d v="2021-01-01T00:00:00"/>
    <n v="55"/>
    <n v="50"/>
    <n v="23.9654685636363"/>
    <x v="1"/>
    <n v="0"/>
    <n v="0"/>
    <n v="0"/>
    <n v="3.6363636363636299E-2"/>
    <n v="7.2727272727272696E-2"/>
    <n v="6"/>
    <n v="36"/>
    <n v="0"/>
    <n v="0.10325475000000001"/>
    <s v="low"/>
  </r>
  <r>
    <n v="36157"/>
    <x v="27407"/>
    <d v="2021-01-01T00:00:00"/>
    <n v="50"/>
    <n v="50"/>
    <n v="27.570997559999999"/>
    <x v="1"/>
    <n v="0"/>
    <n v="0"/>
    <n v="0.02"/>
    <n v="0"/>
    <n v="0.18"/>
    <n v="5"/>
    <n v="37"/>
    <n v="0"/>
    <n v="2.7027027027027001E-2"/>
    <s v="low"/>
  </r>
  <r>
    <n v="36158"/>
    <x v="27408"/>
    <d v="2021-01-01T00:00:00"/>
    <n v="57"/>
    <n v="50"/>
    <n v="20.830080631578902"/>
    <x v="1"/>
    <n v="0"/>
    <n v="0"/>
    <n v="0"/>
    <n v="5.2631578947368397E-2"/>
    <n v="0"/>
    <n v="14"/>
    <n v="25"/>
    <n v="0"/>
    <n v="3.4482800000000002E-3"/>
    <s v="low"/>
  </r>
  <r>
    <n v="36159"/>
    <x v="27409"/>
    <d v="2021-01-01T00:00:00"/>
    <n v="77"/>
    <n v="70"/>
    <n v="47.244979142857098"/>
    <x v="3"/>
    <n v="0"/>
    <n v="0"/>
    <n v="0"/>
    <n v="0"/>
    <n v="0"/>
    <n v="10"/>
    <n v="64"/>
    <n v="0"/>
    <n v="8.9409843749999902E-3"/>
    <s v="low"/>
  </r>
  <r>
    <n v="36160"/>
    <x v="27410"/>
    <d v="2021-01-01T00:00:00"/>
    <n v="128"/>
    <n v="120"/>
    <n v="37.731235765625001"/>
    <x v="4"/>
    <n v="0"/>
    <n v="0"/>
    <n v="0"/>
    <n v="0.1015625"/>
    <n v="1.5625E-2"/>
    <n v="0"/>
    <n v="0"/>
    <n v="0"/>
    <n v="0"/>
    <s v="low"/>
  </r>
  <r>
    <n v="36161"/>
    <x v="27411"/>
    <d v="2021-01-01T00:00:00"/>
    <n v="108"/>
    <n v="100"/>
    <n v="32.042397027777703"/>
    <x v="4"/>
    <n v="0"/>
    <n v="0"/>
    <n v="0"/>
    <n v="1.85185185185185E-2"/>
    <n v="0"/>
    <n v="39"/>
    <n v="56"/>
    <n v="0"/>
    <n v="0"/>
    <s v="low"/>
  </r>
  <r>
    <n v="36162"/>
    <x v="27412"/>
    <d v="2021-01-01T00:00:00"/>
    <n v="62"/>
    <n v="60"/>
    <n v="31.001034580645101"/>
    <x v="4"/>
    <n v="0"/>
    <n v="0"/>
    <n v="0"/>
    <n v="0"/>
    <n v="0"/>
    <n v="8"/>
    <n v="59"/>
    <n v="0"/>
    <n v="3.9548016949152498E-2"/>
    <s v="low"/>
  </r>
  <r>
    <n v="36163"/>
    <x v="27413"/>
    <d v="2021-01-01T00:00:00"/>
    <n v="115"/>
    <n v="110"/>
    <n v="18.879866652173899"/>
    <x v="0"/>
    <n v="1.7391304347826E-2"/>
    <n v="0"/>
    <n v="8.6956521739130401E-3"/>
    <n v="6.9565217391304293E-2"/>
    <n v="5.2173913043478203E-2"/>
    <n v="7"/>
    <n v="10"/>
    <n v="0"/>
    <n v="0"/>
    <s v="low"/>
  </r>
  <r>
    <n v="36164"/>
    <x v="27414"/>
    <d v="2021-01-01T00:00:00"/>
    <n v="83"/>
    <n v="80"/>
    <n v="22.455624939759002"/>
    <x v="1"/>
    <n v="0"/>
    <n v="0"/>
    <n v="0"/>
    <n v="0.16867469879517999"/>
    <n v="0"/>
    <n v="4"/>
    <n v="58"/>
    <n v="0"/>
    <n v="1.72413793103448E-2"/>
    <s v="low"/>
  </r>
  <r>
    <n v="36165"/>
    <x v="27415"/>
    <d v="2021-01-01T00:00:00"/>
    <n v="78"/>
    <n v="70"/>
    <n v="55.404743589743497"/>
    <x v="2"/>
    <n v="0"/>
    <n v="0"/>
    <n v="0"/>
    <n v="0"/>
    <n v="0"/>
    <n v="5"/>
    <n v="66"/>
    <n v="0"/>
    <n v="0"/>
    <s v="high"/>
  </r>
  <r>
    <n v="36166"/>
    <x v="27416"/>
    <d v="2021-01-01T00:00:00"/>
    <n v="106"/>
    <n v="100"/>
    <n v="41.404157783018803"/>
    <x v="3"/>
    <n v="0"/>
    <n v="0"/>
    <n v="0"/>
    <n v="0"/>
    <n v="2.83018867924528E-2"/>
    <n v="64"/>
    <n v="82"/>
    <n v="0"/>
    <n v="1.0242731707317E-2"/>
    <s v="low"/>
  </r>
  <r>
    <n v="36167"/>
    <x v="27417"/>
    <d v="2021-01-01T00:00:00"/>
    <n v="96"/>
    <n v="90"/>
    <n v="30.505561177083301"/>
    <x v="4"/>
    <n v="0"/>
    <n v="0"/>
    <n v="1.04166666666666E-2"/>
    <n v="0"/>
    <n v="0"/>
    <n v="7"/>
    <n v="86"/>
    <n v="0"/>
    <n v="4.65116279069767E-3"/>
    <s v="low"/>
  </r>
  <r>
    <n v="36168"/>
    <x v="27418"/>
    <d v="2021-01-01T00:00:00"/>
    <n v="65"/>
    <n v="60"/>
    <n v="72.034123292307697"/>
    <x v="5"/>
    <n v="0"/>
    <n v="0"/>
    <n v="0"/>
    <n v="0"/>
    <n v="0"/>
    <n v="5"/>
    <n v="43"/>
    <n v="0"/>
    <n v="0"/>
    <s v="high"/>
  </r>
  <r>
    <n v="36169"/>
    <x v="27419"/>
    <d v="2021-01-01T00:00:00"/>
    <n v="105"/>
    <n v="100"/>
    <n v="24.7749523809523"/>
    <x v="1"/>
    <n v="0"/>
    <n v="0"/>
    <n v="0"/>
    <n v="0"/>
    <n v="0"/>
    <n v="2"/>
    <n v="71"/>
    <n v="0"/>
    <n v="4.22535211267605E-2"/>
    <s v="low"/>
  </r>
  <r>
    <n v="36170"/>
    <x v="27420"/>
    <d v="2021-01-01T00:00:00"/>
    <n v="55"/>
    <n v="50"/>
    <n v="24.963852854545401"/>
    <x v="1"/>
    <n v="0"/>
    <n v="0"/>
    <n v="0"/>
    <n v="1.8181818181818101E-2"/>
    <n v="0"/>
    <n v="2"/>
    <n v="36"/>
    <n v="0"/>
    <n v="2.77777777777777E-2"/>
    <s v="low"/>
  </r>
  <r>
    <n v="36171"/>
    <x v="27421"/>
    <d v="2021-01-01T00:00:00"/>
    <n v="61"/>
    <n v="60"/>
    <n v="26.724293114754101"/>
    <x v="1"/>
    <n v="0"/>
    <n v="0"/>
    <n v="0"/>
    <n v="0"/>
    <n v="0"/>
    <n v="5"/>
    <n v="51"/>
    <n v="0"/>
    <n v="3.9215686274509803E-2"/>
    <s v="low"/>
  </r>
  <r>
    <n v="36172"/>
    <x v="27422"/>
    <d v="2021-01-01T00:00:00"/>
    <n v="66"/>
    <n v="60"/>
    <n v="26.299113378787801"/>
    <x v="1"/>
    <n v="0"/>
    <n v="0"/>
    <n v="0"/>
    <n v="1.51515151515151E-2"/>
    <n v="0"/>
    <n v="4"/>
    <n v="44"/>
    <n v="0"/>
    <n v="6.8181818181818094E-2"/>
    <s v="low"/>
  </r>
  <r>
    <n v="36173"/>
    <x v="27423"/>
    <d v="2021-01-01T00:00:00"/>
    <n v="71"/>
    <n v="70"/>
    <n v="35.649436619718301"/>
    <x v="4"/>
    <n v="0"/>
    <n v="0"/>
    <n v="0"/>
    <n v="0"/>
    <n v="0"/>
    <n v="2"/>
    <n v="65"/>
    <n v="0"/>
    <n v="0.242307692307692"/>
    <s v="low"/>
  </r>
  <r>
    <n v="36174"/>
    <x v="27424"/>
    <d v="2021-01-01T00:00:00"/>
    <n v="92"/>
    <n v="90"/>
    <n v="35.815900369565199"/>
    <x v="4"/>
    <n v="0"/>
    <n v="0"/>
    <n v="0"/>
    <n v="0"/>
    <n v="0"/>
    <n v="24"/>
    <n v="84"/>
    <n v="0"/>
    <n v="0.14954648809523799"/>
    <s v="low"/>
  </r>
  <r>
    <n v="36175"/>
    <x v="27425"/>
    <d v="2021-01-01T00:00:00"/>
    <n v="78"/>
    <n v="70"/>
    <n v="27.1468806666666"/>
    <x v="1"/>
    <n v="0"/>
    <n v="0"/>
    <n v="0"/>
    <n v="1.2820512820512799E-2"/>
    <n v="0"/>
    <n v="11"/>
    <n v="44"/>
    <n v="0"/>
    <n v="0"/>
    <s v="low"/>
  </r>
  <r>
    <n v="36176"/>
    <x v="27426"/>
    <d v="2021-01-01T00:00:00"/>
    <n v="178"/>
    <n v="170"/>
    <n v="49.853723797752799"/>
    <x v="3"/>
    <n v="0"/>
    <n v="0"/>
    <n v="0"/>
    <n v="0"/>
    <n v="0"/>
    <n v="16"/>
    <n v="102"/>
    <n v="0"/>
    <n v="0"/>
    <s v="low"/>
  </r>
  <r>
    <n v="36177"/>
    <x v="27427"/>
    <d v="2021-01-01T00:00:00"/>
    <n v="76"/>
    <n v="70"/>
    <n v="23.688428671052598"/>
    <x v="1"/>
    <n v="2.6315789473684199E-2"/>
    <n v="0"/>
    <n v="0"/>
    <n v="0"/>
    <n v="0"/>
    <n v="7"/>
    <n v="40"/>
    <n v="0"/>
    <n v="0"/>
    <s v="low"/>
  </r>
  <r>
    <n v="36178"/>
    <x v="27428"/>
    <d v="2021-01-01T00:00:00"/>
    <n v="85"/>
    <n v="80"/>
    <n v="19.9500117764705"/>
    <x v="0"/>
    <n v="3.5294117647058802E-2"/>
    <n v="1.1764705882352899E-2"/>
    <n v="0"/>
    <n v="0.129411764705882"/>
    <n v="0"/>
    <n v="20"/>
    <n v="27"/>
    <n v="0"/>
    <n v="2.7280592592592499E-2"/>
    <s v="low"/>
  </r>
  <r>
    <n v="36179"/>
    <x v="27429"/>
    <d v="2021-01-01T00:00:00"/>
    <n v="71"/>
    <n v="70"/>
    <n v="19.899444154929501"/>
    <x v="0"/>
    <n v="5.6338028169014003E-2"/>
    <n v="0"/>
    <n v="1.4084507042253501E-2"/>
    <n v="4.22535211267605E-2"/>
    <n v="0"/>
    <n v="16"/>
    <n v="16"/>
    <n v="0"/>
    <n v="1.7797250000000001E-2"/>
    <s v="low"/>
  </r>
  <r>
    <n v="36180"/>
    <x v="27430"/>
    <d v="2021-01-01T00:00:00"/>
    <n v="189"/>
    <n v="180"/>
    <n v="24.1549776190476"/>
    <x v="1"/>
    <n v="0"/>
    <n v="0"/>
    <n v="0"/>
    <n v="6.8783068783068696E-2"/>
    <n v="0"/>
    <n v="24"/>
    <n v="130"/>
    <n v="0"/>
    <n v="0"/>
    <s v="low"/>
  </r>
  <r>
    <n v="36181"/>
    <x v="27431"/>
    <d v="2021-01-01T00:00:00"/>
    <n v="99"/>
    <n v="90"/>
    <n v="20.219796525252502"/>
    <x v="1"/>
    <n v="0"/>
    <n v="0"/>
    <n v="0"/>
    <n v="0.25252525252525199"/>
    <n v="2.02020202020202E-2"/>
    <n v="0"/>
    <n v="0"/>
    <n v="0"/>
    <n v="0"/>
    <s v="low"/>
  </r>
  <r>
    <n v="36182"/>
    <x v="27432"/>
    <d v="2021-01-01T00:00:00"/>
    <n v="67"/>
    <n v="60"/>
    <n v="66.629064537313397"/>
    <x v="6"/>
    <n v="0"/>
    <n v="0"/>
    <n v="0"/>
    <n v="0"/>
    <n v="0"/>
    <n v="3"/>
    <n v="55"/>
    <n v="0"/>
    <n v="0"/>
    <s v="high"/>
  </r>
  <r>
    <n v="36183"/>
    <x v="27433"/>
    <d v="2021-01-01T00:00:00"/>
    <n v="60"/>
    <n v="60"/>
    <n v="25.983875033333302"/>
    <x v="1"/>
    <n v="0"/>
    <n v="0"/>
    <n v="0"/>
    <n v="0"/>
    <n v="0"/>
    <n v="11"/>
    <n v="35"/>
    <n v="0"/>
    <n v="0"/>
    <s v="low"/>
  </r>
  <r>
    <n v="36184"/>
    <x v="27434"/>
    <d v="2021-01-01T00:00:00"/>
    <n v="99"/>
    <n v="90"/>
    <n v="36.373135090909003"/>
    <x v="4"/>
    <n v="0"/>
    <n v="0"/>
    <n v="0"/>
    <n v="1.01010101010101E-2"/>
    <n v="0"/>
    <n v="7"/>
    <n v="81"/>
    <n v="0"/>
    <n v="1.23456790123456E-2"/>
    <s v="low"/>
  </r>
  <r>
    <n v="36185"/>
    <x v="27435"/>
    <d v="2021-01-01T00:00:00"/>
    <n v="121"/>
    <n v="120"/>
    <n v="28.538116380165199"/>
    <x v="1"/>
    <n v="0"/>
    <n v="0"/>
    <n v="1.6528925619834701E-2"/>
    <n v="8.2644628099173504E-3"/>
    <n v="0"/>
    <n v="55"/>
    <n v="62"/>
    <n v="0"/>
    <n v="1.8839999999999999E-2"/>
    <s v="low"/>
  </r>
  <r>
    <n v="36186"/>
    <x v="27436"/>
    <d v="2021-01-01T00:00:00"/>
    <n v="81"/>
    <n v="80"/>
    <n v="17.0604301481481"/>
    <x v="0"/>
    <n v="0.12345679012345601"/>
    <n v="1.23456790123456E-2"/>
    <n v="3.7037037037037E-2"/>
    <n v="0.12345679012345601"/>
    <n v="0"/>
    <n v="14"/>
    <n v="29"/>
    <n v="0"/>
    <n v="0"/>
    <s v="low"/>
  </r>
  <r>
    <n v="36187"/>
    <x v="27437"/>
    <d v="2021-01-01T00:00:00"/>
    <n v="69"/>
    <n v="60"/>
    <n v="25.604632594202901"/>
    <x v="1"/>
    <n v="0"/>
    <n v="0"/>
    <n v="0"/>
    <n v="0"/>
    <n v="0"/>
    <n v="4"/>
    <n v="43"/>
    <n v="0"/>
    <n v="1.2919906976744101E-2"/>
    <s v="low"/>
  </r>
  <r>
    <n v="36188"/>
    <x v="27438"/>
    <d v="2021-01-01T00:00:00"/>
    <n v="58"/>
    <n v="50"/>
    <n v="40.912781500000001"/>
    <x v="3"/>
    <n v="0"/>
    <n v="0"/>
    <n v="0"/>
    <n v="3.4482758620689599E-2"/>
    <n v="0"/>
    <n v="8"/>
    <n v="31"/>
    <n v="0"/>
    <n v="0"/>
    <s v="low"/>
  </r>
  <r>
    <n v="36189"/>
    <x v="27439"/>
    <d v="2021-01-01T00:00:00"/>
    <n v="100"/>
    <n v="100"/>
    <n v="29.447999970000001"/>
    <x v="1"/>
    <n v="0"/>
    <n v="0"/>
    <n v="0.05"/>
    <n v="0.04"/>
    <n v="0"/>
    <n v="40"/>
    <n v="55"/>
    <n v="0"/>
    <n v="0"/>
    <s v="low"/>
  </r>
  <r>
    <n v="36190"/>
    <x v="27440"/>
    <d v="2021-01-01T00:00:00"/>
    <n v="55"/>
    <n v="50"/>
    <n v="34.0863636363636"/>
    <x v="4"/>
    <n v="0"/>
    <n v="0"/>
    <n v="0"/>
    <n v="0"/>
    <n v="0"/>
    <n v="1"/>
    <n v="42"/>
    <n v="0"/>
    <n v="0"/>
    <s v="low"/>
  </r>
  <r>
    <n v="36191"/>
    <x v="27441"/>
    <d v="2021-01-01T00:00:00"/>
    <n v="88"/>
    <n v="80"/>
    <n v="19.058799568181801"/>
    <x v="0"/>
    <n v="0"/>
    <n v="0"/>
    <n v="1.13636363636363E-2"/>
    <n v="7.9545454545454503E-2"/>
    <n v="1.13636363636363E-2"/>
    <n v="26"/>
    <n v="40"/>
    <n v="0"/>
    <n v="0"/>
    <s v="low"/>
  </r>
  <r>
    <n v="36192"/>
    <x v="27442"/>
    <d v="2021-01-01T00:00:00"/>
    <n v="58"/>
    <n v="50"/>
    <n v="23.094402741379302"/>
    <x v="1"/>
    <n v="3.4482758620689599E-2"/>
    <n v="0"/>
    <n v="1.72413793103448E-2"/>
    <n v="0.17241379310344801"/>
    <n v="0"/>
    <n v="17"/>
    <n v="27"/>
    <n v="0"/>
    <n v="0"/>
    <s v="low"/>
  </r>
  <r>
    <n v="36193"/>
    <x v="27443"/>
    <d v="2021-01-01T00:00:00"/>
    <n v="65"/>
    <n v="60"/>
    <n v="33.283952553846099"/>
    <x v="4"/>
    <n v="0"/>
    <n v="0"/>
    <n v="0"/>
    <n v="0"/>
    <n v="0"/>
    <n v="0"/>
    <n v="56"/>
    <n v="0"/>
    <n v="4.4642857142857097E-3"/>
    <s v="low"/>
  </r>
  <r>
    <n v="36194"/>
    <x v="27444"/>
    <d v="2021-01-01T00:00:00"/>
    <n v="68"/>
    <n v="60"/>
    <n v="24.881849882352899"/>
    <x v="1"/>
    <n v="0"/>
    <n v="0"/>
    <n v="0"/>
    <n v="7.3529411764705802E-2"/>
    <n v="0"/>
    <n v="13"/>
    <n v="33"/>
    <n v="0"/>
    <n v="6.8261515151515099E-3"/>
    <s v="low"/>
  </r>
  <r>
    <n v="36195"/>
    <x v="27445"/>
    <d v="2021-01-01T00:00:00"/>
    <n v="165"/>
    <n v="160"/>
    <n v="36.0779388848485"/>
    <x v="4"/>
    <n v="0"/>
    <n v="0"/>
    <n v="0"/>
    <n v="0"/>
    <n v="0"/>
    <n v="27"/>
    <n v="149"/>
    <n v="0"/>
    <n v="3.2587617449664402E-2"/>
    <s v="low"/>
  </r>
  <r>
    <n v="36196"/>
    <x v="27446"/>
    <d v="2021-01-01T00:00:00"/>
    <n v="137"/>
    <n v="130"/>
    <n v="34.044986613138697"/>
    <x v="4"/>
    <n v="0"/>
    <n v="0"/>
    <n v="0"/>
    <n v="0"/>
    <n v="0"/>
    <n v="15"/>
    <n v="107"/>
    <n v="0"/>
    <n v="1.5576327102803701E-2"/>
    <s v="low"/>
  </r>
  <r>
    <n v="36197"/>
    <x v="27447"/>
    <d v="2021-01-01T00:00:00"/>
    <n v="144"/>
    <n v="140"/>
    <n v="34.8125271458333"/>
    <x v="4"/>
    <n v="0"/>
    <n v="0"/>
    <n v="0"/>
    <n v="0"/>
    <n v="0"/>
    <n v="10"/>
    <n v="112"/>
    <n v="0"/>
    <n v="2.6785714285714201E-2"/>
    <s v="low"/>
  </r>
  <r>
    <n v="36198"/>
    <x v="27448"/>
    <d v="2021-01-01T00:00:00"/>
    <n v="135"/>
    <n v="130"/>
    <n v="36.4819147481481"/>
    <x v="4"/>
    <n v="0"/>
    <n v="0"/>
    <n v="0"/>
    <n v="0"/>
    <n v="7.4074074074073999E-3"/>
    <n v="15"/>
    <n v="117"/>
    <n v="0"/>
    <n v="0"/>
    <s v="low"/>
  </r>
  <r>
    <n v="36199"/>
    <x v="27449"/>
    <d v="2021-01-01T00:00:00"/>
    <n v="51"/>
    <n v="50"/>
    <n v="24.5914229411764"/>
    <x v="1"/>
    <n v="0"/>
    <n v="0"/>
    <n v="0"/>
    <n v="0.29411764705882298"/>
    <n v="5.8823529411764698E-2"/>
    <n v="0"/>
    <n v="0"/>
    <n v="0"/>
    <n v="0"/>
    <s v="low"/>
  </r>
  <r>
    <n v="36200"/>
    <x v="27450"/>
    <d v="2021-01-01T00:00:00"/>
    <n v="55"/>
    <n v="50"/>
    <n v="29.8754557090909"/>
    <x v="1"/>
    <n v="0"/>
    <n v="0"/>
    <n v="0"/>
    <n v="3.6363636363636299E-2"/>
    <n v="0"/>
    <n v="13"/>
    <n v="31"/>
    <n v="0"/>
    <n v="0"/>
    <s v="low"/>
  </r>
  <r>
    <n v="36201"/>
    <x v="27451"/>
    <d v="2021-01-01T00:00:00"/>
    <n v="123"/>
    <n v="120"/>
    <n v="20.3174010487804"/>
    <x v="1"/>
    <n v="8.1300813008130003E-3"/>
    <n v="0"/>
    <n v="8.1300813008130003E-3"/>
    <n v="5.6910569105690999E-2"/>
    <n v="0"/>
    <n v="15"/>
    <n v="35"/>
    <n v="0"/>
    <n v="0"/>
    <s v="low"/>
  </r>
  <r>
    <n v="36202"/>
    <x v="27452"/>
    <d v="2021-01-01T00:00:00"/>
    <n v="86"/>
    <n v="80"/>
    <n v="26.478984267441799"/>
    <x v="1"/>
    <n v="0"/>
    <n v="0"/>
    <n v="2.3255813953488299E-2"/>
    <n v="4.6511627906976702E-2"/>
    <n v="0"/>
    <n v="17"/>
    <n v="55"/>
    <n v="0"/>
    <n v="1.2121272727272699E-3"/>
    <s v="low"/>
  </r>
  <r>
    <n v="36203"/>
    <x v="27453"/>
    <d v="2021-01-01T00:00:00"/>
    <n v="85"/>
    <n v="80"/>
    <n v="30.022133294117602"/>
    <x v="4"/>
    <n v="0"/>
    <n v="0"/>
    <n v="0"/>
    <n v="4.7058823529411702E-2"/>
    <n v="0"/>
    <n v="6"/>
    <n v="51"/>
    <n v="0"/>
    <n v="9.2272156862745099E-3"/>
    <s v="low"/>
  </r>
  <r>
    <n v="36204"/>
    <x v="27454"/>
    <d v="2021-01-01T00:00:00"/>
    <n v="73"/>
    <n v="70"/>
    <n v="38.8427503150684"/>
    <x v="4"/>
    <n v="0"/>
    <n v="0"/>
    <n v="0"/>
    <n v="0"/>
    <n v="0"/>
    <n v="4"/>
    <n v="58"/>
    <n v="0"/>
    <n v="1.72413793103448E-2"/>
    <s v="low"/>
  </r>
  <r>
    <n v="36205"/>
    <x v="27455"/>
    <d v="2021-01-01T00:00:00"/>
    <n v="87"/>
    <n v="80"/>
    <n v="25.466062724137899"/>
    <x v="1"/>
    <n v="3.4482758620689599E-2"/>
    <n v="0"/>
    <n v="1.1494252873563199E-2"/>
    <n v="1.1494252873563199E-2"/>
    <n v="0"/>
    <n v="24"/>
    <n v="57"/>
    <n v="0"/>
    <n v="0"/>
    <s v="low"/>
  </r>
  <r>
    <n v="36206"/>
    <x v="27456"/>
    <d v="2021-01-01T00:00:00"/>
    <n v="81"/>
    <n v="80"/>
    <n v="17.506136382716001"/>
    <x v="0"/>
    <n v="0"/>
    <n v="0"/>
    <n v="0"/>
    <n v="0.35802469135802401"/>
    <n v="2.4691358024691301E-2"/>
    <n v="0"/>
    <n v="0"/>
    <n v="0"/>
    <n v="0"/>
    <s v="low"/>
  </r>
  <r>
    <n v="36207"/>
    <x v="27457"/>
    <d v="2021-01-01T00:00:00"/>
    <n v="131"/>
    <n v="130"/>
    <n v="36.9318358396946"/>
    <x v="4"/>
    <n v="0"/>
    <n v="0"/>
    <n v="7.63358778625954E-3"/>
    <n v="0"/>
    <n v="1.5267175572519E-2"/>
    <n v="12"/>
    <n v="86"/>
    <n v="0"/>
    <n v="0"/>
    <s v="low"/>
  </r>
  <r>
    <n v="36208"/>
    <x v="27458"/>
    <d v="2021-01-01T00:00:00"/>
    <n v="115"/>
    <n v="110"/>
    <n v="37.0347711565217"/>
    <x v="4"/>
    <n v="0"/>
    <n v="0"/>
    <n v="0"/>
    <n v="0"/>
    <n v="0"/>
    <n v="9"/>
    <n v="90"/>
    <n v="0"/>
    <n v="1.6472422222222199E-2"/>
    <s v="low"/>
  </r>
  <r>
    <n v="36209"/>
    <x v="27459"/>
    <d v="2021-01-01T00:00:00"/>
    <n v="52"/>
    <n v="50"/>
    <n v="33.946457615384602"/>
    <x v="4"/>
    <n v="0"/>
    <n v="0"/>
    <n v="0"/>
    <n v="1.9230769230769201E-2"/>
    <n v="0"/>
    <n v="0"/>
    <n v="0"/>
    <n v="0"/>
    <n v="0"/>
    <s v="low"/>
  </r>
  <r>
    <n v="36210"/>
    <x v="27460"/>
    <d v="2021-01-01T00:00:00"/>
    <n v="51"/>
    <n v="50"/>
    <n v="21.524323039215599"/>
    <x v="1"/>
    <n v="0"/>
    <n v="0"/>
    <n v="3.9215686274509803E-2"/>
    <n v="0"/>
    <n v="0"/>
    <n v="34"/>
    <n v="38"/>
    <n v="0"/>
    <n v="0"/>
    <s v="low"/>
  </r>
  <r>
    <n v="36211"/>
    <x v="27461"/>
    <d v="2021-01-01T00:00:00"/>
    <n v="142"/>
    <n v="140"/>
    <n v="24.2068070211267"/>
    <x v="1"/>
    <n v="2.1126760563380202E-2"/>
    <n v="0"/>
    <n v="0"/>
    <n v="6.3380281690140802E-2"/>
    <n v="0"/>
    <n v="26"/>
    <n v="64"/>
    <n v="0"/>
    <n v="4.5990624999999999E-3"/>
    <s v="low"/>
  </r>
  <r>
    <n v="36212"/>
    <x v="27462"/>
    <d v="2021-01-01T00:00:00"/>
    <n v="55"/>
    <n v="50"/>
    <n v="12.373923"/>
    <x v="0"/>
    <n v="0"/>
    <n v="0"/>
    <n v="0"/>
    <n v="9.0909090909090898E-2"/>
    <n v="0"/>
    <n v="3"/>
    <n v="26"/>
    <n v="0"/>
    <n v="1.79487307692307E-2"/>
    <s v="low"/>
  </r>
  <r>
    <n v="36213"/>
    <x v="27463"/>
    <d v="2021-01-01T00:00:00"/>
    <n v="177"/>
    <n v="170"/>
    <n v="18.555483757062099"/>
    <x v="0"/>
    <n v="2.8248587570621399E-2"/>
    <n v="5.6497175141242903E-3"/>
    <n v="0"/>
    <n v="0.20338983050847401"/>
    <n v="2.8248587570621399E-2"/>
    <n v="34"/>
    <n v="41"/>
    <n v="0"/>
    <n v="0"/>
    <s v="low"/>
  </r>
  <r>
    <n v="36214"/>
    <x v="27464"/>
    <d v="2021-01-01T00:00:00"/>
    <n v="158"/>
    <n v="150"/>
    <n v="16.8837602278481"/>
    <x v="0"/>
    <n v="9.49367088607595E-2"/>
    <n v="6.3291139240506302E-3"/>
    <n v="0"/>
    <n v="0.221518987341772"/>
    <n v="0"/>
    <n v="8"/>
    <n v="9"/>
    <n v="0"/>
    <n v="0"/>
    <s v="low"/>
  </r>
  <r>
    <n v="36215"/>
    <x v="27465"/>
    <d v="2021-01-01T00:00:00"/>
    <n v="77"/>
    <n v="70"/>
    <n v="39.369232766233701"/>
    <x v="4"/>
    <n v="0"/>
    <n v="0"/>
    <n v="2.5974025974025899E-2"/>
    <n v="6.4935064935064901E-2"/>
    <n v="0"/>
    <n v="14"/>
    <n v="45"/>
    <n v="0"/>
    <n v="0"/>
    <s v="low"/>
  </r>
  <r>
    <n v="36216"/>
    <x v="27466"/>
    <d v="2021-01-01T00:00:00"/>
    <n v="55"/>
    <n v="50"/>
    <n v="24.981624927272701"/>
    <x v="1"/>
    <n v="1.8181818181818101E-2"/>
    <n v="0"/>
    <n v="3.6363636363636299E-2"/>
    <n v="0"/>
    <n v="0"/>
    <n v="24"/>
    <n v="37"/>
    <n v="0"/>
    <n v="0"/>
    <s v="low"/>
  </r>
  <r>
    <n v="36217"/>
    <x v="27467"/>
    <d v="2021-01-01T00:00:00"/>
    <n v="64"/>
    <n v="60"/>
    <n v="29.064480578125"/>
    <x v="1"/>
    <n v="0"/>
    <n v="0"/>
    <n v="1.5625E-2"/>
    <n v="1.5625E-2"/>
    <n v="0"/>
    <n v="27"/>
    <n v="42"/>
    <n v="0"/>
    <n v="0"/>
    <s v="low"/>
  </r>
  <r>
    <n v="36218"/>
    <x v="27468"/>
    <d v="2021-01-01T00:00:00"/>
    <n v="116"/>
    <n v="110"/>
    <n v="26.753162646551701"/>
    <x v="1"/>
    <n v="3.4482758620689599E-2"/>
    <n v="0"/>
    <n v="2.5862068965517199E-2"/>
    <n v="5.1724137931034399E-2"/>
    <n v="0"/>
    <n v="48"/>
    <n v="49"/>
    <n v="0"/>
    <n v="0"/>
    <s v="low"/>
  </r>
  <r>
    <n v="36219"/>
    <x v="27469"/>
    <d v="2021-01-01T00:00:00"/>
    <n v="91"/>
    <n v="90"/>
    <n v="26.002137999999999"/>
    <x v="1"/>
    <n v="0"/>
    <n v="0"/>
    <n v="0"/>
    <n v="0.41758241758241699"/>
    <n v="1.09890109890109E-2"/>
    <n v="0"/>
    <n v="0"/>
    <n v="0"/>
    <n v="0"/>
    <s v="low"/>
  </r>
  <r>
    <n v="36220"/>
    <x v="27470"/>
    <d v="2021-01-01T00:00:00"/>
    <n v="155"/>
    <n v="150"/>
    <n v="25.882132277419299"/>
    <x v="1"/>
    <n v="0"/>
    <n v="0"/>
    <n v="0"/>
    <n v="0.103225806451612"/>
    <n v="6.4516129032258004E-3"/>
    <n v="0"/>
    <n v="0"/>
    <n v="0"/>
    <n v="0"/>
    <s v="low"/>
  </r>
  <r>
    <n v="36221"/>
    <x v="27471"/>
    <d v="2021-01-01T00:00:00"/>
    <n v="114"/>
    <n v="110"/>
    <n v="30.244010228070099"/>
    <x v="4"/>
    <n v="0"/>
    <n v="0"/>
    <n v="0"/>
    <n v="0.122807017543859"/>
    <n v="0"/>
    <n v="11"/>
    <n v="73"/>
    <n v="0"/>
    <n v="2.69784383561643E-2"/>
    <s v="low"/>
  </r>
  <r>
    <n v="36222"/>
    <x v="27472"/>
    <d v="2021-01-01T00:00:00"/>
    <n v="87"/>
    <n v="80"/>
    <n v="25.191654666666601"/>
    <x v="1"/>
    <n v="0"/>
    <n v="0"/>
    <n v="0"/>
    <n v="0"/>
    <n v="0"/>
    <n v="7"/>
    <n v="64"/>
    <n v="0"/>
    <n v="0"/>
    <s v="low"/>
  </r>
  <r>
    <n v="36223"/>
    <x v="27473"/>
    <d v="2021-01-01T00:00:00"/>
    <n v="159"/>
    <n v="150"/>
    <n v="27.174385723270401"/>
    <x v="1"/>
    <n v="0"/>
    <n v="0"/>
    <n v="0"/>
    <n v="1.8867924528301799E-2"/>
    <n v="0"/>
    <n v="12"/>
    <n v="106"/>
    <n v="0"/>
    <n v="0"/>
    <s v="low"/>
  </r>
  <r>
    <n v="36224"/>
    <x v="27474"/>
    <d v="2021-01-01T00:00:00"/>
    <n v="94"/>
    <n v="90"/>
    <n v="25.467741457446799"/>
    <x v="1"/>
    <n v="0"/>
    <n v="0"/>
    <n v="0"/>
    <n v="2.1276595744680799E-2"/>
    <n v="0"/>
    <n v="28"/>
    <n v="33"/>
    <n v="0"/>
    <n v="4.6381181818181801E-2"/>
    <s v="low"/>
  </r>
  <r>
    <n v="36225"/>
    <x v="27475"/>
    <d v="2021-01-01T00:00:00"/>
    <n v="52"/>
    <n v="50"/>
    <n v="21.797943499999999"/>
    <x v="1"/>
    <n v="0"/>
    <n v="0"/>
    <n v="0"/>
    <n v="0"/>
    <n v="0"/>
    <n v="26"/>
    <n v="24"/>
    <n v="0"/>
    <n v="8.0012083333333307E-3"/>
    <s v="low"/>
  </r>
  <r>
    <n v="36226"/>
    <x v="27476"/>
    <d v="2021-01-01T00:00:00"/>
    <n v="58"/>
    <n v="50"/>
    <n v="24.5178986206896"/>
    <x v="1"/>
    <n v="0"/>
    <n v="0"/>
    <n v="0"/>
    <n v="0"/>
    <n v="0"/>
    <n v="1"/>
    <n v="23"/>
    <n v="0"/>
    <n v="0"/>
    <s v="low"/>
  </r>
  <r>
    <n v="36227"/>
    <x v="27477"/>
    <d v="2021-01-01T00:00:00"/>
    <n v="67"/>
    <n v="60"/>
    <n v="33.177563626865599"/>
    <x v="4"/>
    <n v="0"/>
    <n v="0"/>
    <n v="1.4925373134328301E-2"/>
    <n v="0.119402985074626"/>
    <n v="0"/>
    <n v="4"/>
    <n v="26"/>
    <n v="0"/>
    <n v="0"/>
    <s v="low"/>
  </r>
  <r>
    <n v="36228"/>
    <x v="27478"/>
    <d v="2021-01-01T00:00:00"/>
    <n v="53"/>
    <n v="50"/>
    <n v="18.878863886792399"/>
    <x v="0"/>
    <n v="0"/>
    <n v="0"/>
    <n v="1.8867924528301799E-2"/>
    <n v="1.8867924528301799E-2"/>
    <n v="0"/>
    <n v="6"/>
    <n v="13"/>
    <n v="0"/>
    <n v="0"/>
    <s v="low"/>
  </r>
  <r>
    <n v="36229"/>
    <x v="27479"/>
    <d v="2021-01-01T00:00:00"/>
    <n v="66"/>
    <n v="60"/>
    <n v="43.662570424242404"/>
    <x v="3"/>
    <n v="0"/>
    <n v="0"/>
    <n v="0"/>
    <n v="3.03030303030303E-2"/>
    <n v="0"/>
    <n v="10"/>
    <n v="44"/>
    <n v="0"/>
    <n v="0"/>
    <s v="low"/>
  </r>
  <r>
    <n v="36230"/>
    <x v="27480"/>
    <d v="2021-01-01T00:00:00"/>
    <n v="55"/>
    <n v="50"/>
    <n v="18.3430090363636"/>
    <x v="0"/>
    <n v="1.8181818181818101E-2"/>
    <n v="0"/>
    <n v="0"/>
    <n v="0.29090909090909001"/>
    <n v="0"/>
    <n v="5"/>
    <n v="12"/>
    <n v="0"/>
    <n v="0"/>
    <s v="low"/>
  </r>
  <r>
    <n v="36231"/>
    <x v="27481"/>
    <d v="2021-01-01T00:00:00"/>
    <n v="141"/>
    <n v="140"/>
    <n v="20.9269219078014"/>
    <x v="1"/>
    <n v="0"/>
    <n v="0"/>
    <n v="7.09219858156028E-3"/>
    <n v="3.54609929078014E-2"/>
    <n v="0"/>
    <n v="24"/>
    <n v="74"/>
    <n v="0"/>
    <n v="0"/>
    <s v="low"/>
  </r>
  <r>
    <n v="36232"/>
    <x v="27482"/>
    <d v="2021-01-01T00:00:00"/>
    <n v="64"/>
    <n v="60"/>
    <n v="25.104288812499998"/>
    <x v="1"/>
    <n v="0"/>
    <n v="0"/>
    <n v="0"/>
    <n v="0"/>
    <n v="0"/>
    <n v="6"/>
    <n v="51"/>
    <n v="0"/>
    <n v="0.13725490196078399"/>
    <s v="low"/>
  </r>
  <r>
    <n v="36233"/>
    <x v="27483"/>
    <d v="2021-01-01T00:00:00"/>
    <n v="72"/>
    <n v="70"/>
    <n v="26.030283597222201"/>
    <x v="1"/>
    <n v="0"/>
    <n v="0"/>
    <n v="0"/>
    <n v="0.16666666666666599"/>
    <n v="4.1666666666666602E-2"/>
    <n v="0"/>
    <n v="0"/>
    <n v="0"/>
    <n v="0"/>
    <s v="low"/>
  </r>
  <r>
    <n v="36234"/>
    <x v="27484"/>
    <d v="2021-01-01T00:00:00"/>
    <n v="54"/>
    <n v="50"/>
    <n v="19.340364277777699"/>
    <x v="0"/>
    <n v="0"/>
    <n v="0"/>
    <n v="0"/>
    <n v="0"/>
    <n v="0"/>
    <n v="2"/>
    <n v="42"/>
    <n v="0"/>
    <n v="0"/>
    <s v="low"/>
  </r>
  <r>
    <n v="36235"/>
    <x v="27485"/>
    <d v="2021-01-01T00:00:00"/>
    <n v="86"/>
    <n v="80"/>
    <n v="19.1490561395348"/>
    <x v="0"/>
    <n v="2.3255813953488299E-2"/>
    <n v="0"/>
    <n v="2.3255813953488299E-2"/>
    <n v="1.1627906976744099E-2"/>
    <n v="0"/>
    <n v="22"/>
    <n v="43"/>
    <n v="0"/>
    <n v="0"/>
    <s v="low"/>
  </r>
  <r>
    <n v="36236"/>
    <x v="27486"/>
    <d v="2021-01-01T00:00:00"/>
    <n v="73"/>
    <n v="70"/>
    <n v="30.066419657534201"/>
    <x v="4"/>
    <n v="0"/>
    <n v="0"/>
    <n v="0"/>
    <n v="0.150684931506849"/>
    <n v="0"/>
    <n v="0"/>
    <n v="0"/>
    <n v="0"/>
    <n v="0"/>
    <s v="low"/>
  </r>
  <r>
    <n v="36237"/>
    <x v="27487"/>
    <d v="2021-01-01T00:00:00"/>
    <n v="148"/>
    <n v="140"/>
    <n v="21.768233824324302"/>
    <x v="1"/>
    <n v="6.7567567567567502E-3"/>
    <n v="0"/>
    <n v="0"/>
    <n v="0.108108108108108"/>
    <n v="1.35135135135135E-2"/>
    <n v="0"/>
    <n v="0"/>
    <n v="0"/>
    <n v="0"/>
    <s v="low"/>
  </r>
  <r>
    <n v="36238"/>
    <x v="27488"/>
    <d v="2021-01-01T00:00:00"/>
    <n v="171"/>
    <n v="170"/>
    <n v="22.014310678362499"/>
    <x v="1"/>
    <n v="0"/>
    <n v="0"/>
    <n v="0"/>
    <n v="0"/>
    <n v="0"/>
    <n v="61"/>
    <n v="144"/>
    <n v="0"/>
    <n v="5.2083333333333296E-3"/>
    <s v="low"/>
  </r>
  <r>
    <n v="36239"/>
    <x v="27489"/>
    <d v="2021-01-01T00:00:00"/>
    <n v="184"/>
    <n v="180"/>
    <n v="23.696928391304301"/>
    <x v="1"/>
    <n v="0"/>
    <n v="0"/>
    <n v="5.4347826086956503E-3"/>
    <n v="0"/>
    <n v="5.4347826086956503E-3"/>
    <n v="23"/>
    <n v="154"/>
    <n v="0"/>
    <n v="5.6284785714285697E-2"/>
    <s v="low"/>
  </r>
  <r>
    <n v="36240"/>
    <x v="27490"/>
    <d v="2021-01-01T00:00:00"/>
    <n v="121"/>
    <n v="120"/>
    <n v="21.946338462809901"/>
    <x v="1"/>
    <n v="3.3057851239669402E-2"/>
    <n v="0"/>
    <n v="0"/>
    <n v="0.29752066115702402"/>
    <n v="4.1322314049586702E-2"/>
    <n v="5"/>
    <n v="7"/>
    <n v="0"/>
    <n v="0"/>
    <s v="low"/>
  </r>
  <r>
    <n v="36241"/>
    <x v="27491"/>
    <d v="2021-01-01T00:00:00"/>
    <n v="69"/>
    <n v="60"/>
    <n v="17.823599188405701"/>
    <x v="0"/>
    <n v="0"/>
    <n v="0"/>
    <n v="0"/>
    <n v="0.13043478260869501"/>
    <n v="2.8985507246376802E-2"/>
    <n v="0"/>
    <n v="0"/>
    <n v="0"/>
    <n v="0"/>
    <s v="low"/>
  </r>
  <r>
    <n v="36242"/>
    <x v="27492"/>
    <d v="2021-01-01T00:00:00"/>
    <n v="62"/>
    <n v="60"/>
    <n v="27.375284741935399"/>
    <x v="1"/>
    <n v="0"/>
    <n v="0"/>
    <n v="0"/>
    <n v="0.41935483870967699"/>
    <n v="0"/>
    <n v="0"/>
    <n v="0"/>
    <n v="0"/>
    <n v="0"/>
    <s v="low"/>
  </r>
  <r>
    <n v="36243"/>
    <x v="27493"/>
    <d v="2021-01-01T00:00:00"/>
    <n v="90"/>
    <n v="90"/>
    <n v="25.1033192777777"/>
    <x v="1"/>
    <n v="0"/>
    <n v="0"/>
    <n v="0"/>
    <n v="0"/>
    <n v="0"/>
    <n v="4"/>
    <n v="73"/>
    <n v="0"/>
    <n v="0.19504241095890401"/>
    <s v="low"/>
  </r>
  <r>
    <n v="36244"/>
    <x v="27494"/>
    <d v="2021-01-01T00:00:00"/>
    <n v="150"/>
    <n v="150"/>
    <n v="36.119215666666598"/>
    <x v="4"/>
    <n v="0"/>
    <n v="0"/>
    <n v="6.6666666666666602E-3"/>
    <n v="6.6666666666666596E-2"/>
    <n v="0"/>
    <n v="20"/>
    <n v="56"/>
    <n v="0"/>
    <n v="0"/>
    <s v="low"/>
  </r>
  <r>
    <n v="36245"/>
    <x v="27495"/>
    <d v="2021-01-01T00:00:00"/>
    <n v="79"/>
    <n v="70"/>
    <n v="32.3666307721519"/>
    <x v="4"/>
    <n v="0"/>
    <n v="0"/>
    <n v="0"/>
    <n v="0"/>
    <n v="0"/>
    <n v="5"/>
    <n v="47"/>
    <n v="0"/>
    <n v="0"/>
    <s v="low"/>
  </r>
  <r>
    <n v="36246"/>
    <x v="27496"/>
    <d v="2021-01-01T00:00:00"/>
    <n v="144"/>
    <n v="140"/>
    <n v="68.736282333333307"/>
    <x v="6"/>
    <n v="0"/>
    <n v="0"/>
    <n v="6.9444444444444397E-3"/>
    <n v="0"/>
    <n v="0"/>
    <n v="7"/>
    <n v="98"/>
    <n v="0"/>
    <n v="6.80272448979591E-3"/>
    <s v="high"/>
  </r>
  <r>
    <n v="36247"/>
    <x v="27497"/>
    <d v="2021-01-01T00:00:00"/>
    <n v="131"/>
    <n v="130"/>
    <n v="68.948040259541997"/>
    <x v="6"/>
    <n v="0"/>
    <n v="0"/>
    <n v="0"/>
    <n v="0"/>
    <n v="0"/>
    <n v="6"/>
    <n v="104"/>
    <n v="0"/>
    <n v="0"/>
    <s v="high"/>
  </r>
  <r>
    <n v="36248"/>
    <x v="27498"/>
    <d v="2021-01-01T00:00:00"/>
    <n v="131"/>
    <n v="130"/>
    <n v="24.776364244274799"/>
    <x v="1"/>
    <n v="7.63358778625954E-3"/>
    <n v="0"/>
    <n v="6.1068702290076299E-2"/>
    <n v="9.1603053435114504E-2"/>
    <n v="7.63358778625954E-3"/>
    <n v="59"/>
    <n v="55"/>
    <n v="0"/>
    <n v="0"/>
    <s v="low"/>
  </r>
  <r>
    <n v="36249"/>
    <x v="27499"/>
    <d v="2021-01-01T00:00:00"/>
    <n v="101"/>
    <n v="100"/>
    <n v="54.365544554455397"/>
    <x v="2"/>
    <n v="0"/>
    <n v="0"/>
    <n v="0"/>
    <n v="0"/>
    <n v="0"/>
    <n v="4"/>
    <n v="87"/>
    <n v="0"/>
    <n v="0.650301034482758"/>
    <s v="high"/>
  </r>
  <r>
    <n v="36250"/>
    <x v="27500"/>
    <d v="2021-01-01T00:00:00"/>
    <n v="105"/>
    <n v="100"/>
    <n v="60.736931657142797"/>
    <x v="6"/>
    <n v="0"/>
    <n v="0"/>
    <n v="0"/>
    <n v="0"/>
    <n v="0"/>
    <n v="0"/>
    <n v="79"/>
    <n v="0"/>
    <n v="0.31687763291139198"/>
    <s v="high"/>
  </r>
  <r>
    <n v="36251"/>
    <x v="27501"/>
    <d v="2021-01-01T00:00:00"/>
    <n v="89"/>
    <n v="80"/>
    <n v="57.523928067415703"/>
    <x v="2"/>
    <n v="0"/>
    <n v="0"/>
    <n v="0"/>
    <n v="0"/>
    <n v="0"/>
    <n v="1"/>
    <n v="65"/>
    <n v="0"/>
    <n v="2.3076923076922998E-2"/>
    <s v="high"/>
  </r>
  <r>
    <n v="36252"/>
    <x v="27502"/>
    <d v="2021-01-01T00:00:00"/>
    <n v="51"/>
    <n v="50"/>
    <n v="12.734272490196"/>
    <x v="0"/>
    <n v="3.9215686274509803E-2"/>
    <n v="0"/>
    <n v="0"/>
    <n v="9.8039215686274495E-2"/>
    <n v="0"/>
    <n v="4"/>
    <n v="15"/>
    <n v="0"/>
    <n v="2.7778E-3"/>
    <s v="low"/>
  </r>
  <r>
    <n v="36253"/>
    <x v="27503"/>
    <d v="2021-01-01T00:00:00"/>
    <n v="85"/>
    <n v="80"/>
    <n v="28.884528400000001"/>
    <x v="1"/>
    <n v="0"/>
    <n v="0"/>
    <n v="0"/>
    <n v="5.8823529411764698E-2"/>
    <n v="0"/>
    <n v="1"/>
    <n v="32"/>
    <n v="0"/>
    <n v="0"/>
    <s v="low"/>
  </r>
  <r>
    <n v="36254"/>
    <x v="27504"/>
    <d v="2021-01-01T00:00:00"/>
    <n v="52"/>
    <n v="50"/>
    <n v="24.760582384615301"/>
    <x v="1"/>
    <n v="0"/>
    <n v="0"/>
    <n v="0"/>
    <n v="0"/>
    <n v="0"/>
    <n v="4"/>
    <n v="40"/>
    <n v="0"/>
    <n v="0"/>
    <s v="low"/>
  </r>
  <r>
    <n v="36255"/>
    <x v="27505"/>
    <d v="2021-01-01T00:00:00"/>
    <n v="57"/>
    <n v="50"/>
    <n v="30.151338122807001"/>
    <x v="4"/>
    <n v="0"/>
    <n v="0"/>
    <n v="0"/>
    <n v="0.29824561403508698"/>
    <n v="7.0175438596491196E-2"/>
    <n v="0"/>
    <n v="0"/>
    <n v="0"/>
    <n v="0"/>
    <s v="low"/>
  </r>
  <r>
    <n v="36256"/>
    <x v="27506"/>
    <d v="2021-01-01T00:00:00"/>
    <n v="272"/>
    <n v="270"/>
    <n v="41.494485294117602"/>
    <x v="3"/>
    <n v="0"/>
    <n v="0"/>
    <n v="0"/>
    <n v="0"/>
    <n v="0"/>
    <n v="13"/>
    <n v="225"/>
    <n v="0"/>
    <n v="0.473703706666666"/>
    <s v="low"/>
  </r>
  <r>
    <n v="36257"/>
    <x v="27507"/>
    <d v="2021-01-01T00:00:00"/>
    <n v="278"/>
    <n v="270"/>
    <n v="40.492713521582701"/>
    <x v="3"/>
    <n v="0"/>
    <n v="0"/>
    <n v="0"/>
    <n v="0"/>
    <n v="0"/>
    <n v="10"/>
    <n v="224"/>
    <n v="0"/>
    <n v="0.40079365178571402"/>
    <s v="low"/>
  </r>
  <r>
    <n v="36258"/>
    <x v="27508"/>
    <d v="2021-01-01T00:00:00"/>
    <n v="276"/>
    <n v="270"/>
    <n v="38.725323717391298"/>
    <x v="4"/>
    <n v="0"/>
    <n v="0"/>
    <n v="0"/>
    <n v="0"/>
    <n v="0"/>
    <n v="11"/>
    <n v="219"/>
    <n v="0"/>
    <n v="0.197412484018264"/>
    <s v="low"/>
  </r>
  <r>
    <n v="36259"/>
    <x v="27509"/>
    <d v="2021-01-01T00:00:00"/>
    <n v="276"/>
    <n v="270"/>
    <n v="37.271483670289797"/>
    <x v="4"/>
    <n v="0"/>
    <n v="0"/>
    <n v="0"/>
    <n v="0"/>
    <n v="0"/>
    <n v="29"/>
    <n v="220"/>
    <n v="0"/>
    <n v="0.15224747272727199"/>
    <s v="low"/>
  </r>
  <r>
    <n v="36260"/>
    <x v="27510"/>
    <d v="2021-01-01T00:00:00"/>
    <n v="272"/>
    <n v="270"/>
    <n v="26.197352360294101"/>
    <x v="1"/>
    <n v="0"/>
    <n v="0"/>
    <n v="3.6764705882352902E-3"/>
    <n v="0"/>
    <n v="0"/>
    <n v="74"/>
    <n v="200"/>
    <n v="0"/>
    <n v="3.3166669999999898E-2"/>
    <s v="low"/>
  </r>
  <r>
    <n v="36261"/>
    <x v="27511"/>
    <d v="2021-01-01T00:00:00"/>
    <n v="56"/>
    <n v="50"/>
    <n v="24.734281482142801"/>
    <x v="1"/>
    <n v="0"/>
    <n v="0"/>
    <n v="1.7857142857142801E-2"/>
    <n v="0"/>
    <n v="1.7857142857142801E-2"/>
    <n v="24"/>
    <n v="32"/>
    <n v="0"/>
    <n v="0"/>
    <s v="low"/>
  </r>
  <r>
    <n v="36262"/>
    <x v="27512"/>
    <d v="2021-01-01T00:00:00"/>
    <n v="89"/>
    <n v="80"/>
    <n v="18.888299112359501"/>
    <x v="0"/>
    <n v="0"/>
    <n v="0"/>
    <n v="2.2471910112359501E-2"/>
    <n v="2.2471910112359501E-2"/>
    <n v="0"/>
    <n v="35"/>
    <n v="54"/>
    <n v="0"/>
    <n v="0"/>
    <s v="low"/>
  </r>
  <r>
    <n v="36263"/>
    <x v="27513"/>
    <d v="2021-01-01T00:00:00"/>
    <n v="59"/>
    <n v="50"/>
    <n v="13.242324694915199"/>
    <x v="0"/>
    <n v="0"/>
    <n v="0"/>
    <n v="0"/>
    <n v="0.44067796610169402"/>
    <n v="3.38983050847457E-2"/>
    <n v="3"/>
    <n v="4"/>
    <n v="0"/>
    <n v="0"/>
    <s v="low"/>
  </r>
  <r>
    <n v="36264"/>
    <x v="27514"/>
    <d v="2021-01-01T00:00:00"/>
    <n v="106"/>
    <n v="100"/>
    <n v="23.7813195188679"/>
    <x v="1"/>
    <n v="0"/>
    <n v="0"/>
    <n v="0"/>
    <n v="0.160377358490566"/>
    <n v="4.71698113207547E-2"/>
    <n v="0"/>
    <n v="0"/>
    <n v="0"/>
    <n v="0"/>
    <s v="low"/>
  </r>
  <r>
    <n v="36265"/>
    <x v="27515"/>
    <d v="2021-01-01T00:00:00"/>
    <n v="145"/>
    <n v="140"/>
    <n v="39.248081006896498"/>
    <x v="4"/>
    <n v="0"/>
    <n v="0"/>
    <n v="0"/>
    <n v="0"/>
    <n v="0"/>
    <n v="12"/>
    <n v="99"/>
    <n v="0"/>
    <n v="5.72150101010101E-2"/>
    <s v="low"/>
  </r>
  <r>
    <n v="36266"/>
    <x v="27516"/>
    <d v="2021-01-01T00:00:00"/>
    <n v="118"/>
    <n v="110"/>
    <n v="31.6577691864406"/>
    <x v="4"/>
    <n v="0"/>
    <n v="0"/>
    <n v="0"/>
    <n v="5.9322033898305003E-2"/>
    <n v="8.4745762711864406E-3"/>
    <n v="9"/>
    <n v="58"/>
    <n v="0"/>
    <n v="0"/>
    <s v="low"/>
  </r>
  <r>
    <n v="36267"/>
    <x v="27517"/>
    <d v="2021-01-01T00:00:00"/>
    <n v="59"/>
    <n v="50"/>
    <n v="25.005804288135501"/>
    <x v="1"/>
    <n v="1.6949152542372801E-2"/>
    <n v="0"/>
    <n v="0"/>
    <n v="0"/>
    <n v="0"/>
    <n v="19"/>
    <n v="27"/>
    <n v="0"/>
    <n v="6.8024777777777698E-2"/>
    <s v="low"/>
  </r>
  <r>
    <n v="36268"/>
    <x v="27518"/>
    <d v="2021-01-01T00:00:00"/>
    <n v="116"/>
    <n v="110"/>
    <n v="33.077743603448198"/>
    <x v="4"/>
    <n v="0"/>
    <n v="0"/>
    <n v="0"/>
    <n v="6.0344827586206899E-2"/>
    <n v="2.5862068965517199E-2"/>
    <n v="36"/>
    <n v="43"/>
    <n v="0"/>
    <n v="0"/>
    <s v="low"/>
  </r>
  <r>
    <n v="36269"/>
    <x v="27519"/>
    <d v="2021-01-01T00:00:00"/>
    <n v="81"/>
    <n v="80"/>
    <n v="24.8356578888888"/>
    <x v="1"/>
    <n v="0"/>
    <n v="0"/>
    <n v="0"/>
    <n v="7.4074074074074001E-2"/>
    <n v="0"/>
    <n v="3"/>
    <n v="49"/>
    <n v="0"/>
    <n v="6.1224489795918297E-2"/>
    <s v="low"/>
  </r>
  <r>
    <n v="36270"/>
    <x v="27520"/>
    <d v="2021-01-01T00:00:00"/>
    <n v="134"/>
    <n v="130"/>
    <n v="27.6722480746268"/>
    <x v="1"/>
    <n v="0"/>
    <n v="0"/>
    <n v="0"/>
    <n v="0.25373134328358199"/>
    <n v="7.4626865671641703E-3"/>
    <n v="0"/>
    <n v="0"/>
    <n v="0"/>
    <n v="0"/>
    <s v="low"/>
  </r>
  <r>
    <n v="36271"/>
    <x v="27521"/>
    <d v="2021-01-01T00:00:00"/>
    <n v="127"/>
    <n v="120"/>
    <n v="37.303815307086602"/>
    <x v="4"/>
    <n v="0"/>
    <n v="0"/>
    <n v="0"/>
    <n v="1.5748031496062902E-2"/>
    <n v="7.8740157480314907E-3"/>
    <n v="12"/>
    <n v="97"/>
    <n v="0"/>
    <n v="1.03092783505154E-2"/>
    <s v="low"/>
  </r>
  <r>
    <n v="36272"/>
    <x v="27522"/>
    <d v="2021-01-01T00:00:00"/>
    <n v="52"/>
    <n v="50"/>
    <n v="14.022729230769199"/>
    <x v="0"/>
    <n v="7.69230769230769E-2"/>
    <n v="0"/>
    <n v="0"/>
    <n v="0.40384615384615302"/>
    <n v="0"/>
    <n v="1"/>
    <n v="3"/>
    <n v="0"/>
    <n v="0"/>
    <s v="low"/>
  </r>
  <r>
    <n v="36273"/>
    <x v="27523"/>
    <d v="2021-01-01T00:00:00"/>
    <n v="66"/>
    <n v="60"/>
    <n v="25.9337878787878"/>
    <x v="1"/>
    <n v="0"/>
    <n v="0"/>
    <n v="0"/>
    <n v="0"/>
    <n v="0"/>
    <n v="5"/>
    <n v="57"/>
    <n v="0"/>
    <n v="6.14035087719298E-2"/>
    <s v="low"/>
  </r>
  <r>
    <n v="36274"/>
    <x v="27524"/>
    <d v="2021-01-01T00:00:00"/>
    <n v="69"/>
    <n v="60"/>
    <n v="25.8076565942028"/>
    <x v="1"/>
    <n v="0"/>
    <n v="0"/>
    <n v="0"/>
    <n v="0"/>
    <n v="0"/>
    <n v="4"/>
    <n v="57"/>
    <n v="0"/>
    <n v="6.14035087719298E-2"/>
    <s v="low"/>
  </r>
  <r>
    <n v="36275"/>
    <x v="27525"/>
    <d v="2021-01-01T00:00:00"/>
    <n v="78"/>
    <n v="70"/>
    <n v="29.099951307692301"/>
    <x v="1"/>
    <n v="0"/>
    <n v="0"/>
    <n v="0"/>
    <n v="0"/>
    <n v="0"/>
    <n v="6"/>
    <n v="66"/>
    <n v="0"/>
    <n v="0"/>
    <s v="low"/>
  </r>
  <r>
    <n v="36276"/>
    <x v="27526"/>
    <d v="2021-01-01T00:00:00"/>
    <n v="96"/>
    <n v="90"/>
    <n v="30.452086458333302"/>
    <x v="4"/>
    <n v="0"/>
    <n v="0"/>
    <n v="0"/>
    <n v="0"/>
    <n v="0"/>
    <n v="3"/>
    <n v="87"/>
    <n v="0"/>
    <n v="0"/>
    <s v="low"/>
  </r>
  <r>
    <n v="36277"/>
    <x v="27527"/>
    <d v="2021-01-01T00:00:00"/>
    <n v="95"/>
    <n v="90"/>
    <n v="29.609123978947299"/>
    <x v="1"/>
    <n v="0"/>
    <n v="0"/>
    <n v="0"/>
    <n v="0"/>
    <n v="0"/>
    <n v="2"/>
    <n v="83"/>
    <n v="0"/>
    <n v="0.28363454216867401"/>
    <s v="low"/>
  </r>
  <r>
    <n v="36278"/>
    <x v="27528"/>
    <d v="2021-01-01T00:00:00"/>
    <n v="117"/>
    <n v="110"/>
    <n v="36.525713512820502"/>
    <x v="4"/>
    <n v="0"/>
    <n v="0"/>
    <n v="0"/>
    <n v="0"/>
    <n v="0"/>
    <n v="22"/>
    <n v="78"/>
    <n v="0"/>
    <n v="1.62908333333333E-2"/>
    <s v="low"/>
  </r>
  <r>
    <n v="36279"/>
    <x v="27529"/>
    <d v="2021-01-01T00:00:00"/>
    <n v="66"/>
    <n v="60"/>
    <n v="15.1740443636363"/>
    <x v="0"/>
    <n v="0"/>
    <n v="0"/>
    <n v="0"/>
    <n v="0.18181818181818099"/>
    <n v="0"/>
    <n v="0"/>
    <n v="0"/>
    <n v="0"/>
    <n v="0"/>
    <s v="low"/>
  </r>
  <r>
    <n v="36280"/>
    <x v="27530"/>
    <d v="2021-01-01T00:00:00"/>
    <n v="138"/>
    <n v="130"/>
    <n v="48.515941318840497"/>
    <x v="3"/>
    <n v="0"/>
    <n v="0"/>
    <n v="0"/>
    <n v="7.2463768115942004E-3"/>
    <n v="7.2463768115942004E-3"/>
    <n v="5"/>
    <n v="97"/>
    <n v="0"/>
    <n v="0"/>
    <s v="low"/>
  </r>
  <r>
    <n v="36281"/>
    <x v="27531"/>
    <d v="2021-01-01T00:00:00"/>
    <n v="101"/>
    <n v="100"/>
    <n v="52.238220990099002"/>
    <x v="2"/>
    <n v="0"/>
    <n v="0"/>
    <n v="0"/>
    <n v="9.9009900990098994E-3"/>
    <n v="0"/>
    <n v="4"/>
    <n v="76"/>
    <n v="0"/>
    <n v="0"/>
    <s v="high"/>
  </r>
  <r>
    <n v="36282"/>
    <x v="27532"/>
    <d v="2021-01-01T00:00:00"/>
    <n v="116"/>
    <n v="110"/>
    <n v="48.406014956896499"/>
    <x v="3"/>
    <n v="0"/>
    <n v="0"/>
    <n v="0"/>
    <n v="1.72413793103448E-2"/>
    <n v="3.4482758620689599E-2"/>
    <n v="2"/>
    <n v="92"/>
    <n v="0"/>
    <n v="1.0869565217391301E-2"/>
    <s v="low"/>
  </r>
  <r>
    <n v="36283"/>
    <x v="27533"/>
    <d v="2021-01-01T00:00:00"/>
    <n v="122"/>
    <n v="120"/>
    <n v="50.246556393442603"/>
    <x v="2"/>
    <n v="0"/>
    <n v="0"/>
    <n v="0"/>
    <n v="5.7377049180327801E-2"/>
    <n v="0"/>
    <n v="3"/>
    <n v="86"/>
    <n v="0"/>
    <n v="0"/>
    <s v="high"/>
  </r>
  <r>
    <n v="36284"/>
    <x v="27534"/>
    <d v="2021-01-01T00:00:00"/>
    <n v="142"/>
    <n v="140"/>
    <n v="52.426368549295702"/>
    <x v="2"/>
    <n v="0"/>
    <n v="0"/>
    <n v="0"/>
    <n v="0"/>
    <n v="2.8169014084507001E-2"/>
    <n v="3"/>
    <n v="86"/>
    <n v="0"/>
    <n v="2.1533139534883699E-3"/>
    <s v="high"/>
  </r>
  <r>
    <n v="36285"/>
    <x v="27535"/>
    <d v="2021-01-01T00:00:00"/>
    <n v="134"/>
    <n v="130"/>
    <n v="44.762531014925301"/>
    <x v="3"/>
    <n v="0"/>
    <n v="0"/>
    <n v="0"/>
    <n v="7.4626865671641703E-3"/>
    <n v="2.2388059701492501E-2"/>
    <n v="19"/>
    <n v="103"/>
    <n v="0"/>
    <n v="0"/>
    <s v="low"/>
  </r>
  <r>
    <n v="36286"/>
    <x v="27536"/>
    <d v="2021-01-01T00:00:00"/>
    <n v="100"/>
    <n v="100"/>
    <n v="22.227710299999998"/>
    <x v="1"/>
    <n v="0"/>
    <n v="0"/>
    <n v="0"/>
    <n v="7.0000000000000007E-2"/>
    <n v="0.04"/>
    <n v="4"/>
    <n v="41"/>
    <n v="0"/>
    <n v="0"/>
    <s v="low"/>
  </r>
  <r>
    <n v="36287"/>
    <x v="27537"/>
    <d v="2021-01-01T00:00:00"/>
    <n v="54"/>
    <n v="50"/>
    <n v="37.7221377222222"/>
    <x v="4"/>
    <n v="0"/>
    <n v="0"/>
    <n v="0"/>
    <n v="0"/>
    <n v="1.85185185185185E-2"/>
    <n v="1"/>
    <n v="26"/>
    <n v="0"/>
    <n v="0"/>
    <s v="low"/>
  </r>
  <r>
    <n v="36288"/>
    <x v="27538"/>
    <d v="2021-01-01T00:00:00"/>
    <n v="50"/>
    <n v="50"/>
    <n v="20.6864907"/>
    <x v="1"/>
    <n v="0"/>
    <n v="0"/>
    <n v="0"/>
    <n v="0"/>
    <n v="0"/>
    <n v="2"/>
    <n v="39"/>
    <n v="0"/>
    <n v="7.326E-3"/>
    <s v="low"/>
  </r>
  <r>
    <n v="36289"/>
    <x v="27539"/>
    <d v="2021-01-01T00:00:00"/>
    <n v="157"/>
    <n v="150"/>
    <n v="24.865587726114601"/>
    <x v="1"/>
    <n v="6.3694267515923501E-3"/>
    <n v="0"/>
    <n v="1.27388535031847E-2"/>
    <n v="6.3694267515923497E-2"/>
    <n v="6.3694267515923501E-3"/>
    <n v="50"/>
    <n v="57"/>
    <n v="0"/>
    <n v="1.6061771929824501E-2"/>
    <s v="low"/>
  </r>
  <r>
    <n v="36290"/>
    <x v="27540"/>
    <d v="2021-01-01T00:00:00"/>
    <n v="117"/>
    <n v="110"/>
    <n v="30.414933008546999"/>
    <x v="4"/>
    <n v="0"/>
    <n v="0"/>
    <n v="0"/>
    <n v="1.7094017094016999E-2"/>
    <n v="0"/>
    <n v="18"/>
    <n v="82"/>
    <n v="0"/>
    <n v="1.4710365853658499E-2"/>
    <s v="low"/>
  </r>
  <r>
    <n v="36291"/>
    <x v="27541"/>
    <d v="2021-01-01T00:00:00"/>
    <n v="145"/>
    <n v="140"/>
    <n v="32.725178062068899"/>
    <x v="4"/>
    <n v="0"/>
    <n v="0"/>
    <n v="1.3793103448275799E-2"/>
    <n v="6.8965517241379301E-3"/>
    <n v="0"/>
    <n v="73"/>
    <n v="88"/>
    <n v="0"/>
    <n v="0"/>
    <s v="low"/>
  </r>
  <r>
    <n v="36292"/>
    <x v="27542"/>
    <d v="2021-01-01T00:00:00"/>
    <n v="68"/>
    <n v="60"/>
    <n v="29.009919647058801"/>
    <x v="1"/>
    <n v="0"/>
    <n v="0"/>
    <n v="0"/>
    <n v="1.47058823529411E-2"/>
    <n v="0"/>
    <n v="5"/>
    <n v="51"/>
    <n v="0"/>
    <n v="0.21568627450980299"/>
    <s v="low"/>
  </r>
  <r>
    <n v="36293"/>
    <x v="27543"/>
    <d v="2021-01-01T00:00:00"/>
    <n v="84"/>
    <n v="80"/>
    <n v="24.9019532738095"/>
    <x v="1"/>
    <n v="0"/>
    <n v="0"/>
    <n v="0"/>
    <n v="0"/>
    <n v="0"/>
    <n v="13"/>
    <n v="62"/>
    <n v="0"/>
    <n v="5.0933709677419298E-3"/>
    <s v="low"/>
  </r>
  <r>
    <n v="36294"/>
    <x v="27544"/>
    <d v="2021-01-01T00:00:00"/>
    <n v="61"/>
    <n v="60"/>
    <n v="30.8481967213114"/>
    <x v="4"/>
    <n v="0"/>
    <n v="0"/>
    <n v="0"/>
    <n v="0"/>
    <n v="0"/>
    <n v="5"/>
    <n v="49"/>
    <n v="0"/>
    <n v="0"/>
    <s v="low"/>
  </r>
  <r>
    <n v="36295"/>
    <x v="27545"/>
    <d v="2021-01-01T00:00:00"/>
    <n v="60"/>
    <n v="60"/>
    <n v="23.67125295"/>
    <x v="1"/>
    <n v="0"/>
    <n v="0"/>
    <n v="0"/>
    <n v="1.6666666666666601E-2"/>
    <n v="0"/>
    <n v="10"/>
    <n v="41"/>
    <n v="0"/>
    <n v="0"/>
    <s v="low"/>
  </r>
  <r>
    <n v="36296"/>
    <x v="27546"/>
    <d v="2021-01-01T00:00:00"/>
    <n v="99"/>
    <n v="90"/>
    <n v="26.220447191919099"/>
    <x v="1"/>
    <n v="0"/>
    <n v="0"/>
    <n v="1.01010101010101E-2"/>
    <n v="0"/>
    <n v="0"/>
    <n v="8"/>
    <n v="83"/>
    <n v="0"/>
    <n v="3.6144578313252997E-2"/>
    <s v="low"/>
  </r>
  <r>
    <n v="36297"/>
    <x v="27547"/>
    <d v="2021-01-01T00:00:00"/>
    <n v="152"/>
    <n v="150"/>
    <n v="27.842314190789399"/>
    <x v="1"/>
    <n v="0"/>
    <n v="0"/>
    <n v="0"/>
    <n v="2.6315789473684199E-2"/>
    <n v="6.5789473684210497E-3"/>
    <n v="8"/>
    <n v="75"/>
    <n v="0"/>
    <n v="8.3635039999999994E-2"/>
    <s v="low"/>
  </r>
  <r>
    <n v="36298"/>
    <x v="27548"/>
    <d v="2021-01-01T00:00:00"/>
    <n v="126"/>
    <n v="120"/>
    <n v="37.403468071428499"/>
    <x v="4"/>
    <n v="0"/>
    <n v="0"/>
    <n v="0"/>
    <n v="0"/>
    <n v="0"/>
    <n v="4"/>
    <n v="108"/>
    <n v="0"/>
    <n v="0.40492725000000002"/>
    <s v="low"/>
  </r>
  <r>
    <n v="36299"/>
    <x v="27549"/>
    <d v="2021-01-01T00:00:00"/>
    <n v="124"/>
    <n v="120"/>
    <n v="35.848675798387099"/>
    <x v="4"/>
    <n v="0"/>
    <n v="0"/>
    <n v="0"/>
    <n v="0"/>
    <n v="0"/>
    <n v="13"/>
    <n v="106"/>
    <n v="0"/>
    <n v="0.26817534905660301"/>
    <s v="low"/>
  </r>
  <r>
    <n v="36300"/>
    <x v="27550"/>
    <d v="2021-01-01T00:00:00"/>
    <n v="68"/>
    <n v="60"/>
    <n v="30.588058176470501"/>
    <x v="4"/>
    <n v="0"/>
    <n v="0"/>
    <n v="0"/>
    <n v="0"/>
    <n v="1.47058823529411E-2"/>
    <n v="20"/>
    <n v="62"/>
    <n v="0"/>
    <n v="1.00806451612903E-2"/>
    <s v="low"/>
  </r>
  <r>
    <n v="36301"/>
    <x v="27551"/>
    <d v="2021-01-01T00:00:00"/>
    <n v="123"/>
    <n v="120"/>
    <n v="35.581099081300799"/>
    <x v="4"/>
    <n v="0"/>
    <n v="0"/>
    <n v="0"/>
    <n v="8.1300813008130003E-3"/>
    <n v="0"/>
    <n v="15"/>
    <n v="87"/>
    <n v="0"/>
    <n v="4.0557528735632099E-2"/>
    <s v="low"/>
  </r>
  <r>
    <n v="36302"/>
    <x v="27552"/>
    <d v="2021-01-01T00:00:00"/>
    <n v="120"/>
    <n v="120"/>
    <n v="32.218860333333303"/>
    <x v="4"/>
    <n v="0"/>
    <n v="0"/>
    <n v="0"/>
    <n v="8.3333333333333297E-3"/>
    <n v="0"/>
    <n v="47"/>
    <n v="85"/>
    <n v="0"/>
    <n v="3.13725882352941E-3"/>
    <s v="low"/>
  </r>
  <r>
    <n v="36303"/>
    <x v="27553"/>
    <d v="2021-01-01T00:00:00"/>
    <n v="96"/>
    <n v="90"/>
    <n v="28.8303126666666"/>
    <x v="1"/>
    <n v="0"/>
    <n v="0"/>
    <n v="6.25E-2"/>
    <n v="1.04166666666666E-2"/>
    <n v="0"/>
    <n v="10"/>
    <n v="72"/>
    <n v="0"/>
    <n v="1.25153888888888E-2"/>
    <s v="low"/>
  </r>
  <r>
    <n v="36304"/>
    <x v="27554"/>
    <d v="2021-01-01T00:00:00"/>
    <n v="76"/>
    <n v="70"/>
    <n v="17.781051171052599"/>
    <x v="0"/>
    <n v="0"/>
    <n v="0"/>
    <n v="0"/>
    <n v="0"/>
    <n v="0"/>
    <n v="8"/>
    <n v="47"/>
    <n v="0"/>
    <n v="0"/>
    <s v="low"/>
  </r>
  <r>
    <n v="36305"/>
    <x v="27555"/>
    <d v="2021-01-01T00:00:00"/>
    <n v="99"/>
    <n v="90"/>
    <n v="23.679334171717102"/>
    <x v="1"/>
    <n v="0"/>
    <n v="0"/>
    <n v="2.02020202020202E-2"/>
    <n v="0.14141414141414099"/>
    <n v="2.02020202020202E-2"/>
    <n v="22"/>
    <n v="28"/>
    <n v="0"/>
    <n v="1.77096428571428E-3"/>
    <s v="low"/>
  </r>
  <r>
    <n v="36306"/>
    <x v="27556"/>
    <d v="2021-01-01T00:00:00"/>
    <n v="74"/>
    <n v="70"/>
    <n v="31.972904729729699"/>
    <x v="4"/>
    <n v="0"/>
    <n v="0"/>
    <n v="0"/>
    <n v="0"/>
    <n v="0"/>
    <n v="2"/>
    <n v="59"/>
    <n v="0"/>
    <n v="0.13559322033898299"/>
    <s v="low"/>
  </r>
  <r>
    <n v="36307"/>
    <x v="27557"/>
    <d v="2021-01-01T00:00:00"/>
    <n v="67"/>
    <n v="60"/>
    <n v="29.372129820895498"/>
    <x v="1"/>
    <n v="0"/>
    <n v="0"/>
    <n v="0"/>
    <n v="8.9552238805970102E-2"/>
    <n v="2.9850746268656699E-2"/>
    <n v="16"/>
    <n v="28"/>
    <n v="0"/>
    <n v="0"/>
    <s v="low"/>
  </r>
  <r>
    <n v="36308"/>
    <x v="27558"/>
    <d v="2021-01-01T00:00:00"/>
    <n v="58"/>
    <n v="50"/>
    <n v="24.070248086206799"/>
    <x v="1"/>
    <n v="1.72413793103448E-2"/>
    <n v="0"/>
    <n v="0"/>
    <n v="0.15517241379310301"/>
    <n v="0"/>
    <n v="7"/>
    <n v="5"/>
    <n v="0"/>
    <n v="0"/>
    <s v="low"/>
  </r>
  <r>
    <n v="36309"/>
    <x v="27559"/>
    <d v="2021-01-01T00:00:00"/>
    <n v="68"/>
    <n v="60"/>
    <n v="38.385012470588201"/>
    <x v="4"/>
    <n v="0"/>
    <n v="0"/>
    <n v="1.47058823529411E-2"/>
    <n v="4.4117647058823498E-2"/>
    <n v="0"/>
    <n v="38"/>
    <n v="37"/>
    <n v="0"/>
    <n v="2.92265405405405E-2"/>
    <s v="low"/>
  </r>
  <r>
    <n v="36310"/>
    <x v="27560"/>
    <d v="2021-01-01T00:00:00"/>
    <n v="224"/>
    <n v="220"/>
    <n v="28.636647419642799"/>
    <x v="1"/>
    <n v="0"/>
    <n v="0"/>
    <n v="0"/>
    <n v="3.5714285714285698E-2"/>
    <n v="0"/>
    <n v="18"/>
    <n v="130"/>
    <n v="0"/>
    <n v="7.0135769230769201E-3"/>
    <s v="low"/>
  </r>
  <r>
    <n v="36311"/>
    <x v="27561"/>
    <d v="2021-01-01T00:00:00"/>
    <n v="76"/>
    <n v="70"/>
    <n v="44.705618328947303"/>
    <x v="3"/>
    <n v="0"/>
    <n v="0"/>
    <n v="0"/>
    <n v="1.3157894736842099E-2"/>
    <n v="0"/>
    <n v="2"/>
    <n v="47"/>
    <n v="0"/>
    <n v="0"/>
    <s v="low"/>
  </r>
  <r>
    <n v="36312"/>
    <x v="27562"/>
    <d v="2021-01-01T00:00:00"/>
    <n v="78"/>
    <n v="70"/>
    <n v="32.282010820512802"/>
    <x v="4"/>
    <n v="0"/>
    <n v="0"/>
    <n v="0"/>
    <n v="1.2820512820512799E-2"/>
    <n v="0"/>
    <n v="18"/>
    <n v="66"/>
    <n v="0"/>
    <n v="0"/>
    <s v="low"/>
  </r>
  <r>
    <n v="36313"/>
    <x v="27563"/>
    <d v="2021-01-01T00:00:00"/>
    <n v="68"/>
    <n v="60"/>
    <n v="32.193137264705797"/>
    <x v="4"/>
    <n v="0"/>
    <n v="0"/>
    <n v="0"/>
    <n v="0"/>
    <n v="0"/>
    <n v="4"/>
    <n v="58"/>
    <n v="0"/>
    <n v="0.204022965517241"/>
    <s v="low"/>
  </r>
  <r>
    <n v="36314"/>
    <x v="27564"/>
    <d v="2021-01-01T00:00:00"/>
    <n v="98"/>
    <n v="90"/>
    <n v="34.056938775510197"/>
    <x v="4"/>
    <n v="0"/>
    <n v="0"/>
    <n v="0"/>
    <n v="0"/>
    <n v="0"/>
    <n v="4"/>
    <n v="87"/>
    <n v="0"/>
    <n v="0"/>
    <s v="low"/>
  </r>
  <r>
    <n v="36315"/>
    <x v="27565"/>
    <d v="2021-01-01T00:00:00"/>
    <n v="178"/>
    <n v="170"/>
    <n v="53.931393404494301"/>
    <x v="2"/>
    <n v="0"/>
    <n v="0"/>
    <n v="0"/>
    <n v="1.12359550561797E-2"/>
    <n v="0"/>
    <n v="20"/>
    <n v="118"/>
    <n v="0"/>
    <n v="0"/>
    <s v="high"/>
  </r>
  <r>
    <n v="36316"/>
    <x v="27566"/>
    <d v="2021-01-01T00:00:00"/>
    <n v="93"/>
    <n v="90"/>
    <n v="24.5561959569892"/>
    <x v="1"/>
    <n v="4.3010752688171998E-2"/>
    <n v="0"/>
    <n v="0"/>
    <n v="0.10752688172043"/>
    <n v="0"/>
    <n v="12"/>
    <n v="17"/>
    <n v="0"/>
    <n v="9.2133529411764694E-3"/>
    <s v="low"/>
  </r>
  <r>
    <n v="36317"/>
    <x v="27567"/>
    <d v="2021-01-01T00:00:00"/>
    <n v="64"/>
    <n v="60"/>
    <n v="33.048298640624999"/>
    <x v="4"/>
    <n v="0"/>
    <n v="0"/>
    <n v="0"/>
    <n v="0"/>
    <n v="0"/>
    <n v="47"/>
    <n v="61"/>
    <n v="0"/>
    <n v="0"/>
    <s v="low"/>
  </r>
  <r>
    <n v="36318"/>
    <x v="27568"/>
    <d v="2021-01-01T00:00:00"/>
    <n v="60"/>
    <n v="60"/>
    <n v="22.5715"/>
    <x v="1"/>
    <n v="0"/>
    <n v="0"/>
    <n v="0"/>
    <n v="0"/>
    <n v="0"/>
    <n v="26"/>
    <n v="53"/>
    <n v="0"/>
    <n v="0"/>
    <s v="low"/>
  </r>
  <r>
    <n v="36319"/>
    <x v="27569"/>
    <d v="2021-01-01T00:00:00"/>
    <n v="53"/>
    <n v="50"/>
    <n v="22.191135584905599"/>
    <x v="1"/>
    <n v="0"/>
    <n v="0"/>
    <n v="0"/>
    <n v="0"/>
    <n v="0"/>
    <n v="3"/>
    <n v="37"/>
    <n v="0"/>
    <n v="0"/>
    <s v="low"/>
  </r>
  <r>
    <n v="36320"/>
    <x v="27570"/>
    <d v="2021-01-01T00:00:00"/>
    <n v="75"/>
    <n v="70"/>
    <n v="41.333807813333301"/>
    <x v="3"/>
    <n v="0.04"/>
    <n v="0"/>
    <n v="0"/>
    <n v="0"/>
    <n v="0"/>
    <n v="27"/>
    <n v="55"/>
    <n v="0"/>
    <n v="1.03896181818181E-2"/>
    <s v="low"/>
  </r>
  <r>
    <n v="36321"/>
    <x v="27571"/>
    <d v="2021-01-01T00:00:00"/>
    <n v="66"/>
    <n v="60"/>
    <n v="38.761645803030298"/>
    <x v="4"/>
    <n v="0"/>
    <n v="0"/>
    <n v="0"/>
    <n v="0"/>
    <n v="0"/>
    <n v="2"/>
    <n v="56"/>
    <n v="0"/>
    <n v="3.45433928571428E-2"/>
    <s v="low"/>
  </r>
  <r>
    <n v="36322"/>
    <x v="27572"/>
    <d v="2021-01-01T00:00:00"/>
    <n v="53"/>
    <n v="50"/>
    <n v="30.966322433962201"/>
    <x v="4"/>
    <n v="0"/>
    <n v="0"/>
    <n v="0"/>
    <n v="0"/>
    <n v="0"/>
    <n v="3"/>
    <n v="40"/>
    <n v="0"/>
    <n v="0"/>
    <s v="low"/>
  </r>
  <r>
    <n v="36323"/>
    <x v="27573"/>
    <d v="2021-01-01T00:00:00"/>
    <n v="155"/>
    <n v="150"/>
    <n v="41.726940722580601"/>
    <x v="3"/>
    <n v="0"/>
    <n v="0"/>
    <n v="1.2903225806451601E-2"/>
    <n v="1.2903225806451601E-2"/>
    <n v="0"/>
    <n v="19"/>
    <n v="113"/>
    <n v="0"/>
    <n v="0"/>
    <s v="low"/>
  </r>
  <r>
    <n v="36324"/>
    <x v="27574"/>
    <d v="2021-01-01T00:00:00"/>
    <n v="52"/>
    <n v="50"/>
    <n v="23.2712872307692"/>
    <x v="1"/>
    <n v="0"/>
    <n v="0"/>
    <n v="0"/>
    <n v="0.19230769230769201"/>
    <n v="3.8461538461538401E-2"/>
    <n v="0"/>
    <n v="0"/>
    <n v="0"/>
    <n v="0"/>
    <s v="low"/>
  </r>
  <r>
    <n v="36325"/>
    <x v="27575"/>
    <d v="2021-01-01T00:00:00"/>
    <n v="93"/>
    <n v="90"/>
    <n v="23.8021307204301"/>
    <x v="1"/>
    <n v="0"/>
    <n v="0"/>
    <n v="0"/>
    <n v="7.5268817204300995E-2"/>
    <n v="0"/>
    <n v="6"/>
    <n v="55"/>
    <n v="0"/>
    <n v="0"/>
    <s v="low"/>
  </r>
  <r>
    <n v="36326"/>
    <x v="27576"/>
    <d v="2021-01-01T00:00:00"/>
    <n v="88"/>
    <n v="80"/>
    <n v="37.741816249999999"/>
    <x v="4"/>
    <n v="0"/>
    <n v="0"/>
    <n v="0"/>
    <n v="0.46590909090909"/>
    <n v="4.54545454545454E-2"/>
    <n v="0"/>
    <n v="0"/>
    <n v="0"/>
    <n v="0"/>
    <s v="low"/>
  </r>
  <r>
    <n v="36327"/>
    <x v="27577"/>
    <d v="2021-01-01T00:00:00"/>
    <n v="83"/>
    <n v="80"/>
    <n v="40.927072626506003"/>
    <x v="3"/>
    <n v="0"/>
    <n v="0"/>
    <n v="0"/>
    <n v="0"/>
    <n v="2.40963855421686E-2"/>
    <n v="6"/>
    <n v="59"/>
    <n v="0"/>
    <n v="5.0847457627118599E-2"/>
    <s v="low"/>
  </r>
  <r>
    <n v="36328"/>
    <x v="27578"/>
    <d v="2021-01-01T00:00:00"/>
    <n v="256"/>
    <n v="250"/>
    <n v="27.250659027343701"/>
    <x v="1"/>
    <n v="1.5625E-2"/>
    <n v="0"/>
    <n v="1.953125E-2"/>
    <n v="4.6875E-2"/>
    <n v="3.90625E-3"/>
    <n v="90"/>
    <n v="144"/>
    <n v="0"/>
    <n v="1.4560930555555501E-2"/>
    <s v="low"/>
  </r>
  <r>
    <n v="36329"/>
    <x v="27579"/>
    <d v="2021-01-01T00:00:00"/>
    <n v="99"/>
    <n v="90"/>
    <n v="39.9954175757575"/>
    <x v="4"/>
    <n v="0"/>
    <n v="0"/>
    <n v="0"/>
    <n v="5.0505050505050497E-2"/>
    <n v="0"/>
    <n v="13"/>
    <n v="74"/>
    <n v="0"/>
    <n v="1.7245810810810801E-2"/>
    <s v="low"/>
  </r>
  <r>
    <n v="36330"/>
    <x v="27580"/>
    <d v="2021-01-01T00:00:00"/>
    <n v="104"/>
    <n v="100"/>
    <n v="41.177323471153798"/>
    <x v="3"/>
    <n v="0"/>
    <n v="0"/>
    <n v="0"/>
    <n v="0"/>
    <n v="0"/>
    <n v="11"/>
    <n v="75"/>
    <n v="0"/>
    <n v="2.5714279999999999E-2"/>
    <s v="low"/>
  </r>
  <r>
    <n v="36331"/>
    <x v="27581"/>
    <d v="2021-01-01T00:00:00"/>
    <n v="90"/>
    <n v="90"/>
    <n v="41.526888888888799"/>
    <x v="3"/>
    <n v="0"/>
    <n v="0"/>
    <n v="0"/>
    <n v="0"/>
    <n v="0"/>
    <n v="7"/>
    <n v="72"/>
    <n v="0"/>
    <n v="0"/>
    <s v="low"/>
  </r>
  <r>
    <n v="36332"/>
    <x v="27582"/>
    <d v="2021-01-01T00:00:00"/>
    <n v="72"/>
    <n v="70"/>
    <n v="18.0556223888888"/>
    <x v="0"/>
    <n v="4.1666666666666602E-2"/>
    <n v="0"/>
    <n v="4.1666666666666602E-2"/>
    <n v="2.77777777777777E-2"/>
    <n v="0"/>
    <n v="30"/>
    <n v="32"/>
    <n v="0"/>
    <n v="0"/>
    <s v="low"/>
  </r>
  <r>
    <n v="36333"/>
    <x v="27583"/>
    <d v="2021-01-01T00:00:00"/>
    <n v="72"/>
    <n v="70"/>
    <n v="18.9203074305555"/>
    <x v="0"/>
    <n v="0"/>
    <n v="0"/>
    <n v="0"/>
    <n v="6.9444444444444406E-2"/>
    <n v="0"/>
    <n v="16"/>
    <n v="30"/>
    <n v="0"/>
    <n v="3.3333333333333298E-2"/>
    <s v="low"/>
  </r>
  <r>
    <n v="36334"/>
    <x v="27584"/>
    <d v="2021-01-01T00:00:00"/>
    <n v="55"/>
    <n v="50"/>
    <n v="26.002585054545399"/>
    <x v="1"/>
    <n v="0"/>
    <n v="0"/>
    <n v="0"/>
    <n v="0"/>
    <n v="0"/>
    <n v="4"/>
    <n v="48"/>
    <n v="0"/>
    <n v="0.110119041666666"/>
    <s v="low"/>
  </r>
  <r>
    <n v="36335"/>
    <x v="27585"/>
    <d v="2021-01-01T00:00:00"/>
    <n v="58"/>
    <n v="50"/>
    <n v="25.892001344827499"/>
    <x v="1"/>
    <n v="0"/>
    <n v="0"/>
    <n v="0"/>
    <n v="0"/>
    <n v="1.72413793103448E-2"/>
    <n v="1"/>
    <n v="47"/>
    <n v="0"/>
    <n v="0.18275076595744599"/>
    <s v="low"/>
  </r>
  <r>
    <n v="36336"/>
    <x v="27586"/>
    <d v="2021-01-01T00:00:00"/>
    <n v="59"/>
    <n v="50"/>
    <n v="27.217984932203301"/>
    <x v="1"/>
    <n v="0"/>
    <n v="0"/>
    <n v="1.6949152542372801E-2"/>
    <n v="0"/>
    <n v="0"/>
    <n v="25"/>
    <n v="43"/>
    <n v="0"/>
    <n v="1.1627906976744099E-3"/>
    <s v="low"/>
  </r>
  <r>
    <n v="36337"/>
    <x v="27587"/>
    <d v="2021-01-01T00:00:00"/>
    <n v="57"/>
    <n v="50"/>
    <n v="25.777544701754302"/>
    <x v="1"/>
    <n v="0"/>
    <n v="0"/>
    <n v="1.7543859649122799E-2"/>
    <n v="0"/>
    <n v="0"/>
    <n v="20"/>
    <n v="48"/>
    <n v="0"/>
    <n v="3.3730145833333301E-2"/>
    <s v="low"/>
  </r>
  <r>
    <n v="36338"/>
    <x v="27588"/>
    <d v="2021-01-01T00:00:00"/>
    <n v="136"/>
    <n v="130"/>
    <n v="24.809361874999901"/>
    <x v="1"/>
    <n v="0"/>
    <n v="0"/>
    <n v="0"/>
    <n v="0.183823529411764"/>
    <n v="1.47058823529411E-2"/>
    <n v="5"/>
    <n v="20"/>
    <n v="0"/>
    <n v="0"/>
    <s v="low"/>
  </r>
  <r>
    <n v="36339"/>
    <x v="27589"/>
    <d v="2021-01-01T00:00:00"/>
    <n v="81"/>
    <n v="80"/>
    <n v="27.574713074074001"/>
    <x v="1"/>
    <n v="0"/>
    <n v="0"/>
    <n v="0"/>
    <n v="0"/>
    <n v="0"/>
    <n v="4"/>
    <n v="49"/>
    <n v="0"/>
    <n v="0"/>
    <s v="low"/>
  </r>
  <r>
    <n v="36340"/>
    <x v="27590"/>
    <d v="2021-01-01T00:00:00"/>
    <n v="107"/>
    <n v="100"/>
    <n v="44.893059803738304"/>
    <x v="3"/>
    <n v="0"/>
    <n v="0"/>
    <n v="0"/>
    <n v="0"/>
    <n v="0"/>
    <n v="7"/>
    <n v="86"/>
    <n v="0"/>
    <n v="5.5370930232558103E-3"/>
    <s v="low"/>
  </r>
  <r>
    <n v="36341"/>
    <x v="27591"/>
    <d v="2021-01-01T00:00:00"/>
    <n v="96"/>
    <n v="90"/>
    <n v="47.674893072916603"/>
    <x v="3"/>
    <n v="0"/>
    <n v="0"/>
    <n v="0"/>
    <n v="0"/>
    <n v="0"/>
    <n v="8"/>
    <n v="75"/>
    <n v="0"/>
    <n v="2.71023866666666E-2"/>
    <s v="low"/>
  </r>
  <r>
    <n v="36342"/>
    <x v="27592"/>
    <d v="2021-01-01T00:00:00"/>
    <n v="115"/>
    <n v="110"/>
    <n v="41.725656313043402"/>
    <x v="3"/>
    <n v="0"/>
    <n v="0"/>
    <n v="0"/>
    <n v="0"/>
    <n v="0"/>
    <n v="3"/>
    <n v="97"/>
    <n v="0"/>
    <n v="0.21808848453608201"/>
    <s v="low"/>
  </r>
  <r>
    <n v="36343"/>
    <x v="27593"/>
    <d v="2021-01-01T00:00:00"/>
    <n v="84"/>
    <n v="80"/>
    <n v="50.400119047619"/>
    <x v="2"/>
    <n v="0"/>
    <n v="0"/>
    <n v="0"/>
    <n v="0"/>
    <n v="0"/>
    <n v="14"/>
    <n v="71"/>
    <n v="0"/>
    <n v="1.4084507042253501E-2"/>
    <s v="high"/>
  </r>
  <r>
    <n v="36344"/>
    <x v="27594"/>
    <d v="2021-01-01T00:00:00"/>
    <n v="75"/>
    <n v="70"/>
    <n v="52.330564866666599"/>
    <x v="2"/>
    <n v="0"/>
    <n v="0"/>
    <n v="0"/>
    <n v="0"/>
    <n v="0"/>
    <n v="7"/>
    <n v="60"/>
    <n v="0"/>
    <n v="1.6666666666666601E-2"/>
    <s v="high"/>
  </r>
  <r>
    <n v="36345"/>
    <x v="27595"/>
    <d v="2021-01-01T00:00:00"/>
    <n v="76"/>
    <n v="70"/>
    <n v="52.717290065789399"/>
    <x v="2"/>
    <n v="0"/>
    <n v="0"/>
    <n v="0"/>
    <n v="0"/>
    <n v="0"/>
    <n v="7"/>
    <n v="57"/>
    <n v="0"/>
    <n v="1.7543859649122799E-2"/>
    <s v="high"/>
  </r>
  <r>
    <n v="36346"/>
    <x v="27596"/>
    <d v="2021-01-01T00:00:00"/>
    <n v="71"/>
    <n v="70"/>
    <n v="36.610616521126701"/>
    <x v="4"/>
    <n v="0"/>
    <n v="0"/>
    <n v="0"/>
    <n v="1.4084507042253501E-2"/>
    <n v="0"/>
    <n v="5"/>
    <n v="43"/>
    <n v="0"/>
    <n v="0"/>
    <s v="low"/>
  </r>
  <r>
    <n v="36347"/>
    <x v="27597"/>
    <d v="2021-01-01T00:00:00"/>
    <n v="127"/>
    <n v="120"/>
    <n v="21.750159220472401"/>
    <x v="1"/>
    <n v="7.8740157480314907E-3"/>
    <n v="0"/>
    <n v="1.5748031496062902E-2"/>
    <n v="3.1496062992125901E-2"/>
    <n v="7.0866141732283394E-2"/>
    <n v="20"/>
    <n v="70"/>
    <n v="0"/>
    <n v="6.1404571428571404E-3"/>
    <s v="low"/>
  </r>
  <r>
    <n v="36348"/>
    <x v="27598"/>
    <d v="2021-01-01T00:00:00"/>
    <n v="75"/>
    <n v="70"/>
    <n v="27.218662559999999"/>
    <x v="1"/>
    <n v="0"/>
    <n v="0"/>
    <n v="0"/>
    <n v="0"/>
    <n v="1.3333333333333299E-2"/>
    <n v="23"/>
    <n v="43"/>
    <n v="0"/>
    <n v="0"/>
    <s v="low"/>
  </r>
  <r>
    <n v="36349"/>
    <x v="27599"/>
    <d v="2021-01-01T00:00:00"/>
    <n v="72"/>
    <n v="70"/>
    <n v="17.105291416666599"/>
    <x v="0"/>
    <n v="0"/>
    <n v="0"/>
    <n v="0"/>
    <n v="0"/>
    <n v="0"/>
    <n v="5"/>
    <n v="56"/>
    <n v="0"/>
    <n v="0"/>
    <s v="low"/>
  </r>
  <r>
    <n v="36350"/>
    <x v="27600"/>
    <d v="2021-01-01T00:00:00"/>
    <n v="56"/>
    <n v="50"/>
    <n v="45.810461785714203"/>
    <x v="3"/>
    <n v="0"/>
    <n v="0"/>
    <n v="0"/>
    <n v="0"/>
    <n v="0"/>
    <n v="3"/>
    <n v="46"/>
    <n v="0"/>
    <n v="0"/>
    <s v="low"/>
  </r>
  <r>
    <n v="36351"/>
    <x v="27601"/>
    <d v="2021-01-01T00:00:00"/>
    <n v="52"/>
    <n v="50"/>
    <n v="32.5125061730769"/>
    <x v="4"/>
    <n v="0"/>
    <n v="0"/>
    <n v="0"/>
    <n v="1.9230769230769201E-2"/>
    <n v="0"/>
    <n v="18"/>
    <n v="35"/>
    <n v="0"/>
    <n v="0"/>
    <s v="low"/>
  </r>
  <r>
    <n v="36352"/>
    <x v="27602"/>
    <d v="2021-01-01T00:00:00"/>
    <n v="77"/>
    <n v="70"/>
    <n v="62.012286415584398"/>
    <x v="6"/>
    <n v="0"/>
    <n v="0"/>
    <n v="0"/>
    <n v="0"/>
    <n v="0"/>
    <n v="13"/>
    <n v="37"/>
    <n v="0"/>
    <n v="0"/>
    <s v="high"/>
  </r>
  <r>
    <n v="36353"/>
    <x v="27603"/>
    <d v="2021-01-01T00:00:00"/>
    <n v="169"/>
    <n v="160"/>
    <n v="30.7102690710059"/>
    <x v="4"/>
    <n v="0"/>
    <n v="0"/>
    <n v="0"/>
    <n v="5.9171597633135998E-3"/>
    <n v="0"/>
    <n v="12"/>
    <n v="141"/>
    <n v="0"/>
    <n v="8.18980141843971E-3"/>
    <s v="low"/>
  </r>
  <r>
    <n v="36354"/>
    <x v="27604"/>
    <d v="2021-01-01T00:00:00"/>
    <n v="151"/>
    <n v="150"/>
    <n v="28.028623543046301"/>
    <x v="1"/>
    <n v="0"/>
    <n v="0"/>
    <n v="0"/>
    <n v="0"/>
    <n v="0"/>
    <n v="12"/>
    <n v="116"/>
    <n v="0"/>
    <n v="7.6149422413793105E-2"/>
    <s v="low"/>
  </r>
  <r>
    <n v="36355"/>
    <x v="27605"/>
    <d v="2021-01-01T00:00:00"/>
    <n v="222"/>
    <n v="220"/>
    <n v="40.122696085585503"/>
    <x v="3"/>
    <n v="0"/>
    <n v="0"/>
    <n v="0"/>
    <n v="0"/>
    <n v="4.5045045045045001E-3"/>
    <n v="9"/>
    <n v="177"/>
    <n v="0"/>
    <n v="0.132438796610169"/>
    <s v="low"/>
  </r>
  <r>
    <n v="36356"/>
    <x v="27606"/>
    <d v="2021-01-01T00:00:00"/>
    <n v="137"/>
    <n v="130"/>
    <n v="46.744775014598503"/>
    <x v="3"/>
    <n v="0"/>
    <n v="0"/>
    <n v="0"/>
    <n v="0"/>
    <n v="0"/>
    <n v="26"/>
    <n v="93"/>
    <n v="0"/>
    <n v="0"/>
    <s v="low"/>
  </r>
  <r>
    <n v="36357"/>
    <x v="27607"/>
    <d v="2021-01-01T00:00:00"/>
    <n v="227"/>
    <n v="220"/>
    <n v="38.5871628678414"/>
    <x v="4"/>
    <n v="0"/>
    <n v="0"/>
    <n v="0"/>
    <n v="0"/>
    <n v="0"/>
    <n v="15"/>
    <n v="189"/>
    <n v="0"/>
    <n v="5.94671216931216E-2"/>
    <s v="low"/>
  </r>
  <r>
    <n v="36358"/>
    <x v="27608"/>
    <d v="2021-01-01T00:00:00"/>
    <n v="150"/>
    <n v="150"/>
    <n v="40.643410293333297"/>
    <x v="3"/>
    <n v="0"/>
    <n v="0"/>
    <n v="0"/>
    <n v="0"/>
    <n v="0"/>
    <n v="61"/>
    <n v="93"/>
    <n v="0"/>
    <n v="3.0721935483870901E-3"/>
    <s v="low"/>
  </r>
  <r>
    <n v="36359"/>
    <x v="27609"/>
    <d v="2021-01-01T00:00:00"/>
    <n v="131"/>
    <n v="130"/>
    <n v="47.384265061068703"/>
    <x v="3"/>
    <n v="0"/>
    <n v="0"/>
    <n v="0"/>
    <n v="0"/>
    <n v="0"/>
    <n v="13"/>
    <n v="92"/>
    <n v="0"/>
    <n v="1.0869565217391301E-2"/>
    <s v="low"/>
  </r>
  <r>
    <n v="36360"/>
    <x v="27610"/>
    <d v="2021-01-01T00:00:00"/>
    <n v="69"/>
    <n v="60"/>
    <n v="16.2959941594202"/>
    <x v="0"/>
    <n v="0"/>
    <n v="0"/>
    <n v="0"/>
    <n v="0.33333333333333298"/>
    <n v="1.4492753623188401E-2"/>
    <n v="0"/>
    <n v="0"/>
    <n v="0"/>
    <n v="0"/>
    <s v="low"/>
  </r>
  <r>
    <n v="36361"/>
    <x v="27611"/>
    <d v="2021-01-01T00:00:00"/>
    <n v="128"/>
    <n v="120"/>
    <n v="30.852574726562501"/>
    <x v="4"/>
    <n v="0"/>
    <n v="0"/>
    <n v="7.8125E-3"/>
    <n v="7.8125E-3"/>
    <n v="0"/>
    <n v="8"/>
    <n v="95"/>
    <n v="0"/>
    <n v="1.0526315789473601E-2"/>
    <s v="low"/>
  </r>
  <r>
    <n v="36362"/>
    <x v="27612"/>
    <d v="2021-01-01T00:00:00"/>
    <n v="131"/>
    <n v="130"/>
    <n v="29.866537251908401"/>
    <x v="1"/>
    <n v="0"/>
    <n v="0"/>
    <n v="0"/>
    <n v="4.5801526717557203E-2"/>
    <n v="0"/>
    <n v="5"/>
    <n v="87"/>
    <n v="0"/>
    <n v="4.5977011494252804E-3"/>
    <s v="low"/>
  </r>
  <r>
    <n v="36363"/>
    <x v="27613"/>
    <d v="2021-01-01T00:00:00"/>
    <n v="134"/>
    <n v="130"/>
    <n v="30.333595962686498"/>
    <x v="4"/>
    <n v="1.4925373134328301E-2"/>
    <n v="0"/>
    <n v="0"/>
    <n v="7.4626865671641703E-3"/>
    <n v="0"/>
    <n v="8"/>
    <n v="95"/>
    <n v="0"/>
    <n v="1.0526315789473601E-2"/>
    <s v="low"/>
  </r>
  <r>
    <n v="36364"/>
    <x v="27614"/>
    <d v="2021-01-01T00:00:00"/>
    <n v="74"/>
    <n v="70"/>
    <n v="17.212755243243201"/>
    <x v="0"/>
    <n v="4.0540540540540501E-2"/>
    <n v="0"/>
    <n v="1.35135135135135E-2"/>
    <n v="0.108108108108108"/>
    <n v="0"/>
    <n v="7"/>
    <n v="8"/>
    <n v="0"/>
    <n v="0"/>
    <s v="low"/>
  </r>
  <r>
    <n v="36365"/>
    <x v="27615"/>
    <d v="2021-01-01T00:00:00"/>
    <n v="93"/>
    <n v="90"/>
    <n v="24.593739731182701"/>
    <x v="1"/>
    <n v="0"/>
    <n v="0"/>
    <n v="0"/>
    <n v="2.1505376344085999E-2"/>
    <n v="0"/>
    <n v="6"/>
    <n v="61"/>
    <n v="0"/>
    <n v="6.7525360655737707E-2"/>
    <s v="low"/>
  </r>
  <r>
    <n v="36366"/>
    <x v="27616"/>
    <d v="2021-01-01T00:00:00"/>
    <n v="67"/>
    <n v="60"/>
    <n v="56.0932691492537"/>
    <x v="2"/>
    <n v="0"/>
    <n v="0"/>
    <n v="0"/>
    <n v="0"/>
    <n v="0"/>
    <n v="2"/>
    <n v="54"/>
    <n v="0"/>
    <n v="0"/>
    <s v="high"/>
  </r>
  <r>
    <n v="36367"/>
    <x v="27617"/>
    <d v="2021-01-01T00:00:00"/>
    <n v="83"/>
    <n v="80"/>
    <n v="20.759779626505999"/>
    <x v="1"/>
    <n v="0"/>
    <n v="0"/>
    <n v="0"/>
    <n v="3.6144578313252997E-2"/>
    <n v="0"/>
    <n v="2"/>
    <n v="56"/>
    <n v="0"/>
    <n v="8.5012749999999998E-2"/>
    <s v="low"/>
  </r>
  <r>
    <n v="36368"/>
    <x v="27618"/>
    <d v="2021-01-01T00:00:00"/>
    <n v="115"/>
    <n v="110"/>
    <n v="22.355327599999999"/>
    <x v="1"/>
    <n v="0"/>
    <n v="0"/>
    <n v="0"/>
    <n v="0.32173913043478197"/>
    <n v="1.7391304347826E-2"/>
    <n v="0"/>
    <n v="0"/>
    <n v="0"/>
    <n v="0"/>
    <s v="low"/>
  </r>
  <r>
    <n v="36369"/>
    <x v="27619"/>
    <d v="2021-01-01T00:00:00"/>
    <n v="79"/>
    <n v="70"/>
    <n v="18.0672356455696"/>
    <x v="0"/>
    <n v="1.26582278481012E-2"/>
    <n v="0"/>
    <n v="0"/>
    <n v="2.53164556962025E-2"/>
    <n v="1.26582278481012E-2"/>
    <n v="9"/>
    <n v="62"/>
    <n v="0"/>
    <n v="2.0656483870967701E-2"/>
    <s v="low"/>
  </r>
  <r>
    <n v="36370"/>
    <x v="27620"/>
    <d v="2021-01-01T00:00:00"/>
    <n v="66"/>
    <n v="60"/>
    <n v="18.027950636363599"/>
    <x v="0"/>
    <n v="0"/>
    <n v="0"/>
    <n v="0"/>
    <n v="0.39393939393939298"/>
    <n v="6.0606060606060601E-2"/>
    <n v="0"/>
    <n v="0"/>
    <n v="0"/>
    <n v="0"/>
    <s v="low"/>
  </r>
  <r>
    <n v="36371"/>
    <x v="27621"/>
    <d v="2021-01-01T00:00:00"/>
    <n v="95"/>
    <n v="90"/>
    <n v="23.181078515789402"/>
    <x v="1"/>
    <n v="0"/>
    <n v="0"/>
    <n v="0"/>
    <n v="0.13684210526315699"/>
    <n v="1.0526315789473601E-2"/>
    <n v="0"/>
    <n v="0"/>
    <n v="0"/>
    <n v="0"/>
    <s v="low"/>
  </r>
  <r>
    <n v="36372"/>
    <x v="27622"/>
    <d v="2021-01-01T00:00:00"/>
    <n v="226"/>
    <n v="220"/>
    <n v="39.074359619469"/>
    <x v="4"/>
    <n v="0"/>
    <n v="0"/>
    <n v="0"/>
    <n v="0.172566371681415"/>
    <n v="3.9823008849557501E-2"/>
    <n v="0"/>
    <n v="0"/>
    <n v="0"/>
    <n v="0"/>
    <s v="low"/>
  </r>
  <r>
    <n v="36373"/>
    <x v="27623"/>
    <d v="2021-01-01T00:00:00"/>
    <n v="188"/>
    <n v="180"/>
    <n v="37.1453017978723"/>
    <x v="4"/>
    <n v="0"/>
    <n v="0"/>
    <n v="0"/>
    <n v="0.12765957446808501"/>
    <n v="1.5957446808510599E-2"/>
    <n v="1"/>
    <n v="1"/>
    <n v="0"/>
    <n v="0"/>
    <s v="low"/>
  </r>
  <r>
    <n v="36374"/>
    <x v="27624"/>
    <d v="2021-01-01T00:00:00"/>
    <n v="83"/>
    <n v="80"/>
    <n v="20.499507506024099"/>
    <x v="1"/>
    <n v="3.6144578313252997E-2"/>
    <n v="0"/>
    <n v="3.6144578313252997E-2"/>
    <n v="6.0240963855421603E-2"/>
    <n v="2.40963855421686E-2"/>
    <n v="10"/>
    <n v="43"/>
    <n v="0"/>
    <n v="2.3255813953488299E-2"/>
    <s v="low"/>
  </r>
  <r>
    <n v="36375"/>
    <x v="27625"/>
    <d v="2021-01-01T00:00:00"/>
    <n v="166"/>
    <n v="160"/>
    <n v="38.918212006024"/>
    <x v="4"/>
    <n v="0"/>
    <n v="0"/>
    <n v="0"/>
    <n v="1.8072289156626498E-2"/>
    <n v="0"/>
    <n v="28"/>
    <n v="86"/>
    <n v="0"/>
    <n v="0"/>
    <s v="low"/>
  </r>
  <r>
    <n v="36376"/>
    <x v="27626"/>
    <d v="2021-01-01T00:00:00"/>
    <n v="60"/>
    <n v="60"/>
    <n v="43.028331633333302"/>
    <x v="3"/>
    <n v="0"/>
    <n v="0"/>
    <n v="0"/>
    <n v="0"/>
    <n v="0"/>
    <n v="0"/>
    <n v="49"/>
    <n v="0"/>
    <n v="0"/>
    <s v="low"/>
  </r>
  <r>
    <n v="36377"/>
    <x v="27627"/>
    <d v="2021-01-01T00:00:00"/>
    <n v="60"/>
    <n v="60"/>
    <n v="20.592318216666602"/>
    <x v="1"/>
    <n v="0"/>
    <n v="0"/>
    <n v="0"/>
    <n v="0.133333333333333"/>
    <n v="0"/>
    <n v="0"/>
    <n v="0"/>
    <n v="0"/>
    <n v="0"/>
    <s v="low"/>
  </r>
  <r>
    <n v="36378"/>
    <x v="27628"/>
    <d v="2021-01-01T00:00:00"/>
    <n v="65"/>
    <n v="60"/>
    <n v="35.598967969230699"/>
    <x v="4"/>
    <n v="0"/>
    <n v="0"/>
    <n v="0"/>
    <n v="1.53846153846153E-2"/>
    <n v="0"/>
    <n v="11"/>
    <n v="53"/>
    <n v="0"/>
    <n v="2.0964339622641498E-3"/>
    <s v="low"/>
  </r>
  <r>
    <n v="36379"/>
    <x v="27629"/>
    <d v="2021-01-01T00:00:00"/>
    <n v="72"/>
    <n v="70"/>
    <n v="54.4439805972222"/>
    <x v="2"/>
    <n v="0"/>
    <n v="0"/>
    <n v="0"/>
    <n v="0"/>
    <n v="0"/>
    <n v="7"/>
    <n v="57"/>
    <n v="0"/>
    <n v="9.2879298245614004E-3"/>
    <s v="high"/>
  </r>
  <r>
    <n v="36380"/>
    <x v="27630"/>
    <d v="2021-01-01T00:00:00"/>
    <n v="76"/>
    <n v="70"/>
    <n v="56.807709710526296"/>
    <x v="2"/>
    <n v="0"/>
    <n v="0"/>
    <n v="0"/>
    <n v="0"/>
    <n v="0"/>
    <n v="5"/>
    <n v="52"/>
    <n v="0"/>
    <n v="1.60255769230769E-3"/>
    <s v="high"/>
  </r>
  <r>
    <n v="36381"/>
    <x v="27631"/>
    <d v="2021-01-01T00:00:00"/>
    <n v="104"/>
    <n v="100"/>
    <n v="24.067003682692299"/>
    <x v="1"/>
    <n v="0"/>
    <n v="0"/>
    <n v="0"/>
    <n v="0"/>
    <n v="0"/>
    <n v="13"/>
    <n v="87"/>
    <n v="0"/>
    <n v="0.10540680459770101"/>
    <s v="low"/>
  </r>
  <r>
    <n v="36382"/>
    <x v="27632"/>
    <d v="2021-01-01T00:00:00"/>
    <n v="54"/>
    <n v="50"/>
    <n v="23.369554074073999"/>
    <x v="1"/>
    <n v="1.85185185185185E-2"/>
    <n v="0"/>
    <n v="0.11111111111111099"/>
    <n v="3.7037037037037E-2"/>
    <n v="0"/>
    <n v="10"/>
    <n v="25"/>
    <n v="0"/>
    <n v="0"/>
    <s v="low"/>
  </r>
  <r>
    <n v="36383"/>
    <x v="27633"/>
    <d v="2021-01-01T00:00:00"/>
    <n v="66"/>
    <n v="60"/>
    <n v="22.816604696969701"/>
    <x v="1"/>
    <n v="0"/>
    <n v="0"/>
    <n v="0"/>
    <n v="0"/>
    <n v="0"/>
    <n v="17"/>
    <n v="45"/>
    <n v="0"/>
    <n v="3.7037111111111101E-3"/>
    <s v="low"/>
  </r>
  <r>
    <n v="36384"/>
    <x v="27634"/>
    <d v="2021-01-01T00:00:00"/>
    <n v="53"/>
    <n v="50"/>
    <n v="14.6130520377358"/>
    <x v="0"/>
    <n v="5.6603773584905599E-2"/>
    <n v="0"/>
    <n v="7.5471698113207503E-2"/>
    <n v="0"/>
    <n v="0"/>
    <n v="5"/>
    <n v="3"/>
    <n v="0"/>
    <n v="0"/>
    <s v="low"/>
  </r>
  <r>
    <n v="36385"/>
    <x v="27635"/>
    <d v="2021-01-01T00:00:00"/>
    <n v="121"/>
    <n v="120"/>
    <n v="22.026343016528902"/>
    <x v="1"/>
    <n v="0"/>
    <n v="0"/>
    <n v="1.6528925619834701E-2"/>
    <n v="0"/>
    <n v="0"/>
    <n v="17"/>
    <n v="87"/>
    <n v="0"/>
    <n v="6.6237919540229895E-2"/>
    <s v="low"/>
  </r>
  <r>
    <n v="36386"/>
    <x v="27636"/>
    <d v="2021-01-01T00:00:00"/>
    <n v="97"/>
    <n v="90"/>
    <n v="46.859382463917498"/>
    <x v="3"/>
    <n v="0"/>
    <n v="0"/>
    <n v="0"/>
    <n v="0"/>
    <n v="0"/>
    <n v="18"/>
    <n v="78"/>
    <n v="0"/>
    <n v="0"/>
    <s v="low"/>
  </r>
  <r>
    <n v="36387"/>
    <x v="27637"/>
    <d v="2021-01-01T00:00:00"/>
    <n v="97"/>
    <n v="90"/>
    <n v="40.047912350515404"/>
    <x v="3"/>
    <n v="0"/>
    <n v="0"/>
    <n v="0"/>
    <n v="0"/>
    <n v="0"/>
    <n v="47"/>
    <n v="78"/>
    <n v="0"/>
    <n v="2.3310000000000002E-3"/>
    <s v="low"/>
  </r>
  <r>
    <n v="36388"/>
    <x v="27638"/>
    <d v="2021-01-01T00:00:00"/>
    <n v="52"/>
    <n v="50"/>
    <n v="25.168235596153799"/>
    <x v="1"/>
    <n v="0"/>
    <n v="0"/>
    <n v="0"/>
    <n v="9.6153846153846104E-2"/>
    <n v="0"/>
    <n v="10"/>
    <n v="16"/>
    <n v="0"/>
    <n v="0"/>
    <s v="low"/>
  </r>
  <r>
    <n v="36389"/>
    <x v="27639"/>
    <d v="2021-01-01T00:00:00"/>
    <n v="69"/>
    <n v="60"/>
    <n v="27.844336057970999"/>
    <x v="1"/>
    <n v="0"/>
    <n v="0"/>
    <n v="0"/>
    <n v="1.4492753623188401E-2"/>
    <n v="0"/>
    <n v="2"/>
    <n v="43"/>
    <n v="0"/>
    <n v="3.9193348837209298E-2"/>
    <s v="low"/>
  </r>
  <r>
    <n v="36390"/>
    <x v="27640"/>
    <d v="2021-01-01T00:00:00"/>
    <n v="137"/>
    <n v="130"/>
    <n v="37.316302364963498"/>
    <x v="4"/>
    <n v="7.2992700729926996E-3"/>
    <n v="0"/>
    <n v="0"/>
    <n v="1.4598540145985399E-2"/>
    <n v="2.18978102189781E-2"/>
    <n v="8"/>
    <n v="103"/>
    <n v="0"/>
    <n v="0"/>
    <s v="low"/>
  </r>
  <r>
    <n v="36391"/>
    <x v="27641"/>
    <d v="2021-01-01T00:00:00"/>
    <n v="55"/>
    <n v="50"/>
    <n v="29.7094043090909"/>
    <x v="1"/>
    <n v="0"/>
    <n v="0"/>
    <n v="1.8181818181818101E-2"/>
    <n v="0"/>
    <n v="0"/>
    <n v="12"/>
    <n v="42"/>
    <n v="0"/>
    <n v="0"/>
    <s v="low"/>
  </r>
  <r>
    <n v="36392"/>
    <x v="27642"/>
    <d v="2021-01-01T00:00:00"/>
    <n v="81"/>
    <n v="80"/>
    <n v="41.290814592592497"/>
    <x v="3"/>
    <n v="0"/>
    <n v="0"/>
    <n v="0"/>
    <n v="0"/>
    <n v="0"/>
    <n v="14"/>
    <n v="54"/>
    <n v="0"/>
    <n v="0"/>
    <s v="low"/>
  </r>
  <r>
    <n v="36393"/>
    <x v="27643"/>
    <d v="2021-01-01T00:00:00"/>
    <n v="197"/>
    <n v="190"/>
    <n v="18.199776263959301"/>
    <x v="0"/>
    <n v="5.0761421319796898E-3"/>
    <n v="5.0761421319796898E-3"/>
    <n v="0"/>
    <n v="3.0456852791878101E-2"/>
    <n v="5.0761421319796898E-3"/>
    <n v="32"/>
    <n v="53"/>
    <n v="0"/>
    <n v="1.38258301886792E-2"/>
    <s v="low"/>
  </r>
  <r>
    <n v="36394"/>
    <x v="27644"/>
    <d v="2021-01-01T00:00:00"/>
    <n v="68"/>
    <n v="60"/>
    <n v="22.3357729117647"/>
    <x v="1"/>
    <n v="0"/>
    <n v="0"/>
    <n v="0"/>
    <n v="8.8235294117646995E-2"/>
    <n v="1.47058823529411E-2"/>
    <n v="0"/>
    <n v="0"/>
    <n v="0"/>
    <n v="0"/>
    <s v="low"/>
  </r>
  <r>
    <n v="36395"/>
    <x v="27645"/>
    <d v="2021-01-01T00:00:00"/>
    <n v="248"/>
    <n v="240"/>
    <n v="27.4340993225806"/>
    <x v="1"/>
    <n v="0"/>
    <n v="0"/>
    <n v="0"/>
    <n v="1.6129032258064498E-2"/>
    <n v="0"/>
    <n v="20"/>
    <n v="148"/>
    <n v="0"/>
    <n v="0"/>
    <s v="low"/>
  </r>
  <r>
    <n v="36396"/>
    <x v="27646"/>
    <d v="2021-01-01T00:00:00"/>
    <n v="73"/>
    <n v="70"/>
    <n v="18.815171657534201"/>
    <x v="0"/>
    <n v="0"/>
    <n v="0"/>
    <n v="0"/>
    <n v="0"/>
    <n v="0"/>
    <n v="27"/>
    <n v="55"/>
    <n v="0"/>
    <n v="3.0303090909090898E-3"/>
    <s v="low"/>
  </r>
  <r>
    <n v="36397"/>
    <x v="27647"/>
    <d v="2021-01-01T00:00:00"/>
    <n v="82"/>
    <n v="80"/>
    <n v="25.069049695121901"/>
    <x v="1"/>
    <n v="0"/>
    <n v="0"/>
    <n v="0"/>
    <n v="0"/>
    <n v="0"/>
    <n v="0"/>
    <n v="59"/>
    <n v="0"/>
    <n v="5.0847457627118599E-2"/>
    <s v="low"/>
  </r>
  <r>
    <n v="36398"/>
    <x v="27648"/>
    <d v="2021-01-01T00:00:00"/>
    <n v="59"/>
    <n v="50"/>
    <n v="40.596896474576198"/>
    <x v="3"/>
    <n v="0"/>
    <n v="0"/>
    <n v="0"/>
    <n v="0"/>
    <n v="0"/>
    <n v="10"/>
    <n v="41"/>
    <n v="0"/>
    <n v="0"/>
    <s v="low"/>
  </r>
  <r>
    <n v="36399"/>
    <x v="27649"/>
    <d v="2021-01-01T00:00:00"/>
    <n v="131"/>
    <n v="130"/>
    <n v="22.684668549618301"/>
    <x v="1"/>
    <n v="7.63358778625954E-3"/>
    <n v="0"/>
    <n v="0"/>
    <n v="7.6335877862595394E-2"/>
    <n v="1.5267175572519E-2"/>
    <n v="35"/>
    <n v="57"/>
    <n v="0"/>
    <n v="6.6545614035087696E-3"/>
    <s v="low"/>
  </r>
  <r>
    <n v="36400"/>
    <x v="27650"/>
    <d v="2021-01-01T00:00:00"/>
    <n v="106"/>
    <n v="100"/>
    <n v="25.049593018867899"/>
    <x v="1"/>
    <n v="9.4339622641509396E-3"/>
    <n v="0"/>
    <n v="1.8867924528301799E-2"/>
    <n v="5.6603773584905599E-2"/>
    <n v="0"/>
    <n v="31"/>
    <n v="59"/>
    <n v="0"/>
    <n v="0"/>
    <s v="low"/>
  </r>
  <r>
    <n v="36401"/>
    <x v="27651"/>
    <d v="2021-01-01T00:00:00"/>
    <n v="57"/>
    <n v="50"/>
    <n v="87.618520368421002"/>
    <x v="7"/>
    <n v="0"/>
    <n v="0"/>
    <n v="0"/>
    <n v="0"/>
    <n v="0"/>
    <n v="1"/>
    <n v="44"/>
    <n v="0"/>
    <n v="0.115845954545454"/>
    <s v="high"/>
  </r>
  <r>
    <n v="36402"/>
    <x v="27652"/>
    <d v="2021-01-01T00:00:00"/>
    <n v="52"/>
    <n v="50"/>
    <n v="85.307431846153804"/>
    <x v="7"/>
    <n v="0"/>
    <n v="0"/>
    <n v="0"/>
    <n v="0"/>
    <n v="0"/>
    <n v="3"/>
    <n v="46"/>
    <n v="0"/>
    <n v="0.23525176086956501"/>
    <s v="high"/>
  </r>
  <r>
    <n v="36403"/>
    <x v="27653"/>
    <d v="2021-01-01T00:00:00"/>
    <n v="54"/>
    <n v="50"/>
    <n v="85.660625203703603"/>
    <x v="7"/>
    <n v="0"/>
    <n v="0"/>
    <n v="0"/>
    <n v="0"/>
    <n v="0"/>
    <n v="3"/>
    <n v="47"/>
    <n v="0"/>
    <n v="0.237835787234042"/>
    <s v="high"/>
  </r>
  <r>
    <n v="36404"/>
    <x v="27654"/>
    <d v="2021-01-01T00:00:00"/>
    <n v="52"/>
    <n v="50"/>
    <n v="85.401846730769194"/>
    <x v="7"/>
    <n v="0"/>
    <n v="0"/>
    <n v="0"/>
    <n v="0"/>
    <n v="0"/>
    <n v="3"/>
    <n v="44"/>
    <n v="0"/>
    <n v="0.239276727272727"/>
    <s v="high"/>
  </r>
  <r>
    <n v="36405"/>
    <x v="27655"/>
    <d v="2021-01-01T00:00:00"/>
    <n v="52"/>
    <n v="50"/>
    <n v="82.995710192307698"/>
    <x v="7"/>
    <n v="0"/>
    <n v="0"/>
    <n v="0"/>
    <n v="0"/>
    <n v="0"/>
    <n v="1"/>
    <n v="44"/>
    <n v="0"/>
    <n v="0.247279613636363"/>
    <s v="high"/>
  </r>
  <r>
    <n v="36406"/>
    <x v="27656"/>
    <d v="2021-01-01T00:00:00"/>
    <n v="109"/>
    <n v="100"/>
    <n v="73.765671715596298"/>
    <x v="5"/>
    <n v="0"/>
    <n v="0"/>
    <n v="0"/>
    <n v="0"/>
    <n v="0"/>
    <n v="45"/>
    <n v="75"/>
    <n v="0"/>
    <n v="0"/>
    <s v="high"/>
  </r>
  <r>
    <n v="36407"/>
    <x v="27657"/>
    <d v="2021-01-01T00:00:00"/>
    <n v="109"/>
    <n v="100"/>
    <n v="30.031812963302698"/>
    <x v="4"/>
    <n v="0"/>
    <n v="0"/>
    <n v="0"/>
    <n v="9.1743119266054999E-3"/>
    <n v="0"/>
    <n v="6"/>
    <n v="80"/>
    <n v="0"/>
    <n v="4.0944362499999998E-2"/>
    <s v="low"/>
  </r>
  <r>
    <n v="36408"/>
    <x v="27658"/>
    <d v="2021-01-01T00:00:00"/>
    <n v="119"/>
    <n v="110"/>
    <n v="25.5011946134453"/>
    <x v="1"/>
    <n v="8.4033613445378096E-3"/>
    <n v="0"/>
    <n v="0"/>
    <n v="8.4033613445378096E-3"/>
    <n v="8.4033613445378096E-3"/>
    <n v="23"/>
    <n v="70"/>
    <n v="0"/>
    <n v="0"/>
    <s v="low"/>
  </r>
  <r>
    <n v="36409"/>
    <x v="27659"/>
    <d v="2021-01-01T00:00:00"/>
    <n v="63"/>
    <n v="60"/>
    <n v="35.809383841269799"/>
    <x v="4"/>
    <n v="0"/>
    <n v="0"/>
    <n v="0"/>
    <n v="3.1746031746031703E-2"/>
    <n v="1.5873015873015799E-2"/>
    <n v="12"/>
    <n v="39"/>
    <n v="0"/>
    <n v="0"/>
    <s v="low"/>
  </r>
  <r>
    <n v="36410"/>
    <x v="27660"/>
    <d v="2021-01-01T00:00:00"/>
    <n v="71"/>
    <n v="70"/>
    <n v="20.0842889436619"/>
    <x v="1"/>
    <n v="0"/>
    <n v="0"/>
    <n v="9.85915492957746E-2"/>
    <n v="0.169014084507042"/>
    <n v="1.4084507042253501E-2"/>
    <n v="8"/>
    <n v="12"/>
    <n v="0"/>
    <n v="0"/>
    <s v="low"/>
  </r>
  <r>
    <n v="36411"/>
    <x v="27661"/>
    <d v="2021-01-01T00:00:00"/>
    <n v="193"/>
    <n v="190"/>
    <n v="26.246900088082899"/>
    <x v="1"/>
    <n v="5.1813471502590597E-3"/>
    <n v="0"/>
    <n v="0"/>
    <n v="5.1813471502590597E-3"/>
    <n v="5.1813471502590597E-3"/>
    <n v="24"/>
    <n v="149"/>
    <n v="0"/>
    <n v="1.1213510067114E-2"/>
    <s v="low"/>
  </r>
  <r>
    <n v="36412"/>
    <x v="27662"/>
    <d v="2021-01-01T00:00:00"/>
    <n v="71"/>
    <n v="70"/>
    <n v="26.927976028168999"/>
    <x v="1"/>
    <n v="0"/>
    <n v="0"/>
    <n v="0"/>
    <n v="2.8169014084507001E-2"/>
    <n v="0"/>
    <n v="11"/>
    <n v="44"/>
    <n v="0"/>
    <n v="0"/>
    <s v="low"/>
  </r>
  <r>
    <n v="36413"/>
    <x v="27663"/>
    <d v="2021-01-01T00:00:00"/>
    <n v="63"/>
    <n v="60"/>
    <n v="34.018865380952299"/>
    <x v="4"/>
    <n v="0"/>
    <n v="0"/>
    <n v="0"/>
    <n v="0"/>
    <n v="0"/>
    <n v="2"/>
    <n v="58"/>
    <n v="0"/>
    <n v="0.60888751724137902"/>
    <s v="low"/>
  </r>
  <r>
    <n v="36414"/>
    <x v="27664"/>
    <d v="2021-01-01T00:00:00"/>
    <n v="57"/>
    <n v="50"/>
    <n v="45.985269385964898"/>
    <x v="3"/>
    <n v="0"/>
    <n v="0"/>
    <n v="0"/>
    <n v="0"/>
    <n v="1.7543859649122799E-2"/>
    <n v="1"/>
    <n v="51"/>
    <n v="0"/>
    <n v="0"/>
    <s v="low"/>
  </r>
  <r>
    <n v="36415"/>
    <x v="27665"/>
    <d v="2021-01-01T00:00:00"/>
    <n v="61"/>
    <n v="60"/>
    <n v="39.679836065573703"/>
    <x v="4"/>
    <n v="0"/>
    <n v="0"/>
    <n v="0"/>
    <n v="0"/>
    <n v="0"/>
    <n v="3"/>
    <n v="54"/>
    <n v="0"/>
    <n v="0.453703703703703"/>
    <s v="low"/>
  </r>
  <r>
    <n v="36416"/>
    <x v="27666"/>
    <d v="2021-01-01T00:00:00"/>
    <n v="62"/>
    <n v="60"/>
    <n v="39.3700384999999"/>
    <x v="4"/>
    <n v="0"/>
    <n v="0"/>
    <n v="0"/>
    <n v="0"/>
    <n v="0"/>
    <n v="2"/>
    <n v="57"/>
    <n v="0"/>
    <n v="0.45906433333333302"/>
    <s v="low"/>
  </r>
  <r>
    <n v="36417"/>
    <x v="27667"/>
    <d v="2021-01-01T00:00:00"/>
    <n v="69"/>
    <n v="60"/>
    <n v="31.032318840579698"/>
    <x v="4"/>
    <n v="0"/>
    <n v="0"/>
    <n v="0"/>
    <n v="0"/>
    <n v="0"/>
    <n v="2"/>
    <n v="64"/>
    <n v="0"/>
    <n v="0.23613592187499999"/>
    <s v="low"/>
  </r>
  <r>
    <n v="36418"/>
    <x v="27668"/>
    <d v="2021-01-01T00:00:00"/>
    <n v="73"/>
    <n v="70"/>
    <n v="35.424691438356099"/>
    <x v="4"/>
    <n v="0"/>
    <n v="0"/>
    <n v="0"/>
    <n v="0"/>
    <n v="0"/>
    <n v="12"/>
    <n v="63"/>
    <n v="0"/>
    <n v="1.8518523809523801E-2"/>
    <s v="low"/>
  </r>
  <r>
    <n v="36419"/>
    <x v="27669"/>
    <d v="2021-01-01T00:00:00"/>
    <n v="61"/>
    <n v="60"/>
    <n v="37.441644049180297"/>
    <x v="4"/>
    <n v="0"/>
    <n v="0"/>
    <n v="0"/>
    <n v="0"/>
    <n v="1.63934426229508E-2"/>
    <n v="7"/>
    <n v="55"/>
    <n v="0"/>
    <n v="4.4660890909090901E-2"/>
    <s v="low"/>
  </r>
  <r>
    <n v="36420"/>
    <x v="27670"/>
    <d v="2021-01-01T00:00:00"/>
    <n v="56"/>
    <n v="50"/>
    <n v="48.251592142857099"/>
    <x v="3"/>
    <n v="0"/>
    <n v="0"/>
    <n v="0"/>
    <n v="0"/>
    <n v="0"/>
    <n v="2"/>
    <n v="45"/>
    <n v="0"/>
    <n v="0.50751324444444401"/>
    <s v="low"/>
  </r>
  <r>
    <n v="36421"/>
    <x v="27671"/>
    <d v="2021-01-01T00:00:00"/>
    <n v="56"/>
    <n v="50"/>
    <n v="51.375392535714198"/>
    <x v="2"/>
    <n v="0"/>
    <n v="0"/>
    <n v="0"/>
    <n v="0"/>
    <n v="0"/>
    <n v="6"/>
    <n v="51"/>
    <n v="0"/>
    <n v="0.28949433333333302"/>
    <s v="high"/>
  </r>
  <r>
    <n v="36422"/>
    <x v="27672"/>
    <d v="2021-01-01T00:00:00"/>
    <n v="58"/>
    <n v="50"/>
    <n v="49.475406327586199"/>
    <x v="3"/>
    <n v="0"/>
    <n v="0"/>
    <n v="0"/>
    <n v="0"/>
    <n v="0"/>
    <n v="4"/>
    <n v="49"/>
    <n v="0"/>
    <n v="0.47278910204081598"/>
    <s v="low"/>
  </r>
  <r>
    <n v="36423"/>
    <x v="27673"/>
    <d v="2021-01-01T00:00:00"/>
    <n v="55"/>
    <n v="50"/>
    <n v="50.089818181818103"/>
    <x v="2"/>
    <n v="0"/>
    <n v="0"/>
    <n v="0"/>
    <n v="0"/>
    <n v="0"/>
    <n v="1"/>
    <n v="46"/>
    <n v="0"/>
    <n v="0.66413043478260803"/>
    <s v="high"/>
  </r>
  <r>
    <n v="36424"/>
    <x v="27674"/>
    <d v="2021-01-01T00:00:00"/>
    <n v="55"/>
    <n v="50"/>
    <n v="50.4210909090909"/>
    <x v="2"/>
    <n v="0"/>
    <n v="0"/>
    <n v="0"/>
    <n v="0"/>
    <n v="0"/>
    <n v="3"/>
    <n v="45"/>
    <n v="0"/>
    <n v="0.61111111111111105"/>
    <s v="high"/>
  </r>
  <r>
    <n v="36425"/>
    <x v="27675"/>
    <d v="2021-01-01T00:00:00"/>
    <n v="56"/>
    <n v="50"/>
    <n v="53.344415839285702"/>
    <x v="2"/>
    <n v="0"/>
    <n v="0"/>
    <n v="0"/>
    <n v="0"/>
    <n v="0"/>
    <n v="4"/>
    <n v="44"/>
    <n v="0"/>
    <n v="0.49545454545454498"/>
    <s v="high"/>
  </r>
  <r>
    <n v="36426"/>
    <x v="27676"/>
    <d v="2021-01-01T00:00:00"/>
    <n v="56"/>
    <n v="50"/>
    <n v="53.569812303571403"/>
    <x v="2"/>
    <n v="0"/>
    <n v="0"/>
    <n v="0"/>
    <n v="0"/>
    <n v="0"/>
    <n v="2"/>
    <n v="41"/>
    <n v="0"/>
    <n v="0.5"/>
    <s v="high"/>
  </r>
  <r>
    <n v="36427"/>
    <x v="27677"/>
    <d v="2021-01-01T00:00:00"/>
    <n v="56"/>
    <n v="50"/>
    <n v="53.964899196428497"/>
    <x v="2"/>
    <n v="0"/>
    <n v="0"/>
    <n v="0"/>
    <n v="0"/>
    <n v="0"/>
    <n v="1"/>
    <n v="45"/>
    <n v="0"/>
    <n v="0.46666666666666601"/>
    <s v="high"/>
  </r>
  <r>
    <n v="36428"/>
    <x v="27678"/>
    <d v="2021-01-01T00:00:00"/>
    <n v="56"/>
    <n v="50"/>
    <n v="55.9544554285714"/>
    <x v="2"/>
    <n v="0"/>
    <n v="0"/>
    <n v="0"/>
    <n v="0"/>
    <n v="0"/>
    <n v="5"/>
    <n v="48"/>
    <n v="0"/>
    <n v="0.27737841666666602"/>
    <s v="high"/>
  </r>
  <r>
    <n v="36429"/>
    <x v="27679"/>
    <d v="2021-01-01T00:00:00"/>
    <n v="55"/>
    <n v="50"/>
    <n v="53.597090909090902"/>
    <x v="2"/>
    <n v="0"/>
    <n v="0"/>
    <n v="0"/>
    <n v="0"/>
    <n v="0"/>
    <n v="7"/>
    <n v="48"/>
    <n v="0"/>
    <n v="0.28484622916666602"/>
    <s v="high"/>
  </r>
  <r>
    <n v="36430"/>
    <x v="27680"/>
    <d v="2021-01-01T00:00:00"/>
    <n v="56"/>
    <n v="50"/>
    <n v="55.698912285714201"/>
    <x v="2"/>
    <n v="0"/>
    <n v="0"/>
    <n v="0"/>
    <n v="0"/>
    <n v="0"/>
    <n v="8"/>
    <n v="47"/>
    <n v="0"/>
    <n v="0.26044917021276598"/>
    <s v="high"/>
  </r>
  <r>
    <n v="36431"/>
    <x v="27681"/>
    <d v="2021-01-01T00:00:00"/>
    <n v="56"/>
    <n v="50"/>
    <n v="56.202097946428502"/>
    <x v="2"/>
    <n v="0"/>
    <n v="0"/>
    <n v="0"/>
    <n v="0"/>
    <n v="0"/>
    <n v="6"/>
    <n v="46"/>
    <n v="0"/>
    <n v="0.140269152173913"/>
    <s v="high"/>
  </r>
  <r>
    <n v="36432"/>
    <x v="27682"/>
    <d v="2021-01-01T00:00:00"/>
    <n v="56"/>
    <n v="50"/>
    <n v="55.212825517857098"/>
    <x v="2"/>
    <n v="0"/>
    <n v="0"/>
    <n v="0"/>
    <n v="0"/>
    <n v="0"/>
    <n v="12"/>
    <n v="37"/>
    <n v="0"/>
    <n v="0.16130416216216201"/>
    <s v="high"/>
  </r>
  <r>
    <n v="36433"/>
    <x v="27683"/>
    <d v="2021-01-01T00:00:00"/>
    <n v="68"/>
    <n v="60"/>
    <n v="31.8225241470588"/>
    <x v="4"/>
    <n v="0"/>
    <n v="0"/>
    <n v="0"/>
    <n v="0.25"/>
    <n v="1.47058823529411E-2"/>
    <n v="0"/>
    <n v="0"/>
    <n v="0"/>
    <n v="0"/>
    <s v="low"/>
  </r>
  <r>
    <n v="36434"/>
    <x v="27684"/>
    <d v="2021-01-01T00:00:00"/>
    <n v="75"/>
    <n v="70"/>
    <n v="24.572932519999998"/>
    <x v="1"/>
    <n v="0"/>
    <n v="0"/>
    <n v="0"/>
    <n v="2.6666666666666599E-2"/>
    <n v="0"/>
    <n v="22"/>
    <n v="51"/>
    <n v="0"/>
    <n v="3.10160392156862E-2"/>
    <s v="low"/>
  </r>
  <r>
    <n v="36435"/>
    <x v="27685"/>
    <d v="2021-01-01T00:00:00"/>
    <n v="78"/>
    <n v="70"/>
    <n v="33.952116820512799"/>
    <x v="4"/>
    <n v="0"/>
    <n v="0"/>
    <n v="0"/>
    <n v="0"/>
    <n v="0"/>
    <n v="2"/>
    <n v="51"/>
    <n v="0"/>
    <n v="0"/>
    <s v="low"/>
  </r>
  <r>
    <n v="36436"/>
    <x v="27686"/>
    <d v="2021-01-01T00:00:00"/>
    <n v="66"/>
    <n v="60"/>
    <n v="23.303077818181801"/>
    <x v="1"/>
    <n v="0"/>
    <n v="0"/>
    <n v="0"/>
    <n v="0"/>
    <n v="0"/>
    <n v="10"/>
    <n v="47"/>
    <n v="0"/>
    <n v="0.43262410638297799"/>
    <s v="low"/>
  </r>
  <r>
    <n v="36437"/>
    <x v="27687"/>
    <d v="2021-01-01T00:00:00"/>
    <n v="125"/>
    <n v="120"/>
    <n v="33.661906719999998"/>
    <x v="4"/>
    <n v="0"/>
    <n v="0"/>
    <n v="0"/>
    <n v="0"/>
    <n v="0"/>
    <n v="12"/>
    <n v="101"/>
    <n v="0"/>
    <n v="3.12473465346534E-2"/>
    <s v="low"/>
  </r>
  <r>
    <n v="36438"/>
    <x v="27688"/>
    <d v="2021-01-01T00:00:00"/>
    <n v="218"/>
    <n v="210"/>
    <n v="33.433252816513701"/>
    <x v="4"/>
    <n v="0"/>
    <n v="0"/>
    <n v="1.37614678899082E-2"/>
    <n v="0"/>
    <n v="1.37614678899082E-2"/>
    <n v="41"/>
    <n v="111"/>
    <n v="0"/>
    <n v="1.6072738738738698E-2"/>
    <s v="low"/>
  </r>
  <r>
    <n v="36439"/>
    <x v="27689"/>
    <d v="2021-01-01T00:00:00"/>
    <n v="128"/>
    <n v="120"/>
    <n v="19.862688281249898"/>
    <x v="0"/>
    <n v="1.5625E-2"/>
    <n v="0"/>
    <n v="0"/>
    <n v="5.46875E-2"/>
    <n v="0"/>
    <n v="36"/>
    <n v="39"/>
    <n v="0"/>
    <n v="9.3256666666666592E-3"/>
    <s v="low"/>
  </r>
  <r>
    <n v="36440"/>
    <x v="27690"/>
    <d v="2021-01-01T00:00:00"/>
    <n v="74"/>
    <n v="70"/>
    <n v="20.757627716216199"/>
    <x v="1"/>
    <n v="1.35135135135135E-2"/>
    <n v="0"/>
    <n v="1.35135135135135E-2"/>
    <n v="2.7027027027027001E-2"/>
    <n v="0"/>
    <n v="9"/>
    <n v="24"/>
    <n v="0"/>
    <n v="0"/>
    <s v="low"/>
  </r>
  <r>
    <n v="36441"/>
    <x v="27691"/>
    <d v="2021-01-01T00:00:00"/>
    <n v="61"/>
    <n v="60"/>
    <n v="27.927012967213098"/>
    <x v="1"/>
    <n v="0"/>
    <n v="8.1967213114753995E-2"/>
    <n v="0"/>
    <n v="0"/>
    <n v="1.63934426229508E-2"/>
    <n v="4"/>
    <n v="40"/>
    <n v="0"/>
    <n v="0"/>
    <s v="low"/>
  </r>
  <r>
    <n v="36442"/>
    <x v="27692"/>
    <d v="2021-01-01T00:00:00"/>
    <n v="81"/>
    <n v="80"/>
    <n v="11.672278469135801"/>
    <x v="0"/>
    <n v="1.23456790123456E-2"/>
    <n v="0"/>
    <n v="1.23456790123456E-2"/>
    <n v="9.8765432098765399E-2"/>
    <n v="0"/>
    <n v="13"/>
    <n v="16"/>
    <n v="0"/>
    <n v="6.7567499999999997E-3"/>
    <s v="low"/>
  </r>
  <r>
    <n v="36443"/>
    <x v="27693"/>
    <d v="2021-01-01T00:00:00"/>
    <n v="102"/>
    <n v="100"/>
    <n v="25.505910990196"/>
    <x v="1"/>
    <n v="0"/>
    <n v="0"/>
    <n v="0"/>
    <n v="9.8039215686274508E-3"/>
    <n v="0"/>
    <n v="10"/>
    <n v="85"/>
    <n v="0"/>
    <n v="1.34829411764705E-2"/>
    <s v="low"/>
  </r>
  <r>
    <n v="36444"/>
    <x v="27694"/>
    <d v="2021-01-01T00:00:00"/>
    <n v="271"/>
    <n v="270"/>
    <n v="22.941779996309901"/>
    <x v="1"/>
    <n v="0"/>
    <n v="3.6900369003690001E-3"/>
    <n v="3.3210332103321E-2"/>
    <n v="3.6900369003690002E-2"/>
    <n v="1.8450184501845001E-2"/>
    <n v="56"/>
    <n v="84"/>
    <n v="0"/>
    <n v="0"/>
    <s v="low"/>
  </r>
  <r>
    <n v="36445"/>
    <x v="27695"/>
    <d v="2021-01-01T00:00:00"/>
    <n v="223"/>
    <n v="220"/>
    <n v="20.8530805426009"/>
    <x v="1"/>
    <n v="0"/>
    <n v="0"/>
    <n v="6.7264573991031307E-2"/>
    <n v="6.2780269058295896E-2"/>
    <n v="4.4843049327354199E-3"/>
    <n v="19"/>
    <n v="51"/>
    <n v="0"/>
    <n v="0"/>
    <s v="low"/>
  </r>
  <r>
    <n v="36446"/>
    <x v="27696"/>
    <d v="2021-01-01T00:00:00"/>
    <n v="74"/>
    <n v="70"/>
    <n v="24.089157270270199"/>
    <x v="1"/>
    <n v="0"/>
    <n v="0"/>
    <n v="0"/>
    <n v="0.27027027027027001"/>
    <n v="0.27027027027027001"/>
    <n v="0"/>
    <n v="0"/>
    <n v="0"/>
    <n v="0"/>
    <s v="low"/>
  </r>
  <r>
    <n v="36447"/>
    <x v="27697"/>
    <d v="2021-01-01T00:00:00"/>
    <n v="72"/>
    <n v="70"/>
    <n v="42.589732041666601"/>
    <x v="3"/>
    <n v="0"/>
    <n v="0"/>
    <n v="0"/>
    <n v="2.77777777777777E-2"/>
    <n v="2.77777777777777E-2"/>
    <n v="12"/>
    <n v="40"/>
    <n v="0"/>
    <n v="0"/>
    <s v="low"/>
  </r>
  <r>
    <n v="36448"/>
    <x v="27698"/>
    <d v="2021-01-01T00:00:00"/>
    <n v="68"/>
    <n v="60"/>
    <n v="18.70494725"/>
    <x v="0"/>
    <n v="0"/>
    <n v="0"/>
    <n v="0"/>
    <n v="1.47058823529411E-2"/>
    <n v="0"/>
    <n v="2"/>
    <n v="28"/>
    <n v="0"/>
    <n v="0"/>
    <s v="low"/>
  </r>
  <r>
    <n v="36449"/>
    <x v="27699"/>
    <d v="2021-01-01T00:00:00"/>
    <n v="58"/>
    <n v="50"/>
    <n v="18.281143724137898"/>
    <x v="0"/>
    <n v="0"/>
    <n v="0"/>
    <n v="0"/>
    <n v="0.24137931034482701"/>
    <n v="0"/>
    <n v="0"/>
    <n v="0"/>
    <n v="0"/>
    <n v="0"/>
    <s v="low"/>
  </r>
  <r>
    <n v="36450"/>
    <x v="27700"/>
    <d v="2021-01-01T00:00:00"/>
    <n v="50"/>
    <n v="50"/>
    <n v="16.813552739999999"/>
    <x v="0"/>
    <n v="0"/>
    <n v="0"/>
    <n v="0"/>
    <n v="0.02"/>
    <n v="0"/>
    <n v="2"/>
    <n v="22"/>
    <n v="0"/>
    <n v="0"/>
    <s v="low"/>
  </r>
  <r>
    <n v="36451"/>
    <x v="27701"/>
    <d v="2021-01-01T00:00:00"/>
    <n v="86"/>
    <n v="80"/>
    <n v="18.263621872093001"/>
    <x v="0"/>
    <n v="0"/>
    <n v="0"/>
    <n v="0"/>
    <n v="0"/>
    <n v="0"/>
    <n v="17"/>
    <n v="55"/>
    <n v="0"/>
    <n v="0"/>
    <s v="low"/>
  </r>
  <r>
    <n v="36452"/>
    <x v="27702"/>
    <d v="2021-01-01T00:00:00"/>
    <n v="50"/>
    <n v="50"/>
    <n v="46.065449700000002"/>
    <x v="3"/>
    <n v="0"/>
    <n v="0"/>
    <n v="0"/>
    <n v="0.06"/>
    <n v="0"/>
    <n v="5"/>
    <n v="42"/>
    <n v="0"/>
    <n v="0"/>
    <s v="low"/>
  </r>
  <r>
    <n v="36453"/>
    <x v="27703"/>
    <d v="2021-01-01T00:00:00"/>
    <n v="87"/>
    <n v="80"/>
    <n v="19.611297068965499"/>
    <x v="0"/>
    <n v="0"/>
    <n v="0"/>
    <n v="0"/>
    <n v="2.2988505747126398E-2"/>
    <n v="0"/>
    <n v="12"/>
    <n v="60"/>
    <n v="0"/>
    <n v="2.0833333333333301E-2"/>
    <s v="low"/>
  </r>
  <r>
    <n v="36454"/>
    <x v="27704"/>
    <d v="2021-01-01T00:00:00"/>
    <n v="84"/>
    <n v="80"/>
    <n v="34.636256023809501"/>
    <x v="4"/>
    <n v="0"/>
    <n v="0"/>
    <n v="0"/>
    <n v="1.1904761904761901E-2"/>
    <n v="0"/>
    <n v="4"/>
    <n v="72"/>
    <n v="0"/>
    <n v="0.231426388888888"/>
    <s v="low"/>
  </r>
  <r>
    <n v="36455"/>
    <x v="27705"/>
    <d v="2021-01-01T00:00:00"/>
    <n v="76"/>
    <n v="70"/>
    <n v="15.730030263157801"/>
    <x v="0"/>
    <n v="0"/>
    <n v="0"/>
    <n v="0"/>
    <n v="0.57894736842105199"/>
    <n v="2.6315789473684199E-2"/>
    <n v="0"/>
    <n v="0"/>
    <n v="0"/>
    <n v="0"/>
    <s v="low"/>
  </r>
  <r>
    <n v="36456"/>
    <x v="27706"/>
    <d v="2021-01-01T00:00:00"/>
    <n v="167"/>
    <n v="160"/>
    <n v="28.075087628742502"/>
    <x v="1"/>
    <n v="0"/>
    <n v="0"/>
    <n v="5.9880239520958001E-3"/>
    <n v="0"/>
    <n v="1.19760479041916E-2"/>
    <n v="18"/>
    <n v="127"/>
    <n v="0"/>
    <n v="3.9994960629921202E-3"/>
    <s v="low"/>
  </r>
  <r>
    <n v="36457"/>
    <x v="27707"/>
    <d v="2021-01-01T00:00:00"/>
    <n v="62"/>
    <n v="60"/>
    <n v="18.530654258064502"/>
    <x v="0"/>
    <n v="6.4516129032257993E-2"/>
    <n v="0"/>
    <n v="1.6129032258064498E-2"/>
    <n v="0.12903225806451599"/>
    <n v="6.4516129032257993E-2"/>
    <n v="20"/>
    <n v="18"/>
    <n v="0"/>
    <n v="0"/>
    <s v="low"/>
  </r>
  <r>
    <n v="36458"/>
    <x v="27708"/>
    <d v="2021-01-01T00:00:00"/>
    <n v="67"/>
    <n v="60"/>
    <n v="64.932780865671603"/>
    <x v="6"/>
    <n v="0"/>
    <n v="0"/>
    <n v="0"/>
    <n v="0"/>
    <n v="0"/>
    <n v="4"/>
    <n v="56"/>
    <n v="0"/>
    <n v="0.156120642857142"/>
    <s v="high"/>
  </r>
  <r>
    <n v="36459"/>
    <x v="27709"/>
    <d v="2021-01-01T00:00:00"/>
    <n v="137"/>
    <n v="130"/>
    <n v="47.562415335766403"/>
    <x v="3"/>
    <n v="0"/>
    <n v="0"/>
    <n v="0"/>
    <n v="0"/>
    <n v="0"/>
    <n v="23"/>
    <n v="97"/>
    <n v="0"/>
    <n v="0"/>
    <s v="low"/>
  </r>
  <r>
    <n v="36460"/>
    <x v="27710"/>
    <d v="2021-01-01T00:00:00"/>
    <n v="163"/>
    <n v="160"/>
    <n v="65.886927797545994"/>
    <x v="6"/>
    <n v="0"/>
    <n v="0"/>
    <n v="0"/>
    <n v="0"/>
    <n v="0"/>
    <n v="15"/>
    <n v="100"/>
    <n v="0"/>
    <n v="0"/>
    <s v="high"/>
  </r>
  <r>
    <n v="36461"/>
    <x v="27711"/>
    <d v="2021-01-01T00:00:00"/>
    <n v="104"/>
    <n v="100"/>
    <n v="26.094627278846101"/>
    <x v="1"/>
    <n v="0"/>
    <n v="0"/>
    <n v="0"/>
    <n v="0"/>
    <n v="0"/>
    <n v="7"/>
    <n v="71"/>
    <n v="0"/>
    <n v="3.7558690140845001E-2"/>
    <s v="low"/>
  </r>
  <r>
    <n v="36462"/>
    <x v="27712"/>
    <d v="2021-01-01T00:00:00"/>
    <n v="75"/>
    <n v="70"/>
    <n v="24.200301426666599"/>
    <x v="1"/>
    <n v="0"/>
    <n v="0"/>
    <n v="0"/>
    <n v="0.413333333333333"/>
    <n v="2.6666666666666599E-2"/>
    <n v="0"/>
    <n v="0"/>
    <n v="0"/>
    <n v="0"/>
    <s v="low"/>
  </r>
  <r>
    <n v="36463"/>
    <x v="27713"/>
    <d v="2021-01-01T00:00:00"/>
    <n v="91"/>
    <n v="90"/>
    <n v="27.352063780219702"/>
    <x v="1"/>
    <n v="0"/>
    <n v="0"/>
    <n v="0"/>
    <n v="0"/>
    <n v="0"/>
    <n v="15"/>
    <n v="73"/>
    <n v="0"/>
    <n v="4.0042150684931499E-2"/>
    <s v="low"/>
  </r>
  <r>
    <n v="36464"/>
    <x v="27714"/>
    <d v="2021-01-01T00:00:00"/>
    <n v="50"/>
    <n v="50"/>
    <n v="16.06023132"/>
    <x v="0"/>
    <n v="0"/>
    <n v="0"/>
    <n v="0"/>
    <n v="0.02"/>
    <n v="0"/>
    <n v="9"/>
    <n v="36"/>
    <n v="0"/>
    <n v="0.10054961111111101"/>
    <s v="low"/>
  </r>
  <r>
    <n v="36465"/>
    <x v="27715"/>
    <d v="2021-01-01T00:00:00"/>
    <n v="52"/>
    <n v="50"/>
    <n v="16.845178692307599"/>
    <x v="0"/>
    <n v="0"/>
    <n v="0"/>
    <n v="0"/>
    <n v="1.9230769230769201E-2"/>
    <n v="0"/>
    <n v="7"/>
    <n v="27"/>
    <n v="0"/>
    <n v="1.52505555555555E-2"/>
    <s v="low"/>
  </r>
  <r>
    <n v="36466"/>
    <x v="27716"/>
    <d v="2021-01-01T00:00:00"/>
    <n v="139"/>
    <n v="130"/>
    <n v="20.6634224244604"/>
    <x v="1"/>
    <n v="0"/>
    <n v="0"/>
    <n v="0"/>
    <n v="5.0359712230215799E-2"/>
    <n v="7.1942446043165402E-3"/>
    <n v="20"/>
    <n v="49"/>
    <n v="0"/>
    <n v="2.0521551020408101E-2"/>
    <s v="low"/>
  </r>
  <r>
    <n v="36467"/>
    <x v="27717"/>
    <d v="2021-01-01T00:00:00"/>
    <n v="173"/>
    <n v="170"/>
    <n v="24.594576595375699"/>
    <x v="1"/>
    <n v="0"/>
    <n v="0"/>
    <n v="0"/>
    <n v="0.26589595375722502"/>
    <n v="2.3121387283236899E-2"/>
    <n v="0"/>
    <n v="0"/>
    <n v="0"/>
    <n v="0"/>
    <s v="low"/>
  </r>
  <r>
    <n v="36468"/>
    <x v="27718"/>
    <d v="2021-01-01T00:00:00"/>
    <n v="102"/>
    <n v="100"/>
    <n v="21.6667247549019"/>
    <x v="1"/>
    <n v="0"/>
    <n v="0"/>
    <n v="0"/>
    <n v="0"/>
    <n v="0"/>
    <n v="27"/>
    <n v="70"/>
    <n v="0"/>
    <n v="0"/>
    <s v="low"/>
  </r>
  <r>
    <n v="36469"/>
    <x v="27719"/>
    <d v="2021-01-01T00:00:00"/>
    <n v="105"/>
    <n v="100"/>
    <n v="24.4006449333333"/>
    <x v="1"/>
    <n v="1.9047619047619001E-2"/>
    <n v="0"/>
    <n v="0"/>
    <n v="2.8571428571428501E-2"/>
    <n v="0"/>
    <n v="24"/>
    <n v="39"/>
    <n v="0"/>
    <n v="0"/>
    <s v="low"/>
  </r>
  <r>
    <n v="36470"/>
    <x v="27720"/>
    <d v="2021-01-01T00:00:00"/>
    <n v="111"/>
    <n v="110"/>
    <n v="27.234929072071999"/>
    <x v="1"/>
    <n v="0"/>
    <n v="0"/>
    <n v="0"/>
    <n v="9.0090090090090003E-3"/>
    <n v="0"/>
    <n v="10"/>
    <n v="85"/>
    <n v="0"/>
    <n v="1.1764705882352899E-2"/>
    <s v="low"/>
  </r>
  <r>
    <n v="36471"/>
    <x v="27721"/>
    <d v="2021-01-01T00:00:00"/>
    <n v="101"/>
    <n v="100"/>
    <n v="24.7362133762376"/>
    <x v="1"/>
    <n v="0"/>
    <n v="0"/>
    <n v="0"/>
    <n v="3.9603960396039598E-2"/>
    <n v="0"/>
    <n v="5"/>
    <n v="61"/>
    <n v="0"/>
    <n v="0"/>
    <s v="low"/>
  </r>
  <r>
    <n v="36472"/>
    <x v="27722"/>
    <d v="2021-01-01T00:00:00"/>
    <n v="57"/>
    <n v="50"/>
    <n v="29.368421052631501"/>
    <x v="1"/>
    <n v="0"/>
    <n v="0"/>
    <n v="0"/>
    <n v="0"/>
    <n v="0"/>
    <n v="11"/>
    <n v="49"/>
    <n v="0"/>
    <n v="6.1224489795918297E-2"/>
    <s v="low"/>
  </r>
  <r>
    <n v="36473"/>
    <x v="27723"/>
    <d v="2021-01-01T00:00:00"/>
    <n v="64"/>
    <n v="60"/>
    <n v="37.247051874999997"/>
    <x v="4"/>
    <n v="1.5625E-2"/>
    <n v="0"/>
    <n v="0"/>
    <n v="6.25E-2"/>
    <n v="1.5625E-2"/>
    <n v="5"/>
    <n v="44"/>
    <n v="0"/>
    <n v="0"/>
    <s v="low"/>
  </r>
  <r>
    <n v="36474"/>
    <x v="27724"/>
    <d v="2021-01-01T00:00:00"/>
    <n v="60"/>
    <n v="60"/>
    <n v="26.5088978333333"/>
    <x v="1"/>
    <n v="0"/>
    <n v="1.6666666666666601E-2"/>
    <n v="0"/>
    <n v="6.6666666666666596E-2"/>
    <n v="0"/>
    <n v="7"/>
    <n v="24"/>
    <n v="0"/>
    <n v="1.4056208333333301E-2"/>
    <s v="low"/>
  </r>
  <r>
    <n v="36475"/>
    <x v="27725"/>
    <d v="2021-01-01T00:00:00"/>
    <n v="106"/>
    <n v="100"/>
    <n v="22.597314754716901"/>
    <x v="1"/>
    <n v="0"/>
    <n v="0"/>
    <n v="0"/>
    <n v="0"/>
    <n v="0"/>
    <n v="10"/>
    <n v="73"/>
    <n v="0"/>
    <n v="0"/>
    <s v="low"/>
  </r>
  <r>
    <n v="36476"/>
    <x v="27726"/>
    <d v="2021-01-01T00:00:00"/>
    <n v="75"/>
    <n v="70"/>
    <n v="17.3095499866666"/>
    <x v="0"/>
    <n v="6.6666666666666596E-2"/>
    <n v="0"/>
    <n v="5.3333333333333302E-2"/>
    <n v="0.133333333333333"/>
    <n v="1.3333333333333299E-2"/>
    <n v="10"/>
    <n v="11"/>
    <n v="0"/>
    <n v="0"/>
    <s v="low"/>
  </r>
  <r>
    <n v="36477"/>
    <x v="27727"/>
    <d v="2021-01-01T00:00:00"/>
    <n v="73"/>
    <n v="70"/>
    <n v="23.739618739726001"/>
    <x v="1"/>
    <n v="1.3698630136986301E-2"/>
    <n v="0"/>
    <n v="1.3698630136986301E-2"/>
    <n v="0"/>
    <n v="0"/>
    <n v="19"/>
    <n v="29"/>
    <n v="0"/>
    <n v="0"/>
    <s v="low"/>
  </r>
  <r>
    <n v="36478"/>
    <x v="27728"/>
    <d v="2021-01-01T00:00:00"/>
    <n v="175"/>
    <n v="170"/>
    <n v="29.245151577142799"/>
    <x v="1"/>
    <n v="0"/>
    <n v="0"/>
    <n v="5.7142857142857099E-3"/>
    <n v="1.1428571428571401E-2"/>
    <n v="0"/>
    <n v="16"/>
    <n v="103"/>
    <n v="0"/>
    <n v="0"/>
    <s v="low"/>
  </r>
  <r>
    <n v="36479"/>
    <x v="27729"/>
    <d v="2021-01-01T00:00:00"/>
    <n v="75"/>
    <n v="70"/>
    <n v="25.365186933333302"/>
    <x v="1"/>
    <n v="0"/>
    <n v="0"/>
    <n v="0"/>
    <n v="0"/>
    <n v="1.3333333333333299E-2"/>
    <n v="4"/>
    <n v="63"/>
    <n v="0"/>
    <n v="0.12698412698412601"/>
    <s v="low"/>
  </r>
  <r>
    <n v="36480"/>
    <x v="27730"/>
    <d v="2021-01-01T00:00:00"/>
    <n v="61"/>
    <n v="60"/>
    <n v="29.391140262295"/>
    <x v="1"/>
    <n v="0"/>
    <n v="0"/>
    <n v="0"/>
    <n v="1.63934426229508E-2"/>
    <n v="0"/>
    <n v="4"/>
    <n v="44"/>
    <n v="0"/>
    <n v="0.148474613636363"/>
    <s v="low"/>
  </r>
  <r>
    <n v="36481"/>
    <x v="27731"/>
    <d v="2021-01-01T00:00:00"/>
    <n v="219"/>
    <n v="210"/>
    <n v="18.448568968036501"/>
    <x v="0"/>
    <n v="4.5662100456621002E-3"/>
    <n v="0"/>
    <n v="3.6529680365296802E-2"/>
    <n v="0.11415525114155201"/>
    <n v="1.3698630136986301E-2"/>
    <n v="44"/>
    <n v="61"/>
    <n v="0"/>
    <n v="2.3579672131147501E-3"/>
    <s v="low"/>
  </r>
  <r>
    <n v="36482"/>
    <x v="27732"/>
    <d v="2021-01-01T00:00:00"/>
    <n v="103"/>
    <n v="100"/>
    <n v="19.707482834951399"/>
    <x v="0"/>
    <n v="9.7087378640776604E-3"/>
    <n v="0"/>
    <n v="0"/>
    <n v="2.9126213592233E-2"/>
    <n v="9.7087378640776604E-3"/>
    <n v="24"/>
    <n v="42"/>
    <n v="0"/>
    <n v="1.42735952380952E-2"/>
    <s v="low"/>
  </r>
  <r>
    <n v="36483"/>
    <x v="27733"/>
    <d v="2021-01-01T00:00:00"/>
    <n v="56"/>
    <n v="50"/>
    <n v="16.480839339285701"/>
    <x v="0"/>
    <n v="0"/>
    <n v="0"/>
    <n v="0"/>
    <n v="0"/>
    <n v="0"/>
    <n v="21"/>
    <n v="39"/>
    <n v="0"/>
    <n v="2.5161897435897401E-2"/>
    <s v="low"/>
  </r>
  <r>
    <n v="36484"/>
    <x v="27734"/>
    <d v="2021-01-01T00:00:00"/>
    <n v="175"/>
    <n v="170"/>
    <n v="18.2693272914285"/>
    <x v="0"/>
    <n v="1.1428571428571401E-2"/>
    <n v="0"/>
    <n v="1.7142857142857099E-2"/>
    <n v="0.14285714285714199"/>
    <n v="0"/>
    <n v="32"/>
    <n v="43"/>
    <n v="0"/>
    <n v="3.51895116279069E-2"/>
    <s v="low"/>
  </r>
  <r>
    <n v="36485"/>
    <x v="27735"/>
    <d v="2021-01-01T00:00:00"/>
    <n v="202"/>
    <n v="200"/>
    <n v="27.8657862178217"/>
    <x v="1"/>
    <n v="0"/>
    <n v="0"/>
    <n v="0"/>
    <n v="4.9504950495049497E-3"/>
    <n v="0"/>
    <n v="10"/>
    <n v="89"/>
    <n v="0"/>
    <n v="0"/>
    <s v="low"/>
  </r>
  <r>
    <n v="36486"/>
    <x v="27736"/>
    <d v="2021-01-01T00:00:00"/>
    <n v="116"/>
    <n v="110"/>
    <n v="29.177705646551701"/>
    <x v="1"/>
    <n v="2.5862068965517199E-2"/>
    <n v="0"/>
    <n v="0"/>
    <n v="8.6206896551724102E-3"/>
    <n v="0"/>
    <n v="50"/>
    <n v="68"/>
    <n v="0"/>
    <n v="0"/>
    <s v="low"/>
  </r>
  <r>
    <n v="36487"/>
    <x v="27737"/>
    <d v="2021-01-01T00:00:00"/>
    <n v="236"/>
    <n v="230"/>
    <n v="23.109132279661001"/>
    <x v="1"/>
    <n v="1.6949152542372801E-2"/>
    <n v="0"/>
    <n v="5.5084745762711801E-2"/>
    <n v="4.6610169491525397E-2"/>
    <n v="4.2372881355932203E-3"/>
    <n v="68"/>
    <n v="83"/>
    <n v="0"/>
    <n v="1.1036506024096301E-3"/>
    <s v="low"/>
  </r>
  <r>
    <n v="36488"/>
    <x v="27738"/>
    <d v="2021-01-01T00:00:00"/>
    <n v="117"/>
    <n v="110"/>
    <n v="29.467406410256402"/>
    <x v="1"/>
    <n v="0"/>
    <n v="0"/>
    <n v="0"/>
    <n v="8.5470085470085392E-3"/>
    <n v="0"/>
    <n v="21"/>
    <n v="73"/>
    <n v="0"/>
    <n v="0"/>
    <s v="low"/>
  </r>
  <r>
    <n v="36490"/>
    <x v="27739"/>
    <d v="2021-01-01T00:00:00"/>
    <n v="54"/>
    <n v="50"/>
    <n v="27.6174638888888"/>
    <x v="1"/>
    <n v="0"/>
    <n v="0"/>
    <n v="0"/>
    <n v="1.85185185185185E-2"/>
    <n v="0"/>
    <n v="27"/>
    <n v="31"/>
    <n v="0"/>
    <n v="0"/>
    <s v="low"/>
  </r>
  <r>
    <n v="36491"/>
    <x v="27740"/>
    <d v="2021-01-01T00:00:00"/>
    <n v="153"/>
    <n v="150"/>
    <n v="23.1346452941176"/>
    <x v="1"/>
    <n v="1.9607843137254902E-2"/>
    <n v="0"/>
    <n v="1.30718954248366E-2"/>
    <n v="6.5359477124183E-3"/>
    <n v="6.5359477124183E-3"/>
    <n v="90"/>
    <n v="108"/>
    <n v="0"/>
    <n v="1.12714722222222E-2"/>
    <s v="low"/>
  </r>
  <r>
    <n v="36492"/>
    <x v="27741"/>
    <d v="2021-01-01T00:00:00"/>
    <n v="63"/>
    <n v="60"/>
    <n v="24.480741111111101"/>
    <x v="1"/>
    <n v="4.7619047619047603E-2"/>
    <n v="0"/>
    <n v="0"/>
    <n v="0.11111111111111099"/>
    <n v="4.7619047619047603E-2"/>
    <n v="13"/>
    <n v="31"/>
    <n v="0"/>
    <n v="0"/>
    <s v="low"/>
  </r>
  <r>
    <n v="36493"/>
    <x v="27742"/>
    <d v="2021-01-01T00:00:00"/>
    <n v="59"/>
    <n v="50"/>
    <n v="14.069515406779599"/>
    <x v="0"/>
    <n v="0"/>
    <n v="0"/>
    <n v="0"/>
    <n v="0.47457627118644002"/>
    <n v="1.6949152542372801E-2"/>
    <n v="4"/>
    <n v="13"/>
    <n v="0"/>
    <n v="0"/>
    <s v="low"/>
  </r>
  <r>
    <n v="36494"/>
    <x v="27743"/>
    <d v="2021-01-01T00:00:00"/>
    <n v="54"/>
    <n v="50"/>
    <n v="27.372688962962901"/>
    <x v="1"/>
    <n v="0"/>
    <n v="0"/>
    <n v="0"/>
    <n v="0.42592592592592499"/>
    <n v="7.4074074074074001E-2"/>
    <n v="0"/>
    <n v="0"/>
    <n v="0"/>
    <n v="0"/>
    <s v="low"/>
  </r>
  <r>
    <n v="36495"/>
    <x v="27744"/>
    <d v="2021-01-01T00:00:00"/>
    <n v="80"/>
    <n v="80"/>
    <n v="17.336369887499998"/>
    <x v="0"/>
    <n v="3.7499999999999999E-2"/>
    <n v="0"/>
    <n v="0"/>
    <n v="7.4999999999999997E-2"/>
    <n v="1.2500000000000001E-2"/>
    <n v="9"/>
    <n v="33"/>
    <n v="0"/>
    <n v="8.9716969696969698E-3"/>
    <s v="low"/>
  </r>
  <r>
    <n v="36496"/>
    <x v="27745"/>
    <d v="2021-01-01T00:00:00"/>
    <n v="63"/>
    <n v="60"/>
    <n v="24.931714460317401"/>
    <x v="1"/>
    <n v="1.5873015873015799E-2"/>
    <n v="0"/>
    <n v="0"/>
    <n v="3.1746031746031703E-2"/>
    <n v="1.5873015873015799E-2"/>
    <n v="9"/>
    <n v="45"/>
    <n v="0"/>
    <n v="0"/>
    <s v="low"/>
  </r>
  <r>
    <n v="36497"/>
    <x v="27746"/>
    <d v="2021-01-01T00:00:00"/>
    <n v="73"/>
    <n v="70"/>
    <n v="19.7187873287671"/>
    <x v="0"/>
    <n v="1.3698630136986301E-2"/>
    <n v="0"/>
    <n v="1.3698630136986301E-2"/>
    <n v="5.4794520547945202E-2"/>
    <n v="1.3698630136986301E-2"/>
    <n v="9"/>
    <n v="13"/>
    <n v="0"/>
    <n v="0"/>
    <s v="low"/>
  </r>
  <r>
    <n v="36498"/>
    <x v="27747"/>
    <d v="2021-01-01T00:00:00"/>
    <n v="54"/>
    <n v="50"/>
    <n v="15.170540703703701"/>
    <x v="0"/>
    <n v="0"/>
    <n v="0"/>
    <n v="0"/>
    <n v="0.12962962962962901"/>
    <n v="9.2592592592592504E-2"/>
    <n v="0"/>
    <n v="0"/>
    <n v="0"/>
    <n v="0"/>
    <s v="low"/>
  </r>
  <r>
    <n v="36499"/>
    <x v="27748"/>
    <d v="2021-01-01T00:00:00"/>
    <n v="171"/>
    <n v="170"/>
    <n v="42.305246298245599"/>
    <x v="3"/>
    <n v="0"/>
    <n v="0"/>
    <n v="0"/>
    <n v="1.1695906432748499E-2"/>
    <n v="1.1695906432748499E-2"/>
    <n v="8"/>
    <n v="106"/>
    <n v="0"/>
    <n v="8.5354905660377303E-3"/>
    <s v="low"/>
  </r>
  <r>
    <n v="36500"/>
    <x v="27749"/>
    <d v="2021-01-01T00:00:00"/>
    <n v="110"/>
    <n v="110"/>
    <n v="18.003838381818099"/>
    <x v="0"/>
    <n v="9.0909090909090905E-3"/>
    <n v="0"/>
    <n v="4.54545454545454E-2"/>
    <n v="0.19090909090909"/>
    <n v="2.7272727272727199E-2"/>
    <n v="8"/>
    <n v="34"/>
    <n v="0"/>
    <n v="1.6806735294117602E-2"/>
    <s v="low"/>
  </r>
  <r>
    <n v="36502"/>
    <x v="27750"/>
    <d v="2021-01-01T00:00:00"/>
    <n v="198"/>
    <n v="190"/>
    <n v="20.602931505050499"/>
    <x v="1"/>
    <n v="2.02020202020202E-2"/>
    <n v="1.01010101010101E-2"/>
    <n v="5.0505050505050501E-3"/>
    <n v="9.0909090909090898E-2"/>
    <n v="1.01010101010101E-2"/>
    <n v="22"/>
    <n v="24"/>
    <n v="0"/>
    <n v="0"/>
    <s v="low"/>
  </r>
  <r>
    <n v="36503"/>
    <x v="27751"/>
    <d v="2021-01-01T00:00:00"/>
    <n v="71"/>
    <n v="70"/>
    <n v="30.500603802816901"/>
    <x v="4"/>
    <n v="0"/>
    <n v="0"/>
    <n v="0"/>
    <n v="0.23943661971830901"/>
    <n v="8.4507042253521097E-2"/>
    <n v="0"/>
    <n v="0"/>
    <n v="0"/>
    <n v="0"/>
    <s v="low"/>
  </r>
  <r>
    <n v="36504"/>
    <x v="27752"/>
    <d v="2021-01-01T00:00:00"/>
    <n v="102"/>
    <n v="100"/>
    <n v="25.979362254901901"/>
    <x v="1"/>
    <n v="0"/>
    <n v="0"/>
    <n v="0"/>
    <n v="4.9019607843137199E-2"/>
    <n v="0"/>
    <n v="19"/>
    <n v="62"/>
    <n v="0"/>
    <n v="6.0931935483870903E-3"/>
    <s v="low"/>
  </r>
  <r>
    <n v="36505"/>
    <x v="27753"/>
    <d v="2021-01-01T00:00:00"/>
    <n v="82"/>
    <n v="80"/>
    <n v="19.670077695121901"/>
    <x v="0"/>
    <n v="0"/>
    <n v="0"/>
    <n v="0"/>
    <n v="0.12195121951219499"/>
    <n v="0"/>
    <n v="3"/>
    <n v="41"/>
    <n v="0"/>
    <n v="4.9324585365853602E-2"/>
    <s v="low"/>
  </r>
  <r>
    <n v="36506"/>
    <x v="27754"/>
    <d v="2021-01-01T00:00:00"/>
    <n v="58"/>
    <n v="50"/>
    <n v="22.035080155172398"/>
    <x v="1"/>
    <n v="0.10344827586206801"/>
    <n v="0"/>
    <n v="0"/>
    <n v="6.8965517241379296E-2"/>
    <n v="0"/>
    <n v="18"/>
    <n v="21"/>
    <n v="0"/>
    <n v="0"/>
    <s v="low"/>
  </r>
  <r>
    <n v="36507"/>
    <x v="27755"/>
    <d v="2021-01-01T00:00:00"/>
    <n v="55"/>
    <n v="50"/>
    <n v="20.959208909090901"/>
    <x v="1"/>
    <n v="0"/>
    <n v="0"/>
    <n v="0"/>
    <n v="5.4545454545454501E-2"/>
    <n v="7.2727272727272696E-2"/>
    <n v="2"/>
    <n v="30"/>
    <n v="0"/>
    <n v="4.0552566666666602E-2"/>
    <s v="low"/>
  </r>
  <r>
    <n v="36508"/>
    <x v="27756"/>
    <d v="2021-01-01T00:00:00"/>
    <n v="57"/>
    <n v="50"/>
    <n v="33.236473631578903"/>
    <x v="4"/>
    <n v="0"/>
    <n v="0"/>
    <n v="0"/>
    <n v="0"/>
    <n v="1.7543859649122799E-2"/>
    <n v="4"/>
    <n v="41"/>
    <n v="0"/>
    <n v="0"/>
    <s v="low"/>
  </r>
  <r>
    <n v="36509"/>
    <x v="27757"/>
    <d v="2021-01-01T00:00:00"/>
    <n v="67"/>
    <n v="60"/>
    <n v="28.223700477611899"/>
    <x v="1"/>
    <n v="0"/>
    <n v="0"/>
    <n v="1.4925373134328301E-2"/>
    <n v="0.17910447761194001"/>
    <n v="0"/>
    <n v="3"/>
    <n v="28"/>
    <n v="0"/>
    <n v="0"/>
    <s v="low"/>
  </r>
  <r>
    <n v="36510"/>
    <x v="27758"/>
    <d v="2021-01-01T00:00:00"/>
    <n v="69"/>
    <n v="60"/>
    <n v="22.8247236666666"/>
    <x v="1"/>
    <n v="0"/>
    <n v="0"/>
    <n v="5.7971014492753603E-2"/>
    <n v="2.8985507246376802E-2"/>
    <n v="0"/>
    <n v="12"/>
    <n v="17"/>
    <n v="0"/>
    <n v="3.2680000000000001E-3"/>
    <s v="low"/>
  </r>
  <r>
    <n v="36511"/>
    <x v="27759"/>
    <d v="2021-01-01T00:00:00"/>
    <n v="130"/>
    <n v="130"/>
    <n v="18.561708753846101"/>
    <x v="0"/>
    <n v="8.4615384615384606E-2"/>
    <n v="0"/>
    <n v="3.8461538461538401E-2"/>
    <n v="0.253846153846153"/>
    <n v="1.53846153846153E-2"/>
    <n v="39"/>
    <n v="41"/>
    <n v="0"/>
    <n v="1.11192682926829E-2"/>
    <s v="low"/>
  </r>
  <r>
    <n v="36512"/>
    <x v="27760"/>
    <d v="2021-01-01T00:00:00"/>
    <n v="79"/>
    <n v="70"/>
    <n v="18.991989164556902"/>
    <x v="0"/>
    <n v="0"/>
    <n v="0"/>
    <n v="1.26582278481012E-2"/>
    <n v="0.177215189873417"/>
    <n v="0"/>
    <n v="11"/>
    <n v="16"/>
    <n v="0"/>
    <n v="0"/>
    <s v="low"/>
  </r>
  <r>
    <n v="36513"/>
    <x v="27761"/>
    <d v="2021-01-01T00:00:00"/>
    <n v="63"/>
    <n v="60"/>
    <n v="35.671472523809499"/>
    <x v="4"/>
    <n v="3.1746031746031703E-2"/>
    <n v="0"/>
    <n v="0"/>
    <n v="0"/>
    <n v="3.1746031746031703E-2"/>
    <n v="13"/>
    <n v="24"/>
    <n v="0"/>
    <n v="0"/>
    <s v="low"/>
  </r>
  <r>
    <n v="36514"/>
    <x v="27762"/>
    <d v="2021-01-01T00:00:00"/>
    <n v="52"/>
    <n v="50"/>
    <n v="34.772032403846097"/>
    <x v="4"/>
    <n v="0"/>
    <n v="0"/>
    <n v="0"/>
    <n v="0"/>
    <n v="0"/>
    <n v="8"/>
    <n v="32"/>
    <n v="0"/>
    <n v="0"/>
    <s v="low"/>
  </r>
  <r>
    <n v="36515"/>
    <x v="27763"/>
    <d v="2021-01-01T00:00:00"/>
    <n v="66"/>
    <n v="60"/>
    <n v="36.888190303030299"/>
    <x v="4"/>
    <n v="0"/>
    <n v="0"/>
    <n v="0"/>
    <n v="0"/>
    <n v="0"/>
    <n v="18"/>
    <n v="54"/>
    <n v="0"/>
    <n v="8.5978888888888893E-3"/>
    <s v="low"/>
  </r>
  <r>
    <n v="36516"/>
    <x v="27764"/>
    <d v="2021-01-01T00:00:00"/>
    <n v="50"/>
    <n v="50"/>
    <n v="27.53401946"/>
    <x v="1"/>
    <n v="0"/>
    <n v="0"/>
    <n v="0.02"/>
    <n v="0.04"/>
    <n v="0"/>
    <n v="4"/>
    <n v="32"/>
    <n v="0"/>
    <n v="0"/>
    <s v="low"/>
  </r>
  <r>
    <n v="36517"/>
    <x v="27765"/>
    <d v="2021-01-01T00:00:00"/>
    <n v="270"/>
    <n v="270"/>
    <n v="27.742881596296201"/>
    <x v="1"/>
    <n v="0"/>
    <n v="0"/>
    <n v="0"/>
    <n v="2.96296296296296E-2"/>
    <n v="1.85185185185185E-2"/>
    <n v="82"/>
    <n v="98"/>
    <n v="0"/>
    <n v="2.9621632653061198E-3"/>
    <s v="low"/>
  </r>
  <r>
    <n v="36518"/>
    <x v="27766"/>
    <d v="2021-01-01T00:00:00"/>
    <n v="106"/>
    <n v="100"/>
    <n v="21.5785241981132"/>
    <x v="1"/>
    <n v="4.71698113207547E-2"/>
    <n v="0"/>
    <n v="0"/>
    <n v="8.4905660377358402E-2"/>
    <n v="0"/>
    <n v="4"/>
    <n v="71"/>
    <n v="0"/>
    <n v="0"/>
    <s v="low"/>
  </r>
  <r>
    <n v="36519"/>
    <x v="27767"/>
    <d v="2021-01-01T00:00:00"/>
    <n v="82"/>
    <n v="80"/>
    <n v="28.942555170731701"/>
    <x v="1"/>
    <n v="0"/>
    <n v="0"/>
    <n v="0"/>
    <n v="0.18292682926829201"/>
    <n v="0"/>
    <n v="0"/>
    <n v="0"/>
    <n v="0"/>
    <n v="0"/>
    <s v="low"/>
  </r>
  <r>
    <n v="36520"/>
    <x v="27768"/>
    <d v="2021-01-01T00:00:00"/>
    <n v="73"/>
    <n v="70"/>
    <n v="24.270392999999999"/>
    <x v="1"/>
    <n v="0"/>
    <n v="0"/>
    <n v="0"/>
    <n v="9.5890410958904104E-2"/>
    <n v="0.17808219178082099"/>
    <n v="8"/>
    <n v="27"/>
    <n v="0"/>
    <n v="0"/>
    <s v="low"/>
  </r>
  <r>
    <n v="36521"/>
    <x v="27769"/>
    <d v="2021-01-01T00:00:00"/>
    <n v="109"/>
    <n v="100"/>
    <n v="22.2804786513761"/>
    <x v="1"/>
    <n v="0"/>
    <n v="9.1743119266054999E-3"/>
    <n v="8.2568807339449504E-2"/>
    <n v="2.7522935779816501E-2"/>
    <n v="0.21100917431192601"/>
    <n v="30"/>
    <n v="33"/>
    <n v="0"/>
    <n v="0"/>
    <s v="low"/>
  </r>
  <r>
    <n v="36522"/>
    <x v="27770"/>
    <d v="2021-01-01T00:00:00"/>
    <n v="94"/>
    <n v="90"/>
    <n v="26.358073393617001"/>
    <x v="1"/>
    <n v="0"/>
    <n v="0"/>
    <n v="0"/>
    <n v="0"/>
    <n v="0"/>
    <n v="17"/>
    <n v="39"/>
    <n v="0"/>
    <n v="8.8417435897435899E-3"/>
    <s v="low"/>
  </r>
  <r>
    <n v="36523"/>
    <x v="27771"/>
    <d v="2021-01-01T00:00:00"/>
    <n v="54"/>
    <n v="50"/>
    <n v="38.680968129629598"/>
    <x v="4"/>
    <n v="0"/>
    <n v="0"/>
    <n v="0"/>
    <n v="0"/>
    <n v="0"/>
    <n v="3"/>
    <n v="49"/>
    <n v="0"/>
    <n v="0.15759638775510201"/>
    <s v="low"/>
  </r>
  <r>
    <n v="36524"/>
    <x v="27772"/>
    <d v="2021-01-01T00:00:00"/>
    <n v="64"/>
    <n v="60"/>
    <n v="34.998478765625002"/>
    <x v="4"/>
    <n v="0"/>
    <n v="0"/>
    <n v="0"/>
    <n v="0"/>
    <n v="0"/>
    <n v="2"/>
    <n v="54"/>
    <n v="0"/>
    <n v="0.18342951851851799"/>
    <s v="low"/>
  </r>
  <r>
    <n v="36525"/>
    <x v="27773"/>
    <d v="2021-01-01T00:00:00"/>
    <n v="62"/>
    <n v="60"/>
    <n v="24.097628999999898"/>
    <x v="1"/>
    <n v="0"/>
    <n v="0"/>
    <n v="0"/>
    <n v="4.8387096774193498E-2"/>
    <n v="0"/>
    <n v="13"/>
    <n v="23"/>
    <n v="0"/>
    <n v="4.3478260869565202E-2"/>
    <s v="low"/>
  </r>
  <r>
    <n v="36526"/>
    <x v="27774"/>
    <d v="2021-01-01T00:00:00"/>
    <n v="187"/>
    <n v="180"/>
    <n v="21.097250197860902"/>
    <x v="1"/>
    <n v="0"/>
    <n v="0"/>
    <n v="4.2780748663101602E-2"/>
    <n v="0.13903743315507999"/>
    <n v="1.60427807486631E-2"/>
    <n v="32"/>
    <n v="38"/>
    <n v="0"/>
    <n v="2.2314342105263101E-2"/>
    <s v="low"/>
  </r>
  <r>
    <n v="36527"/>
    <x v="27775"/>
    <d v="2021-01-01T00:00:00"/>
    <n v="79"/>
    <n v="70"/>
    <n v="41.233228481012603"/>
    <x v="3"/>
    <n v="0"/>
    <n v="0"/>
    <n v="0"/>
    <n v="0"/>
    <n v="0"/>
    <n v="9"/>
    <n v="74"/>
    <n v="0"/>
    <n v="5.5501891891891796E-3"/>
    <s v="low"/>
  </r>
  <r>
    <n v="36528"/>
    <x v="27776"/>
    <d v="2021-01-01T00:00:00"/>
    <n v="89"/>
    <n v="80"/>
    <n v="43.390712202247101"/>
    <x v="3"/>
    <n v="0"/>
    <n v="0"/>
    <n v="0"/>
    <n v="0"/>
    <n v="0"/>
    <n v="9"/>
    <n v="72"/>
    <n v="0"/>
    <n v="0"/>
    <s v="low"/>
  </r>
  <r>
    <n v="36529"/>
    <x v="27777"/>
    <d v="2021-01-01T00:00:00"/>
    <n v="125"/>
    <n v="120"/>
    <n v="34.872719807999999"/>
    <x v="4"/>
    <n v="0"/>
    <n v="0"/>
    <n v="0"/>
    <n v="8.0000000000000002E-3"/>
    <n v="0"/>
    <n v="62"/>
    <n v="95"/>
    <n v="0"/>
    <n v="0"/>
    <s v="low"/>
  </r>
  <r>
    <n v="36530"/>
    <x v="27778"/>
    <d v="2021-01-01T00:00:00"/>
    <n v="104"/>
    <n v="100"/>
    <n v="28.708269182692302"/>
    <x v="1"/>
    <n v="0"/>
    <n v="0"/>
    <n v="0"/>
    <n v="4.8076923076923003E-2"/>
    <n v="9.6153846153846107E-3"/>
    <n v="20"/>
    <n v="51"/>
    <n v="0"/>
    <n v="0"/>
    <s v="low"/>
  </r>
  <r>
    <n v="36531"/>
    <x v="27779"/>
    <d v="2021-01-01T00:00:00"/>
    <n v="79"/>
    <n v="70"/>
    <n v="27.8226417341772"/>
    <x v="1"/>
    <n v="2.53164556962025E-2"/>
    <n v="0"/>
    <n v="5.0632911392405E-2"/>
    <n v="3.7974683544303799E-2"/>
    <n v="0"/>
    <n v="23"/>
    <n v="62"/>
    <n v="0"/>
    <n v="0"/>
    <s v="low"/>
  </r>
  <r>
    <n v="36532"/>
    <x v="27780"/>
    <d v="2021-01-01T00:00:00"/>
    <n v="83"/>
    <n v="80"/>
    <n v="17.584829903614398"/>
    <x v="0"/>
    <n v="0.120481927710843"/>
    <n v="0"/>
    <n v="0"/>
    <n v="0.28915662650602397"/>
    <n v="1.20481927710843E-2"/>
    <n v="3"/>
    <n v="3"/>
    <n v="0"/>
    <n v="0"/>
    <s v="low"/>
  </r>
  <r>
    <n v="36533"/>
    <x v="27781"/>
    <d v="2021-01-01T00:00:00"/>
    <n v="51"/>
    <n v="50"/>
    <n v="21.794920882352901"/>
    <x v="1"/>
    <n v="0"/>
    <n v="0"/>
    <n v="0"/>
    <n v="7.8431372549019607E-2"/>
    <n v="1.9607843137254902E-2"/>
    <n v="12"/>
    <n v="39"/>
    <n v="0"/>
    <n v="3.6713333333333298E-3"/>
    <s v="low"/>
  </r>
  <r>
    <n v="36534"/>
    <x v="27782"/>
    <d v="2021-01-01T00:00:00"/>
    <n v="60"/>
    <n v="60"/>
    <n v="35.189913183333303"/>
    <x v="4"/>
    <n v="0"/>
    <n v="0"/>
    <n v="0"/>
    <n v="0"/>
    <n v="0"/>
    <n v="0"/>
    <n v="35"/>
    <n v="0"/>
    <n v="0"/>
    <s v="low"/>
  </r>
  <r>
    <n v="36535"/>
    <x v="27783"/>
    <d v="2021-01-01T00:00:00"/>
    <n v="75"/>
    <n v="70"/>
    <n v="29.1283369066666"/>
    <x v="1"/>
    <n v="0"/>
    <n v="0"/>
    <n v="0"/>
    <n v="0"/>
    <n v="0"/>
    <n v="21"/>
    <n v="55"/>
    <n v="0"/>
    <n v="0"/>
    <s v="low"/>
  </r>
  <r>
    <n v="36536"/>
    <x v="27784"/>
    <d v="2021-01-01T00:00:00"/>
    <n v="51"/>
    <n v="50"/>
    <n v="24.3739903137254"/>
    <x v="1"/>
    <n v="0"/>
    <n v="0"/>
    <n v="0"/>
    <n v="0"/>
    <n v="0"/>
    <n v="8"/>
    <n v="40"/>
    <n v="0"/>
    <n v="8.5353499999999999E-2"/>
    <s v="low"/>
  </r>
  <r>
    <n v="36537"/>
    <x v="27785"/>
    <d v="2021-01-01T00:00:00"/>
    <n v="128"/>
    <n v="120"/>
    <n v="29.428952890624998"/>
    <x v="1"/>
    <n v="0"/>
    <n v="0"/>
    <n v="0"/>
    <n v="0"/>
    <n v="0"/>
    <n v="5"/>
    <n v="108"/>
    <n v="0"/>
    <n v="3.2352287037036999E-2"/>
    <s v="low"/>
  </r>
  <r>
    <n v="36538"/>
    <x v="27786"/>
    <d v="2021-01-01T00:00:00"/>
    <n v="147"/>
    <n v="140"/>
    <n v="26.625167721088399"/>
    <x v="1"/>
    <n v="0"/>
    <n v="0"/>
    <n v="0"/>
    <n v="0"/>
    <n v="0"/>
    <n v="5"/>
    <n v="125"/>
    <n v="0"/>
    <n v="0.16639999999999999"/>
    <s v="low"/>
  </r>
  <r>
    <n v="36539"/>
    <x v="27787"/>
    <d v="2021-01-01T00:00:00"/>
    <n v="92"/>
    <n v="90"/>
    <n v="28.054270119565199"/>
    <x v="1"/>
    <n v="0"/>
    <n v="0"/>
    <n v="0"/>
    <n v="0"/>
    <n v="0"/>
    <n v="4"/>
    <n v="77"/>
    <n v="0"/>
    <n v="3.6363636363636299E-2"/>
    <s v="low"/>
  </r>
  <r>
    <n v="36540"/>
    <x v="27788"/>
    <d v="2021-01-01T00:00:00"/>
    <n v="181"/>
    <n v="180"/>
    <n v="40.6695438121546"/>
    <x v="3"/>
    <n v="0"/>
    <n v="0"/>
    <n v="0"/>
    <n v="0"/>
    <n v="0"/>
    <n v="35"/>
    <n v="125"/>
    <n v="0"/>
    <n v="0"/>
    <s v="low"/>
  </r>
  <r>
    <n v="36541"/>
    <x v="27789"/>
    <d v="2021-01-01T00:00:00"/>
    <n v="139"/>
    <n v="130"/>
    <n v="37.117766525179803"/>
    <x v="4"/>
    <n v="0"/>
    <n v="0"/>
    <n v="7.1942446043165402E-3"/>
    <n v="0.100719424460431"/>
    <n v="0.12949640287769701"/>
    <n v="12"/>
    <n v="61"/>
    <n v="0"/>
    <n v="0"/>
    <s v="low"/>
  </r>
  <r>
    <n v="36542"/>
    <x v="27790"/>
    <d v="2021-01-01T00:00:00"/>
    <n v="53"/>
    <n v="50"/>
    <n v="22.870438679245201"/>
    <x v="1"/>
    <n v="0"/>
    <n v="0"/>
    <n v="0"/>
    <n v="9.4339622641509399E-2"/>
    <n v="0"/>
    <n v="0"/>
    <n v="0"/>
    <n v="0"/>
    <n v="0"/>
    <s v="low"/>
  </r>
  <r>
    <n v="36543"/>
    <x v="27791"/>
    <d v="2021-01-01T00:00:00"/>
    <n v="203"/>
    <n v="200"/>
    <n v="26.601528748768398"/>
    <x v="1"/>
    <n v="0"/>
    <n v="0"/>
    <n v="1.9704433497536901E-2"/>
    <n v="2.46305418719211E-2"/>
    <n v="4.9261083743842296E-3"/>
    <n v="80"/>
    <n v="97"/>
    <n v="0"/>
    <n v="0"/>
    <s v="low"/>
  </r>
  <r>
    <n v="36544"/>
    <x v="27792"/>
    <d v="2021-01-01T00:00:00"/>
    <n v="117"/>
    <n v="110"/>
    <n v="37.057098666666597"/>
    <x v="4"/>
    <n v="0"/>
    <n v="0"/>
    <n v="0"/>
    <n v="1.7094017094016999E-2"/>
    <n v="1.7094017094016999E-2"/>
    <n v="13"/>
    <n v="75"/>
    <n v="0"/>
    <n v="8.8888933333333298E-3"/>
    <s v="low"/>
  </r>
  <r>
    <n v="36545"/>
    <x v="27793"/>
    <d v="2021-01-01T00:00:00"/>
    <n v="110"/>
    <n v="110"/>
    <n v="34.9296599545454"/>
    <x v="4"/>
    <n v="0"/>
    <n v="0"/>
    <n v="9.0909090909090905E-3"/>
    <n v="1.8181818181818101E-2"/>
    <n v="0"/>
    <n v="42"/>
    <n v="74"/>
    <n v="0"/>
    <n v="0"/>
    <s v="low"/>
  </r>
  <r>
    <n v="36546"/>
    <x v="27794"/>
    <d v="2021-01-01T00:00:00"/>
    <n v="79"/>
    <n v="70"/>
    <n v="26.757779025316399"/>
    <x v="1"/>
    <n v="0"/>
    <n v="0"/>
    <n v="0"/>
    <n v="0"/>
    <n v="0"/>
    <n v="0"/>
    <n v="63"/>
    <n v="0"/>
    <n v="0"/>
    <s v="low"/>
  </r>
  <r>
    <n v="36547"/>
    <x v="27795"/>
    <d v="2021-01-01T00:00:00"/>
    <n v="117"/>
    <n v="110"/>
    <n v="28.2998915042735"/>
    <x v="1"/>
    <n v="0"/>
    <n v="0"/>
    <n v="0"/>
    <n v="0"/>
    <n v="0"/>
    <n v="7"/>
    <n v="93"/>
    <n v="0"/>
    <n v="7.0903344086021503E-2"/>
    <s v="low"/>
  </r>
  <r>
    <n v="36548"/>
    <x v="27796"/>
    <d v="2021-01-01T00:00:00"/>
    <n v="63"/>
    <n v="60"/>
    <n v="34.921844269841202"/>
    <x v="4"/>
    <n v="1.5873015873015799E-2"/>
    <n v="0"/>
    <n v="0"/>
    <n v="0"/>
    <n v="0"/>
    <n v="6"/>
    <n v="34"/>
    <n v="0"/>
    <n v="0"/>
    <s v="low"/>
  </r>
  <r>
    <n v="36549"/>
    <x v="27797"/>
    <d v="2021-01-01T00:00:00"/>
    <n v="56"/>
    <n v="50"/>
    <n v="30.075545660714202"/>
    <x v="4"/>
    <n v="0"/>
    <n v="0"/>
    <n v="5.3571428571428499E-2"/>
    <n v="0"/>
    <n v="0"/>
    <n v="6"/>
    <n v="42"/>
    <n v="0"/>
    <n v="4.22603571428571E-2"/>
    <s v="low"/>
  </r>
  <r>
    <n v="36550"/>
    <x v="27798"/>
    <d v="2021-01-01T00:00:00"/>
    <n v="131"/>
    <n v="130"/>
    <n v="26.529610320610601"/>
    <x v="1"/>
    <n v="0"/>
    <n v="0"/>
    <n v="0"/>
    <n v="0"/>
    <n v="0"/>
    <n v="2"/>
    <n v="60"/>
    <n v="0"/>
    <n v="0"/>
    <s v="low"/>
  </r>
  <r>
    <n v="36551"/>
    <x v="27799"/>
    <d v="2021-01-01T00:00:00"/>
    <n v="70"/>
    <n v="70"/>
    <n v="27.567941871428499"/>
    <x v="1"/>
    <n v="0"/>
    <n v="0"/>
    <n v="0"/>
    <n v="8.5714285714285701E-2"/>
    <n v="1.42857142857142E-2"/>
    <n v="16"/>
    <n v="33"/>
    <n v="0"/>
    <n v="1.06951818181818E-2"/>
    <s v="low"/>
  </r>
  <r>
    <n v="36552"/>
    <x v="27800"/>
    <d v="2021-01-01T00:00:00"/>
    <n v="207"/>
    <n v="200"/>
    <n v="39.7971932077294"/>
    <x v="4"/>
    <n v="0"/>
    <n v="0"/>
    <n v="0"/>
    <n v="0"/>
    <n v="0"/>
    <n v="10"/>
    <n v="181"/>
    <n v="0"/>
    <n v="0.17211778453038601"/>
    <s v="low"/>
  </r>
  <r>
    <n v="36553"/>
    <x v="27801"/>
    <d v="2021-01-01T00:00:00"/>
    <n v="65"/>
    <n v="60"/>
    <n v="51.812413599999999"/>
    <x v="2"/>
    <n v="0"/>
    <n v="0"/>
    <n v="0"/>
    <n v="0"/>
    <n v="0"/>
    <n v="2"/>
    <n v="55"/>
    <n v="0"/>
    <n v="0.37935525454545399"/>
    <s v="high"/>
  </r>
  <r>
    <n v="36554"/>
    <x v="27802"/>
    <d v="2021-01-01T00:00:00"/>
    <n v="130"/>
    <n v="130"/>
    <n v="21.1292418692307"/>
    <x v="1"/>
    <n v="6.15384615384615E-2"/>
    <n v="0"/>
    <n v="2.3076923076922998E-2"/>
    <n v="0.27692307692307599"/>
    <n v="1.53846153846153E-2"/>
    <n v="9"/>
    <n v="25"/>
    <n v="0"/>
    <n v="0"/>
    <s v="low"/>
  </r>
  <r>
    <n v="36555"/>
    <x v="27803"/>
    <d v="2021-01-01T00:00:00"/>
    <n v="69"/>
    <n v="60"/>
    <n v="23.960273202898499"/>
    <x v="1"/>
    <n v="0"/>
    <n v="0"/>
    <n v="1.4492753623188401E-2"/>
    <n v="1.4492753623188401E-2"/>
    <n v="1.4492753623188401E-2"/>
    <n v="9"/>
    <n v="37"/>
    <n v="0"/>
    <n v="0"/>
    <s v="low"/>
  </r>
  <r>
    <n v="36556"/>
    <x v="27804"/>
    <d v="2021-01-01T00:00:00"/>
    <n v="63"/>
    <n v="60"/>
    <n v="30.749409571428501"/>
    <x v="4"/>
    <n v="0"/>
    <n v="0"/>
    <n v="0"/>
    <n v="1.5873015873015799E-2"/>
    <n v="0"/>
    <n v="1"/>
    <n v="49"/>
    <n v="0"/>
    <n v="4.4716326530612202E-3"/>
    <s v="low"/>
  </r>
  <r>
    <n v="36557"/>
    <x v="27805"/>
    <d v="2021-01-01T00:00:00"/>
    <n v="165"/>
    <n v="160"/>
    <n v="26.3693785393939"/>
    <x v="1"/>
    <n v="0"/>
    <n v="0"/>
    <n v="0"/>
    <n v="1.21212121212121E-2"/>
    <n v="0"/>
    <n v="13"/>
    <n v="119"/>
    <n v="0"/>
    <n v="0"/>
    <s v="low"/>
  </r>
  <r>
    <n v="36558"/>
    <x v="27806"/>
    <d v="2021-01-01T00:00:00"/>
    <n v="211"/>
    <n v="210"/>
    <n v="26.227623995260601"/>
    <x v="1"/>
    <n v="0"/>
    <n v="0"/>
    <n v="9.4786729857819895E-3"/>
    <n v="4.7393364928909904E-3"/>
    <n v="9.4786729857819895E-3"/>
    <n v="39"/>
    <n v="143"/>
    <n v="0"/>
    <n v="2.76838531468531E-2"/>
    <s v="low"/>
  </r>
  <r>
    <n v="36559"/>
    <x v="27807"/>
    <d v="2021-01-01T00:00:00"/>
    <n v="76"/>
    <n v="70"/>
    <n v="18.6077993157894"/>
    <x v="0"/>
    <n v="0"/>
    <n v="1.3157894736842099E-2"/>
    <n v="1.3157894736842099E-2"/>
    <n v="0.17105263157894701"/>
    <n v="0.118421052631578"/>
    <n v="5"/>
    <n v="8"/>
    <n v="0"/>
    <n v="1.9841250000000002E-3"/>
    <s v="low"/>
  </r>
  <r>
    <n v="36560"/>
    <x v="27808"/>
    <d v="2021-01-01T00:00:00"/>
    <n v="55"/>
    <n v="50"/>
    <n v="34.537299181818099"/>
    <x v="4"/>
    <n v="1.8181818181818101E-2"/>
    <n v="0"/>
    <n v="0"/>
    <n v="0"/>
    <n v="0"/>
    <n v="19"/>
    <n v="44"/>
    <n v="0"/>
    <n v="1.7676772727272701E-2"/>
    <s v="low"/>
  </r>
  <r>
    <n v="36561"/>
    <x v="27809"/>
    <d v="2021-01-01T00:00:00"/>
    <n v="165"/>
    <n v="160"/>
    <n v="24.7993360484848"/>
    <x v="1"/>
    <n v="0"/>
    <n v="0"/>
    <n v="1.21212121212121E-2"/>
    <n v="7.8787878787878698E-2"/>
    <n v="0"/>
    <n v="28"/>
    <n v="42"/>
    <n v="0"/>
    <n v="3.8814785714285698E-2"/>
    <s v="low"/>
  </r>
  <r>
    <n v="36562"/>
    <x v="27810"/>
    <d v="2021-01-01T00:00:00"/>
    <n v="232"/>
    <n v="230"/>
    <n v="33.9141462931034"/>
    <x v="4"/>
    <n v="0"/>
    <n v="0"/>
    <n v="0"/>
    <n v="1.72413793103448E-2"/>
    <n v="0"/>
    <n v="64"/>
    <n v="145"/>
    <n v="0"/>
    <n v="9.7155931034482706E-3"/>
    <s v="low"/>
  </r>
  <r>
    <n v="36563"/>
    <x v="27811"/>
    <d v="2021-01-01T00:00:00"/>
    <n v="135"/>
    <n v="130"/>
    <n v="25.370239807407401"/>
    <x v="1"/>
    <n v="0"/>
    <n v="0"/>
    <n v="1.48148148148148E-2"/>
    <n v="0.14074074074074"/>
    <n v="7.4074074074073999E-3"/>
    <n v="14"/>
    <n v="67"/>
    <n v="0"/>
    <n v="0"/>
    <s v="low"/>
  </r>
  <r>
    <n v="36564"/>
    <x v="27812"/>
    <d v="2021-01-01T00:00:00"/>
    <n v="57"/>
    <n v="50"/>
    <n v="35.213012894736799"/>
    <x v="4"/>
    <n v="0"/>
    <n v="0"/>
    <n v="0"/>
    <n v="0.26315789473684198"/>
    <n v="8.7719298245614002E-2"/>
    <n v="0"/>
    <n v="0"/>
    <n v="0"/>
    <n v="0"/>
    <s v="low"/>
  </r>
  <r>
    <n v="36565"/>
    <x v="27813"/>
    <d v="2021-01-01T00:00:00"/>
    <n v="79"/>
    <n v="70"/>
    <n v="24.2169204810126"/>
    <x v="1"/>
    <n v="0"/>
    <n v="0"/>
    <n v="0"/>
    <n v="3.7974683544303799E-2"/>
    <n v="0"/>
    <n v="2"/>
    <n v="43"/>
    <n v="0"/>
    <n v="0"/>
    <s v="low"/>
  </r>
  <r>
    <n v="36566"/>
    <x v="27814"/>
    <d v="2021-01-01T00:00:00"/>
    <n v="85"/>
    <n v="80"/>
    <n v="28.337726788235202"/>
    <x v="1"/>
    <n v="0"/>
    <n v="0"/>
    <n v="0"/>
    <n v="5.8823529411764698E-2"/>
    <n v="4.7058823529411702E-2"/>
    <n v="17"/>
    <n v="33"/>
    <n v="0"/>
    <n v="0"/>
    <s v="low"/>
  </r>
  <r>
    <n v="36567"/>
    <x v="27815"/>
    <d v="2021-01-01T00:00:00"/>
    <n v="241"/>
    <n v="240"/>
    <n v="17.5261120248962"/>
    <x v="0"/>
    <n v="0"/>
    <n v="0"/>
    <n v="0"/>
    <n v="2.4896265560165901E-2"/>
    <n v="4.1493775933609898E-3"/>
    <n v="30"/>
    <n v="172"/>
    <n v="0"/>
    <n v="1.93798255813953E-3"/>
    <s v="low"/>
  </r>
  <r>
    <n v="36568"/>
    <x v="27816"/>
    <d v="2021-01-01T00:00:00"/>
    <n v="208"/>
    <n v="200"/>
    <n v="40.267033908653801"/>
    <x v="3"/>
    <n v="0"/>
    <n v="0"/>
    <n v="0"/>
    <n v="4.8076923076923002E-3"/>
    <n v="0"/>
    <n v="16"/>
    <n v="166"/>
    <n v="0"/>
    <n v="6.0240963855421603E-3"/>
    <s v="low"/>
  </r>
  <r>
    <n v="36569"/>
    <x v="27817"/>
    <d v="2021-01-01T00:00:00"/>
    <n v="199"/>
    <n v="190"/>
    <n v="25.788468075376802"/>
    <x v="1"/>
    <n v="2.5125628140703501E-2"/>
    <n v="5.0251256281407001E-3"/>
    <n v="1.5075376884422099E-2"/>
    <n v="0.110552763819095"/>
    <n v="3.0150753768844199E-2"/>
    <n v="26"/>
    <n v="43"/>
    <n v="0"/>
    <n v="0"/>
    <s v="low"/>
  </r>
  <r>
    <n v="36570"/>
    <x v="27818"/>
    <d v="2021-01-01T00:00:00"/>
    <n v="67"/>
    <n v="60"/>
    <n v="20.251487253731302"/>
    <x v="1"/>
    <n v="2.9850746268656699E-2"/>
    <n v="0"/>
    <n v="2.9850746268656699E-2"/>
    <n v="8.9552238805970102E-2"/>
    <n v="1.4925373134328301E-2"/>
    <n v="20"/>
    <n v="25"/>
    <n v="0"/>
    <n v="5.4736799999999999E-3"/>
    <s v="low"/>
  </r>
  <r>
    <n v="36571"/>
    <x v="27819"/>
    <d v="2021-01-01T00:00:00"/>
    <n v="56"/>
    <n v="50"/>
    <n v="40.530819892857103"/>
    <x v="3"/>
    <n v="0"/>
    <n v="0"/>
    <n v="0"/>
    <n v="0"/>
    <n v="0"/>
    <n v="2"/>
    <n v="37"/>
    <n v="0"/>
    <n v="0"/>
    <s v="low"/>
  </r>
  <r>
    <n v="36572"/>
    <x v="27820"/>
    <d v="2021-01-01T00:00:00"/>
    <n v="155"/>
    <n v="150"/>
    <n v="30.987841432258001"/>
    <x v="4"/>
    <n v="0"/>
    <n v="0"/>
    <n v="0"/>
    <n v="2.5806451612903201E-2"/>
    <n v="6.4516129032258004E-3"/>
    <n v="14"/>
    <n v="112"/>
    <n v="0"/>
    <n v="1.5538794642857101E-2"/>
    <s v="low"/>
  </r>
  <r>
    <n v="36573"/>
    <x v="27821"/>
    <d v="2021-01-01T00:00:00"/>
    <n v="80"/>
    <n v="80"/>
    <n v="35.902602799999997"/>
    <x v="4"/>
    <n v="0"/>
    <n v="0"/>
    <n v="0"/>
    <n v="0"/>
    <n v="0"/>
    <n v="31"/>
    <n v="39"/>
    <n v="0"/>
    <n v="0"/>
    <s v="low"/>
  </r>
  <r>
    <n v="36574"/>
    <x v="27822"/>
    <d v="2021-01-01T00:00:00"/>
    <n v="127"/>
    <n v="120"/>
    <n v="29.6629152362204"/>
    <x v="1"/>
    <n v="0"/>
    <n v="0"/>
    <n v="0"/>
    <n v="0"/>
    <n v="0"/>
    <n v="10"/>
    <n v="106"/>
    <n v="0"/>
    <n v="9.1966839622641502E-2"/>
    <s v="low"/>
  </r>
  <r>
    <n v="36575"/>
    <x v="27823"/>
    <d v="2021-01-01T00:00:00"/>
    <n v="131"/>
    <n v="130"/>
    <n v="32.561793320610597"/>
    <x v="4"/>
    <n v="0"/>
    <n v="0"/>
    <n v="0"/>
    <n v="0"/>
    <n v="7.63358778625954E-3"/>
    <n v="16"/>
    <n v="108"/>
    <n v="0"/>
    <n v="6.2212833333333301E-2"/>
    <s v="low"/>
  </r>
  <r>
    <n v="36576"/>
    <x v="27824"/>
    <d v="2021-01-01T00:00:00"/>
    <n v="68"/>
    <n v="60"/>
    <n v="65.601945367647005"/>
    <x v="6"/>
    <n v="0"/>
    <n v="0"/>
    <n v="0"/>
    <n v="0"/>
    <n v="0"/>
    <n v="3"/>
    <n v="37"/>
    <n v="0"/>
    <n v="0"/>
    <s v="high"/>
  </r>
  <r>
    <n v="36577"/>
    <x v="27825"/>
    <d v="2021-01-01T00:00:00"/>
    <n v="116"/>
    <n v="110"/>
    <n v="27.325938982758601"/>
    <x v="1"/>
    <n v="0"/>
    <n v="0"/>
    <n v="0"/>
    <n v="0"/>
    <n v="0"/>
    <n v="14"/>
    <n v="108"/>
    <n v="0"/>
    <n v="1.51565185185185E-2"/>
    <s v="low"/>
  </r>
  <r>
    <n v="36578"/>
    <x v="27826"/>
    <d v="2021-01-01T00:00:00"/>
    <n v="80"/>
    <n v="80"/>
    <n v="48.563268774999997"/>
    <x v="3"/>
    <n v="0"/>
    <n v="0"/>
    <n v="0"/>
    <n v="0"/>
    <n v="0"/>
    <n v="6"/>
    <n v="63"/>
    <n v="0"/>
    <n v="7.19576666666666E-2"/>
    <s v="low"/>
  </r>
  <r>
    <n v="36579"/>
    <x v="27827"/>
    <d v="2021-01-01T00:00:00"/>
    <n v="71"/>
    <n v="70"/>
    <n v="18.619734183098501"/>
    <x v="0"/>
    <n v="1.4084507042253501E-2"/>
    <n v="0"/>
    <n v="1.4084507042253501E-2"/>
    <n v="8.4507042253521097E-2"/>
    <n v="2.8169014084507001E-2"/>
    <n v="2"/>
    <n v="24"/>
    <n v="0"/>
    <n v="0"/>
    <s v="low"/>
  </r>
  <r>
    <n v="36580"/>
    <x v="27828"/>
    <d v="2021-01-01T00:00:00"/>
    <n v="74"/>
    <n v="70"/>
    <n v="26.781936554053999"/>
    <x v="1"/>
    <n v="0"/>
    <n v="0"/>
    <n v="1.35135135135135E-2"/>
    <n v="0"/>
    <n v="0"/>
    <n v="10"/>
    <n v="55"/>
    <n v="0"/>
    <n v="0"/>
    <s v="low"/>
  </r>
  <r>
    <n v="36581"/>
    <x v="27829"/>
    <d v="2021-01-01T00:00:00"/>
    <n v="78"/>
    <n v="70"/>
    <n v="23.636518910256399"/>
    <x v="1"/>
    <n v="0"/>
    <n v="0"/>
    <n v="2.5641025641025599E-2"/>
    <n v="1.2820512820512799E-2"/>
    <n v="0"/>
    <n v="21"/>
    <n v="61"/>
    <n v="0"/>
    <n v="0"/>
    <s v="low"/>
  </r>
  <r>
    <n v="36582"/>
    <x v="27830"/>
    <d v="2021-01-01T00:00:00"/>
    <n v="77"/>
    <n v="70"/>
    <n v="30.558181818181801"/>
    <x v="4"/>
    <n v="0"/>
    <n v="0"/>
    <n v="0"/>
    <n v="0"/>
    <n v="0"/>
    <n v="5"/>
    <n v="68"/>
    <n v="0"/>
    <n v="3.8865544117646998E-2"/>
    <s v="low"/>
  </r>
  <r>
    <n v="36583"/>
    <x v="27831"/>
    <d v="2021-01-01T00:00:00"/>
    <n v="79"/>
    <n v="70"/>
    <n v="30.286185658227801"/>
    <x v="4"/>
    <n v="0"/>
    <n v="0"/>
    <n v="1.26582278481012E-2"/>
    <n v="0"/>
    <n v="0"/>
    <n v="8"/>
    <n v="70"/>
    <n v="0"/>
    <n v="6.5306128571428507E-2"/>
    <s v="low"/>
  </r>
  <r>
    <n v="36584"/>
    <x v="27832"/>
    <d v="2021-01-01T00:00:00"/>
    <n v="51"/>
    <n v="50"/>
    <n v="31.8894190392156"/>
    <x v="4"/>
    <n v="0"/>
    <n v="0"/>
    <n v="0"/>
    <n v="0"/>
    <n v="0"/>
    <n v="2"/>
    <n v="33"/>
    <n v="0"/>
    <n v="0"/>
    <s v="low"/>
  </r>
  <r>
    <n v="36585"/>
    <x v="27833"/>
    <d v="2021-01-01T00:00:00"/>
    <n v="58"/>
    <n v="50"/>
    <n v="27.791923499999999"/>
    <x v="1"/>
    <n v="0"/>
    <n v="0"/>
    <n v="0"/>
    <n v="0"/>
    <n v="0"/>
    <n v="16"/>
    <n v="56"/>
    <n v="0"/>
    <n v="1.7857142857142801E-2"/>
    <s v="low"/>
  </r>
  <r>
    <n v="36586"/>
    <x v="27834"/>
    <d v="2021-01-01T00:00:00"/>
    <n v="50"/>
    <n v="50"/>
    <n v="19.355189119999999"/>
    <x v="0"/>
    <n v="0"/>
    <n v="0"/>
    <n v="0"/>
    <n v="0"/>
    <n v="0"/>
    <n v="1"/>
    <n v="39"/>
    <n v="0"/>
    <n v="0.26518010256410202"/>
    <s v="low"/>
  </r>
  <r>
    <n v="36587"/>
    <x v="27835"/>
    <d v="2021-01-01T00:00:00"/>
    <n v="62"/>
    <n v="60"/>
    <n v="25.762828903225799"/>
    <x v="1"/>
    <n v="0"/>
    <n v="0"/>
    <n v="0"/>
    <n v="0"/>
    <n v="0"/>
    <n v="2"/>
    <n v="60"/>
    <n v="0"/>
    <n v="0.40190476666666602"/>
    <s v="low"/>
  </r>
  <r>
    <n v="36588"/>
    <x v="27836"/>
    <d v="2021-01-01T00:00:00"/>
    <n v="61"/>
    <n v="60"/>
    <n v="26.481059229508102"/>
    <x v="1"/>
    <n v="0"/>
    <n v="0"/>
    <n v="0"/>
    <n v="0"/>
    <n v="0"/>
    <n v="1"/>
    <n v="58"/>
    <n v="0"/>
    <n v="0.50451558620689596"/>
    <s v="low"/>
  </r>
  <r>
    <n v="36589"/>
    <x v="27837"/>
    <d v="2021-01-01T00:00:00"/>
    <n v="62"/>
    <n v="60"/>
    <n v="26.850548532257999"/>
    <x v="1"/>
    <n v="0"/>
    <n v="0"/>
    <n v="0"/>
    <n v="0"/>
    <n v="0"/>
    <n v="1"/>
    <n v="60"/>
    <n v="0"/>
    <n v="0.51666666666666605"/>
    <s v="low"/>
  </r>
  <r>
    <n v="36590"/>
    <x v="27838"/>
    <d v="2021-01-01T00:00:00"/>
    <n v="60"/>
    <n v="60"/>
    <n v="36.116480283333303"/>
    <x v="4"/>
    <n v="0"/>
    <n v="0"/>
    <n v="0"/>
    <n v="0"/>
    <n v="0"/>
    <n v="3"/>
    <n v="58"/>
    <n v="0"/>
    <n v="0"/>
    <s v="low"/>
  </r>
  <r>
    <n v="36591"/>
    <x v="27839"/>
    <d v="2021-01-01T00:00:00"/>
    <n v="62"/>
    <n v="60"/>
    <n v="31.926342322580599"/>
    <x v="4"/>
    <n v="0"/>
    <n v="0"/>
    <n v="0"/>
    <n v="0"/>
    <n v="0"/>
    <n v="6"/>
    <n v="54"/>
    <n v="0"/>
    <n v="2.0576111111111099E-3"/>
    <s v="low"/>
  </r>
  <r>
    <n v="36592"/>
    <x v="27840"/>
    <d v="2021-01-01T00:00:00"/>
    <n v="76"/>
    <n v="70"/>
    <n v="24.176574368421001"/>
    <x v="1"/>
    <n v="0"/>
    <n v="0"/>
    <n v="0"/>
    <n v="3.94736842105263E-2"/>
    <n v="0"/>
    <n v="5"/>
    <n v="27"/>
    <n v="0"/>
    <n v="1.3679407407407401E-2"/>
    <s v="low"/>
  </r>
  <r>
    <n v="36593"/>
    <x v="27841"/>
    <d v="2021-01-01T00:00:00"/>
    <n v="54"/>
    <n v="50"/>
    <n v="31.531321388888799"/>
    <x v="4"/>
    <n v="1.85185185185185E-2"/>
    <n v="0"/>
    <n v="0"/>
    <n v="1.85185185185185E-2"/>
    <n v="0"/>
    <n v="9"/>
    <n v="17"/>
    <n v="0"/>
    <n v="0"/>
    <s v="low"/>
  </r>
  <r>
    <n v="36594"/>
    <x v="27842"/>
    <d v="2021-01-01T00:00:00"/>
    <n v="62"/>
    <n v="60"/>
    <n v="23.616286516129001"/>
    <x v="1"/>
    <n v="0"/>
    <n v="0"/>
    <n v="0"/>
    <n v="0.35483870967741898"/>
    <n v="9.6774193548387094E-2"/>
    <n v="0"/>
    <n v="0"/>
    <n v="0"/>
    <n v="0"/>
    <s v="low"/>
  </r>
  <r>
    <n v="36595"/>
    <x v="27843"/>
    <d v="2021-01-01T00:00:00"/>
    <n v="149"/>
    <n v="140"/>
    <n v="30.549876201342201"/>
    <x v="4"/>
    <n v="0"/>
    <n v="0"/>
    <n v="1.34228187919463E-2"/>
    <n v="9.3959731543624095E-2"/>
    <n v="0"/>
    <n v="55"/>
    <n v="66"/>
    <n v="0"/>
    <n v="2.3259530303030299E-2"/>
    <s v="low"/>
  </r>
  <r>
    <n v="36596"/>
    <x v="27844"/>
    <d v="2021-01-01T00:00:00"/>
    <n v="50"/>
    <n v="50"/>
    <n v="17.946442520000002"/>
    <x v="0"/>
    <n v="0.02"/>
    <n v="0"/>
    <n v="0.02"/>
    <n v="0.04"/>
    <n v="0"/>
    <n v="9"/>
    <n v="24"/>
    <n v="0"/>
    <n v="4.1666666666666602E-2"/>
    <s v="low"/>
  </r>
  <r>
    <n v="36597"/>
    <x v="27845"/>
    <d v="2021-01-01T00:00:00"/>
    <n v="104"/>
    <n v="100"/>
    <n v="17.913948634615299"/>
    <x v="0"/>
    <n v="7.69230769230769E-2"/>
    <n v="0"/>
    <n v="3.8461538461538401E-2"/>
    <n v="0.21153846153846101"/>
    <n v="9.6153846153846107E-3"/>
    <n v="21"/>
    <n v="26"/>
    <n v="0"/>
    <n v="0"/>
    <s v="low"/>
  </r>
  <r>
    <n v="36598"/>
    <x v="27846"/>
    <d v="2021-01-01T00:00:00"/>
    <n v="56"/>
    <n v="50"/>
    <n v="19.9725901071428"/>
    <x v="0"/>
    <n v="0"/>
    <n v="0"/>
    <n v="0"/>
    <n v="1.7857142857142801E-2"/>
    <n v="0"/>
    <n v="7"/>
    <n v="49"/>
    <n v="0"/>
    <n v="3.6734693877551003E-2"/>
    <s v="low"/>
  </r>
  <r>
    <n v="36599"/>
    <x v="27847"/>
    <d v="2021-01-01T00:00:00"/>
    <n v="107"/>
    <n v="100"/>
    <n v="36.392161775700899"/>
    <x v="4"/>
    <n v="9.3457943925233603E-3"/>
    <n v="0"/>
    <n v="0"/>
    <n v="9.3457943925233603E-3"/>
    <n v="0"/>
    <n v="42"/>
    <n v="75"/>
    <n v="0"/>
    <n v="0"/>
    <s v="low"/>
  </r>
  <r>
    <n v="36600"/>
    <x v="27848"/>
    <d v="2021-01-01T00:00:00"/>
    <n v="57"/>
    <n v="50"/>
    <n v="43.314924456140297"/>
    <x v="3"/>
    <n v="0"/>
    <n v="0"/>
    <n v="0"/>
    <n v="0.105263157894736"/>
    <n v="0"/>
    <n v="2"/>
    <n v="12"/>
    <n v="0"/>
    <n v="0"/>
    <s v="low"/>
  </r>
  <r>
    <n v="36601"/>
    <x v="27849"/>
    <d v="2021-01-01T00:00:00"/>
    <n v="55"/>
    <n v="50"/>
    <n v="20.758763545454499"/>
    <x v="1"/>
    <n v="0"/>
    <n v="0"/>
    <n v="0"/>
    <n v="1.8181818181818101E-2"/>
    <n v="0"/>
    <n v="12"/>
    <n v="28"/>
    <n v="0"/>
    <n v="5.3895749999999999E-2"/>
    <s v="low"/>
  </r>
  <r>
    <n v="36602"/>
    <x v="27850"/>
    <d v="2021-01-01T00:00:00"/>
    <n v="123"/>
    <n v="120"/>
    <n v="31.314503105690999"/>
    <x v="4"/>
    <n v="0"/>
    <n v="0"/>
    <n v="8.1300813008130003E-3"/>
    <n v="1.6260162601626001E-2"/>
    <n v="0"/>
    <n v="27"/>
    <n v="85"/>
    <n v="0"/>
    <n v="2.0168117647058801E-3"/>
    <s v="low"/>
  </r>
  <r>
    <n v="36603"/>
    <x v="27851"/>
    <d v="2021-01-01T00:00:00"/>
    <n v="134"/>
    <n v="130"/>
    <n v="29.752589694029801"/>
    <x v="1"/>
    <n v="0"/>
    <n v="0"/>
    <n v="2.9850746268656699E-2"/>
    <n v="5.9701492537313397E-2"/>
    <n v="7.4626865671641703E-3"/>
    <n v="52"/>
    <n v="82"/>
    <n v="0"/>
    <n v="0"/>
    <s v="low"/>
  </r>
  <r>
    <n v="36604"/>
    <x v="27852"/>
    <d v="2021-01-01T00:00:00"/>
    <n v="105"/>
    <n v="100"/>
    <n v="34.932036466666602"/>
    <x v="4"/>
    <n v="0"/>
    <n v="0"/>
    <n v="0"/>
    <n v="0"/>
    <n v="0"/>
    <n v="40"/>
    <n v="87"/>
    <n v="0"/>
    <n v="1.1494252873563199E-2"/>
    <s v="low"/>
  </r>
  <r>
    <n v="36605"/>
    <x v="27853"/>
    <d v="2021-01-01T00:00:00"/>
    <n v="73"/>
    <n v="70"/>
    <n v="23.9317509726027"/>
    <x v="1"/>
    <n v="1.3698630136986301E-2"/>
    <n v="0"/>
    <n v="0"/>
    <n v="2.7397260273972601E-2"/>
    <n v="0"/>
    <n v="1"/>
    <n v="30"/>
    <n v="0"/>
    <n v="3.3925933333333297E-2"/>
    <s v="low"/>
  </r>
  <r>
    <n v="36606"/>
    <x v="27854"/>
    <d v="2021-01-01T00:00:00"/>
    <n v="185"/>
    <n v="180"/>
    <n v="25.150663870270201"/>
    <x v="1"/>
    <n v="7.5675675675675597E-2"/>
    <n v="0"/>
    <n v="1.0810810810810799E-2"/>
    <n v="0.102702702702702"/>
    <n v="0"/>
    <n v="48"/>
    <n v="43"/>
    <n v="0"/>
    <n v="4.5144418604651099E-3"/>
    <s v="low"/>
  </r>
  <r>
    <n v="36607"/>
    <x v="27855"/>
    <d v="2021-01-01T00:00:00"/>
    <n v="243"/>
    <n v="240"/>
    <n v="34.825083506172803"/>
    <x v="4"/>
    <n v="0"/>
    <n v="0"/>
    <n v="0"/>
    <n v="2.8806584362139901E-2"/>
    <n v="0"/>
    <n v="10"/>
    <n v="136"/>
    <n v="0"/>
    <n v="7.3529411764705803E-3"/>
    <s v="low"/>
  </r>
  <r>
    <n v="36608"/>
    <x v="27856"/>
    <d v="2021-01-01T00:00:00"/>
    <n v="71"/>
    <n v="70"/>
    <n v="22.142593915492899"/>
    <x v="1"/>
    <n v="7.0422535211267595E-2"/>
    <n v="0"/>
    <n v="2.8169014084507001E-2"/>
    <n v="7.0422535211267595E-2"/>
    <n v="0"/>
    <n v="10"/>
    <n v="11"/>
    <n v="0"/>
    <n v="1.97411818181818E-2"/>
    <s v="low"/>
  </r>
  <r>
    <n v="36609"/>
    <x v="27857"/>
    <d v="2021-01-01T00:00:00"/>
    <n v="73"/>
    <n v="70"/>
    <n v="28.566724219177999"/>
    <x v="1"/>
    <n v="0"/>
    <n v="0"/>
    <n v="0"/>
    <n v="1.3698630136986301E-2"/>
    <n v="1.3698630136986301E-2"/>
    <n v="20"/>
    <n v="58"/>
    <n v="0"/>
    <n v="0"/>
    <s v="low"/>
  </r>
  <r>
    <n v="36610"/>
    <x v="27858"/>
    <d v="2021-01-01T00:00:00"/>
    <n v="52"/>
    <n v="50"/>
    <n v="53.2384615384615"/>
    <x v="2"/>
    <n v="0"/>
    <n v="0"/>
    <n v="0"/>
    <n v="0"/>
    <n v="0"/>
    <n v="4"/>
    <n v="47"/>
    <n v="0"/>
    <n v="0.43510638297872301"/>
    <s v="high"/>
  </r>
  <r>
    <n v="36611"/>
    <x v="27859"/>
    <d v="2021-01-01T00:00:00"/>
    <n v="52"/>
    <n v="50"/>
    <n v="51.224230769230701"/>
    <x v="2"/>
    <n v="0"/>
    <n v="0"/>
    <n v="0"/>
    <n v="0"/>
    <n v="0"/>
    <n v="2"/>
    <n v="49"/>
    <n v="0"/>
    <n v="0.27142855102040803"/>
    <s v="high"/>
  </r>
  <r>
    <n v="36612"/>
    <x v="27860"/>
    <d v="2021-01-01T00:00:00"/>
    <n v="52"/>
    <n v="50"/>
    <n v="50.449999999999903"/>
    <x v="2"/>
    <n v="0"/>
    <n v="0"/>
    <n v="0"/>
    <n v="0"/>
    <n v="0"/>
    <n v="1"/>
    <n v="47"/>
    <n v="0"/>
    <n v="6.3829787234042507E-2"/>
    <s v="high"/>
  </r>
  <r>
    <n v="36613"/>
    <x v="27861"/>
    <d v="2021-01-01T00:00:00"/>
    <n v="52"/>
    <n v="50"/>
    <n v="50.666153846153797"/>
    <x v="2"/>
    <n v="0"/>
    <n v="0"/>
    <n v="0"/>
    <n v="0"/>
    <n v="0"/>
    <n v="1"/>
    <n v="48"/>
    <n v="0"/>
    <n v="4.1666666666666602E-2"/>
    <s v="high"/>
  </r>
  <r>
    <n v="36614"/>
    <x v="27862"/>
    <d v="2021-01-01T00:00:00"/>
    <n v="54"/>
    <n v="50"/>
    <n v="49.089652481481401"/>
    <x v="3"/>
    <n v="0"/>
    <n v="0"/>
    <n v="0"/>
    <n v="0"/>
    <n v="1.85185185185185E-2"/>
    <n v="3"/>
    <n v="42"/>
    <n v="0"/>
    <n v="4.7619047619047603E-2"/>
    <s v="low"/>
  </r>
  <r>
    <n v="36615"/>
    <x v="27863"/>
    <d v="2021-01-01T00:00:00"/>
    <n v="51"/>
    <n v="50"/>
    <n v="54.270818764705801"/>
    <x v="2"/>
    <n v="0"/>
    <n v="0"/>
    <n v="0"/>
    <n v="0"/>
    <n v="0"/>
    <n v="3"/>
    <n v="43"/>
    <n v="0"/>
    <n v="0.49933555813953401"/>
    <s v="high"/>
  </r>
  <r>
    <n v="36616"/>
    <x v="27864"/>
    <d v="2021-01-01T00:00:00"/>
    <n v="51"/>
    <n v="50"/>
    <n v="52.053511980392102"/>
    <x v="2"/>
    <n v="0"/>
    <n v="0"/>
    <n v="0"/>
    <n v="0"/>
    <n v="0"/>
    <n v="3"/>
    <n v="44"/>
    <n v="0"/>
    <n v="0.78030302272727203"/>
    <s v="high"/>
  </r>
  <r>
    <n v="36617"/>
    <x v="27865"/>
    <d v="2021-01-01T00:00:00"/>
    <n v="56"/>
    <n v="50"/>
    <n v="53.356481660714202"/>
    <x v="2"/>
    <n v="0"/>
    <n v="0"/>
    <n v="0"/>
    <n v="0"/>
    <n v="0"/>
    <n v="20"/>
    <n v="44"/>
    <n v="0"/>
    <n v="0.112385204545454"/>
    <s v="high"/>
  </r>
  <r>
    <n v="36618"/>
    <x v="27866"/>
    <d v="2021-01-01T00:00:00"/>
    <n v="50"/>
    <n v="50"/>
    <n v="50.035800000000002"/>
    <x v="2"/>
    <n v="0"/>
    <n v="0"/>
    <n v="0"/>
    <n v="0"/>
    <n v="0"/>
    <n v="9"/>
    <n v="44"/>
    <n v="0"/>
    <n v="0.62121211363636297"/>
    <s v="high"/>
  </r>
  <r>
    <n v="36619"/>
    <x v="27867"/>
    <d v="2021-01-01T00:00:00"/>
    <n v="50"/>
    <n v="50"/>
    <n v="49.258400000000002"/>
    <x v="3"/>
    <n v="0"/>
    <n v="0"/>
    <n v="0"/>
    <n v="0"/>
    <n v="0"/>
    <n v="0"/>
    <n v="44"/>
    <n v="0"/>
    <n v="0.86363636363636298"/>
    <s v="low"/>
  </r>
  <r>
    <n v="36620"/>
    <x v="27868"/>
    <d v="2021-01-01T00:00:00"/>
    <n v="50"/>
    <n v="50"/>
    <n v="50.581199999999903"/>
    <x v="2"/>
    <n v="0"/>
    <n v="0"/>
    <n v="0"/>
    <n v="0"/>
    <n v="0"/>
    <n v="0"/>
    <n v="44"/>
    <n v="0"/>
    <n v="0.82850831818181803"/>
    <s v="high"/>
  </r>
  <r>
    <n v="36621"/>
    <x v="27869"/>
    <d v="2021-01-01T00:00:00"/>
    <n v="52"/>
    <n v="50"/>
    <n v="53.2153846153846"/>
    <x v="2"/>
    <n v="0"/>
    <n v="0"/>
    <n v="0"/>
    <n v="0"/>
    <n v="0"/>
    <n v="4"/>
    <n v="49"/>
    <n v="0"/>
    <n v="0.53401359183673403"/>
    <s v="high"/>
  </r>
  <r>
    <n v="36622"/>
    <x v="27870"/>
    <d v="2021-01-01T00:00:00"/>
    <n v="76"/>
    <n v="70"/>
    <n v="71.858167210526304"/>
    <x v="5"/>
    <n v="0"/>
    <n v="0"/>
    <n v="0"/>
    <n v="0"/>
    <n v="0"/>
    <n v="4"/>
    <n v="61"/>
    <n v="0"/>
    <n v="4.2693836065573698E-2"/>
    <s v="high"/>
  </r>
  <r>
    <n v="36623"/>
    <x v="27871"/>
    <d v="2021-01-01T00:00:00"/>
    <n v="68"/>
    <n v="60"/>
    <n v="76.280643558823499"/>
    <x v="5"/>
    <n v="0"/>
    <n v="0"/>
    <n v="0"/>
    <n v="0"/>
    <n v="0"/>
    <n v="6"/>
    <n v="56"/>
    <n v="0"/>
    <n v="2.4234696428571401E-2"/>
    <s v="high"/>
  </r>
  <r>
    <n v="36624"/>
    <x v="27872"/>
    <d v="2021-01-01T00:00:00"/>
    <n v="68"/>
    <n v="60"/>
    <n v="77.317881308823502"/>
    <x v="5"/>
    <n v="0"/>
    <n v="0"/>
    <n v="0"/>
    <n v="0"/>
    <n v="0"/>
    <n v="2"/>
    <n v="59"/>
    <n v="0"/>
    <n v="4.9717508474576198E-2"/>
    <s v="high"/>
  </r>
  <r>
    <n v="36625"/>
    <x v="27873"/>
    <d v="2021-01-01T00:00:00"/>
    <n v="68"/>
    <n v="60"/>
    <n v="76.379182676470506"/>
    <x v="5"/>
    <n v="0"/>
    <n v="0"/>
    <n v="0"/>
    <n v="0"/>
    <n v="0"/>
    <n v="3"/>
    <n v="55"/>
    <n v="0"/>
    <n v="2.95454545454545E-2"/>
    <s v="high"/>
  </r>
  <r>
    <n v="36626"/>
    <x v="27874"/>
    <d v="2021-01-01T00:00:00"/>
    <n v="68"/>
    <n v="60"/>
    <n v="76.511218970588203"/>
    <x v="5"/>
    <n v="0"/>
    <n v="0"/>
    <n v="0"/>
    <n v="0"/>
    <n v="0"/>
    <n v="8"/>
    <n v="56"/>
    <n v="0"/>
    <n v="2.57936428571428E-2"/>
    <s v="high"/>
  </r>
  <r>
    <n v="36627"/>
    <x v="27875"/>
    <d v="2021-01-01T00:00:00"/>
    <n v="73"/>
    <n v="70"/>
    <n v="72.568561739725993"/>
    <x v="5"/>
    <n v="0"/>
    <n v="0"/>
    <n v="0"/>
    <n v="0"/>
    <n v="0"/>
    <n v="19"/>
    <n v="56"/>
    <n v="0"/>
    <n v="2.4999999999999901E-2"/>
    <s v="high"/>
  </r>
  <r>
    <n v="36628"/>
    <x v="27876"/>
    <d v="2021-01-01T00:00:00"/>
    <n v="87"/>
    <n v="80"/>
    <n v="63.492919448275799"/>
    <x v="6"/>
    <n v="0"/>
    <n v="0"/>
    <n v="0"/>
    <n v="0"/>
    <n v="0"/>
    <n v="3"/>
    <n v="67"/>
    <n v="0"/>
    <n v="0"/>
    <s v="high"/>
  </r>
  <r>
    <n v="36629"/>
    <x v="27877"/>
    <d v="2021-01-01T00:00:00"/>
    <n v="84"/>
    <n v="80"/>
    <n v="61.438308988095201"/>
    <x v="6"/>
    <n v="0"/>
    <n v="0"/>
    <n v="1.1904761904761901E-2"/>
    <n v="0"/>
    <n v="0"/>
    <n v="7"/>
    <n v="69"/>
    <n v="0"/>
    <n v="0"/>
    <s v="high"/>
  </r>
  <r>
    <n v="36630"/>
    <x v="27878"/>
    <d v="2021-01-01T00:00:00"/>
    <n v="89"/>
    <n v="80"/>
    <n v="59.749930865168501"/>
    <x v="2"/>
    <n v="0"/>
    <n v="0"/>
    <n v="0"/>
    <n v="0"/>
    <n v="0"/>
    <n v="7"/>
    <n v="62"/>
    <n v="0"/>
    <n v="0"/>
    <s v="high"/>
  </r>
  <r>
    <n v="36631"/>
    <x v="27879"/>
    <d v="2021-01-01T00:00:00"/>
    <n v="160"/>
    <n v="160"/>
    <n v="30.578965206249901"/>
    <x v="4"/>
    <n v="0"/>
    <n v="0"/>
    <n v="1.8749999999999999E-2"/>
    <n v="4.3749999999999997E-2"/>
    <n v="0.05"/>
    <n v="11"/>
    <n v="85"/>
    <n v="0"/>
    <n v="0"/>
    <s v="low"/>
  </r>
  <r>
    <n v="36632"/>
    <x v="27880"/>
    <d v="2021-01-01T00:00:00"/>
    <n v="66"/>
    <n v="60"/>
    <n v="43.014457909090901"/>
    <x v="3"/>
    <n v="0"/>
    <n v="0"/>
    <n v="0"/>
    <n v="0"/>
    <n v="1.51515151515151E-2"/>
    <n v="12"/>
    <n v="54"/>
    <n v="0"/>
    <n v="0"/>
    <s v="low"/>
  </r>
  <r>
    <n v="36633"/>
    <x v="27881"/>
    <d v="2021-01-01T00:00:00"/>
    <n v="66"/>
    <n v="60"/>
    <n v="42.952333090909001"/>
    <x v="3"/>
    <n v="0"/>
    <n v="0"/>
    <n v="0"/>
    <n v="0"/>
    <n v="1.51515151515151E-2"/>
    <n v="7"/>
    <n v="53"/>
    <n v="0"/>
    <n v="0"/>
    <s v="low"/>
  </r>
  <r>
    <n v="36634"/>
    <x v="27882"/>
    <d v="2021-01-01T00:00:00"/>
    <n v="62"/>
    <n v="60"/>
    <n v="20.400706725806401"/>
    <x v="1"/>
    <n v="0"/>
    <n v="0"/>
    <n v="0"/>
    <n v="4.8387096774193498E-2"/>
    <n v="0"/>
    <n v="4"/>
    <n v="37"/>
    <n v="0"/>
    <n v="6.7567567567567502E-3"/>
    <s v="low"/>
  </r>
  <r>
    <n v="36635"/>
    <x v="27883"/>
    <d v="2021-01-01T00:00:00"/>
    <n v="58"/>
    <n v="50"/>
    <n v="38.508713534482702"/>
    <x v="4"/>
    <n v="0"/>
    <n v="0"/>
    <n v="0"/>
    <n v="1.72413793103448E-2"/>
    <n v="0"/>
    <n v="0"/>
    <n v="43"/>
    <n v="0"/>
    <n v="5.1679534883720896E-3"/>
    <s v="low"/>
  </r>
  <r>
    <n v="36636"/>
    <x v="27884"/>
    <d v="2021-01-01T00:00:00"/>
    <n v="59"/>
    <n v="50"/>
    <n v="41.3643904237288"/>
    <x v="3"/>
    <n v="0"/>
    <n v="0"/>
    <n v="1.6949152542372801E-2"/>
    <n v="1.6949152542372801E-2"/>
    <n v="0"/>
    <n v="1"/>
    <n v="45"/>
    <n v="0"/>
    <n v="4.9382666666666604E-3"/>
    <s v="low"/>
  </r>
  <r>
    <n v="36637"/>
    <x v="27885"/>
    <d v="2021-01-01T00:00:00"/>
    <n v="81"/>
    <n v="80"/>
    <n v="24.836471641975301"/>
    <x v="1"/>
    <n v="0"/>
    <n v="0"/>
    <n v="0"/>
    <n v="0"/>
    <n v="0"/>
    <n v="24"/>
    <n v="69"/>
    <n v="0"/>
    <n v="2.5728304347826001E-2"/>
    <s v="low"/>
  </r>
  <r>
    <n v="36638"/>
    <x v="27886"/>
    <d v="2021-01-01T00:00:00"/>
    <n v="82"/>
    <n v="80"/>
    <n v="49.900781670731703"/>
    <x v="3"/>
    <n v="0"/>
    <n v="0"/>
    <n v="0"/>
    <n v="0"/>
    <n v="0"/>
    <n v="15"/>
    <n v="65"/>
    <n v="0"/>
    <n v="0.12417583076923"/>
    <s v="low"/>
  </r>
  <r>
    <n v="36639"/>
    <x v="27887"/>
    <d v="2021-01-01T00:00:00"/>
    <n v="61"/>
    <n v="60"/>
    <n v="28.04"/>
    <x v="1"/>
    <n v="0"/>
    <n v="0"/>
    <n v="0"/>
    <n v="0"/>
    <n v="0"/>
    <n v="10"/>
    <n v="54"/>
    <n v="0"/>
    <n v="4.2592592592592501E-2"/>
    <s v="low"/>
  </r>
  <r>
    <n v="36640"/>
    <x v="27888"/>
    <d v="2021-01-01T00:00:00"/>
    <n v="59"/>
    <n v="50"/>
    <n v="28.773867169491499"/>
    <x v="1"/>
    <n v="0"/>
    <n v="0"/>
    <n v="0"/>
    <n v="0"/>
    <n v="0"/>
    <n v="8"/>
    <n v="54"/>
    <n v="0"/>
    <n v="5.5555555555555497E-2"/>
    <s v="low"/>
  </r>
  <r>
    <n v="36641"/>
    <x v="27889"/>
    <d v="2021-01-01T00:00:00"/>
    <n v="63"/>
    <n v="60"/>
    <n v="33.265327015872998"/>
    <x v="4"/>
    <n v="0"/>
    <n v="0"/>
    <n v="1.5873015873015799E-2"/>
    <n v="0"/>
    <n v="0"/>
    <n v="3"/>
    <n v="57"/>
    <n v="0"/>
    <n v="5.8479473684210498E-3"/>
    <s v="low"/>
  </r>
  <r>
    <n v="36642"/>
    <x v="27890"/>
    <d v="2021-01-01T00:00:00"/>
    <n v="171"/>
    <n v="170"/>
    <n v="32.008344274853798"/>
    <x v="4"/>
    <n v="0"/>
    <n v="0"/>
    <n v="0"/>
    <n v="5.84795321637426E-3"/>
    <n v="0"/>
    <n v="7"/>
    <n v="128"/>
    <n v="0"/>
    <n v="3.4917539062500003E-2"/>
    <s v="low"/>
  </r>
  <r>
    <n v="36643"/>
    <x v="27891"/>
    <d v="2021-01-01T00:00:00"/>
    <n v="245"/>
    <n v="240"/>
    <n v="29.920573155102002"/>
    <x v="1"/>
    <n v="0"/>
    <n v="0"/>
    <n v="0"/>
    <n v="4.0816326530612197E-3"/>
    <n v="4.0816326530612197E-3"/>
    <n v="16"/>
    <n v="187"/>
    <n v="0"/>
    <n v="1.06951871657754E-2"/>
    <s v="low"/>
  </r>
  <r>
    <n v="36644"/>
    <x v="27892"/>
    <d v="2021-01-01T00:00:00"/>
    <n v="82"/>
    <n v="80"/>
    <n v="27.292702585365799"/>
    <x v="1"/>
    <n v="0"/>
    <n v="0"/>
    <n v="0"/>
    <n v="0"/>
    <n v="0"/>
    <n v="7"/>
    <n v="69"/>
    <n v="0"/>
    <n v="0"/>
    <s v="low"/>
  </r>
  <r>
    <n v="36645"/>
    <x v="27893"/>
    <d v="2021-01-01T00:00:00"/>
    <n v="84"/>
    <n v="80"/>
    <n v="33.789814761904701"/>
    <x v="4"/>
    <n v="0"/>
    <n v="0"/>
    <n v="0"/>
    <n v="1.1904761904761901E-2"/>
    <n v="0"/>
    <n v="2"/>
    <n v="65"/>
    <n v="0"/>
    <n v="0"/>
    <s v="low"/>
  </r>
  <r>
    <n v="36646"/>
    <x v="27894"/>
    <d v="2021-01-01T00:00:00"/>
    <n v="92"/>
    <n v="90"/>
    <n v="34.033332554347801"/>
    <x v="4"/>
    <n v="0"/>
    <n v="0"/>
    <n v="0"/>
    <n v="0"/>
    <n v="0"/>
    <n v="5"/>
    <n v="67"/>
    <n v="0"/>
    <n v="0"/>
    <s v="low"/>
  </r>
  <r>
    <n v="36647"/>
    <x v="27895"/>
    <d v="2021-01-01T00:00:00"/>
    <n v="146"/>
    <n v="140"/>
    <n v="32.420444445205398"/>
    <x v="4"/>
    <n v="6.8493150684931503E-3"/>
    <n v="0"/>
    <n v="0"/>
    <n v="2.0547945205479399E-2"/>
    <n v="4.7945205479451997E-2"/>
    <n v="8"/>
    <n v="84"/>
    <n v="0"/>
    <n v="0"/>
    <s v="low"/>
  </r>
  <r>
    <n v="36648"/>
    <x v="27896"/>
    <d v="2021-01-01T00:00:00"/>
    <n v="102"/>
    <n v="100"/>
    <n v="16.206462049019599"/>
    <x v="0"/>
    <n v="9.8039215686274508E-3"/>
    <n v="3.9215686274509803E-2"/>
    <n v="2.94117647058823E-2"/>
    <n v="7.8431372549019607E-2"/>
    <n v="0"/>
    <n v="6"/>
    <n v="4"/>
    <n v="0"/>
    <n v="0"/>
    <s v="low"/>
  </r>
  <r>
    <n v="36649"/>
    <x v="27897"/>
    <d v="2021-01-01T00:00:00"/>
    <n v="76"/>
    <n v="70"/>
    <n v="41.445997697368398"/>
    <x v="3"/>
    <n v="0"/>
    <n v="0"/>
    <n v="0"/>
    <n v="0"/>
    <n v="0"/>
    <n v="6"/>
    <n v="66"/>
    <n v="0"/>
    <n v="0.21901154545454499"/>
    <s v="low"/>
  </r>
  <r>
    <n v="36650"/>
    <x v="27898"/>
    <d v="2021-01-01T00:00:00"/>
    <n v="65"/>
    <n v="60"/>
    <n v="27.951846153846098"/>
    <x v="1"/>
    <n v="0"/>
    <n v="0"/>
    <n v="0"/>
    <n v="0"/>
    <n v="0"/>
    <n v="9"/>
    <n v="58"/>
    <n v="0"/>
    <n v="0"/>
    <s v="low"/>
  </r>
  <r>
    <n v="36651"/>
    <x v="27899"/>
    <d v="2021-01-01T00:00:00"/>
    <n v="59"/>
    <n v="50"/>
    <n v="22.184859508474499"/>
    <x v="1"/>
    <n v="0"/>
    <n v="0"/>
    <n v="0"/>
    <n v="0"/>
    <n v="0"/>
    <n v="7"/>
    <n v="48"/>
    <n v="0"/>
    <n v="0.27760416666666599"/>
    <s v="low"/>
  </r>
  <r>
    <n v="36652"/>
    <x v="27900"/>
    <d v="2021-01-01T00:00:00"/>
    <n v="65"/>
    <n v="60"/>
    <n v="28.438245953846099"/>
    <x v="1"/>
    <n v="0"/>
    <n v="0"/>
    <n v="0"/>
    <n v="1.53846153846153E-2"/>
    <n v="0"/>
    <n v="5"/>
    <n v="40"/>
    <n v="0"/>
    <n v="0"/>
    <s v="low"/>
  </r>
  <r>
    <n v="36653"/>
    <x v="27901"/>
    <d v="2021-01-01T00:00:00"/>
    <n v="105"/>
    <n v="100"/>
    <n v="16.670929399999999"/>
    <x v="0"/>
    <n v="9.5238095238095195E-3"/>
    <n v="0"/>
    <n v="6.6666666666666596E-2"/>
    <n v="5.7142857142857099E-2"/>
    <n v="0"/>
    <n v="19"/>
    <n v="54"/>
    <n v="0"/>
    <n v="0"/>
    <s v="low"/>
  </r>
  <r>
    <n v="36654"/>
    <x v="27902"/>
    <d v="2021-01-01T00:00:00"/>
    <n v="93"/>
    <n v="90"/>
    <n v="13.437644354838699"/>
    <x v="0"/>
    <n v="1.0752688172042999E-2"/>
    <n v="0"/>
    <n v="0"/>
    <n v="5.3763440860214999E-2"/>
    <n v="0"/>
    <n v="9"/>
    <n v="20"/>
    <n v="0"/>
    <n v="0"/>
    <s v="low"/>
  </r>
  <r>
    <n v="36655"/>
    <x v="27903"/>
    <d v="2021-01-01T00:00:00"/>
    <n v="70"/>
    <n v="70"/>
    <n v="19.039973842857101"/>
    <x v="0"/>
    <n v="0"/>
    <n v="0"/>
    <n v="0"/>
    <n v="0"/>
    <n v="0"/>
    <n v="15"/>
    <n v="47"/>
    <n v="0"/>
    <n v="0.11914893617021199"/>
    <s v="low"/>
  </r>
  <r>
    <n v="36656"/>
    <x v="27904"/>
    <d v="2021-01-01T00:00:00"/>
    <n v="61"/>
    <n v="60"/>
    <n v="20.708905999999999"/>
    <x v="1"/>
    <n v="0"/>
    <n v="0"/>
    <n v="3.2786885245901599E-2"/>
    <n v="0"/>
    <n v="0"/>
    <n v="2"/>
    <n v="50"/>
    <n v="0"/>
    <n v="8.6666659999999895E-2"/>
    <s v="low"/>
  </r>
  <r>
    <n v="36657"/>
    <x v="27905"/>
    <d v="2021-01-01T00:00:00"/>
    <n v="70"/>
    <n v="70"/>
    <n v="22.938490857142799"/>
    <x v="1"/>
    <n v="0"/>
    <n v="0"/>
    <n v="0"/>
    <n v="1.42857142857142E-2"/>
    <n v="0"/>
    <n v="24"/>
    <n v="39"/>
    <n v="0"/>
    <n v="1.17858974358974E-2"/>
    <s v="low"/>
  </r>
  <r>
    <n v="36658"/>
    <x v="27906"/>
    <d v="2021-01-01T00:00:00"/>
    <n v="55"/>
    <n v="50"/>
    <n v="25.738586672727202"/>
    <x v="1"/>
    <n v="0"/>
    <n v="0"/>
    <n v="0"/>
    <n v="0.18181818181818099"/>
    <n v="0"/>
    <n v="0"/>
    <n v="0"/>
    <n v="0"/>
    <n v="0"/>
    <s v="low"/>
  </r>
  <r>
    <n v="36659"/>
    <x v="27907"/>
    <d v="2021-01-01T00:00:00"/>
    <n v="86"/>
    <n v="80"/>
    <n v="21.421712627906899"/>
    <x v="1"/>
    <n v="0"/>
    <n v="0"/>
    <n v="0"/>
    <n v="0"/>
    <n v="1.1627906976744099E-2"/>
    <n v="2"/>
    <n v="67"/>
    <n v="0"/>
    <n v="3.7410343283581997E-2"/>
    <s v="low"/>
  </r>
  <r>
    <n v="36660"/>
    <x v="27908"/>
    <d v="2021-01-01T00:00:00"/>
    <n v="73"/>
    <n v="70"/>
    <n v="29.755450712328699"/>
    <x v="1"/>
    <n v="0"/>
    <n v="0"/>
    <n v="0"/>
    <n v="4.1095890410958902E-2"/>
    <n v="0"/>
    <n v="5"/>
    <n v="62"/>
    <n v="0"/>
    <n v="0"/>
    <s v="low"/>
  </r>
  <r>
    <n v="36661"/>
    <x v="27909"/>
    <d v="2021-01-01T00:00:00"/>
    <n v="191"/>
    <n v="190"/>
    <n v="23.795165287958099"/>
    <x v="1"/>
    <n v="5.2356020942408302E-3"/>
    <n v="0"/>
    <n v="5.2356020942408302E-3"/>
    <n v="0"/>
    <n v="5.2356020942408302E-3"/>
    <n v="91"/>
    <n v="141"/>
    <n v="0"/>
    <n v="0"/>
    <s v="low"/>
  </r>
  <r>
    <n v="36662"/>
    <x v="27910"/>
    <d v="2021-01-01T00:00:00"/>
    <n v="54"/>
    <n v="50"/>
    <n v="32.452430648148102"/>
    <x v="4"/>
    <n v="0"/>
    <n v="0"/>
    <n v="0"/>
    <n v="0"/>
    <n v="0"/>
    <n v="4"/>
    <n v="47"/>
    <n v="0"/>
    <n v="0"/>
    <s v="low"/>
  </r>
  <r>
    <n v="36663"/>
    <x v="27911"/>
    <d v="2021-01-01T00:00:00"/>
    <n v="115"/>
    <n v="110"/>
    <n v="30.191622608695599"/>
    <x v="4"/>
    <n v="0"/>
    <n v="0"/>
    <n v="2.6086956521739101E-2"/>
    <n v="1.7391304347826E-2"/>
    <n v="0"/>
    <n v="10"/>
    <n v="36"/>
    <n v="0"/>
    <n v="0"/>
    <s v="low"/>
  </r>
  <r>
    <n v="36664"/>
    <x v="27912"/>
    <d v="2021-01-01T00:00:00"/>
    <n v="68"/>
    <n v="60"/>
    <n v="36.102039985294098"/>
    <x v="4"/>
    <n v="0"/>
    <n v="0"/>
    <n v="0"/>
    <n v="1.47058823529411E-2"/>
    <n v="4.4117647058823498E-2"/>
    <n v="6"/>
    <n v="40"/>
    <n v="0"/>
    <n v="3.571425E-3"/>
    <s v="low"/>
  </r>
  <r>
    <n v="36665"/>
    <x v="27913"/>
    <d v="2021-01-01T00:00:00"/>
    <n v="71"/>
    <n v="70"/>
    <n v="23.750714492957702"/>
    <x v="1"/>
    <n v="0"/>
    <n v="0"/>
    <n v="0"/>
    <n v="0.39436619718309801"/>
    <n v="1.4084507042253501E-2"/>
    <n v="0"/>
    <n v="0"/>
    <n v="0"/>
    <n v="0"/>
    <s v="low"/>
  </r>
  <r>
    <n v="36666"/>
    <x v="27914"/>
    <d v="2021-01-01T00:00:00"/>
    <n v="50"/>
    <n v="50"/>
    <n v="23.180722719999999"/>
    <x v="1"/>
    <n v="0"/>
    <n v="0"/>
    <n v="0"/>
    <n v="0.18"/>
    <n v="0.08"/>
    <n v="0"/>
    <n v="0"/>
    <n v="0"/>
    <n v="0"/>
    <s v="low"/>
  </r>
  <r>
    <n v="36667"/>
    <x v="27915"/>
    <d v="2021-01-01T00:00:00"/>
    <n v="102"/>
    <n v="100"/>
    <n v="30.091168372548999"/>
    <x v="4"/>
    <n v="0"/>
    <n v="0"/>
    <n v="0"/>
    <n v="2.94117647058823E-2"/>
    <n v="0"/>
    <n v="10"/>
    <n v="45"/>
    <n v="0"/>
    <n v="0"/>
    <s v="low"/>
  </r>
  <r>
    <n v="36668"/>
    <x v="27916"/>
    <d v="2021-01-01T00:00:00"/>
    <n v="97"/>
    <n v="90"/>
    <n v="31.618627886597899"/>
    <x v="4"/>
    <n v="0"/>
    <n v="0"/>
    <n v="0"/>
    <n v="3.0927835051546299E-2"/>
    <n v="0"/>
    <n v="17"/>
    <n v="46"/>
    <n v="0"/>
    <n v="0"/>
    <s v="low"/>
  </r>
  <r>
    <n v="36669"/>
    <x v="27917"/>
    <d v="2021-01-01T00:00:00"/>
    <n v="54"/>
    <n v="50"/>
    <n v="33.619247388888802"/>
    <x v="4"/>
    <n v="0"/>
    <n v="0"/>
    <n v="0"/>
    <n v="0"/>
    <n v="0"/>
    <n v="4"/>
    <n v="39"/>
    <n v="0"/>
    <n v="0"/>
    <s v="low"/>
  </r>
  <r>
    <n v="36670"/>
    <x v="27918"/>
    <d v="2021-01-01T00:00:00"/>
    <n v="85"/>
    <n v="80"/>
    <n v="19.645338176470499"/>
    <x v="0"/>
    <n v="4.7058823529411702E-2"/>
    <n v="0"/>
    <n v="0"/>
    <n v="5.8823529411764698E-2"/>
    <n v="0"/>
    <n v="25"/>
    <n v="23"/>
    <n v="0"/>
    <n v="5.6099999999999998E-4"/>
    <s v="low"/>
  </r>
  <r>
    <n v="36671"/>
    <x v="27919"/>
    <d v="2021-01-01T00:00:00"/>
    <n v="64"/>
    <n v="60"/>
    <n v="40.600181437499998"/>
    <x v="3"/>
    <n v="0"/>
    <n v="0"/>
    <n v="0"/>
    <n v="0"/>
    <n v="7.8125E-2"/>
    <n v="3"/>
    <n v="39"/>
    <n v="0"/>
    <n v="0"/>
    <s v="low"/>
  </r>
  <r>
    <n v="36672"/>
    <x v="27920"/>
    <d v="2021-01-01T00:00:00"/>
    <n v="155"/>
    <n v="150"/>
    <n v="26.517689154838699"/>
    <x v="1"/>
    <n v="0"/>
    <n v="0"/>
    <n v="0"/>
    <n v="0.32258064516128998"/>
    <n v="0"/>
    <n v="0"/>
    <n v="0"/>
    <n v="0"/>
    <n v="0"/>
    <s v="low"/>
  </r>
  <r>
    <n v="36673"/>
    <x v="27921"/>
    <d v="2021-01-01T00:00:00"/>
    <n v="68"/>
    <n v="60"/>
    <n v="17.352887338235199"/>
    <x v="0"/>
    <n v="0"/>
    <n v="0"/>
    <n v="0"/>
    <n v="0.29411764705882298"/>
    <n v="0"/>
    <n v="0"/>
    <n v="0"/>
    <n v="0"/>
    <n v="0"/>
    <s v="low"/>
  </r>
  <r>
    <n v="36674"/>
    <x v="27922"/>
    <d v="2021-01-01T00:00:00"/>
    <n v="297"/>
    <n v="290"/>
    <n v="34.943527824915797"/>
    <x v="4"/>
    <n v="0"/>
    <n v="0"/>
    <n v="1.68350168350168E-2"/>
    <n v="3.36700336700336E-2"/>
    <n v="0"/>
    <n v="35"/>
    <n v="136"/>
    <n v="0"/>
    <n v="0"/>
    <s v="low"/>
  </r>
  <r>
    <n v="36676"/>
    <x v="27923"/>
    <d v="2021-01-01T00:00:00"/>
    <n v="63"/>
    <n v="60"/>
    <n v="19.726017777777699"/>
    <x v="0"/>
    <n v="0"/>
    <n v="0"/>
    <n v="0"/>
    <n v="0.25396825396825301"/>
    <n v="0.206349206349206"/>
    <n v="0"/>
    <n v="0"/>
    <n v="0"/>
    <n v="0"/>
    <s v="low"/>
  </r>
  <r>
    <n v="36677"/>
    <x v="27924"/>
    <d v="2021-01-01T00:00:00"/>
    <n v="70"/>
    <n v="70"/>
    <n v="36.559692371428497"/>
    <x v="4"/>
    <n v="0"/>
    <n v="0"/>
    <n v="0"/>
    <n v="0"/>
    <n v="0"/>
    <n v="1"/>
    <n v="39"/>
    <n v="0"/>
    <n v="0.125563307692307"/>
    <s v="low"/>
  </r>
  <r>
    <n v="36678"/>
    <x v="27925"/>
    <d v="2021-01-01T00:00:00"/>
    <n v="89"/>
    <n v="80"/>
    <n v="36.679708921348301"/>
    <x v="4"/>
    <n v="0"/>
    <n v="0"/>
    <n v="0"/>
    <n v="0"/>
    <n v="0"/>
    <n v="1"/>
    <n v="4"/>
    <n v="0"/>
    <n v="0"/>
    <s v="low"/>
  </r>
  <r>
    <n v="36680"/>
    <x v="27926"/>
    <d v="2021-01-01T00:00:00"/>
    <n v="178"/>
    <n v="170"/>
    <n v="49.196684606741499"/>
    <x v="3"/>
    <n v="0"/>
    <n v="0"/>
    <n v="5.6179775280898797E-3"/>
    <n v="2.2471910112359501E-2"/>
    <n v="5.6179775280898797E-3"/>
    <n v="61"/>
    <n v="129"/>
    <n v="0"/>
    <n v="0"/>
    <s v="low"/>
  </r>
  <r>
    <n v="36681"/>
    <x v="27927"/>
    <d v="2021-01-01T00:00:00"/>
    <n v="247"/>
    <n v="240"/>
    <n v="35.207600817813699"/>
    <x v="4"/>
    <n v="4.0485829959514101E-3"/>
    <n v="0"/>
    <n v="8.0971659919028306E-3"/>
    <n v="1.2145748987854201E-2"/>
    <n v="4.0485829959514101E-3"/>
    <n v="79"/>
    <n v="139"/>
    <n v="0"/>
    <n v="8.9541223021582707E-3"/>
    <s v="low"/>
  </r>
  <r>
    <n v="36682"/>
    <x v="27928"/>
    <d v="2021-01-01T00:00:00"/>
    <n v="258"/>
    <n v="250"/>
    <n v="36.303704259689901"/>
    <x v="4"/>
    <n v="3.8759689922480598E-3"/>
    <n v="0"/>
    <n v="0"/>
    <n v="7.7519379844961196E-3"/>
    <n v="2.3255813953488299E-2"/>
    <n v="54"/>
    <n v="175"/>
    <n v="0"/>
    <n v="0"/>
    <s v="low"/>
  </r>
  <r>
    <n v="36683"/>
    <x v="27929"/>
    <d v="2021-01-01T00:00:00"/>
    <n v="101"/>
    <n v="100"/>
    <n v="33.332544851485103"/>
    <x v="4"/>
    <n v="1.9801980198019799E-2"/>
    <n v="0"/>
    <n v="0"/>
    <n v="5.9405940594059403E-2"/>
    <n v="2.9702970297029702E-2"/>
    <n v="9"/>
    <n v="54"/>
    <n v="0"/>
    <n v="7.6959999999999997E-3"/>
    <s v="low"/>
  </r>
  <r>
    <n v="36684"/>
    <x v="27930"/>
    <d v="2021-01-01T00:00:00"/>
    <n v="96"/>
    <n v="90"/>
    <n v="27.689269604166601"/>
    <x v="1"/>
    <n v="0"/>
    <n v="0"/>
    <n v="0"/>
    <n v="0.22916666666666599"/>
    <n v="0.22916666666666599"/>
    <n v="0"/>
    <n v="0"/>
    <n v="0"/>
    <n v="0"/>
    <s v="low"/>
  </r>
  <r>
    <n v="36685"/>
    <x v="27931"/>
    <d v="2021-01-01T00:00:00"/>
    <n v="136"/>
    <n v="130"/>
    <n v="30.704280191176402"/>
    <x v="4"/>
    <n v="0"/>
    <n v="0"/>
    <n v="7.3529411764705803E-3"/>
    <n v="0"/>
    <n v="0"/>
    <n v="63"/>
    <n v="96"/>
    <n v="0"/>
    <n v="0"/>
    <s v="low"/>
  </r>
  <r>
    <n v="36686"/>
    <x v="27932"/>
    <d v="2021-01-01T00:00:00"/>
    <n v="76"/>
    <n v="70"/>
    <n v="17.7129373157894"/>
    <x v="0"/>
    <n v="0"/>
    <n v="0"/>
    <n v="0"/>
    <n v="1.3157894736842099E-2"/>
    <n v="0"/>
    <n v="8"/>
    <n v="66"/>
    <n v="0"/>
    <n v="2.0202015151515099E-2"/>
    <s v="low"/>
  </r>
  <r>
    <n v="36687"/>
    <x v="27933"/>
    <d v="2021-01-01T00:00:00"/>
    <n v="101"/>
    <n v="100"/>
    <n v="25.917982613861302"/>
    <x v="1"/>
    <n v="0"/>
    <n v="0"/>
    <n v="0"/>
    <n v="0"/>
    <n v="0"/>
    <n v="22"/>
    <n v="55"/>
    <n v="0"/>
    <n v="6.9047618181818093E-2"/>
    <s v="low"/>
  </r>
  <r>
    <n v="36688"/>
    <x v="27934"/>
    <d v="2021-01-01T00:00:00"/>
    <n v="66"/>
    <n v="60"/>
    <n v="16.106242999999999"/>
    <x v="0"/>
    <n v="0"/>
    <n v="0"/>
    <n v="0"/>
    <n v="1.51515151515151E-2"/>
    <n v="0"/>
    <n v="3"/>
    <n v="44"/>
    <n v="0"/>
    <n v="0"/>
    <s v="low"/>
  </r>
  <r>
    <n v="36690"/>
    <x v="27935"/>
    <d v="2021-01-01T00:00:00"/>
    <n v="122"/>
    <n v="120"/>
    <n v="32.3578220655737"/>
    <x v="4"/>
    <n v="0"/>
    <n v="0"/>
    <n v="8.1967213114754103E-3"/>
    <n v="0"/>
    <n v="0"/>
    <n v="31"/>
    <n v="73"/>
    <n v="0"/>
    <n v="0"/>
    <s v="low"/>
  </r>
  <r>
    <n v="36691"/>
    <x v="27936"/>
    <d v="2021-01-01T00:00:00"/>
    <n v="80"/>
    <n v="80"/>
    <n v="27.790010987500001"/>
    <x v="1"/>
    <n v="0"/>
    <n v="0"/>
    <n v="1.2500000000000001E-2"/>
    <n v="6.25E-2"/>
    <n v="0"/>
    <n v="7"/>
    <n v="22"/>
    <n v="0"/>
    <n v="0"/>
    <s v="low"/>
  </r>
  <r>
    <n v="36692"/>
    <x v="27937"/>
    <d v="2021-01-01T00:00:00"/>
    <n v="103"/>
    <n v="100"/>
    <n v="29.463140941747501"/>
    <x v="1"/>
    <n v="0"/>
    <n v="0"/>
    <n v="0"/>
    <n v="0"/>
    <n v="0"/>
    <n v="3"/>
    <n v="61"/>
    <n v="0"/>
    <n v="0"/>
    <s v="low"/>
  </r>
  <r>
    <n v="36693"/>
    <x v="27938"/>
    <d v="2021-01-01T00:00:00"/>
    <n v="112"/>
    <n v="110"/>
    <n v="25.658193276785699"/>
    <x v="1"/>
    <n v="0"/>
    <n v="0"/>
    <n v="0"/>
    <n v="8.9285714285714194E-3"/>
    <n v="0"/>
    <n v="14"/>
    <n v="86"/>
    <n v="0"/>
    <n v="7.6411965116278999E-2"/>
    <s v="low"/>
  </r>
  <r>
    <n v="36694"/>
    <x v="27939"/>
    <d v="2021-01-01T00:00:00"/>
    <n v="175"/>
    <n v="170"/>
    <n v="22.361486577142799"/>
    <x v="1"/>
    <n v="0.04"/>
    <n v="0"/>
    <n v="0"/>
    <n v="2.2857142857142802E-2"/>
    <n v="0"/>
    <n v="13"/>
    <n v="129"/>
    <n v="0"/>
    <n v="2.1914131782945701E-2"/>
    <s v="low"/>
  </r>
  <r>
    <n v="36695"/>
    <x v="27940"/>
    <d v="2021-01-01T00:00:00"/>
    <n v="177"/>
    <n v="170"/>
    <n v="22.204916745762699"/>
    <x v="1"/>
    <n v="5.6497175141242903E-3"/>
    <n v="0"/>
    <n v="0"/>
    <n v="2.2598870056497099E-2"/>
    <n v="5.6497175141242903E-3"/>
    <n v="6"/>
    <n v="129"/>
    <n v="0"/>
    <n v="6.1800170542635598E-2"/>
    <s v="low"/>
  </r>
  <r>
    <n v="36696"/>
    <x v="27941"/>
    <d v="2021-01-01T00:00:00"/>
    <n v="133"/>
    <n v="130"/>
    <n v="31.7407897368421"/>
    <x v="4"/>
    <n v="0"/>
    <n v="0"/>
    <n v="7.5187969924812E-3"/>
    <n v="0"/>
    <n v="0"/>
    <n v="5"/>
    <n v="105"/>
    <n v="0"/>
    <n v="1.4920638095238E-2"/>
    <s v="low"/>
  </r>
  <r>
    <n v="36697"/>
    <x v="27942"/>
    <d v="2021-01-01T00:00:00"/>
    <n v="184"/>
    <n v="180"/>
    <n v="50.736054309782602"/>
    <x v="2"/>
    <n v="0"/>
    <n v="0"/>
    <n v="5.4347826086956503E-3"/>
    <n v="5.4347826086956503E-3"/>
    <n v="2.1739130434782601E-2"/>
    <n v="24"/>
    <n v="99"/>
    <n v="0"/>
    <n v="0"/>
    <s v="high"/>
  </r>
  <r>
    <n v="36698"/>
    <x v="27943"/>
    <d v="2021-01-01T00:00:00"/>
    <n v="190"/>
    <n v="190"/>
    <n v="39.901563084210501"/>
    <x v="4"/>
    <n v="0"/>
    <n v="0"/>
    <n v="1.0526315789473601E-2"/>
    <n v="3.6842105263157801E-2"/>
    <n v="0"/>
    <n v="68"/>
    <n v="102"/>
    <n v="0"/>
    <n v="0"/>
    <s v="low"/>
  </r>
  <r>
    <n v="36699"/>
    <x v="27944"/>
    <d v="2021-01-01T00:00:00"/>
    <n v="168"/>
    <n v="160"/>
    <n v="31.607098696428501"/>
    <x v="4"/>
    <n v="0"/>
    <n v="0"/>
    <n v="0"/>
    <n v="0"/>
    <n v="0"/>
    <n v="6"/>
    <n v="137"/>
    <n v="0"/>
    <n v="2.18978102189781E-2"/>
    <s v="low"/>
  </r>
  <r>
    <n v="36700"/>
    <x v="27945"/>
    <d v="2021-01-01T00:00:00"/>
    <n v="138"/>
    <n v="130"/>
    <n v="36.495519391304299"/>
    <x v="4"/>
    <n v="0"/>
    <n v="0"/>
    <n v="0"/>
    <n v="7.2463768115942004E-3"/>
    <n v="0"/>
    <n v="5"/>
    <n v="108"/>
    <n v="0"/>
    <n v="0"/>
    <s v="low"/>
  </r>
  <r>
    <n v="36701"/>
    <x v="27946"/>
    <d v="2021-01-01T00:00:00"/>
    <n v="141"/>
    <n v="140"/>
    <n v="37.128086553191402"/>
    <x v="4"/>
    <n v="0"/>
    <n v="0"/>
    <n v="0"/>
    <n v="7.09219858156028E-3"/>
    <n v="0"/>
    <n v="14"/>
    <n v="113"/>
    <n v="0"/>
    <n v="0"/>
    <s v="low"/>
  </r>
  <r>
    <n v="36702"/>
    <x v="27947"/>
    <d v="2021-01-01T00:00:00"/>
    <n v="62"/>
    <n v="60"/>
    <n v="39.833500338709598"/>
    <x v="4"/>
    <n v="0"/>
    <n v="0"/>
    <n v="1.6129032258064498E-2"/>
    <n v="6.4516129032257993E-2"/>
    <n v="3.2258064516128997E-2"/>
    <n v="14"/>
    <n v="23"/>
    <n v="0"/>
    <n v="0"/>
    <s v="low"/>
  </r>
  <r>
    <n v="36703"/>
    <x v="27948"/>
    <d v="2021-01-01T00:00:00"/>
    <n v="59"/>
    <n v="50"/>
    <n v="45.276065271186397"/>
    <x v="3"/>
    <n v="0"/>
    <n v="0"/>
    <n v="0"/>
    <n v="0"/>
    <n v="0"/>
    <n v="4"/>
    <n v="39"/>
    <n v="0"/>
    <n v="0"/>
    <s v="low"/>
  </r>
  <r>
    <n v="36704"/>
    <x v="27949"/>
    <d v="2021-01-01T00:00:00"/>
    <n v="63"/>
    <n v="60"/>
    <n v="37.905403650793602"/>
    <x v="4"/>
    <n v="0"/>
    <n v="0"/>
    <n v="0"/>
    <n v="1.5873015873015799E-2"/>
    <n v="0"/>
    <n v="2"/>
    <n v="39"/>
    <n v="0"/>
    <n v="1.46520256410256E-2"/>
    <s v="low"/>
  </r>
  <r>
    <n v="36705"/>
    <x v="27950"/>
    <d v="2021-01-01T00:00:00"/>
    <n v="62"/>
    <n v="60"/>
    <n v="42.538620516129001"/>
    <x v="3"/>
    <n v="0"/>
    <n v="0"/>
    <n v="0"/>
    <n v="0"/>
    <n v="0"/>
    <n v="2"/>
    <n v="42"/>
    <n v="0"/>
    <n v="1.51515238095238E-2"/>
    <s v="low"/>
  </r>
  <r>
    <n v="36706"/>
    <x v="27951"/>
    <d v="2021-01-01T00:00:00"/>
    <n v="59"/>
    <n v="50"/>
    <n v="23.555265796610101"/>
    <x v="1"/>
    <n v="0"/>
    <n v="0"/>
    <n v="0"/>
    <n v="0"/>
    <n v="0"/>
    <n v="3"/>
    <n v="49"/>
    <n v="0"/>
    <n v="4.4569530612244897E-2"/>
    <s v="low"/>
  </r>
  <r>
    <n v="36707"/>
    <x v="27952"/>
    <d v="2021-01-01T00:00:00"/>
    <n v="57"/>
    <n v="50"/>
    <n v="45.815253877192902"/>
    <x v="3"/>
    <n v="0"/>
    <n v="0"/>
    <n v="0.122807017543859"/>
    <n v="0"/>
    <n v="0"/>
    <n v="10"/>
    <n v="29"/>
    <n v="0"/>
    <n v="0"/>
    <s v="low"/>
  </r>
  <r>
    <n v="36709"/>
    <x v="27953"/>
    <d v="2021-01-01T00:00:00"/>
    <n v="83"/>
    <n v="80"/>
    <n v="64.303948638554203"/>
    <x v="6"/>
    <n v="0"/>
    <n v="0"/>
    <n v="0"/>
    <n v="0"/>
    <n v="0"/>
    <n v="1"/>
    <n v="49"/>
    <n v="0"/>
    <n v="0"/>
    <s v="high"/>
  </r>
  <r>
    <n v="36710"/>
    <x v="27954"/>
    <d v="2021-01-01T00:00:00"/>
    <n v="82"/>
    <n v="80"/>
    <n v="64.898033256097506"/>
    <x v="6"/>
    <n v="0"/>
    <n v="0"/>
    <n v="0"/>
    <n v="0"/>
    <n v="0"/>
    <n v="1"/>
    <n v="38"/>
    <n v="0"/>
    <n v="0"/>
    <s v="high"/>
  </r>
  <r>
    <n v="36711"/>
    <x v="27955"/>
    <d v="2021-01-01T00:00:00"/>
    <n v="98"/>
    <n v="90"/>
    <n v="25.734511989795902"/>
    <x v="1"/>
    <n v="0"/>
    <n v="0"/>
    <n v="1.0204081632653E-2"/>
    <n v="3.06122448979591E-2"/>
    <n v="0"/>
    <n v="20"/>
    <n v="61"/>
    <n v="0"/>
    <n v="0"/>
    <s v="low"/>
  </r>
  <r>
    <n v="36712"/>
    <x v="27956"/>
    <d v="2021-01-01T00:00:00"/>
    <n v="115"/>
    <n v="110"/>
    <n v="32.249982365217299"/>
    <x v="4"/>
    <n v="0"/>
    <n v="0"/>
    <n v="0"/>
    <n v="0.19130434782608599"/>
    <n v="3.4782608695652098E-2"/>
    <n v="0"/>
    <n v="0"/>
    <n v="0"/>
    <n v="0"/>
    <s v="low"/>
  </r>
  <r>
    <n v="36713"/>
    <x v="27957"/>
    <d v="2021-01-01T00:00:00"/>
    <n v="61"/>
    <n v="60"/>
    <n v="18.1745743278688"/>
    <x v="0"/>
    <n v="0"/>
    <n v="0"/>
    <n v="0"/>
    <n v="0.13114754098360601"/>
    <n v="0"/>
    <n v="4"/>
    <n v="22"/>
    <n v="0"/>
    <n v="0"/>
    <s v="low"/>
  </r>
  <r>
    <n v="36714"/>
    <x v="27958"/>
    <d v="2021-01-01T00:00:00"/>
    <n v="59"/>
    <n v="50"/>
    <n v="16.3379555423728"/>
    <x v="0"/>
    <n v="0"/>
    <n v="0"/>
    <n v="0"/>
    <n v="6.7796610169491497E-2"/>
    <n v="0"/>
    <n v="2"/>
    <n v="20"/>
    <n v="0"/>
    <n v="0"/>
    <s v="low"/>
  </r>
  <r>
    <n v="36715"/>
    <x v="27959"/>
    <d v="2021-01-01T00:00:00"/>
    <n v="50"/>
    <n v="50"/>
    <n v="29.280672819999999"/>
    <x v="1"/>
    <n v="0"/>
    <n v="0"/>
    <n v="0.02"/>
    <n v="0.02"/>
    <n v="0.02"/>
    <n v="7"/>
    <n v="17"/>
    <n v="0"/>
    <n v="0"/>
    <s v="low"/>
  </r>
  <r>
    <n v="36716"/>
    <x v="27960"/>
    <d v="2021-01-01T00:00:00"/>
    <n v="107"/>
    <n v="100"/>
    <n v="12.3718402616822"/>
    <x v="0"/>
    <n v="0"/>
    <n v="0"/>
    <n v="0"/>
    <n v="0.75700934579439205"/>
    <n v="0"/>
    <n v="0"/>
    <n v="0"/>
    <n v="0"/>
    <n v="0"/>
    <s v="low"/>
  </r>
  <r>
    <n v="36717"/>
    <x v="27961"/>
    <d v="2021-01-01T00:00:00"/>
    <n v="194"/>
    <n v="190"/>
    <n v="26.103169572164902"/>
    <x v="1"/>
    <n v="1.03092783505154E-2"/>
    <n v="0"/>
    <n v="4.1237113402061799E-2"/>
    <n v="9.7938144329896906E-2"/>
    <n v="0"/>
    <n v="82"/>
    <n v="109"/>
    <n v="0"/>
    <n v="0"/>
    <s v="low"/>
  </r>
  <r>
    <n v="36718"/>
    <x v="27962"/>
    <d v="2021-01-01T00:00:00"/>
    <n v="142"/>
    <n v="140"/>
    <n v="26.604966267605601"/>
    <x v="1"/>
    <n v="0"/>
    <n v="0"/>
    <n v="2.1126760563380202E-2"/>
    <n v="7.0422535211267599E-3"/>
    <n v="0"/>
    <n v="26"/>
    <n v="96"/>
    <n v="0"/>
    <n v="3.1818791666666603E-2"/>
    <s v="low"/>
  </r>
  <r>
    <n v="36719"/>
    <x v="27963"/>
    <d v="2021-01-01T00:00:00"/>
    <n v="79"/>
    <n v="70"/>
    <n v="44.5131656455696"/>
    <x v="3"/>
    <n v="0"/>
    <n v="0"/>
    <n v="0"/>
    <n v="1.26582278481012E-2"/>
    <n v="0"/>
    <n v="1"/>
    <n v="56"/>
    <n v="0"/>
    <n v="3.75939285714285E-3"/>
    <s v="low"/>
  </r>
  <r>
    <n v="36720"/>
    <x v="27964"/>
    <d v="2021-01-01T00:00:00"/>
    <n v="72"/>
    <n v="70"/>
    <n v="65.185240361111099"/>
    <x v="6"/>
    <n v="0"/>
    <n v="0"/>
    <n v="0"/>
    <n v="0"/>
    <n v="0"/>
    <n v="5"/>
    <n v="46"/>
    <n v="0"/>
    <n v="6.7466304347825997E-3"/>
    <s v="high"/>
  </r>
  <r>
    <n v="36721"/>
    <x v="27965"/>
    <d v="2021-01-01T00:00:00"/>
    <n v="55"/>
    <n v="50"/>
    <n v="17.649756327272701"/>
    <x v="0"/>
    <n v="0"/>
    <n v="0"/>
    <n v="0"/>
    <n v="3.6363636363636299E-2"/>
    <n v="0"/>
    <n v="30"/>
    <n v="39"/>
    <n v="0"/>
    <n v="2.2952897435897401E-2"/>
    <s v="low"/>
  </r>
  <r>
    <n v="36722"/>
    <x v="27966"/>
    <d v="2021-01-01T00:00:00"/>
    <n v="108"/>
    <n v="100"/>
    <n v="22.227287370370298"/>
    <x v="1"/>
    <n v="0"/>
    <n v="0"/>
    <n v="0"/>
    <n v="0"/>
    <n v="9.2592592592592501E-3"/>
    <n v="4"/>
    <n v="81"/>
    <n v="0"/>
    <n v="7.0987654320987595E-2"/>
    <s v="low"/>
  </r>
  <r>
    <n v="36723"/>
    <x v="27967"/>
    <d v="2021-01-01T00:00:00"/>
    <n v="86"/>
    <n v="80"/>
    <n v="28.7361694186046"/>
    <x v="1"/>
    <n v="0"/>
    <n v="0"/>
    <n v="1.1627906976744099E-2"/>
    <n v="0"/>
    <n v="0"/>
    <n v="61"/>
    <n v="79"/>
    <n v="0"/>
    <n v="0"/>
    <s v="low"/>
  </r>
  <r>
    <n v="36724"/>
    <x v="27968"/>
    <d v="2021-01-01T00:00:00"/>
    <n v="164"/>
    <n v="160"/>
    <n v="48.211221323170697"/>
    <x v="3"/>
    <n v="0"/>
    <n v="0"/>
    <n v="0"/>
    <n v="0"/>
    <n v="0"/>
    <n v="45"/>
    <n v="95"/>
    <n v="0"/>
    <n v="3.1578947368420998E-2"/>
    <s v="low"/>
  </r>
  <r>
    <n v="36725"/>
    <x v="27969"/>
    <d v="2021-01-01T00:00:00"/>
    <n v="109"/>
    <n v="100"/>
    <n v="16.3612813119266"/>
    <x v="0"/>
    <n v="6.4220183486238494E-2"/>
    <n v="0"/>
    <n v="9.1743119266054999E-3"/>
    <n v="5.5045871559633003E-2"/>
    <n v="2.7522935779816501E-2"/>
    <n v="8"/>
    <n v="17"/>
    <n v="0"/>
    <n v="4.2016823529411697E-2"/>
    <s v="low"/>
  </r>
  <r>
    <n v="36726"/>
    <x v="27970"/>
    <d v="2021-01-01T00:00:00"/>
    <n v="204"/>
    <n v="200"/>
    <n v="17.396956151960701"/>
    <x v="0"/>
    <n v="0.17647058823529399"/>
    <n v="0"/>
    <n v="0"/>
    <n v="0.200980392156862"/>
    <n v="2.94117647058823E-2"/>
    <n v="17"/>
    <n v="39"/>
    <n v="0"/>
    <n v="0"/>
    <s v="low"/>
  </r>
  <r>
    <n v="36727"/>
    <x v="27971"/>
    <d v="2021-01-01T00:00:00"/>
    <n v="222"/>
    <n v="220"/>
    <n v="50.765413833333298"/>
    <x v="2"/>
    <n v="0"/>
    <n v="0"/>
    <n v="0"/>
    <n v="1.35135135135135E-2"/>
    <n v="4.5045045045045001E-3"/>
    <n v="25"/>
    <n v="131"/>
    <n v="0"/>
    <n v="5.22298473282442E-3"/>
    <s v="high"/>
  </r>
  <r>
    <n v="36728"/>
    <x v="27972"/>
    <d v="2021-01-01T00:00:00"/>
    <n v="101"/>
    <n v="100"/>
    <n v="82.104812910890999"/>
    <x v="7"/>
    <n v="0"/>
    <n v="0"/>
    <n v="0"/>
    <n v="0"/>
    <n v="0"/>
    <n v="2"/>
    <n v="73"/>
    <n v="0"/>
    <n v="4.26179589041095E-2"/>
    <s v="high"/>
  </r>
  <r>
    <n v="36729"/>
    <x v="27973"/>
    <d v="2021-01-01T00:00:00"/>
    <n v="67"/>
    <n v="60"/>
    <n v="36.989760507462599"/>
    <x v="4"/>
    <n v="0"/>
    <n v="0"/>
    <n v="2.9850746268656699E-2"/>
    <n v="0"/>
    <n v="0"/>
    <n v="14"/>
    <n v="29"/>
    <n v="0"/>
    <n v="2.0284137931034399E-3"/>
    <s v="low"/>
  </r>
  <r>
    <n v="36730"/>
    <x v="27974"/>
    <d v="2021-01-01T00:00:00"/>
    <n v="82"/>
    <n v="80"/>
    <n v="29.076848902439"/>
    <x v="1"/>
    <n v="0"/>
    <n v="0"/>
    <n v="0"/>
    <n v="1.21951219512195E-2"/>
    <n v="0"/>
    <n v="20"/>
    <n v="45"/>
    <n v="0"/>
    <n v="6.8376000000000001E-3"/>
    <s v="low"/>
  </r>
  <r>
    <n v="36731"/>
    <x v="27975"/>
    <d v="2021-01-01T00:00:00"/>
    <n v="134"/>
    <n v="130"/>
    <n v="21.2696804253731"/>
    <x v="1"/>
    <n v="2.2388059701492501E-2"/>
    <n v="0"/>
    <n v="7.4626865671641703E-3"/>
    <n v="0.32089552238805902"/>
    <n v="2.9850746268656699E-2"/>
    <n v="36"/>
    <n v="37"/>
    <n v="0"/>
    <n v="3.5261567567567501E-2"/>
    <s v="low"/>
  </r>
  <r>
    <n v="36732"/>
    <x v="27976"/>
    <d v="2021-01-01T00:00:00"/>
    <n v="126"/>
    <n v="120"/>
    <n v="28.705806984126902"/>
    <x v="1"/>
    <n v="0"/>
    <n v="0"/>
    <n v="0"/>
    <n v="0.14285714285714199"/>
    <n v="3.1746031746031703E-2"/>
    <n v="11"/>
    <n v="29"/>
    <n v="0"/>
    <n v="0"/>
    <s v="low"/>
  </r>
  <r>
    <n v="36733"/>
    <x v="27977"/>
    <d v="2021-01-01T00:00:00"/>
    <n v="115"/>
    <n v="110"/>
    <n v="31.770792278260799"/>
    <x v="4"/>
    <n v="8.6956521739130401E-3"/>
    <n v="0"/>
    <n v="8.6956521739130401E-3"/>
    <n v="1.7391304347826E-2"/>
    <n v="0"/>
    <n v="19"/>
    <n v="29"/>
    <n v="0"/>
    <n v="0"/>
    <s v="low"/>
  </r>
  <r>
    <n v="36734"/>
    <x v="27978"/>
    <d v="2021-01-01T00:00:00"/>
    <n v="65"/>
    <n v="60"/>
    <n v="32.793755723076899"/>
    <x v="4"/>
    <n v="0"/>
    <n v="0"/>
    <n v="0"/>
    <n v="0.18461538461538399"/>
    <n v="1.53846153846153E-2"/>
    <n v="0"/>
    <n v="0"/>
    <n v="0"/>
    <n v="0"/>
    <s v="low"/>
  </r>
  <r>
    <n v="36735"/>
    <x v="27979"/>
    <d v="2021-01-01T00:00:00"/>
    <n v="103"/>
    <n v="100"/>
    <n v="32.942367446601899"/>
    <x v="4"/>
    <n v="0"/>
    <n v="0"/>
    <n v="0"/>
    <n v="6.7961165048543604E-2"/>
    <n v="2.9126213592233E-2"/>
    <n v="0"/>
    <n v="0"/>
    <n v="0"/>
    <n v="0"/>
    <s v="low"/>
  </r>
  <r>
    <n v="36737"/>
    <x v="27980"/>
    <d v="2021-01-01T00:00:00"/>
    <n v="87"/>
    <n v="80"/>
    <n v="54.917083367816097"/>
    <x v="2"/>
    <n v="0"/>
    <n v="0"/>
    <n v="0"/>
    <n v="4.5977011494252797E-2"/>
    <n v="0"/>
    <n v="42"/>
    <n v="52"/>
    <n v="0"/>
    <n v="0"/>
    <s v="high"/>
  </r>
  <r>
    <n v="36738"/>
    <x v="27981"/>
    <d v="2021-01-01T00:00:00"/>
    <n v="57"/>
    <n v="50"/>
    <n v="17.740228456140301"/>
    <x v="0"/>
    <n v="0"/>
    <n v="0"/>
    <n v="0"/>
    <n v="0.19298245614035001"/>
    <n v="0"/>
    <n v="0"/>
    <n v="0"/>
    <n v="0"/>
    <n v="0"/>
    <s v="low"/>
  </r>
  <r>
    <n v="36739"/>
    <x v="27982"/>
    <d v="2021-01-01T00:00:00"/>
    <n v="119"/>
    <n v="110"/>
    <n v="18.239984487394899"/>
    <x v="0"/>
    <n v="5.0420168067226802E-2"/>
    <n v="0"/>
    <n v="7.5630252100840303E-2"/>
    <n v="8.4033613445378103E-2"/>
    <n v="0"/>
    <n v="10"/>
    <n v="33"/>
    <n v="0"/>
    <n v="0"/>
    <s v="low"/>
  </r>
  <r>
    <n v="36740"/>
    <x v="27983"/>
    <d v="2021-01-01T00:00:00"/>
    <n v="50"/>
    <n v="50"/>
    <n v="38.263368739999997"/>
    <x v="4"/>
    <n v="0"/>
    <n v="0"/>
    <n v="0"/>
    <n v="0"/>
    <n v="0.06"/>
    <n v="2"/>
    <n v="16"/>
    <n v="0"/>
    <n v="0.18287906249999999"/>
    <s v="low"/>
  </r>
  <r>
    <n v="36741"/>
    <x v="27984"/>
    <d v="2021-01-01T00:00:00"/>
    <n v="112"/>
    <n v="110"/>
    <n v="33.875830232142803"/>
    <x v="4"/>
    <n v="0"/>
    <n v="0"/>
    <n v="0"/>
    <n v="1.7857142857142801E-2"/>
    <n v="1.7857142857142801E-2"/>
    <n v="6"/>
    <n v="80"/>
    <n v="0"/>
    <n v="5.3571374999999899E-3"/>
    <s v="low"/>
  </r>
  <r>
    <n v="36742"/>
    <x v="27985"/>
    <d v="2021-01-01T00:00:00"/>
    <n v="215"/>
    <n v="210"/>
    <n v="26.679821199999999"/>
    <x v="1"/>
    <n v="0"/>
    <n v="0"/>
    <n v="9.30232558139534E-3"/>
    <n v="3.25581395348837E-2"/>
    <n v="9.30232558139534E-3"/>
    <n v="36"/>
    <n v="140"/>
    <n v="0"/>
    <n v="1.78571428571428E-3"/>
    <s v="low"/>
  </r>
  <r>
    <n v="36743"/>
    <x v="27986"/>
    <d v="2021-01-01T00:00:00"/>
    <n v="101"/>
    <n v="100"/>
    <n v="21.260215108910799"/>
    <x v="1"/>
    <n v="1.9801980198019799E-2"/>
    <n v="0"/>
    <n v="2.9702970297029702E-2"/>
    <n v="7.9207920792079195E-2"/>
    <n v="0"/>
    <n v="22"/>
    <n v="52"/>
    <n v="0"/>
    <n v="3.5702980769230702E-2"/>
    <s v="low"/>
  </r>
  <r>
    <n v="36744"/>
    <x v="27987"/>
    <d v="2021-01-01T00:00:00"/>
    <n v="102"/>
    <n v="100"/>
    <n v="29.156411215686202"/>
    <x v="1"/>
    <n v="0"/>
    <n v="0"/>
    <n v="9.8039215686274508E-3"/>
    <n v="0"/>
    <n v="1.9607843137254902E-2"/>
    <n v="32"/>
    <n v="77"/>
    <n v="0"/>
    <n v="0"/>
    <s v="low"/>
  </r>
  <r>
    <n v="36745"/>
    <x v="27988"/>
    <d v="2021-01-01T00:00:00"/>
    <n v="83"/>
    <n v="80"/>
    <n v="28.824583698795099"/>
    <x v="1"/>
    <n v="1.20481927710843E-2"/>
    <n v="0"/>
    <n v="0"/>
    <n v="1.20481927710843E-2"/>
    <n v="0"/>
    <n v="7"/>
    <n v="60"/>
    <n v="0"/>
    <n v="2.0555566666666601E-2"/>
    <s v="low"/>
  </r>
  <r>
    <n v="36746"/>
    <x v="27989"/>
    <d v="2021-01-01T00:00:00"/>
    <n v="63"/>
    <n v="60"/>
    <n v="44.015229238095202"/>
    <x v="3"/>
    <n v="0"/>
    <n v="0"/>
    <n v="0"/>
    <n v="0"/>
    <n v="0"/>
    <n v="12"/>
    <n v="51"/>
    <n v="0"/>
    <n v="0.38524745098039198"/>
    <s v="low"/>
  </r>
  <r>
    <n v="36747"/>
    <x v="27990"/>
    <d v="2021-01-01T00:00:00"/>
    <n v="62"/>
    <n v="60"/>
    <n v="41.580806451612901"/>
    <x v="3"/>
    <n v="0"/>
    <n v="0"/>
    <n v="0"/>
    <n v="0"/>
    <n v="0"/>
    <n v="11"/>
    <n v="55"/>
    <n v="0"/>
    <n v="0.51338383636363605"/>
    <s v="low"/>
  </r>
  <r>
    <n v="36748"/>
    <x v="27991"/>
    <d v="2021-01-01T00:00:00"/>
    <n v="62"/>
    <n v="60"/>
    <n v="26.713416870967698"/>
    <x v="1"/>
    <n v="0"/>
    <n v="0"/>
    <n v="1.6129032258064498E-2"/>
    <n v="0.12903225806451599"/>
    <n v="0"/>
    <n v="9"/>
    <n v="19"/>
    <n v="0"/>
    <n v="0"/>
    <s v="low"/>
  </r>
  <r>
    <n v="36749"/>
    <x v="27992"/>
    <d v="2021-01-01T00:00:00"/>
    <n v="138"/>
    <n v="130"/>
    <n v="21.784371181159401"/>
    <x v="1"/>
    <n v="0"/>
    <n v="0"/>
    <n v="7.2463768115942004E-3"/>
    <n v="0"/>
    <n v="0"/>
    <n v="9"/>
    <n v="112"/>
    <n v="0"/>
    <n v="4.7023812499999998E-2"/>
    <s v="low"/>
  </r>
  <r>
    <n v="36750"/>
    <x v="27993"/>
    <d v="2021-01-01T00:00:00"/>
    <n v="177"/>
    <n v="170"/>
    <n v="29.757978062146801"/>
    <x v="1"/>
    <n v="0"/>
    <n v="0"/>
    <n v="0"/>
    <n v="0.129943502824858"/>
    <n v="0"/>
    <n v="7"/>
    <n v="89"/>
    <n v="0"/>
    <n v="4.4822696629213399E-3"/>
    <s v="low"/>
  </r>
  <r>
    <n v="36751"/>
    <x v="27994"/>
    <d v="2021-01-01T00:00:00"/>
    <n v="273"/>
    <n v="270"/>
    <n v="52.8637362637362"/>
    <x v="2"/>
    <n v="0"/>
    <n v="0"/>
    <n v="0"/>
    <n v="0"/>
    <n v="0"/>
    <n v="15"/>
    <n v="182"/>
    <n v="0"/>
    <n v="0"/>
    <s v="high"/>
  </r>
  <r>
    <n v="36753"/>
    <x v="27995"/>
    <d v="2021-01-01T00:00:00"/>
    <n v="273"/>
    <n v="270"/>
    <n v="52.6981625421245"/>
    <x v="2"/>
    <n v="0"/>
    <n v="0"/>
    <n v="0"/>
    <n v="0"/>
    <n v="0"/>
    <n v="28"/>
    <n v="207"/>
    <n v="0"/>
    <n v="0"/>
    <s v="high"/>
  </r>
  <r>
    <n v="36754"/>
    <x v="27996"/>
    <d v="2021-01-01T00:00:00"/>
    <n v="236"/>
    <n v="230"/>
    <n v="64.638017063559303"/>
    <x v="6"/>
    <n v="0"/>
    <n v="0"/>
    <n v="4.2372881355932203E-3"/>
    <n v="4.2372881355932203E-3"/>
    <n v="1.6949152542372801E-2"/>
    <n v="33"/>
    <n v="74"/>
    <n v="0"/>
    <n v="7.4394189189189103E-3"/>
    <s v="high"/>
  </r>
  <r>
    <n v="36755"/>
    <x v="27997"/>
    <d v="2021-01-01T00:00:00"/>
    <n v="66"/>
    <n v="60"/>
    <n v="26.789959606060599"/>
    <x v="1"/>
    <n v="1.51515151515151E-2"/>
    <n v="0"/>
    <n v="0"/>
    <n v="0.22727272727272699"/>
    <n v="3.03030303030303E-2"/>
    <n v="10"/>
    <n v="30"/>
    <n v="0"/>
    <n v="0"/>
    <s v="low"/>
  </r>
  <r>
    <n v="36756"/>
    <x v="27998"/>
    <d v="2021-01-01T00:00:00"/>
    <n v="177"/>
    <n v="170"/>
    <n v="33.813113536723101"/>
    <x v="4"/>
    <n v="5.6497175141242903E-3"/>
    <n v="0"/>
    <n v="0"/>
    <n v="6.21468926553672E-2"/>
    <n v="0"/>
    <n v="21"/>
    <n v="60"/>
    <n v="0"/>
    <n v="1.6666666666666601E-2"/>
    <s v="low"/>
  </r>
  <r>
    <n v="36757"/>
    <x v="27999"/>
    <d v="2021-01-01T00:00:00"/>
    <n v="290"/>
    <n v="290"/>
    <n v="34.257625937931003"/>
    <x v="4"/>
    <n v="3.4482758620689598E-3"/>
    <n v="0"/>
    <n v="0"/>
    <n v="2.7586206896551699E-2"/>
    <n v="6.8965517241379301E-3"/>
    <n v="59"/>
    <n v="73"/>
    <n v="0"/>
    <n v="3.4496164383561599E-3"/>
    <s v="low"/>
  </r>
  <r>
    <n v="36758"/>
    <x v="28000"/>
    <d v="2021-01-01T00:00:00"/>
    <n v="71"/>
    <n v="70"/>
    <n v="46.161182802816803"/>
    <x v="3"/>
    <n v="0"/>
    <n v="0"/>
    <n v="0"/>
    <n v="0"/>
    <n v="0"/>
    <n v="7"/>
    <n v="27"/>
    <n v="0"/>
    <n v="6.3719629629629604E-3"/>
    <s v="low"/>
  </r>
  <r>
    <n v="36759"/>
    <x v="28001"/>
    <d v="2021-01-01T00:00:00"/>
    <n v="71"/>
    <n v="70"/>
    <n v="28.8038660422535"/>
    <x v="1"/>
    <n v="0"/>
    <n v="0"/>
    <n v="0"/>
    <n v="0"/>
    <n v="0"/>
    <n v="3"/>
    <n v="51"/>
    <n v="0"/>
    <n v="0"/>
    <s v="low"/>
  </r>
  <r>
    <n v="36760"/>
    <x v="28002"/>
    <d v="2021-01-01T00:00:00"/>
    <n v="89"/>
    <n v="80"/>
    <n v="42.878601516853898"/>
    <x v="3"/>
    <n v="0"/>
    <n v="0"/>
    <n v="0"/>
    <n v="1.12359550561797E-2"/>
    <n v="0"/>
    <n v="9"/>
    <n v="65"/>
    <n v="0"/>
    <n v="0"/>
    <s v="low"/>
  </r>
  <r>
    <n v="36761"/>
    <x v="28003"/>
    <d v="2021-01-01T00:00:00"/>
    <n v="69"/>
    <n v="60"/>
    <n v="28.427551086956498"/>
    <x v="1"/>
    <n v="0"/>
    <n v="0"/>
    <n v="0"/>
    <n v="0.27536231884057899"/>
    <n v="1.4492753623188401E-2"/>
    <n v="0"/>
    <n v="0"/>
    <n v="0"/>
    <n v="0"/>
    <s v="low"/>
  </r>
  <r>
    <n v="36762"/>
    <x v="28004"/>
    <d v="2021-01-01T00:00:00"/>
    <n v="52"/>
    <n v="50"/>
    <n v="32.897705923076899"/>
    <x v="4"/>
    <n v="0"/>
    <n v="0"/>
    <n v="0"/>
    <n v="5.7692307692307598E-2"/>
    <n v="0"/>
    <n v="0"/>
    <n v="35"/>
    <n v="0"/>
    <n v="0"/>
    <s v="low"/>
  </r>
  <r>
    <n v="36763"/>
    <x v="28005"/>
    <d v="2021-01-01T00:00:00"/>
    <n v="92"/>
    <n v="90"/>
    <n v="30.148665369565201"/>
    <x v="4"/>
    <n v="0"/>
    <n v="0"/>
    <n v="0"/>
    <n v="0"/>
    <n v="0"/>
    <n v="5"/>
    <n v="61"/>
    <n v="0"/>
    <n v="0"/>
    <s v="low"/>
  </r>
  <r>
    <n v="36764"/>
    <x v="28006"/>
    <d v="2021-01-01T00:00:00"/>
    <n v="100"/>
    <n v="100"/>
    <n v="31.713539269999998"/>
    <x v="4"/>
    <n v="0"/>
    <n v="0"/>
    <n v="0"/>
    <n v="0"/>
    <n v="0"/>
    <n v="6"/>
    <n v="70"/>
    <n v="0"/>
    <n v="0"/>
    <s v="low"/>
  </r>
  <r>
    <n v="36765"/>
    <x v="28007"/>
    <d v="2021-01-01T00:00:00"/>
    <n v="77"/>
    <n v="70"/>
    <n v="36.904609415584403"/>
    <x v="4"/>
    <n v="0"/>
    <n v="0"/>
    <n v="1.2987012987012899E-2"/>
    <n v="0.103896103896103"/>
    <n v="0"/>
    <n v="8"/>
    <n v="39"/>
    <n v="0"/>
    <n v="0"/>
    <s v="low"/>
  </r>
  <r>
    <n v="36766"/>
    <x v="28008"/>
    <d v="2021-01-01T00:00:00"/>
    <n v="146"/>
    <n v="140"/>
    <n v="29.3257089657534"/>
    <x v="1"/>
    <n v="1.3698630136986301E-2"/>
    <n v="0"/>
    <n v="3.4246575342465703E-2"/>
    <n v="0.102739726027397"/>
    <n v="0"/>
    <n v="35"/>
    <n v="40"/>
    <n v="0"/>
    <n v="0"/>
    <s v="low"/>
  </r>
  <r>
    <n v="36767"/>
    <x v="28009"/>
    <d v="2021-01-01T00:00:00"/>
    <n v="60"/>
    <n v="60"/>
    <n v="37.167105499999998"/>
    <x v="4"/>
    <n v="0"/>
    <n v="0"/>
    <n v="0"/>
    <n v="0"/>
    <n v="0"/>
    <n v="15"/>
    <n v="48"/>
    <n v="0"/>
    <n v="0"/>
    <s v="low"/>
  </r>
  <r>
    <n v="36769"/>
    <x v="28010"/>
    <d v="2021-01-01T00:00:00"/>
    <n v="117"/>
    <n v="110"/>
    <n v="23.7912327008547"/>
    <x v="1"/>
    <n v="0"/>
    <n v="0"/>
    <n v="0"/>
    <n v="3.4188034188034101E-2"/>
    <n v="0"/>
    <n v="18"/>
    <n v="33"/>
    <n v="0"/>
    <n v="0"/>
    <s v="low"/>
  </r>
  <r>
    <n v="36770"/>
    <x v="28011"/>
    <d v="2021-01-01T00:00:00"/>
    <n v="86"/>
    <n v="80"/>
    <n v="36.589217686046503"/>
    <x v="4"/>
    <n v="0"/>
    <n v="0"/>
    <n v="0"/>
    <n v="0"/>
    <n v="0"/>
    <n v="14"/>
    <n v="52"/>
    <n v="0"/>
    <n v="1.9230769230769201E-2"/>
    <s v="low"/>
  </r>
  <r>
    <n v="36771"/>
    <x v="28012"/>
    <d v="2021-01-01T00:00:00"/>
    <n v="148"/>
    <n v="140"/>
    <n v="21.939952689189099"/>
    <x v="1"/>
    <n v="0"/>
    <n v="0"/>
    <n v="0"/>
    <n v="0.135135135135135"/>
    <n v="6.7567567567567502E-3"/>
    <n v="0"/>
    <n v="0"/>
    <n v="0"/>
    <n v="0"/>
    <s v="low"/>
  </r>
  <r>
    <n v="36772"/>
    <x v="28013"/>
    <d v="2021-01-01T00:00:00"/>
    <n v="154"/>
    <n v="150"/>
    <n v="30.003396551948001"/>
    <x v="4"/>
    <n v="6.4935064935064896E-3"/>
    <n v="0"/>
    <n v="2.5974025974025899E-2"/>
    <n v="1.2987012987012899E-2"/>
    <n v="0"/>
    <n v="13"/>
    <n v="102"/>
    <n v="0"/>
    <n v="0"/>
    <s v="low"/>
  </r>
  <r>
    <n v="36773"/>
    <x v="28014"/>
    <d v="2021-01-01T00:00:00"/>
    <n v="226"/>
    <n v="220"/>
    <n v="31.073068190265399"/>
    <x v="4"/>
    <n v="0"/>
    <n v="4.4247787610619399E-3"/>
    <n v="0"/>
    <n v="0"/>
    <n v="4.4247787610619399E-3"/>
    <n v="24"/>
    <n v="144"/>
    <n v="0"/>
    <n v="6.9444444444444397E-3"/>
    <s v="low"/>
  </r>
  <r>
    <n v="36774"/>
    <x v="28015"/>
    <d v="2021-01-01T00:00:00"/>
    <n v="155"/>
    <n v="150"/>
    <n v="21.5693606387096"/>
    <x v="1"/>
    <n v="2.5806451612903201E-2"/>
    <n v="1.2903225806451601E-2"/>
    <n v="3.2258064516128997E-2"/>
    <n v="7.7419354838709598E-2"/>
    <n v="1.2903225806451601E-2"/>
    <n v="30"/>
    <n v="41"/>
    <n v="0"/>
    <n v="1.0052975609756E-2"/>
    <s v="low"/>
  </r>
  <r>
    <n v="36775"/>
    <x v="28016"/>
    <d v="2021-01-01T00:00:00"/>
    <n v="117"/>
    <n v="110"/>
    <n v="23.5757018119658"/>
    <x v="1"/>
    <n v="8.5470085470085392E-3"/>
    <n v="0"/>
    <n v="0"/>
    <n v="5.9829059829059797E-2"/>
    <n v="5.1282051282051197E-2"/>
    <n v="9"/>
    <n v="56"/>
    <n v="0"/>
    <n v="1.6964285714285699E-2"/>
    <s v="low"/>
  </r>
  <r>
    <n v="36776"/>
    <x v="28017"/>
    <d v="2021-01-01T00:00:00"/>
    <n v="80"/>
    <n v="80"/>
    <n v="26.77483775"/>
    <x v="1"/>
    <n v="0"/>
    <n v="0"/>
    <n v="0"/>
    <n v="0"/>
    <n v="0"/>
    <n v="39"/>
    <n v="61"/>
    <n v="0"/>
    <n v="0"/>
    <s v="low"/>
  </r>
  <r>
    <n v="36777"/>
    <x v="28018"/>
    <d v="2021-01-01T00:00:00"/>
    <n v="78"/>
    <n v="70"/>
    <n v="16.8679487179487"/>
    <x v="0"/>
    <n v="0"/>
    <n v="0"/>
    <n v="0"/>
    <n v="0"/>
    <n v="0"/>
    <n v="8"/>
    <n v="65"/>
    <n v="0"/>
    <n v="0.132051276923076"/>
    <s v="low"/>
  </r>
  <r>
    <n v="36778"/>
    <x v="28019"/>
    <d v="2021-01-01T00:00:00"/>
    <n v="88"/>
    <n v="80"/>
    <n v="16.197439147727199"/>
    <x v="0"/>
    <n v="0"/>
    <n v="0"/>
    <n v="1.13636363636363E-2"/>
    <n v="0"/>
    <n v="0"/>
    <n v="22"/>
    <n v="69"/>
    <n v="0"/>
    <n v="2.0394057971014401E-2"/>
    <s v="low"/>
  </r>
  <r>
    <n v="36779"/>
    <x v="28020"/>
    <d v="2021-01-01T00:00:00"/>
    <n v="50"/>
    <n v="50"/>
    <n v="22.40405608"/>
    <x v="1"/>
    <n v="0"/>
    <n v="0"/>
    <n v="0"/>
    <n v="0"/>
    <n v="0"/>
    <n v="21"/>
    <n v="26"/>
    <n v="0"/>
    <n v="0"/>
    <s v="low"/>
  </r>
  <r>
    <n v="36780"/>
    <x v="28021"/>
    <d v="2021-01-01T00:00:00"/>
    <n v="65"/>
    <n v="60"/>
    <n v="16.244761584615301"/>
    <x v="0"/>
    <n v="0"/>
    <n v="0"/>
    <n v="0"/>
    <n v="0.138461538461538"/>
    <n v="3.0769230769230702E-2"/>
    <n v="0"/>
    <n v="0"/>
    <n v="0"/>
    <n v="0"/>
    <s v="low"/>
  </r>
  <r>
    <n v="36781"/>
    <x v="28022"/>
    <d v="2021-01-01T00:00:00"/>
    <n v="50"/>
    <n v="50"/>
    <n v="52.970658759999999"/>
    <x v="2"/>
    <n v="0"/>
    <n v="0"/>
    <n v="0"/>
    <n v="0"/>
    <n v="0"/>
    <n v="6"/>
    <n v="41"/>
    <n v="0"/>
    <n v="6.0975609756097502E-3"/>
    <s v="high"/>
  </r>
  <r>
    <n v="36782"/>
    <x v="28023"/>
    <d v="2021-01-01T00:00:00"/>
    <n v="53"/>
    <n v="50"/>
    <n v="57.2686922641509"/>
    <x v="2"/>
    <n v="0"/>
    <n v="0"/>
    <n v="0"/>
    <n v="0"/>
    <n v="0"/>
    <n v="10"/>
    <n v="40"/>
    <n v="0"/>
    <n v="1.3289475E-2"/>
    <s v="high"/>
  </r>
  <r>
    <n v="36783"/>
    <x v="28024"/>
    <d v="2021-01-01T00:00:00"/>
    <n v="53"/>
    <n v="50"/>
    <n v="50.029798415094298"/>
    <x v="2"/>
    <n v="0"/>
    <n v="0"/>
    <n v="0"/>
    <n v="0"/>
    <n v="0"/>
    <n v="23"/>
    <n v="42"/>
    <n v="0"/>
    <n v="2.3809523809523799E-3"/>
    <s v="high"/>
  </r>
  <r>
    <n v="36784"/>
    <x v="28025"/>
    <d v="2021-01-01T00:00:00"/>
    <n v="55"/>
    <n v="50"/>
    <n v="39.719288800000001"/>
    <x v="4"/>
    <n v="0"/>
    <n v="0"/>
    <n v="0"/>
    <n v="3.6363636363636299E-2"/>
    <n v="0"/>
    <n v="2"/>
    <n v="38"/>
    <n v="0"/>
    <n v="2.6315789473684199E-2"/>
    <s v="low"/>
  </r>
  <r>
    <n v="36785"/>
    <x v="28026"/>
    <d v="2021-01-01T00:00:00"/>
    <n v="53"/>
    <n v="50"/>
    <n v="41.3705808113207"/>
    <x v="3"/>
    <n v="0"/>
    <n v="0"/>
    <n v="0"/>
    <n v="0"/>
    <n v="0"/>
    <n v="6"/>
    <n v="38"/>
    <n v="0"/>
    <n v="0"/>
    <s v="low"/>
  </r>
  <r>
    <n v="36786"/>
    <x v="28027"/>
    <d v="2021-01-01T00:00:00"/>
    <n v="51"/>
    <n v="50"/>
    <n v="21.134874450980298"/>
    <x v="1"/>
    <n v="1.9607843137254902E-2"/>
    <n v="0"/>
    <n v="0"/>
    <n v="0"/>
    <n v="0"/>
    <n v="17"/>
    <n v="35"/>
    <n v="0"/>
    <n v="0"/>
    <s v="low"/>
  </r>
  <r>
    <n v="36788"/>
    <x v="28028"/>
    <d v="2021-01-01T00:00:00"/>
    <n v="75"/>
    <n v="70"/>
    <n v="25.73063496"/>
    <x v="1"/>
    <n v="1.3333333333333299E-2"/>
    <n v="0"/>
    <n v="1.3333333333333299E-2"/>
    <n v="0.2"/>
    <n v="1.3333333333333299E-2"/>
    <n v="3"/>
    <n v="24"/>
    <n v="0"/>
    <n v="0"/>
    <s v="low"/>
  </r>
  <r>
    <n v="36789"/>
    <x v="28029"/>
    <d v="2021-01-01T00:00:00"/>
    <n v="61"/>
    <n v="60"/>
    <n v="20.092255606557298"/>
    <x v="1"/>
    <n v="0"/>
    <n v="0"/>
    <n v="0"/>
    <n v="0.26229508196721302"/>
    <n v="3.2786885245901599E-2"/>
    <n v="0"/>
    <n v="0"/>
    <n v="0"/>
    <n v="0"/>
    <s v="low"/>
  </r>
  <r>
    <n v="36790"/>
    <x v="28030"/>
    <d v="2021-01-01T00:00:00"/>
    <n v="168"/>
    <n v="160"/>
    <n v="27.324149267857099"/>
    <x v="1"/>
    <n v="0"/>
    <n v="0"/>
    <n v="0"/>
    <n v="0"/>
    <n v="0"/>
    <n v="17"/>
    <n v="153"/>
    <n v="0"/>
    <n v="6.7787117647058803E-2"/>
    <s v="low"/>
  </r>
  <r>
    <n v="36791"/>
    <x v="28031"/>
    <d v="2021-01-01T00:00:00"/>
    <n v="192"/>
    <n v="190"/>
    <n v="24.748984796875"/>
    <x v="1"/>
    <n v="5.2083333333333296E-3"/>
    <n v="0"/>
    <n v="6.7708333333333301E-2"/>
    <n v="5.2083333333333301E-2"/>
    <n v="0"/>
    <n v="69"/>
    <n v="82"/>
    <n v="0"/>
    <n v="6.2914634146341399E-4"/>
    <s v="low"/>
  </r>
  <r>
    <n v="36792"/>
    <x v="28032"/>
    <d v="2021-01-01T00:00:00"/>
    <n v="76"/>
    <n v="70"/>
    <n v="24.537439592105201"/>
    <x v="1"/>
    <n v="0"/>
    <n v="0"/>
    <n v="0"/>
    <n v="1.3157894736842099E-2"/>
    <n v="1.3157894736842099E-2"/>
    <n v="3"/>
    <n v="42"/>
    <n v="0"/>
    <n v="0"/>
    <s v="low"/>
  </r>
  <r>
    <n v="36793"/>
    <x v="28033"/>
    <d v="2021-01-01T00:00:00"/>
    <n v="220"/>
    <n v="220"/>
    <n v="18.813809859090899"/>
    <x v="0"/>
    <n v="0.05"/>
    <n v="0"/>
    <n v="3.6363636363636299E-2"/>
    <n v="7.2727272727272696E-2"/>
    <n v="0"/>
    <n v="28"/>
    <n v="35"/>
    <n v="0"/>
    <n v="5.9513999999999999E-3"/>
    <s v="low"/>
  </r>
  <r>
    <n v="36794"/>
    <x v="28034"/>
    <d v="2021-01-01T00:00:00"/>
    <n v="52"/>
    <n v="50"/>
    <n v="19.6823721923076"/>
    <x v="0"/>
    <n v="0"/>
    <n v="0"/>
    <n v="0"/>
    <n v="0.36538461538461497"/>
    <n v="0"/>
    <n v="0"/>
    <n v="0"/>
    <n v="0"/>
    <n v="0"/>
    <s v="low"/>
  </r>
  <r>
    <n v="36795"/>
    <x v="28035"/>
    <d v="2021-01-01T00:00:00"/>
    <n v="78"/>
    <n v="70"/>
    <n v="42.397741846153799"/>
    <x v="3"/>
    <n v="0"/>
    <n v="0"/>
    <n v="0"/>
    <n v="0"/>
    <n v="0"/>
    <n v="5"/>
    <n v="49"/>
    <n v="0"/>
    <n v="0"/>
    <s v="low"/>
  </r>
  <r>
    <n v="36796"/>
    <x v="28036"/>
    <d v="2021-01-01T00:00:00"/>
    <n v="171"/>
    <n v="170"/>
    <n v="31.351992649122799"/>
    <x v="4"/>
    <n v="0"/>
    <n v="0"/>
    <n v="1.1695906432748499E-2"/>
    <n v="1.7543859649122799E-2"/>
    <n v="5.84795321637426E-3"/>
    <n v="4"/>
    <n v="109"/>
    <n v="0"/>
    <n v="0"/>
    <s v="low"/>
  </r>
  <r>
    <n v="36797"/>
    <x v="28037"/>
    <d v="2021-01-01T00:00:00"/>
    <n v="95"/>
    <n v="90"/>
    <n v="31.451743463157801"/>
    <x v="4"/>
    <n v="2.1052631578947299E-2"/>
    <n v="0"/>
    <n v="0"/>
    <n v="1.0526315789473601E-2"/>
    <n v="0"/>
    <n v="12"/>
    <n v="72"/>
    <n v="0"/>
    <n v="5.2509263888888803E-2"/>
    <s v="low"/>
  </r>
  <r>
    <n v="36798"/>
    <x v="28038"/>
    <d v="2021-01-01T00:00:00"/>
    <n v="51"/>
    <n v="50"/>
    <n v="23.266192980392098"/>
    <x v="1"/>
    <n v="0"/>
    <n v="0"/>
    <n v="0"/>
    <n v="1.9607843137254902E-2"/>
    <n v="1.9607843137254902E-2"/>
    <n v="20"/>
    <n v="35"/>
    <n v="0"/>
    <n v="1.24222857142857E-3"/>
    <s v="low"/>
  </r>
  <r>
    <n v="36799"/>
    <x v="28039"/>
    <d v="2021-01-01T00:00:00"/>
    <n v="60"/>
    <n v="60"/>
    <n v="24.188994383333299"/>
    <x v="1"/>
    <n v="0.05"/>
    <n v="0"/>
    <n v="3.3333333333333298E-2"/>
    <n v="8.3333333333333301E-2"/>
    <n v="0"/>
    <n v="0"/>
    <n v="1"/>
    <n v="0"/>
    <n v="0"/>
    <s v="low"/>
  </r>
  <r>
    <n v="36800"/>
    <x v="28040"/>
    <d v="2021-01-01T00:00:00"/>
    <n v="70"/>
    <n v="70"/>
    <n v="39.740069571428499"/>
    <x v="4"/>
    <n v="0"/>
    <n v="0"/>
    <n v="0"/>
    <n v="0"/>
    <n v="0"/>
    <n v="1"/>
    <n v="62"/>
    <n v="0"/>
    <n v="0"/>
    <s v="low"/>
  </r>
  <r>
    <n v="36801"/>
    <x v="28041"/>
    <d v="2021-01-01T00:00:00"/>
    <n v="63"/>
    <n v="60"/>
    <n v="21.8065179682539"/>
    <x v="1"/>
    <n v="0"/>
    <n v="0"/>
    <n v="0"/>
    <n v="1.5873015873015799E-2"/>
    <n v="0"/>
    <n v="12"/>
    <n v="49"/>
    <n v="0"/>
    <n v="0"/>
    <s v="low"/>
  </r>
  <r>
    <n v="36802"/>
    <x v="28042"/>
    <d v="2021-01-01T00:00:00"/>
    <n v="67"/>
    <n v="60"/>
    <n v="23.280997597014899"/>
    <x v="1"/>
    <n v="0"/>
    <n v="0"/>
    <n v="0"/>
    <n v="1.4925373134328301E-2"/>
    <n v="0"/>
    <n v="4"/>
    <n v="51"/>
    <n v="0"/>
    <n v="1.4058450980392099E-2"/>
    <s v="low"/>
  </r>
  <r>
    <n v="36803"/>
    <x v="28043"/>
    <d v="2021-01-01T00:00:00"/>
    <n v="71"/>
    <n v="70"/>
    <n v="29.532799183098501"/>
    <x v="1"/>
    <n v="0"/>
    <n v="0"/>
    <n v="0"/>
    <n v="0"/>
    <n v="0"/>
    <n v="1"/>
    <n v="69"/>
    <n v="0"/>
    <n v="9.1908217391304295E-2"/>
    <s v="low"/>
  </r>
  <r>
    <n v="36804"/>
    <x v="28044"/>
    <d v="2021-01-01T00:00:00"/>
    <n v="167"/>
    <n v="160"/>
    <n v="81.044894389221497"/>
    <x v="7"/>
    <n v="0"/>
    <n v="0"/>
    <n v="0"/>
    <n v="0"/>
    <n v="0"/>
    <n v="7"/>
    <n v="41"/>
    <n v="0"/>
    <n v="0"/>
    <s v="high"/>
  </r>
  <r>
    <n v="36805"/>
    <x v="28045"/>
    <d v="2021-01-01T00:00:00"/>
    <n v="55"/>
    <n v="50"/>
    <n v="18.651617981818099"/>
    <x v="0"/>
    <n v="0"/>
    <n v="0"/>
    <n v="0"/>
    <n v="1.8181818181818101E-2"/>
    <n v="0"/>
    <n v="4"/>
    <n v="13"/>
    <n v="0"/>
    <n v="0"/>
    <s v="low"/>
  </r>
  <r>
    <n v="36806"/>
    <x v="28046"/>
    <d v="2021-01-01T00:00:00"/>
    <n v="57"/>
    <n v="50"/>
    <n v="17.4284950350877"/>
    <x v="0"/>
    <n v="1.7543859649122799E-2"/>
    <n v="0"/>
    <n v="1.7543859649122799E-2"/>
    <n v="0.28070175438596401"/>
    <n v="1.7543859649122799E-2"/>
    <n v="9"/>
    <n v="10"/>
    <n v="0"/>
    <n v="1.6777799999999999E-2"/>
    <s v="low"/>
  </r>
  <r>
    <n v="36807"/>
    <x v="28047"/>
    <d v="2021-01-01T00:00:00"/>
    <n v="53"/>
    <n v="50"/>
    <n v="21.170609113207501"/>
    <x v="1"/>
    <n v="1.8867924528301799E-2"/>
    <n v="0"/>
    <n v="0"/>
    <n v="5.6603773584905599E-2"/>
    <n v="0"/>
    <n v="6"/>
    <n v="5"/>
    <n v="0"/>
    <n v="0"/>
    <s v="low"/>
  </r>
  <r>
    <n v="36808"/>
    <x v="28048"/>
    <d v="2021-01-01T00:00:00"/>
    <n v="75"/>
    <n v="70"/>
    <n v="30.454785893333302"/>
    <x v="4"/>
    <n v="0"/>
    <n v="0"/>
    <n v="0.04"/>
    <n v="0.08"/>
    <n v="0"/>
    <n v="9"/>
    <n v="26"/>
    <n v="0"/>
    <n v="0"/>
    <s v="low"/>
  </r>
  <r>
    <n v="36809"/>
    <x v="28049"/>
    <d v="2021-01-01T00:00:00"/>
    <n v="66"/>
    <n v="60"/>
    <n v="25.798807530303002"/>
    <x v="1"/>
    <n v="0"/>
    <n v="0"/>
    <n v="0"/>
    <n v="0.22727272727272699"/>
    <n v="3.03030303030303E-2"/>
    <n v="0"/>
    <n v="0"/>
    <n v="0"/>
    <n v="0"/>
    <s v="low"/>
  </r>
  <r>
    <n v="36810"/>
    <x v="28050"/>
    <d v="2021-01-01T00:00:00"/>
    <n v="56"/>
    <n v="50"/>
    <n v="21.560077767857099"/>
    <x v="1"/>
    <n v="0"/>
    <n v="0"/>
    <n v="0"/>
    <n v="0.32142857142857101"/>
    <n v="0.17857142857142799"/>
    <n v="0"/>
    <n v="0"/>
    <n v="0"/>
    <n v="0"/>
    <s v="low"/>
  </r>
  <r>
    <n v="36811"/>
    <x v="28051"/>
    <d v="2021-01-01T00:00:00"/>
    <n v="63"/>
    <n v="60"/>
    <n v="22.708983523809501"/>
    <x v="1"/>
    <n v="3.1746031746031703E-2"/>
    <n v="0"/>
    <n v="1.5873015873015799E-2"/>
    <n v="3.1746031746031703E-2"/>
    <n v="0"/>
    <n v="10"/>
    <n v="27"/>
    <n v="0"/>
    <n v="1.1494259259259201E-2"/>
    <s v="low"/>
  </r>
  <r>
    <n v="36812"/>
    <x v="28052"/>
    <d v="2021-01-01T00:00:00"/>
    <n v="210"/>
    <n v="210"/>
    <n v="42.063687504761802"/>
    <x v="3"/>
    <n v="0"/>
    <n v="0"/>
    <n v="0"/>
    <n v="0"/>
    <n v="0"/>
    <n v="5"/>
    <n v="178"/>
    <n v="0"/>
    <n v="2.2042842696629199E-2"/>
    <s v="low"/>
  </r>
  <r>
    <n v="36813"/>
    <x v="28053"/>
    <d v="2021-01-01T00:00:00"/>
    <n v="185"/>
    <n v="180"/>
    <n v="34.831303043243203"/>
    <x v="4"/>
    <n v="0"/>
    <n v="0"/>
    <n v="0"/>
    <n v="3.24324324324324E-2"/>
    <n v="0"/>
    <n v="39"/>
    <n v="92"/>
    <n v="0"/>
    <n v="0"/>
    <s v="low"/>
  </r>
  <r>
    <n v="36814"/>
    <x v="28054"/>
    <d v="2021-01-01T00:00:00"/>
    <n v="151"/>
    <n v="150"/>
    <n v="28.8529391125827"/>
    <x v="1"/>
    <n v="0"/>
    <n v="0"/>
    <n v="6.6225165562913899E-3"/>
    <n v="0"/>
    <n v="0"/>
    <n v="61"/>
    <n v="101"/>
    <n v="0"/>
    <n v="0"/>
    <s v="low"/>
  </r>
  <r>
    <n v="36815"/>
    <x v="28055"/>
    <d v="2021-01-01T00:00:00"/>
    <n v="160"/>
    <n v="160"/>
    <n v="22.085944524999899"/>
    <x v="1"/>
    <n v="0"/>
    <n v="0"/>
    <n v="1.8749999999999999E-2"/>
    <n v="1.2500000000000001E-2"/>
    <n v="0"/>
    <n v="83"/>
    <n v="102"/>
    <n v="0"/>
    <n v="9.4268627450980397E-4"/>
    <s v="low"/>
  </r>
  <r>
    <n v="36816"/>
    <x v="28056"/>
    <d v="2021-01-01T00:00:00"/>
    <n v="71"/>
    <n v="70"/>
    <n v="27.865070422535201"/>
    <x v="1"/>
    <n v="0"/>
    <n v="0"/>
    <n v="0"/>
    <n v="0"/>
    <n v="0"/>
    <n v="4"/>
    <n v="64"/>
    <n v="0"/>
    <n v="5.2083281249999999E-3"/>
    <s v="low"/>
  </r>
  <r>
    <n v="36817"/>
    <x v="28057"/>
    <d v="2021-01-01T00:00:00"/>
    <n v="78"/>
    <n v="70"/>
    <n v="29.745061974358901"/>
    <x v="1"/>
    <n v="0"/>
    <n v="0"/>
    <n v="0"/>
    <n v="0"/>
    <n v="0"/>
    <n v="10"/>
    <n v="63"/>
    <n v="0"/>
    <n v="4.7649698412698401E-2"/>
    <s v="low"/>
  </r>
  <r>
    <n v="36818"/>
    <x v="28058"/>
    <d v="2021-01-01T00:00:00"/>
    <n v="72"/>
    <n v="70"/>
    <n v="44.528263291666597"/>
    <x v="3"/>
    <n v="0"/>
    <n v="0"/>
    <n v="0"/>
    <n v="0"/>
    <n v="2.77777777777777E-2"/>
    <n v="15"/>
    <n v="55"/>
    <n v="0"/>
    <n v="6.2500000000000003E-3"/>
    <s v="low"/>
  </r>
  <r>
    <n v="36819"/>
    <x v="28059"/>
    <d v="2021-01-01T00:00:00"/>
    <n v="71"/>
    <n v="70"/>
    <n v="39.244629154929498"/>
    <x v="4"/>
    <n v="0"/>
    <n v="0"/>
    <n v="1.4084507042253501E-2"/>
    <n v="0"/>
    <n v="0"/>
    <n v="8"/>
    <n v="59"/>
    <n v="0"/>
    <n v="4.8426101694915196E-3"/>
    <s v="low"/>
  </r>
  <r>
    <n v="36820"/>
    <x v="28060"/>
    <d v="2021-01-01T00:00:00"/>
    <n v="82"/>
    <n v="80"/>
    <n v="39.685839463414602"/>
    <x v="4"/>
    <n v="0"/>
    <n v="0"/>
    <n v="1.21951219512195E-2"/>
    <n v="0"/>
    <n v="0"/>
    <n v="11"/>
    <n v="58"/>
    <n v="0"/>
    <n v="0"/>
    <s v="low"/>
  </r>
  <r>
    <n v="36821"/>
    <x v="28061"/>
    <d v="2021-01-01T00:00:00"/>
    <n v="81"/>
    <n v="80"/>
    <n v="32.947734703703702"/>
    <x v="4"/>
    <n v="1.23456790123456E-2"/>
    <n v="0"/>
    <n v="0"/>
    <n v="2.4691358024691301E-2"/>
    <n v="1.23456790123456E-2"/>
    <n v="39"/>
    <n v="53"/>
    <n v="0"/>
    <n v="0"/>
    <s v="low"/>
  </r>
  <r>
    <n v="36822"/>
    <x v="28062"/>
    <d v="2021-01-01T00:00:00"/>
    <n v="77"/>
    <n v="70"/>
    <n v="23.841109636363601"/>
    <x v="1"/>
    <n v="1.2987012987012899E-2"/>
    <n v="0"/>
    <n v="0"/>
    <n v="6.4935064935064901E-2"/>
    <n v="0"/>
    <n v="26"/>
    <n v="36"/>
    <n v="0"/>
    <n v="5.0475222222222199E-2"/>
    <s v="low"/>
  </r>
  <r>
    <n v="36823"/>
    <x v="28063"/>
    <d v="2021-01-01T00:00:00"/>
    <n v="289"/>
    <n v="280"/>
    <n v="25.125075148788898"/>
    <x v="1"/>
    <n v="3.4602076124567401E-3"/>
    <n v="0"/>
    <n v="2.76816608996539E-2"/>
    <n v="7.6124567474048402E-2"/>
    <n v="2.42214532871972E-2"/>
    <n v="64"/>
    <n v="110"/>
    <n v="0"/>
    <n v="0"/>
    <s v="low"/>
  </r>
  <r>
    <n v="36825"/>
    <x v="28064"/>
    <d v="2021-01-01T00:00:00"/>
    <n v="207"/>
    <n v="200"/>
    <n v="19.603762734299501"/>
    <x v="0"/>
    <n v="0.101449275362318"/>
    <n v="4.8309178743961298E-3"/>
    <n v="3.3816425120772903E-2"/>
    <n v="0.18357487922705301"/>
    <n v="9.6618357487922701E-3"/>
    <n v="43"/>
    <n v="54"/>
    <n v="0"/>
    <n v="0"/>
    <s v="low"/>
  </r>
  <r>
    <n v="36826"/>
    <x v="28065"/>
    <d v="2021-01-01T00:00:00"/>
    <n v="83"/>
    <n v="80"/>
    <n v="46.134792698795103"/>
    <x v="3"/>
    <n v="0"/>
    <n v="0"/>
    <n v="0"/>
    <n v="2.40963855421686E-2"/>
    <n v="0"/>
    <n v="2"/>
    <n v="59"/>
    <n v="0"/>
    <n v="5.5084745762711801E-2"/>
    <s v="low"/>
  </r>
  <r>
    <n v="36827"/>
    <x v="28066"/>
    <d v="2021-01-01T00:00:00"/>
    <n v="59"/>
    <n v="50"/>
    <n v="26.773922627118601"/>
    <x v="1"/>
    <n v="0"/>
    <n v="0"/>
    <n v="0"/>
    <n v="1.6949152542372801E-2"/>
    <n v="3.38983050847457E-2"/>
    <n v="9"/>
    <n v="33"/>
    <n v="0"/>
    <n v="0"/>
    <s v="low"/>
  </r>
  <r>
    <n v="36828"/>
    <x v="28067"/>
    <d v="2021-01-01T00:00:00"/>
    <n v="74"/>
    <n v="70"/>
    <n v="26.773522"/>
    <x v="1"/>
    <n v="0"/>
    <n v="0"/>
    <n v="0"/>
    <n v="8.1081081081081002E-2"/>
    <n v="0"/>
    <n v="23"/>
    <n v="50"/>
    <n v="0"/>
    <n v="0"/>
    <s v="low"/>
  </r>
  <r>
    <n v="36829"/>
    <x v="28068"/>
    <d v="2021-01-01T00:00:00"/>
    <n v="69"/>
    <n v="60"/>
    <n v="23.126687449275298"/>
    <x v="1"/>
    <n v="0"/>
    <n v="0"/>
    <n v="4.3478260869565202E-2"/>
    <n v="1.4492753623188401E-2"/>
    <n v="1.4492753623188401E-2"/>
    <n v="14"/>
    <n v="43"/>
    <n v="0"/>
    <n v="0"/>
    <s v="low"/>
  </r>
  <r>
    <n v="36830"/>
    <x v="28069"/>
    <d v="2021-01-01T00:00:00"/>
    <n v="184"/>
    <n v="180"/>
    <n v="20.793871141304301"/>
    <x v="1"/>
    <n v="1.0869565217391301E-2"/>
    <n v="0"/>
    <n v="0"/>
    <n v="0.25543478260869501"/>
    <n v="1.0869565217391301E-2"/>
    <n v="31"/>
    <n v="56"/>
    <n v="0"/>
    <n v="7.6480892857142798E-3"/>
    <s v="low"/>
  </r>
  <r>
    <n v="36831"/>
    <x v="28070"/>
    <d v="2021-01-01T00:00:00"/>
    <n v="57"/>
    <n v="50"/>
    <n v="55.985881789473602"/>
    <x v="2"/>
    <n v="0"/>
    <n v="0"/>
    <n v="0"/>
    <n v="1.7543859649122799E-2"/>
    <n v="0"/>
    <n v="16"/>
    <n v="34"/>
    <n v="0"/>
    <n v="0"/>
    <s v="high"/>
  </r>
  <r>
    <n v="36832"/>
    <x v="28071"/>
    <d v="2021-01-01T00:00:00"/>
    <n v="84"/>
    <n v="80"/>
    <n v="27.2286105357142"/>
    <x v="1"/>
    <n v="0"/>
    <n v="0"/>
    <n v="0"/>
    <n v="0"/>
    <n v="0"/>
    <n v="2"/>
    <n v="57"/>
    <n v="0"/>
    <n v="0"/>
    <s v="low"/>
  </r>
  <r>
    <n v="36833"/>
    <x v="28072"/>
    <d v="2021-01-01T00:00:00"/>
    <n v="55"/>
    <n v="50"/>
    <n v="11.9108981636363"/>
    <x v="0"/>
    <n v="0.145454545454545"/>
    <n v="0"/>
    <n v="0"/>
    <n v="0.70909090909090899"/>
    <n v="3.6363636363636299E-2"/>
    <n v="1"/>
    <n v="4"/>
    <n v="0"/>
    <n v="0"/>
    <s v="low"/>
  </r>
  <r>
    <n v="36834"/>
    <x v="28073"/>
    <d v="2021-01-01T00:00:00"/>
    <n v="59"/>
    <n v="50"/>
    <n v="32.409890915254202"/>
    <x v="4"/>
    <n v="0"/>
    <n v="0"/>
    <n v="0"/>
    <n v="0"/>
    <n v="0"/>
    <n v="10"/>
    <n v="50"/>
    <n v="0"/>
    <n v="0"/>
    <s v="low"/>
  </r>
  <r>
    <n v="36835"/>
    <x v="28074"/>
    <d v="2021-01-01T00:00:00"/>
    <n v="60"/>
    <n v="60"/>
    <n v="40.879283766666603"/>
    <x v="3"/>
    <n v="0"/>
    <n v="0"/>
    <n v="0"/>
    <n v="1.6666666666666601E-2"/>
    <n v="0"/>
    <n v="25"/>
    <n v="26"/>
    <n v="0"/>
    <n v="5.1796346153846103E-2"/>
    <s v="low"/>
  </r>
  <r>
    <n v="36836"/>
    <x v="28075"/>
    <d v="2021-01-01T00:00:00"/>
    <n v="57"/>
    <n v="50"/>
    <n v="28.633212543859599"/>
    <x v="1"/>
    <n v="0"/>
    <n v="0"/>
    <n v="0"/>
    <n v="3.5087719298245598E-2"/>
    <n v="0"/>
    <n v="19"/>
    <n v="34"/>
    <n v="0"/>
    <n v="6.1919411764705798E-3"/>
    <s v="low"/>
  </r>
  <r>
    <n v="36837"/>
    <x v="28076"/>
    <d v="2021-01-01T00:00:00"/>
    <n v="164"/>
    <n v="160"/>
    <n v="37.842908768292602"/>
    <x v="4"/>
    <n v="0"/>
    <n v="0"/>
    <n v="0"/>
    <n v="0"/>
    <n v="0"/>
    <n v="17"/>
    <n v="110"/>
    <n v="0"/>
    <n v="0.23315329090909001"/>
    <s v="low"/>
  </r>
  <r>
    <n v="36839"/>
    <x v="28077"/>
    <d v="2021-01-01T00:00:00"/>
    <n v="76"/>
    <n v="70"/>
    <n v="16.785983223684202"/>
    <x v="0"/>
    <n v="0"/>
    <n v="0"/>
    <n v="0"/>
    <n v="2.6315789473684199E-2"/>
    <n v="0"/>
    <n v="13"/>
    <n v="25"/>
    <n v="0"/>
    <n v="3.4408799999999999E-3"/>
    <s v="low"/>
  </r>
  <r>
    <n v="36840"/>
    <x v="28078"/>
    <d v="2021-01-01T00:00:00"/>
    <n v="80"/>
    <n v="80"/>
    <n v="17.943988975"/>
    <x v="0"/>
    <n v="2.5000000000000001E-2"/>
    <n v="0"/>
    <n v="0"/>
    <n v="0.16250000000000001"/>
    <n v="0"/>
    <n v="2"/>
    <n v="6"/>
    <n v="0"/>
    <n v="0"/>
    <s v="low"/>
  </r>
  <r>
    <n v="36841"/>
    <x v="28079"/>
    <d v="2021-01-01T00:00:00"/>
    <n v="51"/>
    <n v="50"/>
    <n v="18.0309025882352"/>
    <x v="0"/>
    <n v="0"/>
    <n v="0"/>
    <n v="0"/>
    <n v="0.23529411764705799"/>
    <n v="7.8431372549019607E-2"/>
    <n v="0"/>
    <n v="0"/>
    <n v="0"/>
    <n v="0"/>
    <s v="low"/>
  </r>
  <r>
    <n v="36842"/>
    <x v="28080"/>
    <d v="2021-01-01T00:00:00"/>
    <n v="116"/>
    <n v="110"/>
    <n v="21.763827672413701"/>
    <x v="1"/>
    <n v="3.4482758620689599E-2"/>
    <n v="1.72413793103448E-2"/>
    <n v="3.4482758620689599E-2"/>
    <n v="0.15517241379310301"/>
    <n v="3.4482758620689599E-2"/>
    <n v="28"/>
    <n v="31"/>
    <n v="0"/>
    <n v="4.9248387096774101E-4"/>
    <s v="low"/>
  </r>
  <r>
    <n v="36843"/>
    <x v="28081"/>
    <d v="2021-01-01T00:00:00"/>
    <n v="62"/>
    <n v="60"/>
    <n v="18.2192211935483"/>
    <x v="0"/>
    <n v="0"/>
    <n v="0"/>
    <n v="0"/>
    <n v="0.41935483870967699"/>
    <n v="1.6129032258064498E-2"/>
    <n v="0"/>
    <n v="0"/>
    <n v="0"/>
    <n v="0"/>
    <s v="low"/>
  </r>
  <r>
    <n v="36844"/>
    <x v="28082"/>
    <d v="2021-01-01T00:00:00"/>
    <n v="187"/>
    <n v="180"/>
    <n v="27.594147786096201"/>
    <x v="1"/>
    <n v="0"/>
    <n v="0"/>
    <n v="0"/>
    <n v="5.3475935828876997E-2"/>
    <n v="1.60427807486631E-2"/>
    <n v="28"/>
    <n v="85"/>
    <n v="0"/>
    <n v="0"/>
    <s v="low"/>
  </r>
  <r>
    <n v="36845"/>
    <x v="28083"/>
    <d v="2021-01-01T00:00:00"/>
    <n v="70"/>
    <n v="70"/>
    <n v="29.612509528571401"/>
    <x v="1"/>
    <n v="0"/>
    <n v="0"/>
    <n v="0"/>
    <n v="0"/>
    <n v="1.42857142857142E-2"/>
    <n v="25"/>
    <n v="26"/>
    <n v="0"/>
    <n v="0"/>
    <s v="low"/>
  </r>
  <r>
    <n v="36846"/>
    <x v="28084"/>
    <d v="2021-01-01T00:00:00"/>
    <n v="60"/>
    <n v="60"/>
    <n v="21.076490983333301"/>
    <x v="1"/>
    <n v="0"/>
    <n v="0"/>
    <n v="0"/>
    <n v="0.05"/>
    <n v="0"/>
    <n v="8"/>
    <n v="44"/>
    <n v="0"/>
    <n v="7.1022727272727201E-3"/>
    <s v="low"/>
  </r>
  <r>
    <n v="36847"/>
    <x v="28085"/>
    <d v="2021-01-01T00:00:00"/>
    <n v="88"/>
    <n v="80"/>
    <n v="23.717867681818099"/>
    <x v="1"/>
    <n v="0"/>
    <n v="0"/>
    <n v="0"/>
    <n v="5.6818181818181802E-2"/>
    <n v="0"/>
    <n v="6"/>
    <n v="55"/>
    <n v="0"/>
    <n v="0"/>
    <s v="low"/>
  </r>
  <r>
    <n v="36848"/>
    <x v="28086"/>
    <d v="2021-01-01T00:00:00"/>
    <n v="81"/>
    <n v="80"/>
    <n v="17.371066888888802"/>
    <x v="0"/>
    <n v="0.209876543209876"/>
    <n v="0"/>
    <n v="2.4691358024691301E-2"/>
    <n v="0.30864197530864101"/>
    <n v="0"/>
    <n v="8"/>
    <n v="4"/>
    <n v="0"/>
    <n v="3.2846750000000001E-2"/>
    <s v="low"/>
  </r>
  <r>
    <n v="36849"/>
    <x v="28087"/>
    <d v="2021-01-01T00:00:00"/>
    <n v="51"/>
    <n v="50"/>
    <n v="15.950264156862699"/>
    <x v="0"/>
    <n v="0"/>
    <n v="0"/>
    <n v="0"/>
    <n v="0.37254901960784298"/>
    <n v="0.13725490196078399"/>
    <n v="0"/>
    <n v="0"/>
    <n v="0"/>
    <n v="0"/>
    <s v="low"/>
  </r>
  <r>
    <n v="36850"/>
    <x v="28088"/>
    <d v="2021-01-01T00:00:00"/>
    <n v="67"/>
    <n v="60"/>
    <n v="41.561032716417898"/>
    <x v="3"/>
    <n v="0"/>
    <n v="0"/>
    <n v="0"/>
    <n v="1.4925373134328301E-2"/>
    <n v="0"/>
    <n v="0"/>
    <n v="49"/>
    <n v="0"/>
    <n v="9.6938775510203995E-3"/>
    <s v="low"/>
  </r>
  <r>
    <n v="36851"/>
    <x v="28089"/>
    <d v="2021-01-01T00:00:00"/>
    <n v="65"/>
    <n v="60"/>
    <n v="57.063230769230699"/>
    <x v="2"/>
    <n v="0"/>
    <n v="0"/>
    <n v="0"/>
    <n v="0"/>
    <n v="0"/>
    <n v="0"/>
    <n v="47"/>
    <n v="0"/>
    <n v="0"/>
    <s v="high"/>
  </r>
  <r>
    <n v="36852"/>
    <x v="28090"/>
    <d v="2021-01-01T00:00:00"/>
    <n v="150"/>
    <n v="150"/>
    <n v="22.2189707799999"/>
    <x v="1"/>
    <n v="2.6666666666666599E-2"/>
    <n v="0"/>
    <n v="0"/>
    <n v="4.6666666666666599E-2"/>
    <n v="0"/>
    <n v="24"/>
    <n v="39"/>
    <n v="0"/>
    <n v="1.5607692307692299E-3"/>
    <s v="low"/>
  </r>
  <r>
    <n v="36853"/>
    <x v="28091"/>
    <d v="2021-01-01T00:00:00"/>
    <n v="81"/>
    <n v="80"/>
    <n v="29.6266124691358"/>
    <x v="1"/>
    <n v="1.23456790123456E-2"/>
    <n v="0"/>
    <n v="2.4691358024691301E-2"/>
    <n v="2.4691358024691301E-2"/>
    <n v="0"/>
    <n v="13"/>
    <n v="56"/>
    <n v="0"/>
    <n v="0"/>
    <s v="low"/>
  </r>
  <r>
    <n v="36854"/>
    <x v="28092"/>
    <d v="2021-01-01T00:00:00"/>
    <n v="55"/>
    <n v="50"/>
    <n v="22.068935581818099"/>
    <x v="1"/>
    <n v="0"/>
    <n v="0"/>
    <n v="1.8181818181818101E-2"/>
    <n v="1.8181818181818101E-2"/>
    <n v="0"/>
    <n v="2"/>
    <n v="38"/>
    <n v="0"/>
    <n v="0"/>
    <s v="low"/>
  </r>
  <r>
    <n v="36855"/>
    <x v="28093"/>
    <d v="2021-01-01T00:00:00"/>
    <n v="89"/>
    <n v="80"/>
    <n v="33.661751000000002"/>
    <x v="4"/>
    <n v="0"/>
    <n v="0"/>
    <n v="0"/>
    <n v="8.98876404494382E-2"/>
    <n v="0"/>
    <n v="17"/>
    <n v="24"/>
    <n v="0"/>
    <n v="0"/>
    <s v="low"/>
  </r>
  <r>
    <n v="36856"/>
    <x v="28094"/>
    <d v="2021-01-01T00:00:00"/>
    <n v="151"/>
    <n v="150"/>
    <n v="34.935107357615799"/>
    <x v="4"/>
    <n v="0"/>
    <n v="0"/>
    <n v="0"/>
    <n v="0"/>
    <n v="0"/>
    <n v="2"/>
    <n v="65"/>
    <n v="0"/>
    <n v="1.53846153846153E-2"/>
    <s v="low"/>
  </r>
  <r>
    <n v="36857"/>
    <x v="28095"/>
    <d v="2021-01-01T00:00:00"/>
    <n v="160"/>
    <n v="160"/>
    <n v="39.141669243750002"/>
    <x v="4"/>
    <n v="0"/>
    <n v="0"/>
    <n v="0"/>
    <n v="0"/>
    <n v="0"/>
    <n v="14"/>
    <n v="122"/>
    <n v="0"/>
    <n v="0"/>
    <s v="low"/>
  </r>
  <r>
    <n v="36858"/>
    <x v="28096"/>
    <d v="2021-01-01T00:00:00"/>
    <n v="71"/>
    <n v="70"/>
    <n v="44.420704605633702"/>
    <x v="3"/>
    <n v="0"/>
    <n v="0"/>
    <n v="1.4084507042253501E-2"/>
    <n v="1.4084507042253501E-2"/>
    <n v="0"/>
    <n v="30"/>
    <n v="46"/>
    <n v="0"/>
    <n v="0"/>
    <s v="low"/>
  </r>
  <r>
    <n v="36859"/>
    <x v="28097"/>
    <d v="2021-01-01T00:00:00"/>
    <n v="51"/>
    <n v="50"/>
    <n v="33.284187313725397"/>
    <x v="4"/>
    <n v="0"/>
    <n v="0"/>
    <n v="0"/>
    <n v="1.9607843137254902E-2"/>
    <n v="0"/>
    <n v="7"/>
    <n v="37"/>
    <n v="0"/>
    <n v="0"/>
    <s v="low"/>
  </r>
  <r>
    <n v="36860"/>
    <x v="28098"/>
    <d v="2021-01-01T00:00:00"/>
    <n v="50"/>
    <n v="50"/>
    <n v="32.292722879999999"/>
    <x v="4"/>
    <n v="0"/>
    <n v="0"/>
    <n v="0"/>
    <n v="0.06"/>
    <n v="0"/>
    <n v="1"/>
    <n v="29"/>
    <n v="0"/>
    <n v="0"/>
    <s v="low"/>
  </r>
  <r>
    <n v="36861"/>
    <x v="28099"/>
    <d v="2021-01-01T00:00:00"/>
    <n v="94"/>
    <n v="90"/>
    <n v="29.196781308510602"/>
    <x v="1"/>
    <n v="7.4468085106382906E-2"/>
    <n v="0"/>
    <n v="5.31914893617021E-2"/>
    <n v="4.2553191489361701E-2"/>
    <n v="0"/>
    <n v="18"/>
    <n v="27"/>
    <n v="0"/>
    <n v="0"/>
    <s v="low"/>
  </r>
  <r>
    <n v="36862"/>
    <x v="28100"/>
    <d v="2021-01-01T00:00:00"/>
    <n v="65"/>
    <n v="60"/>
    <n v="19.224335738461502"/>
    <x v="0"/>
    <n v="0"/>
    <n v="0"/>
    <n v="0"/>
    <n v="0.46153846153846101"/>
    <n v="0"/>
    <n v="14"/>
    <n v="15"/>
    <n v="0"/>
    <n v="2.0005933333333299E-2"/>
    <s v="low"/>
  </r>
  <r>
    <n v="36863"/>
    <x v="28101"/>
    <d v="2021-01-01T00:00:00"/>
    <n v="117"/>
    <n v="110"/>
    <n v="50.374050222222202"/>
    <x v="2"/>
    <n v="0"/>
    <n v="0"/>
    <n v="0"/>
    <n v="0"/>
    <n v="0"/>
    <n v="10"/>
    <n v="70"/>
    <n v="0"/>
    <n v="3.5119042857142797E-2"/>
    <s v="high"/>
  </r>
  <r>
    <n v="36864"/>
    <x v="28102"/>
    <d v="2021-01-01T00:00:00"/>
    <n v="79"/>
    <n v="70"/>
    <n v="22.118301455696201"/>
    <x v="1"/>
    <n v="0"/>
    <n v="0"/>
    <n v="0"/>
    <n v="0"/>
    <n v="0"/>
    <n v="7"/>
    <n v="64"/>
    <n v="0"/>
    <n v="0.232037921875"/>
    <s v="low"/>
  </r>
  <r>
    <n v="36865"/>
    <x v="28103"/>
    <d v="2021-01-01T00:00:00"/>
    <n v="72"/>
    <n v="70"/>
    <n v="21.476159888888802"/>
    <x v="1"/>
    <n v="0"/>
    <n v="0"/>
    <n v="0"/>
    <n v="0.44444444444444398"/>
    <n v="0"/>
    <n v="23"/>
    <n v="23"/>
    <n v="0"/>
    <n v="4.9370521739130403E-2"/>
    <s v="low"/>
  </r>
  <r>
    <n v="36866"/>
    <x v="28104"/>
    <d v="2021-01-01T00:00:00"/>
    <n v="81"/>
    <n v="80"/>
    <n v="50.8171697160493"/>
    <x v="2"/>
    <n v="0"/>
    <n v="0"/>
    <n v="0"/>
    <n v="0"/>
    <n v="1.23456790123456E-2"/>
    <n v="4"/>
    <n v="62"/>
    <n v="0"/>
    <n v="8.0645161290322492E-3"/>
    <s v="high"/>
  </r>
  <r>
    <n v="36867"/>
    <x v="28105"/>
    <d v="2021-01-01T00:00:00"/>
    <n v="80"/>
    <n v="80"/>
    <n v="46.8855"/>
    <x v="3"/>
    <n v="0"/>
    <n v="0"/>
    <n v="0"/>
    <n v="0"/>
    <n v="0"/>
    <n v="7"/>
    <n v="44"/>
    <n v="0"/>
    <n v="0"/>
    <s v="low"/>
  </r>
  <r>
    <n v="36868"/>
    <x v="28106"/>
    <d v="2021-01-01T00:00:00"/>
    <n v="51"/>
    <n v="50"/>
    <n v="44.033645999999997"/>
    <x v="3"/>
    <n v="0"/>
    <n v="0"/>
    <n v="0"/>
    <n v="0"/>
    <n v="0"/>
    <n v="7"/>
    <n v="32"/>
    <n v="0"/>
    <n v="0.14707881249999999"/>
    <s v="low"/>
  </r>
  <r>
    <n v="36869"/>
    <x v="28107"/>
    <d v="2021-01-01T00:00:00"/>
    <n v="54"/>
    <n v="50"/>
    <n v="30.469733685185101"/>
    <x v="4"/>
    <n v="0"/>
    <n v="0"/>
    <n v="0"/>
    <n v="0.25925925925925902"/>
    <n v="0.12962962962962901"/>
    <n v="0"/>
    <n v="0"/>
    <n v="0"/>
    <n v="0"/>
    <s v="low"/>
  </r>
  <r>
    <n v="36870"/>
    <x v="28108"/>
    <d v="2021-01-01T00:00:00"/>
    <n v="70"/>
    <n v="70"/>
    <n v="18.3115555428571"/>
    <x v="0"/>
    <n v="0"/>
    <n v="0"/>
    <n v="0"/>
    <n v="0.47142857142857097"/>
    <n v="1.42857142857142E-2"/>
    <n v="0"/>
    <n v="0"/>
    <n v="0"/>
    <n v="0"/>
    <s v="low"/>
  </r>
  <r>
    <n v="36871"/>
    <x v="28109"/>
    <d v="2021-01-01T00:00:00"/>
    <n v="81"/>
    <n v="80"/>
    <n v="19.638369555555499"/>
    <x v="0"/>
    <n v="3.7037037037037E-2"/>
    <n v="0"/>
    <n v="0"/>
    <n v="0.18518518518518501"/>
    <n v="1.23456790123456E-2"/>
    <n v="12"/>
    <n v="21"/>
    <n v="0"/>
    <n v="0"/>
    <s v="low"/>
  </r>
  <r>
    <n v="36872"/>
    <x v="28110"/>
    <d v="2021-01-01T00:00:00"/>
    <n v="106"/>
    <n v="100"/>
    <n v="17.7368914433962"/>
    <x v="0"/>
    <n v="0"/>
    <n v="0"/>
    <n v="9.4339622641509396E-3"/>
    <n v="0.160377358490566"/>
    <n v="0"/>
    <n v="11"/>
    <n v="26"/>
    <n v="0"/>
    <n v="0"/>
    <s v="low"/>
  </r>
  <r>
    <n v="36875"/>
    <x v="28111"/>
    <d v="2021-01-01T00:00:00"/>
    <n v="148"/>
    <n v="140"/>
    <n v="46.294949250000002"/>
    <x v="3"/>
    <n v="0"/>
    <n v="0"/>
    <n v="0"/>
    <n v="0"/>
    <n v="0"/>
    <n v="15"/>
    <n v="127"/>
    <n v="0"/>
    <n v="0.16715410236220399"/>
    <s v="low"/>
  </r>
  <r>
    <n v="36876"/>
    <x v="28112"/>
    <d v="2021-01-01T00:00:00"/>
    <n v="158"/>
    <n v="150"/>
    <n v="51.754620253164497"/>
    <x v="2"/>
    <n v="0"/>
    <n v="0"/>
    <n v="0"/>
    <n v="0"/>
    <n v="0"/>
    <n v="41"/>
    <n v="139"/>
    <n v="0"/>
    <n v="0.227049784172661"/>
    <s v="high"/>
  </r>
  <r>
    <n v="36877"/>
    <x v="28113"/>
    <d v="2021-01-01T00:00:00"/>
    <n v="163"/>
    <n v="160"/>
    <n v="27.677919521472301"/>
    <x v="1"/>
    <n v="2.45398773006134E-2"/>
    <n v="0"/>
    <n v="0"/>
    <n v="6.13496932515337E-3"/>
    <n v="0"/>
    <n v="11"/>
    <n v="121"/>
    <n v="0"/>
    <n v="0"/>
    <s v="low"/>
  </r>
  <r>
    <n v="36878"/>
    <x v="28114"/>
    <d v="2021-01-01T00:00:00"/>
    <n v="61"/>
    <n v="60"/>
    <n v="28.944551622950801"/>
    <x v="1"/>
    <n v="0"/>
    <n v="0"/>
    <n v="0"/>
    <n v="1.63934426229508E-2"/>
    <n v="0"/>
    <n v="25"/>
    <n v="47"/>
    <n v="0"/>
    <n v="0"/>
    <s v="low"/>
  </r>
  <r>
    <n v="36879"/>
    <x v="28115"/>
    <d v="2021-01-01T00:00:00"/>
    <n v="53"/>
    <n v="50"/>
    <n v="19.597528698113202"/>
    <x v="0"/>
    <n v="0"/>
    <n v="0"/>
    <n v="0"/>
    <n v="5.6603773584905599E-2"/>
    <n v="3.7735849056603703E-2"/>
    <n v="15"/>
    <n v="27"/>
    <n v="0"/>
    <n v="5.67313333333333E-2"/>
    <s v="low"/>
  </r>
  <r>
    <n v="36880"/>
    <x v="28116"/>
    <d v="2021-01-01T00:00:00"/>
    <n v="123"/>
    <n v="120"/>
    <n v="18.083394837398298"/>
    <x v="0"/>
    <n v="0"/>
    <n v="0"/>
    <n v="0"/>
    <n v="0.37398373983739802"/>
    <n v="0"/>
    <n v="0"/>
    <n v="0"/>
    <n v="0"/>
    <n v="0"/>
    <s v="low"/>
  </r>
  <r>
    <n v="36881"/>
    <x v="28117"/>
    <d v="2021-01-01T00:00:00"/>
    <n v="66"/>
    <n v="60"/>
    <n v="17.309045924242401"/>
    <x v="0"/>
    <n v="1.51515151515151E-2"/>
    <n v="0"/>
    <n v="4.54545454545454E-2"/>
    <n v="0.22727272727272699"/>
    <n v="0"/>
    <n v="10"/>
    <n v="11"/>
    <n v="0"/>
    <n v="3.47736363636363E-3"/>
    <s v="low"/>
  </r>
  <r>
    <n v="36882"/>
    <x v="28118"/>
    <d v="2021-01-01T00:00:00"/>
    <n v="128"/>
    <n v="120"/>
    <n v="28.200321179687499"/>
    <x v="1"/>
    <n v="0"/>
    <n v="0"/>
    <n v="0"/>
    <n v="7.8125E-3"/>
    <n v="1.5625E-2"/>
    <n v="14"/>
    <n v="77"/>
    <n v="0"/>
    <n v="0"/>
    <s v="low"/>
  </r>
  <r>
    <n v="36883"/>
    <x v="28119"/>
    <d v="2021-01-01T00:00:00"/>
    <n v="134"/>
    <n v="130"/>
    <n v="24.9474181791044"/>
    <x v="1"/>
    <n v="0"/>
    <n v="0"/>
    <n v="0"/>
    <n v="1.4925373134328301E-2"/>
    <n v="0"/>
    <n v="16"/>
    <n v="90"/>
    <n v="0"/>
    <n v="1.9323666666666601E-3"/>
    <s v="low"/>
  </r>
  <r>
    <n v="36884"/>
    <x v="28120"/>
    <d v="2021-01-01T00:00:00"/>
    <n v="57"/>
    <n v="50"/>
    <n v="34.158005561403499"/>
    <x v="4"/>
    <n v="0"/>
    <n v="0"/>
    <n v="0"/>
    <n v="5.2631578947368397E-2"/>
    <n v="0"/>
    <n v="2"/>
    <n v="33"/>
    <n v="0"/>
    <n v="0"/>
    <s v="low"/>
  </r>
  <r>
    <n v="36885"/>
    <x v="28121"/>
    <d v="2021-01-01T00:00:00"/>
    <n v="53"/>
    <n v="50"/>
    <n v="19.510149830188599"/>
    <x v="0"/>
    <n v="0"/>
    <n v="0"/>
    <n v="0"/>
    <n v="0"/>
    <n v="0"/>
    <n v="6"/>
    <n v="30"/>
    <n v="0"/>
    <n v="0"/>
    <s v="low"/>
  </r>
  <r>
    <n v="36886"/>
    <x v="28122"/>
    <d v="2021-01-01T00:00:00"/>
    <n v="90"/>
    <n v="90"/>
    <n v="28.215755533333301"/>
    <x v="1"/>
    <n v="0"/>
    <n v="0"/>
    <n v="1.1111111111111099E-2"/>
    <n v="1.1111111111111099E-2"/>
    <n v="0"/>
    <n v="26"/>
    <n v="59"/>
    <n v="0"/>
    <n v="0"/>
    <s v="low"/>
  </r>
  <r>
    <n v="36887"/>
    <x v="28123"/>
    <d v="2021-01-01T00:00:00"/>
    <n v="50"/>
    <n v="50"/>
    <n v="22.103388939999899"/>
    <x v="1"/>
    <n v="0.24"/>
    <n v="0.02"/>
    <n v="0.02"/>
    <n v="0.16"/>
    <n v="0.02"/>
    <n v="11"/>
    <n v="16"/>
    <n v="0"/>
    <n v="0"/>
    <s v="low"/>
  </r>
  <r>
    <n v="36888"/>
    <x v="28124"/>
    <d v="2021-01-01T00:00:00"/>
    <n v="69"/>
    <n v="60"/>
    <n v="17.536185811594201"/>
    <x v="0"/>
    <n v="0"/>
    <n v="0"/>
    <n v="0"/>
    <n v="0.217391304347826"/>
    <n v="2.8985507246376802E-2"/>
    <n v="0"/>
    <n v="0"/>
    <n v="0"/>
    <n v="0"/>
    <s v="low"/>
  </r>
  <r>
    <n v="36889"/>
    <x v="28125"/>
    <d v="2021-01-01T00:00:00"/>
    <n v="96"/>
    <n v="90"/>
    <n v="25.457552114583301"/>
    <x v="1"/>
    <n v="0"/>
    <n v="0"/>
    <n v="0"/>
    <n v="0.125"/>
    <n v="7.2916666666666602E-2"/>
    <n v="0"/>
    <n v="0"/>
    <n v="0"/>
    <n v="0"/>
    <s v="low"/>
  </r>
  <r>
    <n v="36890"/>
    <x v="28126"/>
    <d v="2021-01-01T00:00:00"/>
    <n v="51"/>
    <n v="50"/>
    <n v="22.5323118823529"/>
    <x v="1"/>
    <n v="0"/>
    <n v="0"/>
    <n v="0"/>
    <n v="0.23529411764705799"/>
    <n v="1.9607843137254902E-2"/>
    <n v="0"/>
    <n v="0"/>
    <n v="0"/>
    <n v="0"/>
    <s v="low"/>
  </r>
  <r>
    <n v="36891"/>
    <x v="28127"/>
    <d v="2021-01-01T00:00:00"/>
    <n v="269"/>
    <n v="260"/>
    <n v="32.245471178438599"/>
    <x v="4"/>
    <n v="0"/>
    <n v="0"/>
    <n v="1.4869888475836399E-2"/>
    <n v="6.6914498141263906E-2"/>
    <n v="1.4869888475836399E-2"/>
    <n v="37"/>
    <n v="129"/>
    <n v="0"/>
    <n v="3.1029844961240299E-3"/>
    <s v="low"/>
  </r>
  <r>
    <n v="36892"/>
    <x v="28128"/>
    <d v="2021-01-01T00:00:00"/>
    <n v="70"/>
    <n v="70"/>
    <n v="21.299091399999998"/>
    <x v="1"/>
    <n v="0"/>
    <n v="0"/>
    <n v="4.2857142857142802E-2"/>
    <n v="0.114285714285714"/>
    <n v="2.8571428571428501E-2"/>
    <n v="6"/>
    <n v="18"/>
    <n v="0"/>
    <n v="3.9025888888888798E-2"/>
    <s v="low"/>
  </r>
  <r>
    <n v="36893"/>
    <x v="28129"/>
    <d v="2021-01-01T00:00:00"/>
    <n v="79"/>
    <n v="70"/>
    <n v="18.8325870253164"/>
    <x v="0"/>
    <n v="0"/>
    <n v="0"/>
    <n v="0"/>
    <n v="0.164556962025316"/>
    <n v="3.7974683544303799E-2"/>
    <n v="4"/>
    <n v="9"/>
    <n v="0"/>
    <n v="2.58621111111111E-2"/>
    <s v="low"/>
  </r>
  <r>
    <n v="36894"/>
    <x v="28130"/>
    <d v="2021-01-01T00:00:00"/>
    <n v="51"/>
    <n v="50"/>
    <n v="30.585686274509801"/>
    <x v="4"/>
    <n v="0"/>
    <n v="0"/>
    <n v="0"/>
    <n v="0"/>
    <n v="0"/>
    <n v="4"/>
    <n v="45"/>
    <n v="0"/>
    <n v="2.1052622222222199E-2"/>
    <s v="low"/>
  </r>
  <r>
    <n v="36895"/>
    <x v="28131"/>
    <d v="2021-01-01T00:00:00"/>
    <n v="50"/>
    <n v="50"/>
    <n v="31.803363139999998"/>
    <x v="4"/>
    <n v="0"/>
    <n v="0"/>
    <n v="0.06"/>
    <n v="0.02"/>
    <n v="0"/>
    <n v="2"/>
    <n v="32"/>
    <n v="0"/>
    <n v="0"/>
    <s v="low"/>
  </r>
  <r>
    <n v="36896"/>
    <x v="28132"/>
    <d v="2021-01-01T00:00:00"/>
    <n v="58"/>
    <n v="50"/>
    <n v="33.9559150862069"/>
    <x v="4"/>
    <n v="0"/>
    <n v="0"/>
    <n v="0"/>
    <n v="1.72413793103448E-2"/>
    <n v="0"/>
    <n v="4"/>
    <n v="22"/>
    <n v="0"/>
    <n v="0"/>
    <s v="low"/>
  </r>
  <r>
    <n v="36897"/>
    <x v="28133"/>
    <d v="2021-01-01T00:00:00"/>
    <n v="101"/>
    <n v="100"/>
    <n v="20.0433534752475"/>
    <x v="1"/>
    <n v="0"/>
    <n v="0"/>
    <n v="0"/>
    <n v="0.32673267326732602"/>
    <n v="1.9801980198019799E-2"/>
    <n v="0"/>
    <n v="0"/>
    <n v="0"/>
    <n v="0"/>
    <s v="low"/>
  </r>
  <r>
    <n v="36898"/>
    <x v="28134"/>
    <d v="2021-01-01T00:00:00"/>
    <n v="72"/>
    <n v="70"/>
    <n v="28.666560861111101"/>
    <x v="1"/>
    <n v="0"/>
    <n v="0"/>
    <n v="0"/>
    <n v="1.38888888888888E-2"/>
    <n v="1.38888888888888E-2"/>
    <n v="14"/>
    <n v="21"/>
    <n v="0"/>
    <n v="0"/>
    <s v="low"/>
  </r>
  <r>
    <n v="36900"/>
    <x v="28135"/>
    <d v="2021-01-01T00:00:00"/>
    <n v="112"/>
    <n v="110"/>
    <n v="26.442474062499901"/>
    <x v="1"/>
    <n v="8.9285714285714194E-3"/>
    <n v="0"/>
    <n v="1.7857142857142801E-2"/>
    <n v="7.1428571428571397E-2"/>
    <n v="0"/>
    <n v="25"/>
    <n v="31"/>
    <n v="0"/>
    <n v="0"/>
    <s v="low"/>
  </r>
  <r>
    <n v="36901"/>
    <x v="28136"/>
    <d v="2021-01-01T00:00:00"/>
    <n v="50"/>
    <n v="50"/>
    <n v="20.952294559999999"/>
    <x v="1"/>
    <n v="0"/>
    <n v="0"/>
    <n v="0"/>
    <n v="0.18"/>
    <n v="0.02"/>
    <n v="0"/>
    <n v="0"/>
    <n v="0"/>
    <n v="0"/>
    <s v="low"/>
  </r>
  <r>
    <n v="36902"/>
    <x v="28137"/>
    <d v="2021-01-01T00:00:00"/>
    <n v="75"/>
    <n v="70"/>
    <n v="20.2801760533333"/>
    <x v="1"/>
    <n v="0"/>
    <n v="0"/>
    <n v="0"/>
    <n v="0.413333333333333"/>
    <n v="0.04"/>
    <n v="0"/>
    <n v="0"/>
    <n v="0"/>
    <n v="0"/>
    <s v="low"/>
  </r>
  <r>
    <n v="36903"/>
    <x v="28138"/>
    <d v="2021-01-01T00:00:00"/>
    <n v="57"/>
    <n v="50"/>
    <n v="32.743051649122798"/>
    <x v="4"/>
    <n v="0"/>
    <n v="0"/>
    <n v="0"/>
    <n v="0.105263157894736"/>
    <n v="0.105263157894736"/>
    <n v="0"/>
    <n v="14"/>
    <n v="0"/>
    <n v="0"/>
    <s v="low"/>
  </r>
  <r>
    <n v="36904"/>
    <x v="28139"/>
    <d v="2021-01-01T00:00:00"/>
    <n v="68"/>
    <n v="60"/>
    <n v="17.569944588235298"/>
    <x v="0"/>
    <n v="0.10294117647058799"/>
    <n v="0"/>
    <n v="1.47058823529411E-2"/>
    <n v="0.14705882352941099"/>
    <n v="0"/>
    <n v="20"/>
    <n v="27"/>
    <n v="0"/>
    <n v="1.91159259259259E-3"/>
    <s v="low"/>
  </r>
  <r>
    <n v="36905"/>
    <x v="28140"/>
    <d v="2021-01-01T00:00:00"/>
    <n v="62"/>
    <n v="60"/>
    <n v="20.042975290322499"/>
    <x v="1"/>
    <n v="0"/>
    <n v="0"/>
    <n v="0"/>
    <n v="4.8387096774193498E-2"/>
    <n v="0"/>
    <n v="1"/>
    <n v="43"/>
    <n v="0"/>
    <n v="0"/>
    <s v="low"/>
  </r>
  <r>
    <n v="36906"/>
    <x v="28141"/>
    <d v="2021-01-01T00:00:00"/>
    <n v="62"/>
    <n v="60"/>
    <n v="17.816438838709601"/>
    <x v="0"/>
    <n v="4.8387096774193498E-2"/>
    <n v="0"/>
    <n v="4.8387096774193498E-2"/>
    <n v="4.8387096774193498E-2"/>
    <n v="0"/>
    <n v="23"/>
    <n v="29"/>
    <n v="0"/>
    <n v="1.1265586206896499E-2"/>
    <s v="low"/>
  </r>
  <r>
    <n v="36907"/>
    <x v="28142"/>
    <d v="2021-01-01T00:00:00"/>
    <n v="86"/>
    <n v="80"/>
    <n v="26.415731023255798"/>
    <x v="1"/>
    <n v="0"/>
    <n v="0"/>
    <n v="0"/>
    <n v="0.31395348837209303"/>
    <n v="0.186046511627906"/>
    <n v="0"/>
    <n v="0"/>
    <n v="0"/>
    <n v="0"/>
    <s v="low"/>
  </r>
  <r>
    <n v="36908"/>
    <x v="28143"/>
    <d v="2021-01-01T00:00:00"/>
    <n v="57"/>
    <n v="50"/>
    <n v="13.292050245614"/>
    <x v="0"/>
    <n v="0"/>
    <n v="0"/>
    <n v="0"/>
    <n v="1.7543859649122799E-2"/>
    <n v="0"/>
    <n v="9"/>
    <n v="32"/>
    <n v="0"/>
    <n v="4.3545406250000002E-2"/>
    <s v="low"/>
  </r>
  <r>
    <n v="36909"/>
    <x v="28144"/>
    <d v="2021-01-01T00:00:00"/>
    <n v="100"/>
    <n v="100"/>
    <n v="18.448828289999899"/>
    <x v="0"/>
    <n v="0.01"/>
    <n v="0"/>
    <n v="0"/>
    <n v="0.03"/>
    <n v="0"/>
    <n v="18"/>
    <n v="26"/>
    <n v="0"/>
    <n v="0"/>
    <s v="low"/>
  </r>
  <r>
    <n v="36910"/>
    <x v="28145"/>
    <d v="2021-01-01T00:00:00"/>
    <n v="70"/>
    <n v="70"/>
    <n v="36.280190128571398"/>
    <x v="4"/>
    <n v="1.42857142857142E-2"/>
    <n v="0"/>
    <n v="1.42857142857142E-2"/>
    <n v="4.2857142857142802E-2"/>
    <n v="0"/>
    <n v="34"/>
    <n v="32"/>
    <n v="0"/>
    <n v="4.0482968750000001E-2"/>
    <s v="low"/>
  </r>
  <r>
    <n v="36911"/>
    <x v="28146"/>
    <d v="2021-01-01T00:00:00"/>
    <n v="97"/>
    <n v="90"/>
    <n v="23.864571773195799"/>
    <x v="1"/>
    <n v="0"/>
    <n v="0"/>
    <n v="2.06185567010309E-2"/>
    <n v="2.06185567010309E-2"/>
    <n v="0"/>
    <n v="44"/>
    <n v="50"/>
    <n v="0"/>
    <n v="6.7099060000000002E-2"/>
    <s v="low"/>
  </r>
  <r>
    <n v="36912"/>
    <x v="28147"/>
    <d v="2021-01-01T00:00:00"/>
    <n v="286"/>
    <n v="280"/>
    <n v="50.585240793706298"/>
    <x v="2"/>
    <n v="0"/>
    <n v="0"/>
    <n v="0"/>
    <n v="0"/>
    <n v="0"/>
    <n v="17"/>
    <n v="170"/>
    <n v="0"/>
    <n v="0"/>
    <s v="high"/>
  </r>
  <r>
    <n v="36913"/>
    <x v="28148"/>
    <d v="2021-01-01T00:00:00"/>
    <n v="72"/>
    <n v="70"/>
    <n v="35.2386335138889"/>
    <x v="4"/>
    <n v="0"/>
    <n v="0"/>
    <n v="1.38888888888888E-2"/>
    <n v="0"/>
    <n v="0"/>
    <n v="27"/>
    <n v="32"/>
    <n v="0"/>
    <n v="0"/>
    <s v="low"/>
  </r>
  <r>
    <n v="36914"/>
    <x v="28149"/>
    <d v="2021-01-01T00:00:00"/>
    <n v="104"/>
    <n v="100"/>
    <n v="29.9208533557692"/>
    <x v="1"/>
    <n v="3.8461538461538401E-2"/>
    <n v="0"/>
    <n v="0"/>
    <n v="4.8076923076923003E-2"/>
    <n v="0"/>
    <n v="16"/>
    <n v="52"/>
    <n v="0"/>
    <n v="9.0823076923076903E-4"/>
    <s v="low"/>
  </r>
  <r>
    <n v="36915"/>
    <x v="28150"/>
    <d v="2021-01-01T00:00:00"/>
    <n v="53"/>
    <n v="50"/>
    <n v="27.880754716981102"/>
    <x v="1"/>
    <n v="0"/>
    <n v="0"/>
    <n v="0"/>
    <n v="0"/>
    <n v="0"/>
    <n v="2"/>
    <n v="49"/>
    <n v="0"/>
    <n v="6.2925163265306103E-2"/>
    <s v="low"/>
  </r>
  <r>
    <n v="36916"/>
    <x v="28151"/>
    <d v="2021-01-01T00:00:00"/>
    <n v="53"/>
    <n v="50"/>
    <n v="28.012641509433902"/>
    <x v="1"/>
    <n v="0"/>
    <n v="0"/>
    <n v="0"/>
    <n v="0"/>
    <n v="0"/>
    <n v="2"/>
    <n v="41"/>
    <n v="0"/>
    <n v="0.12195121951219499"/>
    <s v="low"/>
  </r>
  <r>
    <n v="36917"/>
    <x v="28152"/>
    <d v="2021-01-01T00:00:00"/>
    <n v="141"/>
    <n v="140"/>
    <n v="74.408064425531904"/>
    <x v="5"/>
    <n v="0"/>
    <n v="0"/>
    <n v="0"/>
    <n v="0"/>
    <n v="0"/>
    <n v="6"/>
    <n v="116"/>
    <n v="0"/>
    <n v="1.0610077586206801E-2"/>
    <s v="high"/>
  </r>
  <r>
    <n v="36918"/>
    <x v="28153"/>
    <d v="2021-01-01T00:00:00"/>
    <n v="146"/>
    <n v="140"/>
    <n v="24.6310364178082"/>
    <x v="1"/>
    <n v="6.8493150684931503E-3"/>
    <n v="0"/>
    <n v="0"/>
    <n v="0"/>
    <n v="0"/>
    <n v="30"/>
    <n v="126"/>
    <n v="0"/>
    <n v="2.14752539682539E-2"/>
    <s v="low"/>
  </r>
  <r>
    <n v="36919"/>
    <x v="28154"/>
    <d v="2021-01-01T00:00:00"/>
    <n v="111"/>
    <n v="110"/>
    <n v="35.068977873873799"/>
    <x v="4"/>
    <n v="0"/>
    <n v="0"/>
    <n v="0"/>
    <n v="0"/>
    <n v="0"/>
    <n v="22"/>
    <n v="75"/>
    <n v="0"/>
    <n v="5.0000000000000001E-3"/>
    <s v="low"/>
  </r>
  <r>
    <n v="36920"/>
    <x v="28155"/>
    <d v="2021-01-01T00:00:00"/>
    <n v="89"/>
    <n v="80"/>
    <n v="36.783232325842697"/>
    <x v="4"/>
    <n v="0"/>
    <n v="0"/>
    <n v="0"/>
    <n v="0"/>
    <n v="0"/>
    <n v="22"/>
    <n v="72"/>
    <n v="0"/>
    <n v="2.8935138888888799E-3"/>
    <s v="low"/>
  </r>
  <r>
    <n v="36921"/>
    <x v="28156"/>
    <d v="2021-01-01T00:00:00"/>
    <n v="140"/>
    <n v="140"/>
    <n v="43.193361628571402"/>
    <x v="3"/>
    <n v="0"/>
    <n v="0"/>
    <n v="0"/>
    <n v="0"/>
    <n v="0"/>
    <n v="13"/>
    <n v="103"/>
    <n v="0"/>
    <n v="2.9126213592233E-2"/>
    <s v="low"/>
  </r>
  <r>
    <n v="36922"/>
    <x v="28157"/>
    <d v="2021-01-01T00:00:00"/>
    <n v="212"/>
    <n v="210"/>
    <n v="47.537783018867898"/>
    <x v="3"/>
    <n v="0"/>
    <n v="0"/>
    <n v="0"/>
    <n v="0"/>
    <n v="0"/>
    <n v="5"/>
    <n v="200"/>
    <n v="0"/>
    <n v="0.532499995"/>
    <s v="low"/>
  </r>
  <r>
    <n v="36923"/>
    <x v="28158"/>
    <d v="2021-01-01T00:00:00"/>
    <n v="214"/>
    <n v="210"/>
    <n v="46.693760817757003"/>
    <x v="3"/>
    <n v="0"/>
    <n v="0"/>
    <n v="0"/>
    <n v="0"/>
    <n v="0"/>
    <n v="4"/>
    <n v="199"/>
    <n v="0"/>
    <n v="0.52417843718592905"/>
    <s v="low"/>
  </r>
  <r>
    <n v="36924"/>
    <x v="28159"/>
    <d v="2021-01-01T00:00:00"/>
    <n v="216"/>
    <n v="210"/>
    <n v="47.711527777777697"/>
    <x v="3"/>
    <n v="0"/>
    <n v="0"/>
    <n v="0"/>
    <n v="0"/>
    <n v="0"/>
    <n v="2"/>
    <n v="203"/>
    <n v="0"/>
    <n v="0.56410978325123096"/>
    <s v="low"/>
  </r>
  <r>
    <n v="36925"/>
    <x v="28160"/>
    <d v="2021-01-01T00:00:00"/>
    <n v="214"/>
    <n v="210"/>
    <n v="50.932196261682201"/>
    <x v="2"/>
    <n v="0"/>
    <n v="0"/>
    <n v="0"/>
    <n v="0"/>
    <n v="0"/>
    <n v="0"/>
    <n v="205"/>
    <n v="0"/>
    <n v="0.14699187317073101"/>
    <s v="high"/>
  </r>
  <r>
    <n v="36926"/>
    <x v="28161"/>
    <d v="2021-01-01T00:00:00"/>
    <n v="55"/>
    <n v="50"/>
    <n v="38.495427581818099"/>
    <x v="4"/>
    <n v="0"/>
    <n v="0"/>
    <n v="0"/>
    <n v="0"/>
    <n v="0"/>
    <n v="15"/>
    <n v="40"/>
    <n v="0"/>
    <n v="0"/>
    <s v="low"/>
  </r>
  <r>
    <n v="36928"/>
    <x v="28162"/>
    <d v="2021-01-01T00:00:00"/>
    <n v="130"/>
    <n v="130"/>
    <n v="32.311585907692297"/>
    <x v="4"/>
    <n v="0"/>
    <n v="0"/>
    <n v="1.53846153846153E-2"/>
    <n v="0.107692307692307"/>
    <n v="0"/>
    <n v="5"/>
    <n v="36"/>
    <n v="0"/>
    <n v="0"/>
    <s v="low"/>
  </r>
  <r>
    <n v="36929"/>
    <x v="28163"/>
    <d v="2021-01-01T00:00:00"/>
    <n v="83"/>
    <n v="80"/>
    <n v="33.1722411204819"/>
    <x v="4"/>
    <n v="0"/>
    <n v="0"/>
    <n v="0"/>
    <n v="7.2289156626505993E-2"/>
    <n v="0"/>
    <n v="8"/>
    <n v="30"/>
    <n v="0"/>
    <n v="0"/>
    <s v="low"/>
  </r>
  <r>
    <n v="36930"/>
    <x v="28164"/>
    <d v="2021-01-01T00:00:00"/>
    <n v="53"/>
    <n v="50"/>
    <n v="27.511012188679199"/>
    <x v="1"/>
    <n v="0"/>
    <n v="0"/>
    <n v="1.8867924528301799E-2"/>
    <n v="0"/>
    <n v="1.8867924528301799E-2"/>
    <n v="1"/>
    <n v="27"/>
    <n v="0"/>
    <n v="0"/>
    <s v="low"/>
  </r>
  <r>
    <n v="36931"/>
    <x v="28165"/>
    <d v="2021-01-01T00:00:00"/>
    <n v="159"/>
    <n v="150"/>
    <n v="25.649995044025101"/>
    <x v="1"/>
    <n v="0"/>
    <n v="0"/>
    <n v="6.2893081761006197E-3"/>
    <n v="6.2893081761006197E-3"/>
    <n v="0"/>
    <n v="30"/>
    <n v="105"/>
    <n v="0"/>
    <n v="0"/>
    <s v="low"/>
  </r>
  <r>
    <n v="36932"/>
    <x v="28166"/>
    <d v="2021-01-01T00:00:00"/>
    <n v="273"/>
    <n v="270"/>
    <n v="34.833426373626303"/>
    <x v="4"/>
    <n v="0"/>
    <n v="0"/>
    <n v="0"/>
    <n v="4.0293040293040198E-2"/>
    <n v="3.66300366300366E-3"/>
    <n v="37"/>
    <n v="190"/>
    <n v="0"/>
    <n v="0"/>
    <s v="low"/>
  </r>
  <r>
    <n v="36933"/>
    <x v="28167"/>
    <d v="2021-01-01T00:00:00"/>
    <n v="153"/>
    <n v="150"/>
    <n v="17.977617379084901"/>
    <x v="0"/>
    <n v="0"/>
    <n v="0"/>
    <n v="6.5359477124183E-3"/>
    <n v="0"/>
    <n v="0"/>
    <n v="15"/>
    <n v="100"/>
    <n v="0"/>
    <n v="0"/>
    <s v="low"/>
  </r>
  <r>
    <n v="36934"/>
    <x v="28168"/>
    <d v="2021-01-01T00:00:00"/>
    <n v="73"/>
    <n v="70"/>
    <n v="36.230586287671201"/>
    <x v="4"/>
    <n v="0"/>
    <n v="0"/>
    <n v="0"/>
    <n v="0"/>
    <n v="0"/>
    <n v="17"/>
    <n v="55"/>
    <n v="0"/>
    <n v="0"/>
    <s v="low"/>
  </r>
  <r>
    <n v="36935"/>
    <x v="28169"/>
    <d v="2021-01-01T00:00:00"/>
    <n v="79"/>
    <n v="70"/>
    <n v="20.192595974683499"/>
    <x v="1"/>
    <n v="0"/>
    <n v="0"/>
    <n v="0"/>
    <n v="0"/>
    <n v="0"/>
    <n v="2"/>
    <n v="68"/>
    <n v="0"/>
    <n v="0"/>
    <s v="low"/>
  </r>
  <r>
    <n v="36936"/>
    <x v="28170"/>
    <d v="2021-01-01T00:00:00"/>
    <n v="89"/>
    <n v="80"/>
    <n v="23.143080337078601"/>
    <x v="1"/>
    <n v="0"/>
    <n v="0"/>
    <n v="1.12359550561797E-2"/>
    <n v="0"/>
    <n v="0"/>
    <n v="31"/>
    <n v="63"/>
    <n v="0"/>
    <n v="0"/>
    <s v="low"/>
  </r>
  <r>
    <n v="36937"/>
    <x v="28171"/>
    <d v="2021-01-01T00:00:00"/>
    <n v="110"/>
    <n v="110"/>
    <n v="27.554729009090899"/>
    <x v="1"/>
    <n v="0"/>
    <n v="0"/>
    <n v="9.0909090909090905E-3"/>
    <n v="0"/>
    <n v="0"/>
    <n v="6"/>
    <n v="63"/>
    <n v="0"/>
    <n v="0"/>
    <s v="low"/>
  </r>
  <r>
    <n v="36938"/>
    <x v="28172"/>
    <d v="2021-01-01T00:00:00"/>
    <n v="129"/>
    <n v="120"/>
    <n v="25.049600720930201"/>
    <x v="1"/>
    <n v="7.7519379844961196E-3"/>
    <n v="0"/>
    <n v="0"/>
    <n v="5.4263565891472798E-2"/>
    <n v="7.7519379844961196E-3"/>
    <n v="7"/>
    <n v="61"/>
    <n v="0"/>
    <n v="0"/>
    <s v="low"/>
  </r>
  <r>
    <n v="36939"/>
    <x v="28173"/>
    <d v="2021-01-01T00:00:00"/>
    <n v="74"/>
    <n v="70"/>
    <n v="27.144324324324302"/>
    <x v="1"/>
    <n v="0"/>
    <n v="0"/>
    <n v="0"/>
    <n v="0"/>
    <n v="0"/>
    <n v="5"/>
    <n v="65"/>
    <n v="0"/>
    <n v="0"/>
    <s v="low"/>
  </r>
  <r>
    <n v="36940"/>
    <x v="28174"/>
    <d v="2021-01-01T00:00:00"/>
    <n v="137"/>
    <n v="130"/>
    <n v="28.5990954525547"/>
    <x v="1"/>
    <n v="0"/>
    <n v="0"/>
    <n v="0"/>
    <n v="4.3795620437956199E-2"/>
    <n v="7.2992700729926996E-3"/>
    <n v="20"/>
    <n v="92"/>
    <n v="0"/>
    <n v="3.7364130434782601E-3"/>
    <s v="low"/>
  </r>
  <r>
    <n v="36941"/>
    <x v="28175"/>
    <d v="2021-01-01T00:00:00"/>
    <n v="89"/>
    <n v="80"/>
    <n v="35.450188056179698"/>
    <x v="4"/>
    <n v="0"/>
    <n v="0"/>
    <n v="0"/>
    <n v="0"/>
    <n v="0"/>
    <n v="26"/>
    <n v="68"/>
    <n v="0"/>
    <n v="8.7430852941176404E-2"/>
    <s v="low"/>
  </r>
  <r>
    <n v="36942"/>
    <x v="28176"/>
    <d v="2021-01-01T00:00:00"/>
    <n v="88"/>
    <n v="80"/>
    <n v="41.236614909090903"/>
    <x v="3"/>
    <n v="0"/>
    <n v="0"/>
    <n v="1.13636363636363E-2"/>
    <n v="0"/>
    <n v="0"/>
    <n v="44"/>
    <n v="71"/>
    <n v="0"/>
    <n v="1.8779352112676E-2"/>
    <s v="low"/>
  </r>
  <r>
    <n v="36943"/>
    <x v="28177"/>
    <d v="2021-01-01T00:00:00"/>
    <n v="130"/>
    <n v="130"/>
    <n v="48.868769753846102"/>
    <x v="3"/>
    <n v="0"/>
    <n v="0"/>
    <n v="0"/>
    <n v="0"/>
    <n v="0"/>
    <n v="4"/>
    <n v="117"/>
    <n v="0"/>
    <n v="3.7240538461538401E-2"/>
    <s v="low"/>
  </r>
  <r>
    <n v="36944"/>
    <x v="28178"/>
    <d v="2021-01-01T00:00:00"/>
    <n v="53"/>
    <n v="50"/>
    <n v="28.1075224716981"/>
    <x v="1"/>
    <n v="0"/>
    <n v="0"/>
    <n v="0"/>
    <n v="0.39622641509433898"/>
    <n v="0"/>
    <n v="0"/>
    <n v="0"/>
    <n v="0"/>
    <n v="0"/>
    <s v="low"/>
  </r>
  <r>
    <n v="36945"/>
    <x v="28179"/>
    <d v="2021-01-01T00:00:00"/>
    <n v="144"/>
    <n v="140"/>
    <n v="40.372887909722202"/>
    <x v="3"/>
    <n v="0"/>
    <n v="0"/>
    <n v="0"/>
    <n v="0"/>
    <n v="0"/>
    <n v="7"/>
    <n v="110"/>
    <n v="0"/>
    <n v="9.0909090909090905E-3"/>
    <s v="low"/>
  </r>
  <r>
    <n v="36946"/>
    <x v="28180"/>
    <d v="2021-01-01T00:00:00"/>
    <n v="85"/>
    <n v="80"/>
    <n v="52.785529411764699"/>
    <x v="2"/>
    <n v="0"/>
    <n v="0"/>
    <n v="0"/>
    <n v="0"/>
    <n v="0"/>
    <n v="4"/>
    <n v="63"/>
    <n v="0"/>
    <n v="0"/>
    <s v="high"/>
  </r>
  <r>
    <n v="36947"/>
    <x v="28181"/>
    <d v="2021-01-01T00:00:00"/>
    <n v="89"/>
    <n v="80"/>
    <n v="51.089300112359503"/>
    <x v="2"/>
    <n v="0"/>
    <n v="0"/>
    <n v="0"/>
    <n v="0"/>
    <n v="0"/>
    <n v="10"/>
    <n v="77"/>
    <n v="0"/>
    <n v="1.2987012987012899E-2"/>
    <s v="high"/>
  </r>
  <r>
    <n v="36948"/>
    <x v="28182"/>
    <d v="2021-01-01T00:00:00"/>
    <n v="89"/>
    <n v="80"/>
    <n v="50.354834292134797"/>
    <x v="2"/>
    <n v="0"/>
    <n v="0"/>
    <n v="0"/>
    <n v="0"/>
    <n v="0"/>
    <n v="10"/>
    <n v="79"/>
    <n v="0"/>
    <n v="0.10289331645569599"/>
    <s v="high"/>
  </r>
  <r>
    <n v="36949"/>
    <x v="28183"/>
    <d v="2021-01-01T00:00:00"/>
    <n v="86"/>
    <n v="80"/>
    <n v="48.876698186046497"/>
    <x v="3"/>
    <n v="0"/>
    <n v="0"/>
    <n v="0"/>
    <n v="0"/>
    <n v="0"/>
    <n v="5"/>
    <n v="78"/>
    <n v="0"/>
    <n v="0.42756407692307602"/>
    <s v="low"/>
  </r>
  <r>
    <n v="36950"/>
    <x v="28184"/>
    <d v="2021-01-01T00:00:00"/>
    <n v="87"/>
    <n v="80"/>
    <n v="49.018422908045899"/>
    <x v="3"/>
    <n v="0"/>
    <n v="0"/>
    <n v="0"/>
    <n v="0"/>
    <n v="0"/>
    <n v="0"/>
    <n v="75"/>
    <n v="0"/>
    <n v="0.52377779999999996"/>
    <s v="low"/>
  </r>
  <r>
    <n v="36951"/>
    <x v="28185"/>
    <d v="2021-01-01T00:00:00"/>
    <n v="149"/>
    <n v="140"/>
    <n v="53.536768738254999"/>
    <x v="2"/>
    <n v="0"/>
    <n v="0"/>
    <n v="0"/>
    <n v="0"/>
    <n v="0"/>
    <n v="1"/>
    <n v="131"/>
    <n v="0"/>
    <n v="0.241984709923664"/>
    <s v="high"/>
  </r>
  <r>
    <n v="36952"/>
    <x v="28186"/>
    <d v="2021-01-01T00:00:00"/>
    <n v="152"/>
    <n v="150"/>
    <n v="54.344414348684197"/>
    <x v="2"/>
    <n v="0"/>
    <n v="0"/>
    <n v="0"/>
    <n v="0"/>
    <n v="0"/>
    <n v="3"/>
    <n v="131"/>
    <n v="0"/>
    <n v="0.26979279389312899"/>
    <s v="high"/>
  </r>
  <r>
    <n v="36953"/>
    <x v="28187"/>
    <d v="2021-01-01T00:00:00"/>
    <n v="147"/>
    <n v="140"/>
    <n v="54.982420340136002"/>
    <x v="2"/>
    <n v="0"/>
    <n v="0"/>
    <n v="0"/>
    <n v="0"/>
    <n v="0"/>
    <n v="5"/>
    <n v="132"/>
    <n v="0"/>
    <n v="0.25378789393939299"/>
    <s v="high"/>
  </r>
  <r>
    <n v="36954"/>
    <x v="28188"/>
    <d v="2021-01-01T00:00:00"/>
    <n v="151"/>
    <n v="150"/>
    <n v="55.374308483443698"/>
    <x v="2"/>
    <n v="0"/>
    <n v="0"/>
    <n v="0"/>
    <n v="0"/>
    <n v="0"/>
    <n v="5"/>
    <n v="130"/>
    <n v="0"/>
    <n v="7.0384615384615296E-2"/>
    <s v="high"/>
  </r>
  <r>
    <n v="36955"/>
    <x v="28189"/>
    <d v="2021-01-01T00:00:00"/>
    <n v="125"/>
    <n v="120"/>
    <n v="50.52496"/>
    <x v="2"/>
    <n v="0"/>
    <n v="0"/>
    <n v="0"/>
    <n v="0"/>
    <n v="0"/>
    <n v="1"/>
    <n v="116"/>
    <n v="0"/>
    <n v="0.20576762931034401"/>
    <s v="high"/>
  </r>
  <r>
    <n v="36956"/>
    <x v="28190"/>
    <d v="2021-01-01T00:00:00"/>
    <n v="144"/>
    <n v="140"/>
    <n v="42.319928319444401"/>
    <x v="3"/>
    <n v="0"/>
    <n v="0"/>
    <n v="0"/>
    <n v="0"/>
    <n v="0"/>
    <n v="20"/>
    <n v="112"/>
    <n v="0"/>
    <n v="0"/>
    <s v="low"/>
  </r>
  <r>
    <n v="36957"/>
    <x v="28191"/>
    <d v="2021-01-01T00:00:00"/>
    <n v="283"/>
    <n v="280"/>
    <n v="61.246444823321497"/>
    <x v="6"/>
    <n v="0"/>
    <n v="0"/>
    <n v="0"/>
    <n v="0"/>
    <n v="0"/>
    <n v="13"/>
    <n v="174"/>
    <n v="0"/>
    <n v="5.7471264367815996E-3"/>
    <s v="high"/>
  </r>
  <r>
    <n v="36958"/>
    <x v="28192"/>
    <d v="2021-01-01T00:00:00"/>
    <n v="176"/>
    <n v="170"/>
    <n v="36.7505124147727"/>
    <x v="4"/>
    <n v="0"/>
    <n v="0"/>
    <n v="1.13636363636363E-2"/>
    <n v="5.6818181818181802E-3"/>
    <n v="0"/>
    <n v="21"/>
    <n v="133"/>
    <n v="0"/>
    <n v="2.8138127819548799E-2"/>
    <s v="low"/>
  </r>
  <r>
    <n v="36959"/>
    <x v="28193"/>
    <d v="2021-01-01T00:00:00"/>
    <n v="162"/>
    <n v="160"/>
    <n v="28.202100030864099"/>
    <x v="1"/>
    <n v="0"/>
    <n v="0"/>
    <n v="0"/>
    <n v="0"/>
    <n v="0"/>
    <n v="29"/>
    <n v="121"/>
    <n v="0"/>
    <n v="6.0409289256198297E-2"/>
    <s v="low"/>
  </r>
  <r>
    <n v="36960"/>
    <x v="28194"/>
    <d v="2021-01-01T00:00:00"/>
    <n v="81"/>
    <n v="80"/>
    <n v="28.209737901234501"/>
    <x v="1"/>
    <n v="0"/>
    <n v="0"/>
    <n v="1.23456790123456E-2"/>
    <n v="8.6419753086419707E-2"/>
    <n v="0"/>
    <n v="18"/>
    <n v="44"/>
    <n v="0"/>
    <n v="0"/>
    <s v="low"/>
  </r>
  <r>
    <n v="36961"/>
    <x v="28195"/>
    <d v="2021-01-01T00:00:00"/>
    <n v="171"/>
    <n v="170"/>
    <n v="19.3196755029239"/>
    <x v="0"/>
    <n v="0"/>
    <n v="0"/>
    <n v="0"/>
    <n v="0.163742690058479"/>
    <n v="0"/>
    <n v="0"/>
    <n v="0"/>
    <n v="0"/>
    <n v="0"/>
    <s v="low"/>
  </r>
  <r>
    <n v="36963"/>
    <x v="28196"/>
    <d v="2021-01-01T00:00:00"/>
    <n v="62"/>
    <n v="60"/>
    <n v="24.369510403225799"/>
    <x v="1"/>
    <n v="0.112903225806451"/>
    <n v="0"/>
    <n v="1.6129032258064498E-2"/>
    <n v="0.19354838709677399"/>
    <n v="1.6129032258064498E-2"/>
    <n v="12"/>
    <n v="15"/>
    <n v="0"/>
    <n v="3.29208E-2"/>
    <s v="low"/>
  </r>
  <r>
    <n v="36964"/>
    <x v="28197"/>
    <d v="2021-01-01T00:00:00"/>
    <n v="88"/>
    <n v="80"/>
    <n v="49.706706329545398"/>
    <x v="3"/>
    <n v="0"/>
    <n v="0"/>
    <n v="0"/>
    <n v="1.13636363636363E-2"/>
    <n v="0"/>
    <n v="8"/>
    <n v="68"/>
    <n v="0"/>
    <n v="0"/>
    <s v="low"/>
  </r>
  <r>
    <n v="36965"/>
    <x v="28198"/>
    <d v="2021-01-01T00:00:00"/>
    <n v="108"/>
    <n v="100"/>
    <n v="37.924484898148101"/>
    <x v="4"/>
    <n v="0"/>
    <n v="0"/>
    <n v="0"/>
    <n v="1.85185185185185E-2"/>
    <n v="0"/>
    <n v="43"/>
    <n v="75"/>
    <n v="0"/>
    <n v="0"/>
    <s v="low"/>
  </r>
  <r>
    <n v="36966"/>
    <x v="28199"/>
    <d v="2021-01-01T00:00:00"/>
    <n v="59"/>
    <n v="50"/>
    <n v="25.081475474576202"/>
    <x v="1"/>
    <n v="0"/>
    <n v="0"/>
    <n v="0"/>
    <n v="6.7796610169491497E-2"/>
    <n v="0"/>
    <n v="18"/>
    <n v="24"/>
    <n v="0"/>
    <n v="0"/>
    <s v="low"/>
  </r>
  <r>
    <n v="36967"/>
    <x v="28200"/>
    <d v="2021-01-01T00:00:00"/>
    <n v="72"/>
    <n v="70"/>
    <n v="31.518667249999901"/>
    <x v="4"/>
    <n v="0"/>
    <n v="0"/>
    <n v="0"/>
    <n v="5.5555555555555497E-2"/>
    <n v="1.38888888888888E-2"/>
    <n v="13"/>
    <n v="31"/>
    <n v="0"/>
    <n v="0"/>
    <s v="low"/>
  </r>
  <r>
    <n v="36968"/>
    <x v="28201"/>
    <d v="2021-01-01T00:00:00"/>
    <n v="202"/>
    <n v="200"/>
    <n v="49.542385118811801"/>
    <x v="3"/>
    <n v="0"/>
    <n v="0"/>
    <n v="4.9504950495049497E-3"/>
    <n v="0"/>
    <n v="0"/>
    <n v="15"/>
    <n v="171"/>
    <n v="0"/>
    <n v="3.6580713450292297E-2"/>
    <s v="low"/>
  </r>
  <r>
    <n v="36969"/>
    <x v="28202"/>
    <d v="2021-01-01T00:00:00"/>
    <n v="205"/>
    <n v="200"/>
    <n v="62.885415795121901"/>
    <x v="6"/>
    <n v="0"/>
    <n v="0"/>
    <n v="0"/>
    <n v="0"/>
    <n v="4.8780487804877997E-3"/>
    <n v="6"/>
    <n v="177"/>
    <n v="0"/>
    <n v="8.1213446327683597E-2"/>
    <s v="high"/>
  </r>
  <r>
    <n v="36970"/>
    <x v="28203"/>
    <d v="2021-01-01T00:00:00"/>
    <n v="207"/>
    <n v="200"/>
    <n v="68.8216991256038"/>
    <x v="6"/>
    <n v="0"/>
    <n v="0"/>
    <n v="0"/>
    <n v="0"/>
    <n v="0"/>
    <n v="5"/>
    <n v="166"/>
    <n v="0"/>
    <n v="3.1051475903614401E-2"/>
    <s v="high"/>
  </r>
  <r>
    <n v="36971"/>
    <x v="28204"/>
    <d v="2021-01-01T00:00:00"/>
    <n v="104"/>
    <n v="100"/>
    <n v="24.102848288461502"/>
    <x v="1"/>
    <n v="0"/>
    <n v="0"/>
    <n v="9.6153846153846107E-3"/>
    <n v="3.8461538461538401E-2"/>
    <n v="0"/>
    <n v="11"/>
    <n v="34"/>
    <n v="0"/>
    <n v="0"/>
    <s v="low"/>
  </r>
  <r>
    <n v="36972"/>
    <x v="28205"/>
    <d v="2021-01-01T00:00:00"/>
    <n v="123"/>
    <n v="120"/>
    <n v="44.171571829268203"/>
    <x v="3"/>
    <n v="0"/>
    <n v="0"/>
    <n v="1.6260162601626001E-2"/>
    <n v="0"/>
    <n v="8.1300813008130003E-3"/>
    <n v="20"/>
    <n v="91"/>
    <n v="0"/>
    <n v="8.2642747252747208E-3"/>
    <s v="low"/>
  </r>
  <r>
    <n v="36973"/>
    <x v="28206"/>
    <d v="2021-01-01T00:00:00"/>
    <n v="250"/>
    <n v="250"/>
    <n v="50.506629812"/>
    <x v="2"/>
    <n v="0"/>
    <n v="0"/>
    <n v="0"/>
    <n v="4.0000000000000001E-3"/>
    <n v="0"/>
    <n v="38"/>
    <n v="173"/>
    <n v="0"/>
    <n v="2.3618612716763002E-3"/>
    <s v="high"/>
  </r>
  <r>
    <n v="36974"/>
    <x v="28207"/>
    <d v="2021-01-01T00:00:00"/>
    <n v="85"/>
    <n v="80"/>
    <n v="24.807291411764702"/>
    <x v="1"/>
    <n v="0"/>
    <n v="0"/>
    <n v="0"/>
    <n v="0"/>
    <n v="0"/>
    <n v="8"/>
    <n v="71"/>
    <n v="0"/>
    <n v="0.19265012676056301"/>
    <s v="low"/>
  </r>
  <r>
    <n v="36975"/>
    <x v="28208"/>
    <d v="2021-01-01T00:00:00"/>
    <n v="91"/>
    <n v="90"/>
    <n v="35.064026054945003"/>
    <x v="4"/>
    <n v="0"/>
    <n v="0"/>
    <n v="0"/>
    <n v="0"/>
    <n v="0"/>
    <n v="8"/>
    <n v="65"/>
    <n v="0"/>
    <n v="0"/>
    <s v="low"/>
  </r>
  <r>
    <n v="36976"/>
    <x v="28209"/>
    <d v="2021-01-01T00:00:00"/>
    <n v="82"/>
    <n v="80"/>
    <n v="40.4585641829268"/>
    <x v="3"/>
    <n v="0"/>
    <n v="0"/>
    <n v="0"/>
    <n v="0"/>
    <n v="0"/>
    <n v="7"/>
    <n v="65"/>
    <n v="0"/>
    <n v="0"/>
    <s v="low"/>
  </r>
  <r>
    <n v="36977"/>
    <x v="28210"/>
    <d v="2021-01-01T00:00:00"/>
    <n v="85"/>
    <n v="80"/>
    <n v="40.579476929411697"/>
    <x v="3"/>
    <n v="0"/>
    <n v="0"/>
    <n v="0"/>
    <n v="1.1764705882352899E-2"/>
    <n v="0"/>
    <n v="6"/>
    <n v="61"/>
    <n v="0"/>
    <n v="0"/>
    <s v="low"/>
  </r>
  <r>
    <n v="36978"/>
    <x v="28211"/>
    <d v="2021-01-01T00:00:00"/>
    <n v="114"/>
    <n v="110"/>
    <n v="39.455828526315798"/>
    <x v="4"/>
    <n v="0"/>
    <n v="0"/>
    <n v="0"/>
    <n v="8.7719298245613996E-3"/>
    <n v="0"/>
    <n v="9"/>
    <n v="74"/>
    <n v="0"/>
    <n v="1.71171216216216E-2"/>
    <s v="low"/>
  </r>
  <r>
    <n v="36979"/>
    <x v="28212"/>
    <d v="2021-01-01T00:00:00"/>
    <n v="293"/>
    <n v="290"/>
    <n v="29.455941245733701"/>
    <x v="1"/>
    <n v="0"/>
    <n v="0"/>
    <n v="6.8259385665529002E-3"/>
    <n v="3.4129692832764501E-3"/>
    <n v="0"/>
    <n v="37"/>
    <n v="168"/>
    <n v="0"/>
    <n v="1.43424047619047E-2"/>
    <s v="low"/>
  </r>
  <r>
    <n v="36980"/>
    <x v="28213"/>
    <d v="2021-01-01T00:00:00"/>
    <n v="69"/>
    <n v="60"/>
    <n v="77.763188405797095"/>
    <x v="5"/>
    <n v="0"/>
    <n v="0"/>
    <n v="0"/>
    <n v="0"/>
    <n v="0"/>
    <n v="29"/>
    <n v="63"/>
    <n v="0"/>
    <n v="3.9682539682539602E-3"/>
    <s v="high"/>
  </r>
  <r>
    <n v="36981"/>
    <x v="28214"/>
    <d v="2021-01-01T00:00:00"/>
    <n v="77"/>
    <n v="70"/>
    <n v="56.096444168831098"/>
    <x v="2"/>
    <n v="0"/>
    <n v="0"/>
    <n v="0"/>
    <n v="0"/>
    <n v="0"/>
    <n v="1"/>
    <n v="54"/>
    <n v="0"/>
    <n v="0"/>
    <s v="high"/>
  </r>
  <r>
    <n v="36982"/>
    <x v="28215"/>
    <d v="2021-01-01T00:00:00"/>
    <n v="78"/>
    <n v="70"/>
    <n v="77.808076923076896"/>
    <x v="5"/>
    <n v="0"/>
    <n v="0"/>
    <n v="0"/>
    <n v="0"/>
    <n v="0"/>
    <n v="2"/>
    <n v="61"/>
    <n v="0"/>
    <n v="1.63934426229508E-2"/>
    <s v="high"/>
  </r>
  <r>
    <n v="36983"/>
    <x v="28216"/>
    <d v="2021-01-01T00:00:00"/>
    <n v="80"/>
    <n v="80"/>
    <n v="78.792214037500003"/>
    <x v="5"/>
    <n v="0"/>
    <n v="0"/>
    <n v="0"/>
    <n v="0"/>
    <n v="0"/>
    <n v="2"/>
    <n v="64"/>
    <n v="0"/>
    <n v="2.008928125E-2"/>
    <s v="high"/>
  </r>
  <r>
    <n v="36984"/>
    <x v="28217"/>
    <d v="2021-01-01T00:00:00"/>
    <n v="78"/>
    <n v="70"/>
    <n v="80.020512820512806"/>
    <x v="7"/>
    <n v="0"/>
    <n v="0"/>
    <n v="0"/>
    <n v="0"/>
    <n v="0"/>
    <n v="0"/>
    <n v="67"/>
    <n v="0"/>
    <n v="3.6602701492537297E-2"/>
    <s v="high"/>
  </r>
  <r>
    <n v="36985"/>
    <x v="28218"/>
    <d v="2021-01-01T00:00:00"/>
    <n v="80"/>
    <n v="80"/>
    <n v="93.573250624999901"/>
    <x v="8"/>
    <n v="0"/>
    <n v="0"/>
    <n v="0"/>
    <n v="0"/>
    <n v="0"/>
    <n v="4"/>
    <n v="67"/>
    <n v="0"/>
    <n v="9.1334985074626798E-2"/>
    <s v="high"/>
  </r>
  <r>
    <n v="36986"/>
    <x v="28219"/>
    <d v="2021-01-01T00:00:00"/>
    <n v="67"/>
    <n v="60"/>
    <n v="78.405671343283501"/>
    <x v="5"/>
    <n v="0"/>
    <n v="0"/>
    <n v="0"/>
    <n v="0"/>
    <n v="0"/>
    <n v="2"/>
    <n v="42"/>
    <n v="0"/>
    <n v="0"/>
    <s v="high"/>
  </r>
  <r>
    <n v="36987"/>
    <x v="28220"/>
    <d v="2021-01-01T00:00:00"/>
    <n v="73"/>
    <n v="70"/>
    <n v="84.097260273972594"/>
    <x v="7"/>
    <n v="0"/>
    <n v="0"/>
    <n v="0"/>
    <n v="0"/>
    <n v="0"/>
    <n v="8"/>
    <n v="66"/>
    <n v="0"/>
    <n v="4.46969696969697E-2"/>
    <s v="high"/>
  </r>
  <r>
    <n v="36988"/>
    <x v="28221"/>
    <d v="2021-01-01T00:00:00"/>
    <n v="74"/>
    <n v="70"/>
    <n v="90.391812864864804"/>
    <x v="8"/>
    <n v="0"/>
    <n v="0"/>
    <n v="0"/>
    <n v="0"/>
    <n v="0"/>
    <n v="6"/>
    <n v="54"/>
    <n v="0"/>
    <n v="1.1111111111111099E-2"/>
    <s v="high"/>
  </r>
  <r>
    <n v="36989"/>
    <x v="28222"/>
    <d v="2021-01-01T00:00:00"/>
    <n v="76"/>
    <n v="70"/>
    <n v="90.969557842105203"/>
    <x v="8"/>
    <n v="0"/>
    <n v="0"/>
    <n v="0"/>
    <n v="0"/>
    <n v="0"/>
    <n v="6"/>
    <n v="60"/>
    <n v="0"/>
    <n v="8.3333333333333297E-3"/>
    <s v="high"/>
  </r>
  <r>
    <n v="36990"/>
    <x v="28223"/>
    <d v="2021-01-01T00:00:00"/>
    <n v="75"/>
    <n v="70"/>
    <n v="90.842799999999997"/>
    <x v="8"/>
    <n v="0"/>
    <n v="0"/>
    <n v="0"/>
    <n v="0"/>
    <n v="0"/>
    <n v="4"/>
    <n v="56"/>
    <n v="0"/>
    <n v="1.7857142857142801E-2"/>
    <s v="high"/>
  </r>
  <r>
    <n v="36991"/>
    <x v="28224"/>
    <d v="2021-01-01T00:00:00"/>
    <n v="76"/>
    <n v="70"/>
    <n v="90.326506592105204"/>
    <x v="8"/>
    <n v="0"/>
    <n v="0"/>
    <n v="0"/>
    <n v="0"/>
    <n v="0"/>
    <n v="4"/>
    <n v="63"/>
    <n v="0"/>
    <n v="3.1746031746031703E-2"/>
    <s v="high"/>
  </r>
  <r>
    <n v="36992"/>
    <x v="28225"/>
    <d v="2021-01-01T00:00:00"/>
    <n v="77"/>
    <n v="70"/>
    <n v="90.344968831168799"/>
    <x v="8"/>
    <n v="0"/>
    <n v="0"/>
    <n v="0"/>
    <n v="0"/>
    <n v="0"/>
    <n v="2"/>
    <n v="57"/>
    <n v="0"/>
    <n v="3.5087719298245598E-2"/>
    <s v="high"/>
  </r>
  <r>
    <n v="36993"/>
    <x v="28226"/>
    <d v="2021-01-01T00:00:00"/>
    <n v="75"/>
    <n v="70"/>
    <n v="89.870800000000003"/>
    <x v="7"/>
    <n v="0"/>
    <n v="0"/>
    <n v="0"/>
    <n v="0"/>
    <n v="0"/>
    <n v="1"/>
    <n v="59"/>
    <n v="0"/>
    <n v="3.38983050847457E-2"/>
    <s v="high"/>
  </r>
  <r>
    <n v="36994"/>
    <x v="28227"/>
    <d v="2021-01-01T00:00:00"/>
    <n v="76"/>
    <n v="70"/>
    <n v="90.3562356578947"/>
    <x v="8"/>
    <n v="0"/>
    <n v="0"/>
    <n v="0"/>
    <n v="0"/>
    <n v="0"/>
    <n v="2"/>
    <n v="59"/>
    <n v="0"/>
    <n v="3.38983050847457E-2"/>
    <s v="high"/>
  </r>
  <r>
    <n v="36995"/>
    <x v="28228"/>
    <d v="2021-01-01T00:00:00"/>
    <n v="69"/>
    <n v="60"/>
    <n v="19.2290392463768"/>
    <x v="0"/>
    <n v="0"/>
    <n v="0"/>
    <n v="0"/>
    <n v="0"/>
    <n v="0"/>
    <n v="66"/>
    <n v="57"/>
    <n v="0"/>
    <n v="0"/>
    <s v="low"/>
  </r>
  <r>
    <n v="36996"/>
    <x v="28229"/>
    <d v="2021-01-01T00:00:00"/>
    <n v="71"/>
    <n v="70"/>
    <n v="79.140780281690098"/>
    <x v="5"/>
    <n v="0"/>
    <n v="0"/>
    <n v="0"/>
    <n v="0"/>
    <n v="0"/>
    <n v="12"/>
    <n v="51"/>
    <n v="0"/>
    <n v="0"/>
    <s v="high"/>
  </r>
  <r>
    <n v="36997"/>
    <x v="28230"/>
    <d v="2021-01-01T00:00:00"/>
    <n v="73"/>
    <n v="70"/>
    <n v="78.566703616438303"/>
    <x v="5"/>
    <n v="0"/>
    <n v="0"/>
    <n v="0"/>
    <n v="0"/>
    <n v="0"/>
    <n v="7"/>
    <n v="50"/>
    <n v="0"/>
    <n v="0"/>
    <s v="high"/>
  </r>
  <r>
    <n v="36998"/>
    <x v="28231"/>
    <d v="2021-01-01T00:00:00"/>
    <n v="63"/>
    <n v="60"/>
    <n v="35.496920793650702"/>
    <x v="4"/>
    <n v="0"/>
    <n v="0"/>
    <n v="0"/>
    <n v="1.5873015873015799E-2"/>
    <n v="0"/>
    <n v="32"/>
    <n v="45"/>
    <n v="0"/>
    <n v="0"/>
    <s v="low"/>
  </r>
  <r>
    <n v="36999"/>
    <x v="28232"/>
    <d v="2021-01-01T00:00:00"/>
    <n v="68"/>
    <n v="60"/>
    <n v="31.304042426470499"/>
    <x v="4"/>
    <n v="0"/>
    <n v="0"/>
    <n v="1.47058823529411E-2"/>
    <n v="0"/>
    <n v="0"/>
    <n v="26"/>
    <n v="58"/>
    <n v="0"/>
    <n v="0"/>
    <s v="low"/>
  </r>
  <r>
    <n v="37000"/>
    <x v="28233"/>
    <d v="2021-01-01T00:00:00"/>
    <n v="64"/>
    <n v="60"/>
    <n v="29.857482062500001"/>
    <x v="1"/>
    <n v="0"/>
    <n v="0"/>
    <n v="0"/>
    <n v="0"/>
    <n v="0"/>
    <n v="4"/>
    <n v="55"/>
    <n v="0"/>
    <n v="5.4545454545454501E-2"/>
    <s v="low"/>
  </r>
  <r>
    <n v="37001"/>
    <x v="28234"/>
    <d v="2021-01-01T00:00:00"/>
    <n v="83"/>
    <n v="80"/>
    <n v="31.8946901084337"/>
    <x v="4"/>
    <n v="0"/>
    <n v="0"/>
    <n v="0"/>
    <n v="0"/>
    <n v="0"/>
    <n v="3"/>
    <n v="70"/>
    <n v="0"/>
    <n v="4.1666671428571403E-2"/>
    <s v="low"/>
  </r>
  <r>
    <n v="37002"/>
    <x v="28235"/>
    <d v="2021-01-01T00:00:00"/>
    <n v="63"/>
    <n v="60"/>
    <n v="33.868466190476099"/>
    <x v="4"/>
    <n v="0"/>
    <n v="0"/>
    <n v="0"/>
    <n v="0"/>
    <n v="0"/>
    <n v="14"/>
    <n v="45"/>
    <n v="0"/>
    <n v="0"/>
    <s v="low"/>
  </r>
  <r>
    <n v="37003"/>
    <x v="28236"/>
    <d v="2021-01-01T00:00:00"/>
    <n v="98"/>
    <n v="90"/>
    <n v="19.750506806122399"/>
    <x v="0"/>
    <n v="0"/>
    <n v="0"/>
    <n v="0"/>
    <n v="0.37755102040816302"/>
    <n v="0"/>
    <n v="0"/>
    <n v="0"/>
    <n v="0"/>
    <n v="0"/>
    <s v="low"/>
  </r>
  <r>
    <n v="37004"/>
    <x v="28237"/>
    <d v="2021-01-01T00:00:00"/>
    <n v="173"/>
    <n v="170"/>
    <n v="31.7308532774566"/>
    <x v="4"/>
    <n v="0"/>
    <n v="0"/>
    <n v="0"/>
    <n v="0"/>
    <n v="0"/>
    <n v="32"/>
    <n v="122"/>
    <n v="0"/>
    <n v="8.1967213114754103E-3"/>
    <s v="low"/>
  </r>
  <r>
    <n v="37005"/>
    <x v="28238"/>
    <d v="2021-01-01T00:00:00"/>
    <n v="59"/>
    <n v="50"/>
    <n v="22.0170021864406"/>
    <x v="1"/>
    <n v="1.6949152542372801E-2"/>
    <n v="0"/>
    <n v="0"/>
    <n v="3.38983050847457E-2"/>
    <n v="0"/>
    <n v="20"/>
    <n v="39"/>
    <n v="0"/>
    <n v="0"/>
    <s v="low"/>
  </r>
  <r>
    <n v="37006"/>
    <x v="28239"/>
    <d v="2021-01-01T00:00:00"/>
    <n v="64"/>
    <n v="60"/>
    <n v="40.274497624999903"/>
    <x v="3"/>
    <n v="0"/>
    <n v="0"/>
    <n v="0"/>
    <n v="0"/>
    <n v="0"/>
    <n v="0"/>
    <n v="60"/>
    <n v="0"/>
    <n v="0.34513888333333298"/>
    <s v="low"/>
  </r>
  <r>
    <n v="37007"/>
    <x v="28240"/>
    <d v="2021-01-01T00:00:00"/>
    <n v="187"/>
    <n v="180"/>
    <n v="43.7030154491978"/>
    <x v="3"/>
    <n v="0"/>
    <n v="0"/>
    <n v="0"/>
    <n v="0"/>
    <n v="0"/>
    <n v="7"/>
    <n v="162"/>
    <n v="0"/>
    <n v="3.55967037037037E-2"/>
    <s v="low"/>
  </r>
  <r>
    <n v="37008"/>
    <x v="28241"/>
    <d v="2021-01-01T00:00:00"/>
    <n v="60"/>
    <n v="60"/>
    <n v="35.189280699999998"/>
    <x v="4"/>
    <n v="0"/>
    <n v="0"/>
    <n v="0"/>
    <n v="0.1"/>
    <n v="3.3333333333333298E-2"/>
    <n v="0"/>
    <n v="0"/>
    <n v="0"/>
    <n v="0"/>
    <s v="low"/>
  </r>
  <r>
    <n v="37009"/>
    <x v="28242"/>
    <d v="2021-01-01T00:00:00"/>
    <n v="100"/>
    <n v="100"/>
    <n v="30.386156270000001"/>
    <x v="4"/>
    <n v="0"/>
    <n v="0"/>
    <n v="0"/>
    <n v="0.01"/>
    <n v="0.02"/>
    <n v="35"/>
    <n v="62"/>
    <n v="0"/>
    <n v="0"/>
    <s v="low"/>
  </r>
  <r>
    <n v="37010"/>
    <x v="28243"/>
    <d v="2021-01-01T00:00:00"/>
    <n v="60"/>
    <n v="60"/>
    <n v="19.1703151"/>
    <x v="0"/>
    <n v="0"/>
    <n v="0"/>
    <n v="0"/>
    <n v="0"/>
    <n v="0"/>
    <n v="5"/>
    <n v="42"/>
    <n v="0"/>
    <n v="9.9773238095238095E-2"/>
    <s v="low"/>
  </r>
  <r>
    <n v="37011"/>
    <x v="28244"/>
    <d v="2021-01-01T00:00:00"/>
    <n v="76"/>
    <n v="70"/>
    <n v="24.106410065789401"/>
    <x v="1"/>
    <n v="0"/>
    <n v="0"/>
    <n v="0"/>
    <n v="3.94736842105263E-2"/>
    <n v="0"/>
    <n v="15"/>
    <n v="41"/>
    <n v="0"/>
    <n v="5.9864999999999897E-2"/>
    <s v="low"/>
  </r>
  <r>
    <n v="37012"/>
    <x v="28245"/>
    <d v="2021-01-01T00:00:00"/>
    <n v="53"/>
    <n v="50"/>
    <n v="18.392746867924501"/>
    <x v="0"/>
    <n v="3.7735849056603703E-2"/>
    <n v="0"/>
    <n v="0"/>
    <n v="0.113207547169811"/>
    <n v="0"/>
    <n v="9"/>
    <n v="18"/>
    <n v="0"/>
    <n v="0"/>
    <s v="low"/>
  </r>
  <r>
    <n v="37013"/>
    <x v="28246"/>
    <d v="2021-01-01T00:00:00"/>
    <n v="88"/>
    <n v="80"/>
    <n v="17.266004034090901"/>
    <x v="0"/>
    <n v="0"/>
    <n v="0"/>
    <n v="0"/>
    <n v="0.170454545454545"/>
    <n v="0"/>
    <n v="10"/>
    <n v="39"/>
    <n v="0"/>
    <n v="5.74723076923076E-2"/>
    <s v="low"/>
  </r>
  <r>
    <n v="37014"/>
    <x v="28247"/>
    <d v="2021-01-01T00:00:00"/>
    <n v="91"/>
    <n v="90"/>
    <n v="35.3940257802197"/>
    <x v="4"/>
    <n v="0"/>
    <n v="0"/>
    <n v="0"/>
    <n v="0"/>
    <n v="1.09890109890109E-2"/>
    <n v="14"/>
    <n v="51"/>
    <n v="0"/>
    <n v="0"/>
    <s v="low"/>
  </r>
  <r>
    <n v="37015"/>
    <x v="28248"/>
    <d v="2021-01-01T00:00:00"/>
    <n v="139"/>
    <n v="130"/>
    <n v="34.951582733812899"/>
    <x v="4"/>
    <n v="0"/>
    <n v="0"/>
    <n v="0"/>
    <n v="0"/>
    <n v="0"/>
    <n v="4"/>
    <n v="121"/>
    <n v="0"/>
    <n v="0.20950413223140399"/>
    <s v="low"/>
  </r>
  <r>
    <n v="37016"/>
    <x v="28249"/>
    <d v="2021-01-01T00:00:00"/>
    <n v="171"/>
    <n v="170"/>
    <n v="52.717759742689999"/>
    <x v="2"/>
    <n v="0"/>
    <n v="0"/>
    <n v="0"/>
    <n v="5.84795321637426E-3"/>
    <n v="0"/>
    <n v="42"/>
    <n v="113"/>
    <n v="0"/>
    <n v="8.8495575221238902E-3"/>
    <s v="high"/>
  </r>
  <r>
    <n v="37017"/>
    <x v="28250"/>
    <d v="2021-01-01T00:00:00"/>
    <n v="144"/>
    <n v="140"/>
    <n v="49.907309520833302"/>
    <x v="3"/>
    <n v="0"/>
    <n v="0"/>
    <n v="0"/>
    <n v="0"/>
    <n v="0"/>
    <n v="6"/>
    <n v="105"/>
    <n v="0"/>
    <n v="0"/>
    <s v="low"/>
  </r>
  <r>
    <n v="37018"/>
    <x v="28251"/>
    <d v="2021-01-01T00:00:00"/>
    <n v="143"/>
    <n v="140"/>
    <n v="74.167371006992994"/>
    <x v="5"/>
    <n v="0"/>
    <n v="0"/>
    <n v="0"/>
    <n v="0"/>
    <n v="0"/>
    <n v="13"/>
    <n v="106"/>
    <n v="0"/>
    <n v="5.8026320754716899E-3"/>
    <s v="high"/>
  </r>
  <r>
    <n v="37020"/>
    <x v="28252"/>
    <d v="2021-01-01T00:00:00"/>
    <n v="86"/>
    <n v="80"/>
    <n v="17.583169023255799"/>
    <x v="0"/>
    <n v="2.3255813953488299E-2"/>
    <n v="0"/>
    <n v="0"/>
    <n v="0.24418604651162701"/>
    <n v="0"/>
    <n v="13"/>
    <n v="15"/>
    <n v="0"/>
    <n v="0"/>
    <s v="low"/>
  </r>
  <r>
    <n v="37021"/>
    <x v="28253"/>
    <d v="2021-01-01T00:00:00"/>
    <n v="52"/>
    <n v="50"/>
    <n v="21.366401942307601"/>
    <x v="1"/>
    <n v="0"/>
    <n v="0"/>
    <n v="1.9230769230769201E-2"/>
    <n v="0.25"/>
    <n v="0"/>
    <n v="6"/>
    <n v="13"/>
    <n v="0"/>
    <n v="0"/>
    <s v="low"/>
  </r>
  <r>
    <n v="37022"/>
    <x v="28254"/>
    <d v="2021-01-01T00:00:00"/>
    <n v="94"/>
    <n v="90"/>
    <n v="41.889255319148901"/>
    <x v="3"/>
    <n v="0"/>
    <n v="0"/>
    <n v="0"/>
    <n v="0"/>
    <n v="0"/>
    <n v="7"/>
    <n v="77"/>
    <n v="0"/>
    <n v="0.18834400000000001"/>
    <s v="low"/>
  </r>
  <r>
    <n v="37023"/>
    <x v="28255"/>
    <d v="2021-01-01T00:00:00"/>
    <n v="185"/>
    <n v="180"/>
    <n v="25.279479210810798"/>
    <x v="1"/>
    <n v="0"/>
    <n v="0"/>
    <n v="0"/>
    <n v="1.62162162162162E-2"/>
    <n v="5.4054054054053996E-3"/>
    <n v="20"/>
    <n v="115"/>
    <n v="0"/>
    <n v="0"/>
    <s v="low"/>
  </r>
  <r>
    <n v="37025"/>
    <x v="28256"/>
    <d v="2021-01-01T00:00:00"/>
    <n v="197"/>
    <n v="190"/>
    <n v="24.4071009035533"/>
    <x v="1"/>
    <n v="1.01522842639593E-2"/>
    <n v="0"/>
    <n v="1.01522842639593E-2"/>
    <n v="8.6294416243654803E-2"/>
    <n v="0"/>
    <n v="57"/>
    <n v="103"/>
    <n v="0"/>
    <n v="4.6836611650485402E-2"/>
    <s v="low"/>
  </r>
  <r>
    <n v="37026"/>
    <x v="28257"/>
    <d v="2021-01-01T00:00:00"/>
    <n v="128"/>
    <n v="120"/>
    <n v="29.476441046874999"/>
    <x v="1"/>
    <n v="0"/>
    <n v="0"/>
    <n v="0"/>
    <n v="2.34375E-2"/>
    <n v="1.5625E-2"/>
    <n v="9"/>
    <n v="81"/>
    <n v="0"/>
    <n v="1.23456790123456E-2"/>
    <s v="low"/>
  </r>
  <r>
    <n v="37027"/>
    <x v="28258"/>
    <d v="2021-01-01T00:00:00"/>
    <n v="88"/>
    <n v="80"/>
    <n v="25.350012761363601"/>
    <x v="1"/>
    <n v="2.27272727272727E-2"/>
    <n v="0"/>
    <n v="0"/>
    <n v="3.4090909090908998E-2"/>
    <n v="0"/>
    <n v="21"/>
    <n v="30"/>
    <n v="0"/>
    <n v="0"/>
    <s v="low"/>
  </r>
  <r>
    <n v="37028"/>
    <x v="28259"/>
    <d v="2021-01-01T00:00:00"/>
    <n v="54"/>
    <n v="50"/>
    <n v="22.0311381296296"/>
    <x v="1"/>
    <n v="0"/>
    <n v="0"/>
    <n v="0.11111111111111099"/>
    <n v="7.4074074074074001E-2"/>
    <n v="1.85185185185185E-2"/>
    <n v="4"/>
    <n v="22"/>
    <n v="0"/>
    <n v="0"/>
    <s v="low"/>
  </r>
  <r>
    <n v="37029"/>
    <x v="28260"/>
    <d v="2021-01-01T00:00:00"/>
    <n v="51"/>
    <n v="50"/>
    <n v="25.439502019607801"/>
    <x v="1"/>
    <n v="0"/>
    <n v="0"/>
    <n v="0"/>
    <n v="1.9607843137254902E-2"/>
    <n v="0"/>
    <n v="0"/>
    <n v="0"/>
    <n v="0"/>
    <n v="0"/>
    <s v="low"/>
  </r>
  <r>
    <n v="37030"/>
    <x v="28261"/>
    <d v="2021-01-01T00:00:00"/>
    <n v="80"/>
    <n v="80"/>
    <n v="22.148552487499899"/>
    <x v="1"/>
    <n v="0"/>
    <n v="0"/>
    <n v="0"/>
    <n v="2.5000000000000001E-2"/>
    <n v="1.2500000000000001E-2"/>
    <n v="22"/>
    <n v="48"/>
    <n v="0"/>
    <n v="1.5625E-2"/>
    <s v="low"/>
  </r>
  <r>
    <n v="37031"/>
    <x v="28262"/>
    <d v="2021-01-01T00:00:00"/>
    <n v="115"/>
    <n v="110"/>
    <n v="26.397157973913"/>
    <x v="1"/>
    <n v="0"/>
    <n v="0"/>
    <n v="0"/>
    <n v="8.6956521739130401E-3"/>
    <n v="0"/>
    <n v="12"/>
    <n v="52"/>
    <n v="0"/>
    <n v="1.8231769230769201E-2"/>
    <s v="low"/>
  </r>
  <r>
    <n v="37032"/>
    <x v="28263"/>
    <d v="2021-01-01T00:00:00"/>
    <n v="129"/>
    <n v="120"/>
    <n v="24.316175751937902"/>
    <x v="1"/>
    <n v="7.7519379844961196E-3"/>
    <n v="0"/>
    <n v="7.7519379844961196E-3"/>
    <n v="7.7519379844961196E-3"/>
    <n v="0"/>
    <n v="19"/>
    <n v="78"/>
    <n v="0"/>
    <n v="2.9377641025640999E-2"/>
    <s v="low"/>
  </r>
  <r>
    <n v="37033"/>
    <x v="28264"/>
    <d v="2021-01-01T00:00:00"/>
    <n v="108"/>
    <n v="100"/>
    <n v="31.7790366018518"/>
    <x v="4"/>
    <n v="0"/>
    <n v="0"/>
    <n v="0"/>
    <n v="0"/>
    <n v="1.85185185185185E-2"/>
    <n v="25"/>
    <n v="73"/>
    <n v="0"/>
    <n v="0"/>
    <s v="low"/>
  </r>
  <r>
    <n v="37034"/>
    <x v="28265"/>
    <d v="2021-01-01T00:00:00"/>
    <n v="99"/>
    <n v="90"/>
    <n v="43.933401080807997"/>
    <x v="3"/>
    <n v="0"/>
    <n v="0"/>
    <n v="0"/>
    <n v="0"/>
    <n v="0"/>
    <n v="1"/>
    <n v="74"/>
    <n v="0"/>
    <n v="1.35135135135135E-2"/>
    <s v="low"/>
  </r>
  <r>
    <n v="37035"/>
    <x v="28266"/>
    <d v="2021-01-01T00:00:00"/>
    <n v="94"/>
    <n v="90"/>
    <n v="47.124443436170203"/>
    <x v="3"/>
    <n v="0"/>
    <n v="0"/>
    <n v="1.0638297872340399E-2"/>
    <n v="0"/>
    <n v="0"/>
    <n v="13"/>
    <n v="75"/>
    <n v="0"/>
    <n v="0"/>
    <s v="low"/>
  </r>
  <r>
    <n v="37036"/>
    <x v="28267"/>
    <d v="2021-01-01T00:00:00"/>
    <n v="92"/>
    <n v="90"/>
    <n v="45.4802412391304"/>
    <x v="3"/>
    <n v="0"/>
    <n v="0"/>
    <n v="0"/>
    <n v="0"/>
    <n v="0"/>
    <n v="22"/>
    <n v="72"/>
    <n v="0"/>
    <n v="0"/>
    <s v="low"/>
  </r>
  <r>
    <n v="37037"/>
    <x v="28268"/>
    <d v="2021-01-01T00:00:00"/>
    <n v="159"/>
    <n v="150"/>
    <n v="34.239990327043998"/>
    <x v="4"/>
    <n v="0"/>
    <n v="0"/>
    <n v="0"/>
    <n v="1.8867924528301799E-2"/>
    <n v="0"/>
    <n v="15"/>
    <n v="104"/>
    <n v="0"/>
    <n v="9.6153846153846107E-3"/>
    <s v="low"/>
  </r>
  <r>
    <n v="37038"/>
    <x v="28269"/>
    <d v="2021-01-01T00:00:00"/>
    <n v="102"/>
    <n v="100"/>
    <n v="34.508805950980303"/>
    <x v="4"/>
    <n v="0"/>
    <n v="0"/>
    <n v="0"/>
    <n v="0"/>
    <n v="0"/>
    <n v="18"/>
    <n v="76"/>
    <n v="0"/>
    <n v="8.7719342105263103E-3"/>
    <s v="low"/>
  </r>
  <r>
    <n v="37039"/>
    <x v="28270"/>
    <d v="2021-01-01T00:00:00"/>
    <n v="101"/>
    <n v="100"/>
    <n v="32.469907207920699"/>
    <x v="4"/>
    <n v="0"/>
    <n v="0"/>
    <n v="0"/>
    <n v="0"/>
    <n v="0"/>
    <n v="4"/>
    <n v="80"/>
    <n v="0"/>
    <n v="0.1"/>
    <s v="low"/>
  </r>
  <r>
    <n v="37040"/>
    <x v="28271"/>
    <d v="2021-01-01T00:00:00"/>
    <n v="128"/>
    <n v="120"/>
    <n v="25.628329984375"/>
    <x v="1"/>
    <n v="0"/>
    <n v="0"/>
    <n v="1.5625E-2"/>
    <n v="7.03125E-2"/>
    <n v="0"/>
    <n v="3"/>
    <n v="56"/>
    <n v="0"/>
    <n v="0"/>
    <s v="low"/>
  </r>
  <r>
    <n v="37041"/>
    <x v="28272"/>
    <d v="2021-01-01T00:00:00"/>
    <n v="184"/>
    <n v="180"/>
    <n v="18.6153677934782"/>
    <x v="0"/>
    <n v="0"/>
    <n v="0"/>
    <n v="0"/>
    <n v="2.7173913043478201E-2"/>
    <n v="5.4347826086956503E-3"/>
    <n v="26"/>
    <n v="116"/>
    <n v="0"/>
    <n v="3.84797931034482E-2"/>
    <s v="low"/>
  </r>
  <r>
    <n v="37042"/>
    <x v="28273"/>
    <d v="2021-01-01T00:00:00"/>
    <n v="155"/>
    <n v="150"/>
    <n v="80.508951567741903"/>
    <x v="7"/>
    <n v="0"/>
    <n v="0"/>
    <n v="0"/>
    <n v="1.2903225806451601E-2"/>
    <n v="0"/>
    <n v="18"/>
    <n v="108"/>
    <n v="0"/>
    <n v="8.0428703703703704E-3"/>
    <s v="high"/>
  </r>
  <r>
    <n v="37043"/>
    <x v="28274"/>
    <d v="2021-01-01T00:00:00"/>
    <n v="157"/>
    <n v="150"/>
    <n v="49.421010273885301"/>
    <x v="3"/>
    <n v="0"/>
    <n v="0"/>
    <n v="0"/>
    <n v="0"/>
    <n v="1.9108280254777E-2"/>
    <n v="18"/>
    <n v="101"/>
    <n v="0"/>
    <n v="1.8001782178217801E-3"/>
    <s v="low"/>
  </r>
  <r>
    <n v="37044"/>
    <x v="28275"/>
    <d v="2021-01-01T00:00:00"/>
    <n v="133"/>
    <n v="130"/>
    <n v="33.010602977443597"/>
    <x v="4"/>
    <n v="0"/>
    <n v="0"/>
    <n v="0"/>
    <n v="7.5187969924812E-3"/>
    <n v="0"/>
    <n v="8"/>
    <n v="107"/>
    <n v="0"/>
    <n v="0.17034687850467201"/>
    <s v="low"/>
  </r>
  <r>
    <n v="37045"/>
    <x v="28276"/>
    <d v="2021-01-01T00:00:00"/>
    <n v="130"/>
    <n v="130"/>
    <n v="33.778322469230702"/>
    <x v="4"/>
    <n v="0"/>
    <n v="0"/>
    <n v="0"/>
    <n v="0"/>
    <n v="0"/>
    <n v="5"/>
    <n v="108"/>
    <n v="0"/>
    <n v="0.204629629629629"/>
    <s v="low"/>
  </r>
  <r>
    <n v="37046"/>
    <x v="28277"/>
    <d v="2021-01-01T00:00:00"/>
    <n v="63"/>
    <n v="60"/>
    <n v="35.069044539682501"/>
    <x v="4"/>
    <n v="0"/>
    <n v="0"/>
    <n v="1.5873015873015799E-2"/>
    <n v="1.5873015873015799E-2"/>
    <n v="0"/>
    <n v="22"/>
    <n v="34"/>
    <n v="0"/>
    <n v="0"/>
    <s v="low"/>
  </r>
  <r>
    <n v="37047"/>
    <x v="28278"/>
    <d v="2021-01-01T00:00:00"/>
    <n v="141"/>
    <n v="140"/>
    <n v="53.0123725815602"/>
    <x v="2"/>
    <n v="0"/>
    <n v="0"/>
    <n v="7.09219858156028E-3"/>
    <n v="0"/>
    <n v="0"/>
    <n v="1"/>
    <n v="25"/>
    <n v="0"/>
    <n v="0"/>
    <s v="high"/>
  </r>
  <r>
    <n v="37048"/>
    <x v="28279"/>
    <d v="2021-01-01T00:00:00"/>
    <n v="72"/>
    <n v="70"/>
    <n v="27.9957795416666"/>
    <x v="1"/>
    <n v="0"/>
    <n v="0"/>
    <n v="0"/>
    <n v="9.7222222222222196E-2"/>
    <n v="0.194444444444444"/>
    <n v="0"/>
    <n v="0"/>
    <n v="0"/>
    <n v="0"/>
    <s v="low"/>
  </r>
  <r>
    <n v="37049"/>
    <x v="28280"/>
    <d v="2021-01-01T00:00:00"/>
    <n v="229"/>
    <n v="220"/>
    <n v="16.834859668122199"/>
    <x v="0"/>
    <n v="8.7336244541484694E-3"/>
    <n v="0"/>
    <n v="0"/>
    <n v="4.3668122270742304E-3"/>
    <n v="4.3668122270742304E-3"/>
    <n v="18"/>
    <n v="157"/>
    <n v="0"/>
    <n v="0"/>
    <s v="low"/>
  </r>
  <r>
    <n v="37050"/>
    <x v="28281"/>
    <d v="2021-01-01T00:00:00"/>
    <n v="142"/>
    <n v="140"/>
    <n v="35.959935183098501"/>
    <x v="4"/>
    <n v="0"/>
    <n v="0"/>
    <n v="7.0422535211267599E-3"/>
    <n v="9.85915492957746E-2"/>
    <n v="0"/>
    <n v="31"/>
    <n v="47"/>
    <n v="0"/>
    <n v="3.2996382978723402E-3"/>
    <s v="low"/>
  </r>
  <r>
    <n v="37051"/>
    <x v="28282"/>
    <d v="2021-01-01T00:00:00"/>
    <n v="198"/>
    <n v="190"/>
    <n v="29.5315554999999"/>
    <x v="1"/>
    <n v="0"/>
    <n v="0"/>
    <n v="0"/>
    <n v="5.0505050505050501E-3"/>
    <n v="0"/>
    <n v="9"/>
    <n v="71"/>
    <n v="0"/>
    <n v="0"/>
    <s v="low"/>
  </r>
  <r>
    <n v="37052"/>
    <x v="28283"/>
    <d v="2021-01-01T00:00:00"/>
    <n v="138"/>
    <n v="130"/>
    <n v="74.784491942028893"/>
    <x v="5"/>
    <n v="0"/>
    <n v="0"/>
    <n v="0"/>
    <n v="0"/>
    <n v="0"/>
    <n v="11"/>
    <n v="116"/>
    <n v="0"/>
    <n v="1.1494249999999999E-2"/>
    <s v="high"/>
  </r>
  <r>
    <n v="37053"/>
    <x v="28284"/>
    <d v="2021-01-01T00:00:00"/>
    <n v="165"/>
    <n v="160"/>
    <n v="17.097744175757501"/>
    <x v="0"/>
    <n v="0"/>
    <n v="0"/>
    <n v="0"/>
    <n v="0.21212121212121199"/>
    <n v="2.4242424242424201E-2"/>
    <n v="0"/>
    <n v="0"/>
    <n v="0"/>
    <n v="0"/>
    <s v="low"/>
  </r>
  <r>
    <n v="37054"/>
    <x v="28285"/>
    <d v="2021-01-01T00:00:00"/>
    <n v="55"/>
    <n v="50"/>
    <n v="36.135908999999998"/>
    <x v="4"/>
    <n v="0"/>
    <n v="0"/>
    <n v="0"/>
    <n v="0"/>
    <n v="0"/>
    <n v="1"/>
    <n v="32"/>
    <n v="0"/>
    <n v="3.125E-2"/>
    <s v="low"/>
  </r>
  <r>
    <n v="37055"/>
    <x v="28286"/>
    <d v="2021-01-01T00:00:00"/>
    <n v="76"/>
    <n v="70"/>
    <n v="30.226282486842099"/>
    <x v="4"/>
    <n v="0"/>
    <n v="0"/>
    <n v="2.6315789473684199E-2"/>
    <n v="7.8947368421052599E-2"/>
    <n v="2.6315789473684199E-2"/>
    <n v="12"/>
    <n v="31"/>
    <n v="0"/>
    <n v="3.2197419354838698E-2"/>
    <s v="low"/>
  </r>
  <r>
    <n v="37056"/>
    <x v="28287"/>
    <d v="2021-01-01T00:00:00"/>
    <n v="127"/>
    <n v="120"/>
    <n v="53.377877503937"/>
    <x v="2"/>
    <n v="0"/>
    <n v="0"/>
    <n v="0"/>
    <n v="0"/>
    <n v="0"/>
    <n v="3"/>
    <n v="103"/>
    <n v="0"/>
    <n v="9.7087378640776604E-3"/>
    <s v="high"/>
  </r>
  <r>
    <n v="37057"/>
    <x v="28288"/>
    <d v="2021-01-01T00:00:00"/>
    <n v="128"/>
    <n v="120"/>
    <n v="59.364106789062397"/>
    <x v="2"/>
    <n v="0"/>
    <n v="0"/>
    <n v="0"/>
    <n v="0"/>
    <n v="0"/>
    <n v="2"/>
    <n v="99"/>
    <n v="0"/>
    <n v="2.3725626262626202E-2"/>
    <s v="high"/>
  </r>
  <r>
    <n v="37058"/>
    <x v="28289"/>
    <d v="2021-01-01T00:00:00"/>
    <n v="128"/>
    <n v="120"/>
    <n v="69.795110265624999"/>
    <x v="6"/>
    <n v="0"/>
    <n v="0"/>
    <n v="0"/>
    <n v="0"/>
    <n v="0"/>
    <n v="4"/>
    <n v="92"/>
    <n v="0"/>
    <n v="0"/>
    <s v="high"/>
  </r>
  <r>
    <n v="37059"/>
    <x v="28290"/>
    <d v="2021-01-01T00:00:00"/>
    <n v="103"/>
    <n v="100"/>
    <n v="53.758058252427098"/>
    <x v="2"/>
    <n v="0"/>
    <n v="0"/>
    <n v="0"/>
    <n v="0"/>
    <n v="0"/>
    <n v="46"/>
    <n v="89"/>
    <n v="0"/>
    <n v="6.5962191011235904E-2"/>
    <s v="high"/>
  </r>
  <r>
    <n v="37060"/>
    <x v="28291"/>
    <d v="2021-01-01T00:00:00"/>
    <n v="111"/>
    <n v="110"/>
    <n v="60.723384513513501"/>
    <x v="6"/>
    <n v="0"/>
    <n v="0"/>
    <n v="9.0090090090090003E-3"/>
    <n v="0"/>
    <n v="0"/>
    <n v="5"/>
    <n v="91"/>
    <n v="0"/>
    <n v="1.31868131868131E-2"/>
    <s v="high"/>
  </r>
  <r>
    <n v="37061"/>
    <x v="28292"/>
    <d v="2021-01-01T00:00:00"/>
    <n v="225"/>
    <n v="220"/>
    <n v="66.935871275555499"/>
    <x v="6"/>
    <n v="0"/>
    <n v="0"/>
    <n v="0"/>
    <n v="0"/>
    <n v="0"/>
    <n v="9"/>
    <n v="176"/>
    <n v="0"/>
    <n v="2.60258806818181E-2"/>
    <s v="high"/>
  </r>
  <r>
    <n v="37062"/>
    <x v="28293"/>
    <d v="2021-01-01T00:00:00"/>
    <n v="76"/>
    <n v="70"/>
    <n v="40.317680828947303"/>
    <x v="3"/>
    <n v="0"/>
    <n v="0"/>
    <n v="0"/>
    <n v="2.6315789473684199E-2"/>
    <n v="0"/>
    <n v="2"/>
    <n v="65"/>
    <n v="0"/>
    <n v="0"/>
    <s v="low"/>
  </r>
  <r>
    <n v="37063"/>
    <x v="28294"/>
    <d v="2021-01-01T00:00:00"/>
    <n v="75"/>
    <n v="70"/>
    <n v="24.968008906666601"/>
    <x v="1"/>
    <n v="0"/>
    <n v="0"/>
    <n v="0"/>
    <n v="5.3333333333333302E-2"/>
    <n v="2.6666666666666599E-2"/>
    <n v="11"/>
    <n v="53"/>
    <n v="0"/>
    <n v="6.58569433962264E-2"/>
    <s v="low"/>
  </r>
  <r>
    <n v="37064"/>
    <x v="28295"/>
    <d v="2021-01-01T00:00:00"/>
    <n v="87"/>
    <n v="80"/>
    <n v="26.474109333333299"/>
    <x v="1"/>
    <n v="0"/>
    <n v="0"/>
    <n v="0"/>
    <n v="0.114942528735632"/>
    <n v="0"/>
    <n v="17"/>
    <n v="17"/>
    <n v="0"/>
    <n v="0"/>
    <s v="low"/>
  </r>
  <r>
    <n v="37065"/>
    <x v="28296"/>
    <d v="2021-01-01T00:00:00"/>
    <n v="214"/>
    <n v="210"/>
    <n v="56.932857443925201"/>
    <x v="2"/>
    <n v="0"/>
    <n v="0"/>
    <n v="0"/>
    <n v="0"/>
    <n v="0"/>
    <n v="107"/>
    <n v="200"/>
    <n v="0"/>
    <n v="0.12730571500000001"/>
    <s v="high"/>
  </r>
  <r>
    <n v="37066"/>
    <x v="28297"/>
    <d v="2021-01-01T00:00:00"/>
    <n v="213"/>
    <n v="210"/>
    <n v="55.632910798121998"/>
    <x v="2"/>
    <n v="0"/>
    <n v="0"/>
    <n v="0"/>
    <n v="0"/>
    <n v="0"/>
    <n v="6"/>
    <n v="201"/>
    <n v="0"/>
    <n v="0.31171523383084498"/>
    <s v="high"/>
  </r>
  <r>
    <n v="37067"/>
    <x v="28298"/>
    <d v="2021-01-01T00:00:00"/>
    <n v="214"/>
    <n v="210"/>
    <n v="57.445467051401799"/>
    <x v="2"/>
    <n v="0"/>
    <n v="0"/>
    <n v="0"/>
    <n v="0"/>
    <n v="0"/>
    <n v="4"/>
    <n v="194"/>
    <n v="0"/>
    <n v="0.35036002061855598"/>
    <s v="high"/>
  </r>
  <r>
    <n v="37068"/>
    <x v="28299"/>
    <d v="2021-01-01T00:00:00"/>
    <n v="213"/>
    <n v="210"/>
    <n v="57.9327230046948"/>
    <x v="2"/>
    <n v="0"/>
    <n v="0"/>
    <n v="0"/>
    <n v="0"/>
    <n v="0"/>
    <n v="7"/>
    <n v="200"/>
    <n v="0"/>
    <n v="0.44966073000000001"/>
    <s v="high"/>
  </r>
  <r>
    <n v="37069"/>
    <x v="28300"/>
    <d v="2021-01-01T00:00:00"/>
    <n v="213"/>
    <n v="210"/>
    <n v="58.349389671361401"/>
    <x v="2"/>
    <n v="0"/>
    <n v="0"/>
    <n v="0"/>
    <n v="0"/>
    <n v="0"/>
    <n v="14"/>
    <n v="201"/>
    <n v="0"/>
    <n v="0.43611739800994997"/>
    <s v="high"/>
  </r>
  <r>
    <n v="37070"/>
    <x v="28301"/>
    <d v="2021-01-01T00:00:00"/>
    <n v="117"/>
    <n v="110"/>
    <n v="23.396325102564099"/>
    <x v="1"/>
    <n v="0"/>
    <n v="0"/>
    <n v="0"/>
    <n v="0.29059829059829001"/>
    <n v="8.5470085470085392E-3"/>
    <n v="0"/>
    <n v="0"/>
    <n v="0"/>
    <n v="0"/>
    <s v="low"/>
  </r>
  <r>
    <n v="37071"/>
    <x v="28302"/>
    <d v="2021-01-01T00:00:00"/>
    <n v="87"/>
    <n v="80"/>
    <n v="70.816923149425193"/>
    <x v="5"/>
    <n v="0"/>
    <n v="0"/>
    <n v="0"/>
    <n v="0"/>
    <n v="0"/>
    <n v="2"/>
    <n v="67"/>
    <n v="0"/>
    <n v="0"/>
    <s v="high"/>
  </r>
  <r>
    <n v="37072"/>
    <x v="28303"/>
    <d v="2021-01-01T00:00:00"/>
    <n v="86"/>
    <n v="80"/>
    <n v="66.620697674418594"/>
    <x v="6"/>
    <n v="0"/>
    <n v="0"/>
    <n v="0"/>
    <n v="0"/>
    <n v="0"/>
    <n v="1"/>
    <n v="81"/>
    <n v="0"/>
    <n v="3.29218024691358E-2"/>
    <s v="high"/>
  </r>
  <r>
    <n v="37073"/>
    <x v="28304"/>
    <d v="2021-01-01T00:00:00"/>
    <n v="79"/>
    <n v="70"/>
    <n v="34.487004658227796"/>
    <x v="4"/>
    <n v="0"/>
    <n v="0"/>
    <n v="0"/>
    <n v="2.53164556962025E-2"/>
    <n v="0"/>
    <n v="19"/>
    <n v="65"/>
    <n v="0"/>
    <n v="0"/>
    <s v="low"/>
  </r>
  <r>
    <n v="37074"/>
    <x v="28305"/>
    <d v="2021-01-01T00:00:00"/>
    <n v="75"/>
    <n v="70"/>
    <n v="27.832133333333299"/>
    <x v="1"/>
    <n v="0"/>
    <n v="0"/>
    <n v="0"/>
    <n v="0"/>
    <n v="0"/>
    <n v="3"/>
    <n v="61"/>
    <n v="0"/>
    <n v="5.1596196721311403E-2"/>
    <s v="low"/>
  </r>
  <r>
    <n v="37075"/>
    <x v="28306"/>
    <d v="2021-01-01T00:00:00"/>
    <n v="95"/>
    <n v="90"/>
    <n v="45.635523515789401"/>
    <x v="3"/>
    <n v="0"/>
    <n v="0"/>
    <n v="0"/>
    <n v="0"/>
    <n v="0"/>
    <n v="26"/>
    <n v="67"/>
    <n v="0"/>
    <n v="0"/>
    <s v="low"/>
  </r>
  <r>
    <n v="37076"/>
    <x v="28307"/>
    <d v="2021-01-01T00:00:00"/>
    <n v="80"/>
    <n v="80"/>
    <n v="38.118433087500001"/>
    <x v="4"/>
    <n v="0"/>
    <n v="0"/>
    <n v="0"/>
    <n v="0"/>
    <n v="0"/>
    <n v="16"/>
    <n v="65"/>
    <n v="0"/>
    <n v="0"/>
    <s v="low"/>
  </r>
  <r>
    <n v="37077"/>
    <x v="28308"/>
    <d v="2021-01-01T00:00:00"/>
    <n v="102"/>
    <n v="100"/>
    <n v="45.937958990196002"/>
    <x v="3"/>
    <n v="0"/>
    <n v="0"/>
    <n v="0"/>
    <n v="9.8039215686274508E-3"/>
    <n v="0"/>
    <n v="28"/>
    <n v="60"/>
    <n v="0"/>
    <n v="0"/>
    <s v="low"/>
  </r>
  <r>
    <n v="37078"/>
    <x v="28309"/>
    <d v="2021-01-01T00:00:00"/>
    <n v="77"/>
    <n v="70"/>
    <n v="21.831627766233701"/>
    <x v="1"/>
    <n v="0"/>
    <n v="0"/>
    <n v="0"/>
    <n v="0.29870129870129802"/>
    <n v="5.1948051948051903E-2"/>
    <n v="0"/>
    <n v="0"/>
    <n v="0"/>
    <n v="0"/>
    <s v="low"/>
  </r>
  <r>
    <n v="37079"/>
    <x v="28310"/>
    <d v="2021-01-01T00:00:00"/>
    <n v="119"/>
    <n v="110"/>
    <n v="31.214418394957899"/>
    <x v="4"/>
    <n v="0"/>
    <n v="0"/>
    <n v="0"/>
    <n v="8.4033613445378096E-3"/>
    <n v="0"/>
    <n v="16"/>
    <n v="80"/>
    <n v="0"/>
    <n v="0"/>
    <s v="low"/>
  </r>
  <r>
    <n v="37080"/>
    <x v="28311"/>
    <d v="2021-01-01T00:00:00"/>
    <n v="276"/>
    <n v="270"/>
    <n v="29.257420844202901"/>
    <x v="1"/>
    <n v="3.6231884057971002E-3"/>
    <n v="0"/>
    <n v="1.0869565217391301E-2"/>
    <n v="2.1739130434782601E-2"/>
    <n v="0"/>
    <n v="82"/>
    <n v="130"/>
    <n v="0"/>
    <n v="0"/>
    <s v="low"/>
  </r>
  <r>
    <n v="37081"/>
    <x v="28312"/>
    <d v="2021-01-01T00:00:00"/>
    <n v="160"/>
    <n v="160"/>
    <n v="26.617215331249898"/>
    <x v="1"/>
    <n v="0"/>
    <n v="0"/>
    <n v="6.2500000000000003E-3"/>
    <n v="0"/>
    <n v="0"/>
    <n v="26"/>
    <n v="107"/>
    <n v="0"/>
    <n v="0"/>
    <s v="low"/>
  </r>
  <r>
    <n v="37082"/>
    <x v="28313"/>
    <d v="2021-01-01T00:00:00"/>
    <n v="75"/>
    <n v="70"/>
    <n v="32.465713279999903"/>
    <x v="4"/>
    <n v="0"/>
    <n v="0"/>
    <n v="2.6666666666666599E-2"/>
    <n v="5.3333333333333302E-2"/>
    <n v="0"/>
    <n v="32"/>
    <n v="44"/>
    <n v="0"/>
    <n v="0"/>
    <s v="low"/>
  </r>
  <r>
    <n v="37083"/>
    <x v="28314"/>
    <d v="2021-01-01T00:00:00"/>
    <n v="74"/>
    <n v="70"/>
    <n v="27.7866595945945"/>
    <x v="1"/>
    <n v="0"/>
    <n v="0"/>
    <n v="4.0540540540540501E-2"/>
    <n v="5.4054054054054002E-2"/>
    <n v="0"/>
    <n v="28"/>
    <n v="44"/>
    <n v="0"/>
    <n v="0"/>
    <s v="low"/>
  </r>
  <r>
    <n v="37084"/>
    <x v="28315"/>
    <d v="2021-01-01T00:00:00"/>
    <n v="69"/>
    <n v="60"/>
    <n v="27.556357463768101"/>
    <x v="1"/>
    <n v="0"/>
    <n v="0"/>
    <n v="0"/>
    <n v="0"/>
    <n v="0"/>
    <n v="24"/>
    <n v="63"/>
    <n v="0"/>
    <n v="0"/>
    <s v="low"/>
  </r>
  <r>
    <n v="37085"/>
    <x v="28316"/>
    <d v="2021-01-01T00:00:00"/>
    <n v="114"/>
    <n v="110"/>
    <n v="23.292699631578898"/>
    <x v="1"/>
    <n v="3.5087719298245598E-2"/>
    <n v="0"/>
    <n v="0"/>
    <n v="0.27192982456140302"/>
    <n v="2.6315789473684199E-2"/>
    <n v="10"/>
    <n v="13"/>
    <n v="0"/>
    <n v="0"/>
    <s v="low"/>
  </r>
  <r>
    <n v="37086"/>
    <x v="28317"/>
    <d v="2021-01-01T00:00:00"/>
    <n v="98"/>
    <n v="90"/>
    <n v="28.380058897959099"/>
    <x v="1"/>
    <n v="2.04081632653061E-2"/>
    <n v="0"/>
    <n v="0"/>
    <n v="9.18367346938775E-2"/>
    <n v="0"/>
    <n v="0"/>
    <n v="2"/>
    <n v="0"/>
    <n v="0"/>
    <s v="low"/>
  </r>
  <r>
    <n v="37087"/>
    <x v="28318"/>
    <d v="2021-01-01T00:00:00"/>
    <n v="86"/>
    <n v="80"/>
    <n v="22.701634244186"/>
    <x v="1"/>
    <n v="0"/>
    <n v="0"/>
    <n v="0"/>
    <n v="6.9767441860465101E-2"/>
    <n v="1.1627906976744099E-2"/>
    <n v="1"/>
    <n v="47"/>
    <n v="0"/>
    <n v="1.0638297872340399E-2"/>
    <s v="low"/>
  </r>
  <r>
    <n v="37090"/>
    <x v="28319"/>
    <d v="2021-01-01T00:00:00"/>
    <n v="174"/>
    <n v="170"/>
    <n v="30.939685885057401"/>
    <x v="4"/>
    <n v="1.1494252873563199E-2"/>
    <n v="0"/>
    <n v="0"/>
    <n v="0"/>
    <n v="0"/>
    <n v="5"/>
    <n v="118"/>
    <n v="0"/>
    <n v="0"/>
    <s v="low"/>
  </r>
  <r>
    <n v="37091"/>
    <x v="28320"/>
    <d v="2021-01-01T00:00:00"/>
    <n v="146"/>
    <n v="140"/>
    <n v="26.750319883561598"/>
    <x v="1"/>
    <n v="0"/>
    <n v="0"/>
    <n v="0"/>
    <n v="4.1095890410958902E-2"/>
    <n v="0"/>
    <n v="35"/>
    <n v="113"/>
    <n v="0"/>
    <n v="5.2359884955752202E-2"/>
    <s v="low"/>
  </r>
  <r>
    <n v="37092"/>
    <x v="28321"/>
    <d v="2021-01-01T00:00:00"/>
    <n v="94"/>
    <n v="90"/>
    <n v="17.535028287233999"/>
    <x v="0"/>
    <n v="4.2553191489361701E-2"/>
    <n v="0"/>
    <n v="0"/>
    <n v="6.3829787234042507E-2"/>
    <n v="0"/>
    <n v="12"/>
    <n v="12"/>
    <n v="0"/>
    <n v="6.4444916666666602E-2"/>
    <s v="low"/>
  </r>
  <r>
    <n v="37093"/>
    <x v="28322"/>
    <d v="2021-01-01T00:00:00"/>
    <n v="115"/>
    <n v="110"/>
    <n v="27.1183193826086"/>
    <x v="1"/>
    <n v="0"/>
    <n v="0"/>
    <n v="0"/>
    <n v="8.6956521739130401E-3"/>
    <n v="0"/>
    <n v="2"/>
    <n v="67"/>
    <n v="0"/>
    <n v="0"/>
    <s v="low"/>
  </r>
  <r>
    <n v="37094"/>
    <x v="28323"/>
    <d v="2021-01-01T00:00:00"/>
    <n v="121"/>
    <n v="120"/>
    <n v="44.764055421487598"/>
    <x v="3"/>
    <n v="0"/>
    <n v="0"/>
    <n v="0"/>
    <n v="0"/>
    <n v="0"/>
    <n v="19"/>
    <n v="93"/>
    <n v="0"/>
    <n v="1.1730204301075201E-2"/>
    <s v="low"/>
  </r>
  <r>
    <n v="37095"/>
    <x v="28324"/>
    <d v="2021-01-01T00:00:00"/>
    <n v="50"/>
    <n v="50"/>
    <n v="14.24964684"/>
    <x v="0"/>
    <n v="0"/>
    <n v="0"/>
    <n v="0"/>
    <n v="0.3"/>
    <n v="0.04"/>
    <n v="0"/>
    <n v="0"/>
    <n v="0"/>
    <n v="0"/>
    <s v="low"/>
  </r>
  <r>
    <n v="37096"/>
    <x v="28325"/>
    <d v="2021-01-01T00:00:00"/>
    <n v="82"/>
    <n v="80"/>
    <n v="32.2329107317073"/>
    <x v="4"/>
    <n v="0"/>
    <n v="0"/>
    <n v="0"/>
    <n v="0.15853658536585299"/>
    <n v="2.4390243902439001E-2"/>
    <n v="0"/>
    <n v="0"/>
    <n v="0"/>
    <n v="0"/>
    <s v="low"/>
  </r>
  <r>
    <n v="37097"/>
    <x v="28326"/>
    <d v="2021-01-01T00:00:00"/>
    <n v="69"/>
    <n v="60"/>
    <n v="48.044104347826"/>
    <x v="3"/>
    <n v="0"/>
    <n v="0"/>
    <n v="0"/>
    <n v="0"/>
    <n v="1.4492753623188401E-2"/>
    <n v="5"/>
    <n v="37"/>
    <n v="0"/>
    <n v="0"/>
    <s v="low"/>
  </r>
  <r>
    <n v="37098"/>
    <x v="28327"/>
    <d v="2021-01-01T00:00:00"/>
    <n v="114"/>
    <n v="110"/>
    <n v="19.762100710526301"/>
    <x v="0"/>
    <n v="0"/>
    <n v="0"/>
    <n v="0"/>
    <n v="4.3859649122807001E-2"/>
    <n v="0"/>
    <n v="6"/>
    <n v="88"/>
    <n v="0"/>
    <n v="0.17215909090909001"/>
    <s v="low"/>
  </r>
  <r>
    <n v="37099"/>
    <x v="28328"/>
    <d v="2021-01-01T00:00:00"/>
    <n v="55"/>
    <n v="50"/>
    <n v="31.8496022727272"/>
    <x v="4"/>
    <n v="0"/>
    <n v="0"/>
    <n v="0"/>
    <n v="0"/>
    <n v="0"/>
    <n v="1"/>
    <n v="24"/>
    <n v="0"/>
    <n v="0"/>
    <s v="low"/>
  </r>
  <r>
    <n v="37100"/>
    <x v="28329"/>
    <d v="2021-01-01T00:00:00"/>
    <n v="165"/>
    <n v="160"/>
    <n v="29.551783127272699"/>
    <x v="1"/>
    <n v="0"/>
    <n v="0"/>
    <n v="0"/>
    <n v="0"/>
    <n v="0"/>
    <n v="15"/>
    <n v="144"/>
    <n v="0"/>
    <n v="0.43219045833333303"/>
    <s v="low"/>
  </r>
  <r>
    <n v="37101"/>
    <x v="28330"/>
    <d v="2021-01-01T00:00:00"/>
    <n v="166"/>
    <n v="160"/>
    <n v="22.916497692770999"/>
    <x v="1"/>
    <n v="6.0240963855421603E-3"/>
    <n v="0"/>
    <n v="0"/>
    <n v="0.102409638554216"/>
    <n v="1.8072289156626498E-2"/>
    <n v="13"/>
    <n v="91"/>
    <n v="0"/>
    <n v="0"/>
    <s v="low"/>
  </r>
  <r>
    <n v="37102"/>
    <x v="28331"/>
    <d v="2021-01-01T00:00:00"/>
    <n v="81"/>
    <n v="80"/>
    <n v="18.1447091234567"/>
    <x v="0"/>
    <n v="7.4074074074074001E-2"/>
    <n v="0"/>
    <n v="0"/>
    <n v="0.18518518518518501"/>
    <n v="3.7037037037037E-2"/>
    <n v="8"/>
    <n v="36"/>
    <n v="0"/>
    <n v="2.7705611111111101E-2"/>
    <s v="low"/>
  </r>
  <r>
    <n v="37103"/>
    <x v="28332"/>
    <d v="2021-01-01T00:00:00"/>
    <n v="57"/>
    <n v="50"/>
    <n v="34.426694052631497"/>
    <x v="4"/>
    <n v="0"/>
    <n v="0"/>
    <n v="0"/>
    <n v="0.122807017543859"/>
    <n v="3.5087719298245598E-2"/>
    <n v="0"/>
    <n v="0"/>
    <n v="0"/>
    <n v="0"/>
    <s v="low"/>
  </r>
  <r>
    <n v="37104"/>
    <x v="28333"/>
    <d v="2021-01-01T00:00:00"/>
    <n v="85"/>
    <n v="80"/>
    <n v="33.870063129411697"/>
    <x v="4"/>
    <n v="0"/>
    <n v="0"/>
    <n v="0"/>
    <n v="0"/>
    <n v="0"/>
    <n v="1"/>
    <n v="63"/>
    <n v="0"/>
    <n v="0"/>
    <s v="low"/>
  </r>
  <r>
    <n v="37105"/>
    <x v="28334"/>
    <d v="2021-01-01T00:00:00"/>
    <n v="88"/>
    <n v="80"/>
    <n v="35.5904027386363"/>
    <x v="4"/>
    <n v="0"/>
    <n v="0"/>
    <n v="0"/>
    <n v="0"/>
    <n v="1.13636363636363E-2"/>
    <n v="7"/>
    <n v="58"/>
    <n v="0"/>
    <n v="1.72413793103448E-2"/>
    <s v="low"/>
  </r>
  <r>
    <n v="37106"/>
    <x v="28335"/>
    <d v="2021-01-01T00:00:00"/>
    <n v="68"/>
    <n v="60"/>
    <n v="30.508970588235201"/>
    <x v="4"/>
    <n v="0"/>
    <n v="0"/>
    <n v="0"/>
    <n v="0"/>
    <n v="0"/>
    <n v="7"/>
    <n v="60"/>
    <n v="0"/>
    <n v="4.1666666666666602E-2"/>
    <s v="low"/>
  </r>
  <r>
    <n v="37107"/>
    <x v="28336"/>
    <d v="2021-01-01T00:00:00"/>
    <n v="72"/>
    <n v="70"/>
    <n v="31.747918972222202"/>
    <x v="4"/>
    <n v="0"/>
    <n v="0"/>
    <n v="0"/>
    <n v="0"/>
    <n v="0"/>
    <n v="1"/>
    <n v="59"/>
    <n v="0"/>
    <n v="2.1186440677966102E-3"/>
    <s v="low"/>
  </r>
  <r>
    <n v="37108"/>
    <x v="28337"/>
    <d v="2021-01-01T00:00:00"/>
    <n v="73"/>
    <n v="70"/>
    <n v="25.477101671232798"/>
    <x v="1"/>
    <n v="0"/>
    <n v="0"/>
    <n v="0"/>
    <n v="1.3698630136986301E-2"/>
    <n v="0"/>
    <n v="12"/>
    <n v="33"/>
    <n v="0"/>
    <n v="1.9283757575757499E-2"/>
    <s v="low"/>
  </r>
  <r>
    <n v="37109"/>
    <x v="28338"/>
    <d v="2021-01-01T00:00:00"/>
    <n v="76"/>
    <n v="70"/>
    <n v="34.537111710526297"/>
    <x v="4"/>
    <n v="0"/>
    <n v="0"/>
    <n v="0"/>
    <n v="1.3157894736842099E-2"/>
    <n v="0"/>
    <n v="5"/>
    <n v="61"/>
    <n v="0"/>
    <n v="1.63934426229508E-2"/>
    <s v="low"/>
  </r>
  <r>
    <n v="37110"/>
    <x v="28339"/>
    <d v="2021-01-01T00:00:00"/>
    <n v="69"/>
    <n v="60"/>
    <n v="33.885217072463703"/>
    <x v="4"/>
    <n v="0"/>
    <n v="0"/>
    <n v="0"/>
    <n v="1.4492753623188401E-2"/>
    <n v="0"/>
    <n v="0"/>
    <n v="58"/>
    <n v="0"/>
    <n v="6.8390810344827593E-2"/>
    <s v="low"/>
  </r>
  <r>
    <n v="37111"/>
    <x v="28340"/>
    <d v="2021-01-01T00:00:00"/>
    <n v="69"/>
    <n v="60"/>
    <n v="35.184976826086903"/>
    <x v="4"/>
    <n v="0"/>
    <n v="0"/>
    <n v="0"/>
    <n v="0"/>
    <n v="0"/>
    <n v="0"/>
    <n v="55"/>
    <n v="0"/>
    <n v="0.116363636363636"/>
    <s v="low"/>
  </r>
  <r>
    <n v="37112"/>
    <x v="28341"/>
    <d v="2021-01-01T00:00:00"/>
    <n v="69"/>
    <n v="60"/>
    <n v="35.624966797101401"/>
    <x v="4"/>
    <n v="0"/>
    <n v="0"/>
    <n v="0"/>
    <n v="2.8985507246376802E-2"/>
    <n v="0"/>
    <n v="0"/>
    <n v="57"/>
    <n v="0"/>
    <n v="0.101169596491228"/>
    <s v="low"/>
  </r>
  <r>
    <n v="37113"/>
    <x v="28342"/>
    <d v="2021-01-01T00:00:00"/>
    <n v="84"/>
    <n v="80"/>
    <n v="36.861821345237999"/>
    <x v="4"/>
    <n v="0"/>
    <n v="0"/>
    <n v="0"/>
    <n v="1.1904761904761901E-2"/>
    <n v="1.1904761904761901E-2"/>
    <n v="4"/>
    <n v="57"/>
    <n v="0"/>
    <n v="2.1929824561403501E-2"/>
    <s v="low"/>
  </r>
  <r>
    <n v="37114"/>
    <x v="28343"/>
    <d v="2021-01-01T00:00:00"/>
    <n v="84"/>
    <n v="80"/>
    <n v="48.5787856785714"/>
    <x v="3"/>
    <n v="0"/>
    <n v="0"/>
    <n v="0"/>
    <n v="0"/>
    <n v="0"/>
    <n v="3"/>
    <n v="63"/>
    <n v="0"/>
    <n v="0.34603174603174602"/>
    <s v="low"/>
  </r>
  <r>
    <n v="37115"/>
    <x v="28344"/>
    <d v="2021-01-01T00:00:00"/>
    <n v="59"/>
    <n v="50"/>
    <n v="39.802542372881298"/>
    <x v="4"/>
    <n v="0"/>
    <n v="0"/>
    <n v="0"/>
    <n v="0"/>
    <n v="0"/>
    <n v="0"/>
    <n v="50"/>
    <n v="0"/>
    <n v="0.41827922000000001"/>
    <s v="low"/>
  </r>
  <r>
    <n v="37116"/>
    <x v="28345"/>
    <d v="2021-01-01T00:00:00"/>
    <n v="74"/>
    <n v="70"/>
    <n v="46.4789189189189"/>
    <x v="3"/>
    <n v="0"/>
    <n v="0"/>
    <n v="0"/>
    <n v="0"/>
    <n v="0"/>
    <n v="3"/>
    <n v="60"/>
    <n v="0"/>
    <n v="0.4"/>
    <s v="low"/>
  </r>
  <r>
    <n v="37117"/>
    <x v="28346"/>
    <d v="2021-01-01T00:00:00"/>
    <n v="52"/>
    <n v="50"/>
    <n v="51.431153846153798"/>
    <x v="2"/>
    <n v="0"/>
    <n v="0"/>
    <n v="0"/>
    <n v="0"/>
    <n v="0"/>
    <n v="2"/>
    <n v="43"/>
    <n v="0"/>
    <n v="0.104651162790697"/>
    <s v="high"/>
  </r>
  <r>
    <n v="37118"/>
    <x v="28347"/>
    <d v="2021-01-01T00:00:00"/>
    <n v="86"/>
    <n v="80"/>
    <n v="34.118731779069698"/>
    <x v="4"/>
    <n v="1.1627906976744099E-2"/>
    <n v="0"/>
    <n v="0"/>
    <n v="5.8139534883720902E-2"/>
    <n v="2.3255813953488299E-2"/>
    <n v="9"/>
    <n v="14"/>
    <n v="0"/>
    <n v="0"/>
    <s v="low"/>
  </r>
  <r>
    <n v="37119"/>
    <x v="28348"/>
    <d v="2021-01-01T00:00:00"/>
    <n v="51"/>
    <n v="50"/>
    <n v="19.965067862744998"/>
    <x v="0"/>
    <n v="7.8431372549019607E-2"/>
    <n v="0"/>
    <n v="5.8823529411764698E-2"/>
    <n v="0.19607843137254899"/>
    <n v="0"/>
    <n v="5"/>
    <n v="8"/>
    <n v="0"/>
    <n v="0"/>
    <s v="low"/>
  </r>
  <r>
    <n v="37120"/>
    <x v="28349"/>
    <d v="2021-01-01T00:00:00"/>
    <n v="291"/>
    <n v="290"/>
    <n v="22.797795512027399"/>
    <x v="1"/>
    <n v="0"/>
    <n v="0"/>
    <n v="0"/>
    <n v="0.164948453608247"/>
    <n v="0.137457044673539"/>
    <n v="0"/>
    <n v="0"/>
    <n v="0"/>
    <n v="0"/>
    <s v="low"/>
  </r>
  <r>
    <n v="37121"/>
    <x v="28350"/>
    <d v="2021-01-01T00:00:00"/>
    <n v="68"/>
    <n v="60"/>
    <n v="21.882360794117599"/>
    <x v="1"/>
    <n v="0"/>
    <n v="0"/>
    <n v="0"/>
    <n v="0.38235294117647001"/>
    <n v="4.4117647058823498E-2"/>
    <n v="0"/>
    <n v="0"/>
    <n v="0"/>
    <n v="0"/>
    <s v="low"/>
  </r>
  <r>
    <n v="37122"/>
    <x v="28351"/>
    <d v="2021-01-01T00:00:00"/>
    <n v="91"/>
    <n v="90"/>
    <n v="21.817752164835099"/>
    <x v="1"/>
    <n v="2.19780219780219E-2"/>
    <n v="0"/>
    <n v="2.19780219780219E-2"/>
    <n v="7.69230769230769E-2"/>
    <n v="0"/>
    <n v="32"/>
    <n v="31"/>
    <n v="0"/>
    <n v="6.0483870967741899E-3"/>
    <s v="low"/>
  </r>
  <r>
    <n v="37123"/>
    <x v="28352"/>
    <d v="2021-01-01T00:00:00"/>
    <n v="84"/>
    <n v="80"/>
    <n v="34.231819178571399"/>
    <x v="4"/>
    <n v="0"/>
    <n v="0"/>
    <n v="0"/>
    <n v="0"/>
    <n v="1.1904761904761901E-2"/>
    <n v="6"/>
    <n v="54"/>
    <n v="0"/>
    <n v="0"/>
    <s v="low"/>
  </r>
  <r>
    <n v="37124"/>
    <x v="28353"/>
    <d v="2021-01-01T00:00:00"/>
    <n v="82"/>
    <n v="80"/>
    <n v="30.1195147195121"/>
    <x v="4"/>
    <n v="0"/>
    <n v="0"/>
    <n v="0"/>
    <n v="0"/>
    <n v="0"/>
    <n v="10"/>
    <n v="53"/>
    <n v="0"/>
    <n v="0"/>
    <s v="low"/>
  </r>
  <r>
    <n v="37125"/>
    <x v="28354"/>
    <d v="2021-01-01T00:00:00"/>
    <n v="178"/>
    <n v="170"/>
    <n v="22.705978483146001"/>
    <x v="1"/>
    <n v="0"/>
    <n v="0"/>
    <n v="0"/>
    <n v="0.235955056179775"/>
    <n v="4.49438202247191E-2"/>
    <n v="0"/>
    <n v="0"/>
    <n v="0"/>
    <n v="0"/>
    <s v="low"/>
  </r>
  <r>
    <n v="37126"/>
    <x v="28355"/>
    <d v="2021-01-01T00:00:00"/>
    <n v="89"/>
    <n v="80"/>
    <n v="27.5392408988764"/>
    <x v="1"/>
    <n v="0"/>
    <n v="0"/>
    <n v="0"/>
    <n v="1.12359550561797E-2"/>
    <n v="0"/>
    <n v="4"/>
    <n v="56"/>
    <n v="0"/>
    <n v="1.7857142857142801E-2"/>
    <s v="low"/>
  </r>
  <r>
    <n v="37127"/>
    <x v="28356"/>
    <d v="2021-01-01T00:00:00"/>
    <n v="159"/>
    <n v="150"/>
    <n v="26.395241088050302"/>
    <x v="1"/>
    <n v="6.2893081761006197E-3"/>
    <n v="0"/>
    <n v="2.51572327044025E-2"/>
    <n v="6.2893081761006206E-2"/>
    <n v="0"/>
    <n v="56"/>
    <n v="61"/>
    <n v="0"/>
    <n v="6.6863114754098299E-3"/>
    <s v="low"/>
  </r>
  <r>
    <n v="37128"/>
    <x v="28357"/>
    <d v="2021-01-01T00:00:00"/>
    <n v="117"/>
    <n v="110"/>
    <n v="27.5904456923076"/>
    <x v="1"/>
    <n v="0"/>
    <n v="0"/>
    <n v="1.7094017094016999E-2"/>
    <n v="1.7094017094016999E-2"/>
    <n v="0"/>
    <n v="15"/>
    <n v="76"/>
    <n v="0"/>
    <n v="2.0242894736842102E-3"/>
    <s v="low"/>
  </r>
  <r>
    <n v="37129"/>
    <x v="28358"/>
    <d v="2021-01-01T00:00:00"/>
    <n v="188"/>
    <n v="180"/>
    <n v="33.770928675531898"/>
    <x v="4"/>
    <n v="0"/>
    <n v="0"/>
    <n v="0"/>
    <n v="3.7234042553191397E-2"/>
    <n v="5.31914893617021E-3"/>
    <n v="17"/>
    <n v="133"/>
    <n v="0"/>
    <n v="8.76788721804511E-3"/>
    <s v="low"/>
  </r>
  <r>
    <n v="37130"/>
    <x v="28359"/>
    <d v="2021-01-01T00:00:00"/>
    <n v="72"/>
    <n v="70"/>
    <n v="19.4126283611111"/>
    <x v="0"/>
    <n v="0.16666666666666599"/>
    <n v="1.38888888888888E-2"/>
    <n v="0"/>
    <n v="0.44444444444444398"/>
    <n v="6.9444444444444406E-2"/>
    <n v="10"/>
    <n v="2"/>
    <n v="0"/>
    <n v="0"/>
    <s v="low"/>
  </r>
  <r>
    <n v="37131"/>
    <x v="28360"/>
    <d v="2021-01-01T00:00:00"/>
    <n v="88"/>
    <n v="80"/>
    <n v="21.425506227272699"/>
    <x v="1"/>
    <n v="0"/>
    <n v="0"/>
    <n v="2.27272727272727E-2"/>
    <n v="5.6818181818181802E-2"/>
    <n v="0"/>
    <n v="33"/>
    <n v="29"/>
    <n v="0"/>
    <n v="1.4348310344827499E-2"/>
    <s v="low"/>
  </r>
  <r>
    <n v="37132"/>
    <x v="28361"/>
    <d v="2021-01-01T00:00:00"/>
    <n v="53"/>
    <n v="50"/>
    <n v="21.986551188679201"/>
    <x v="1"/>
    <n v="0"/>
    <n v="0"/>
    <n v="0"/>
    <n v="0.15094339622641501"/>
    <n v="3.7735849056603703E-2"/>
    <n v="0"/>
    <n v="0"/>
    <n v="0"/>
    <n v="0"/>
    <s v="low"/>
  </r>
  <r>
    <n v="37133"/>
    <x v="28362"/>
    <d v="2021-01-01T00:00:00"/>
    <n v="74"/>
    <n v="70"/>
    <n v="26.6534441351351"/>
    <x v="1"/>
    <n v="0"/>
    <n v="0"/>
    <n v="0"/>
    <n v="2.7027027027027001E-2"/>
    <n v="0"/>
    <n v="46"/>
    <n v="45"/>
    <n v="0"/>
    <n v="6.0458888888888798E-2"/>
    <s v="low"/>
  </r>
  <r>
    <n v="37134"/>
    <x v="28363"/>
    <d v="2021-01-01T00:00:00"/>
    <n v="194"/>
    <n v="190"/>
    <n v="29.359551695876199"/>
    <x v="1"/>
    <n v="0"/>
    <n v="0"/>
    <n v="5.1546391752577301E-3"/>
    <n v="4.1237113402061799E-2"/>
    <n v="1.03092783505154E-2"/>
    <n v="46"/>
    <n v="115"/>
    <n v="0"/>
    <n v="0"/>
    <s v="low"/>
  </r>
  <r>
    <n v="37135"/>
    <x v="28364"/>
    <d v="2021-01-01T00:00:00"/>
    <n v="82"/>
    <n v="80"/>
    <n v="21.208929890243901"/>
    <x v="1"/>
    <n v="0"/>
    <n v="1.21951219512195E-2"/>
    <n v="2.4390243902439001E-2"/>
    <n v="0"/>
    <n v="0"/>
    <n v="22"/>
    <n v="39"/>
    <n v="0"/>
    <n v="0"/>
    <s v="low"/>
  </r>
  <r>
    <n v="37136"/>
    <x v="28365"/>
    <d v="2021-01-01T00:00:00"/>
    <n v="120"/>
    <n v="120"/>
    <n v="39.018739366666601"/>
    <x v="4"/>
    <n v="1.6666666666666601E-2"/>
    <n v="0"/>
    <n v="0"/>
    <n v="0"/>
    <n v="0"/>
    <n v="12"/>
    <n v="26"/>
    <n v="0"/>
    <n v="0"/>
    <s v="low"/>
  </r>
  <r>
    <n v="37137"/>
    <x v="28366"/>
    <d v="2021-01-01T00:00:00"/>
    <n v="133"/>
    <n v="130"/>
    <n v="20.164641511278099"/>
    <x v="1"/>
    <n v="7.5187969924812E-3"/>
    <n v="0"/>
    <n v="0"/>
    <n v="7.5187969924812E-3"/>
    <n v="0"/>
    <n v="9"/>
    <n v="65"/>
    <n v="0"/>
    <n v="1.2366200000000001E-2"/>
    <s v="low"/>
  </r>
  <r>
    <n v="37138"/>
    <x v="28367"/>
    <d v="2021-01-01T00:00:00"/>
    <n v="50"/>
    <n v="50"/>
    <n v="40.966270659999999"/>
    <x v="3"/>
    <n v="0"/>
    <n v="0"/>
    <n v="0"/>
    <n v="0.18"/>
    <n v="0.06"/>
    <n v="0"/>
    <n v="0"/>
    <n v="0"/>
    <n v="0"/>
    <s v="low"/>
  </r>
  <r>
    <n v="37139"/>
    <x v="28368"/>
    <d v="2021-01-01T00:00:00"/>
    <n v="149"/>
    <n v="140"/>
    <n v="28.460194812080498"/>
    <x v="1"/>
    <n v="0"/>
    <n v="0"/>
    <n v="1.34228187919463E-2"/>
    <n v="5.3691275167785199E-2"/>
    <n v="0"/>
    <n v="28"/>
    <n v="54"/>
    <n v="0"/>
    <n v="0"/>
    <s v="low"/>
  </r>
  <r>
    <n v="37140"/>
    <x v="28369"/>
    <d v="2021-01-01T00:00:00"/>
    <n v="137"/>
    <n v="130"/>
    <n v="47.799483430656899"/>
    <x v="3"/>
    <n v="0"/>
    <n v="0"/>
    <n v="0"/>
    <n v="0"/>
    <n v="7.2992700729926996E-3"/>
    <n v="5"/>
    <n v="93"/>
    <n v="0"/>
    <n v="0"/>
    <s v="low"/>
  </r>
  <r>
    <n v="37141"/>
    <x v="28370"/>
    <d v="2021-01-01T00:00:00"/>
    <n v="91"/>
    <n v="90"/>
    <n v="61.1420347142857"/>
    <x v="6"/>
    <n v="0"/>
    <n v="0"/>
    <n v="0"/>
    <n v="0"/>
    <n v="0"/>
    <n v="3"/>
    <n v="71"/>
    <n v="0"/>
    <n v="1.7605633802816899E-2"/>
    <s v="high"/>
  </r>
  <r>
    <n v="37142"/>
    <x v="28371"/>
    <d v="2021-01-01T00:00:00"/>
    <n v="274"/>
    <n v="270"/>
    <n v="41.391248350364897"/>
    <x v="3"/>
    <n v="0"/>
    <n v="0"/>
    <n v="0"/>
    <n v="0"/>
    <n v="0"/>
    <n v="14"/>
    <n v="221"/>
    <n v="0"/>
    <n v="0.50977159728506705"/>
    <s v="low"/>
  </r>
  <r>
    <n v="37143"/>
    <x v="28372"/>
    <d v="2021-01-01T00:00:00"/>
    <n v="273"/>
    <n v="270"/>
    <n v="41.417550849816799"/>
    <x v="3"/>
    <n v="0"/>
    <n v="0"/>
    <n v="0"/>
    <n v="0"/>
    <n v="0"/>
    <n v="8"/>
    <n v="220"/>
    <n v="0"/>
    <n v="0.52916667272727202"/>
    <s v="low"/>
  </r>
  <r>
    <n v="37144"/>
    <x v="28373"/>
    <d v="2021-01-01T00:00:00"/>
    <n v="272"/>
    <n v="270"/>
    <n v="41.079612783088201"/>
    <x v="3"/>
    <n v="0"/>
    <n v="0"/>
    <n v="0"/>
    <n v="0"/>
    <n v="0"/>
    <n v="5"/>
    <n v="220"/>
    <n v="0"/>
    <n v="0.51515151363636302"/>
    <s v="low"/>
  </r>
  <r>
    <n v="37145"/>
    <x v="28374"/>
    <d v="2021-01-01T00:00:00"/>
    <n v="272"/>
    <n v="270"/>
    <n v="40.852058823529397"/>
    <x v="3"/>
    <n v="0"/>
    <n v="0"/>
    <n v="0"/>
    <n v="0"/>
    <n v="0"/>
    <n v="11"/>
    <n v="226"/>
    <n v="0"/>
    <n v="0.45415437610619402"/>
    <s v="low"/>
  </r>
  <r>
    <n v="37146"/>
    <x v="28375"/>
    <d v="2021-01-01T00:00:00"/>
    <n v="271"/>
    <n v="270"/>
    <n v="40.080863151291403"/>
    <x v="3"/>
    <n v="0"/>
    <n v="0"/>
    <n v="0"/>
    <n v="0"/>
    <n v="0"/>
    <n v="16"/>
    <n v="225"/>
    <n v="0"/>
    <n v="0.38044444444444397"/>
    <s v="low"/>
  </r>
  <r>
    <n v="37147"/>
    <x v="28376"/>
    <d v="2021-01-01T00:00:00"/>
    <n v="99"/>
    <n v="90"/>
    <n v="58.568625797979799"/>
    <x v="2"/>
    <n v="0"/>
    <n v="0"/>
    <n v="0"/>
    <n v="0"/>
    <n v="0"/>
    <n v="3"/>
    <n v="84"/>
    <n v="0"/>
    <n v="0.108300261904761"/>
    <s v="high"/>
  </r>
  <r>
    <n v="37148"/>
    <x v="28377"/>
    <d v="2021-01-01T00:00:00"/>
    <n v="102"/>
    <n v="100"/>
    <n v="58.133615186274497"/>
    <x v="2"/>
    <n v="0"/>
    <n v="0"/>
    <n v="0"/>
    <n v="0"/>
    <n v="0"/>
    <n v="3"/>
    <n v="91"/>
    <n v="0"/>
    <n v="9.3223439560439506E-2"/>
    <s v="high"/>
  </r>
  <r>
    <n v="37149"/>
    <x v="28378"/>
    <d v="2021-01-01T00:00:00"/>
    <n v="107"/>
    <n v="100"/>
    <n v="56.284644981308404"/>
    <x v="2"/>
    <n v="0"/>
    <n v="0"/>
    <n v="0"/>
    <n v="0"/>
    <n v="0"/>
    <n v="12"/>
    <n v="88"/>
    <n v="0"/>
    <n v="0.32500000000000001"/>
    <s v="high"/>
  </r>
  <r>
    <n v="37150"/>
    <x v="28379"/>
    <d v="2021-01-01T00:00:00"/>
    <n v="102"/>
    <n v="100"/>
    <n v="54.531512931372497"/>
    <x v="2"/>
    <n v="0"/>
    <n v="0"/>
    <n v="0"/>
    <n v="0"/>
    <n v="0"/>
    <n v="2"/>
    <n v="88"/>
    <n v="0"/>
    <n v="0.57916667045454495"/>
    <s v="high"/>
  </r>
  <r>
    <n v="37151"/>
    <x v="28380"/>
    <d v="2021-01-01T00:00:00"/>
    <n v="102"/>
    <n v="100"/>
    <n v="54.522965656862702"/>
    <x v="2"/>
    <n v="0"/>
    <n v="0"/>
    <n v="0"/>
    <n v="0"/>
    <n v="0"/>
    <n v="2"/>
    <n v="89"/>
    <n v="0"/>
    <n v="0.56474050561797695"/>
    <s v="high"/>
  </r>
  <r>
    <n v="37152"/>
    <x v="28381"/>
    <d v="2021-01-01T00:00:00"/>
    <n v="216"/>
    <n v="210"/>
    <n v="24.752343449074001"/>
    <x v="1"/>
    <n v="2.3148148148148098E-2"/>
    <n v="1.85185185185185E-2"/>
    <n v="4.6296296296296197E-2"/>
    <n v="0.15277777777777701"/>
    <n v="2.3148148148148098E-2"/>
    <n v="63"/>
    <n v="73"/>
    <n v="0"/>
    <n v="0"/>
    <s v="low"/>
  </r>
  <r>
    <n v="37153"/>
    <x v="28382"/>
    <d v="2021-01-01T00:00:00"/>
    <n v="197"/>
    <n v="190"/>
    <n v="17.986953751268999"/>
    <x v="0"/>
    <n v="3.0456852791878101E-2"/>
    <n v="0"/>
    <n v="2.03045685279187E-2"/>
    <n v="0.182741116751269"/>
    <n v="0.10659898477157299"/>
    <n v="21"/>
    <n v="59"/>
    <n v="0"/>
    <n v="3.0966661016949101E-2"/>
    <s v="low"/>
  </r>
  <r>
    <n v="37154"/>
    <x v="28383"/>
    <d v="2021-01-01T00:00:00"/>
    <n v="108"/>
    <n v="100"/>
    <n v="28.185193759259199"/>
    <x v="1"/>
    <n v="0"/>
    <n v="0"/>
    <n v="0"/>
    <n v="0.101851851851851"/>
    <n v="0.203703703703703"/>
    <n v="0"/>
    <n v="0"/>
    <n v="0"/>
    <n v="0"/>
    <s v="low"/>
  </r>
  <r>
    <n v="37155"/>
    <x v="28384"/>
    <d v="2021-01-01T00:00:00"/>
    <n v="95"/>
    <n v="90"/>
    <n v="34.579286484210499"/>
    <x v="4"/>
    <n v="0"/>
    <n v="0"/>
    <n v="1.0526315789473601E-2"/>
    <n v="5.2631578947368397E-2"/>
    <n v="0"/>
    <n v="1"/>
    <n v="0"/>
    <n v="0"/>
    <n v="0"/>
    <s v="low"/>
  </r>
  <r>
    <n v="37156"/>
    <x v="28385"/>
    <d v="2021-01-01T00:00:00"/>
    <n v="78"/>
    <n v="70"/>
    <n v="13.5104534487179"/>
    <x v="0"/>
    <n v="8.9743589743589702E-2"/>
    <n v="0"/>
    <n v="0.128205128205128"/>
    <n v="0.15384615384615299"/>
    <n v="0"/>
    <n v="17"/>
    <n v="7"/>
    <n v="0"/>
    <n v="0"/>
    <s v="low"/>
  </r>
  <r>
    <n v="37157"/>
    <x v="28386"/>
    <d v="2021-01-01T00:00:00"/>
    <n v="102"/>
    <n v="100"/>
    <n v="24.325825637254901"/>
    <x v="1"/>
    <n v="0"/>
    <n v="0"/>
    <n v="0"/>
    <n v="0"/>
    <n v="9.8039215686274508E-3"/>
    <n v="25"/>
    <n v="71"/>
    <n v="0"/>
    <n v="0"/>
    <s v="low"/>
  </r>
  <r>
    <n v="37158"/>
    <x v="28387"/>
    <d v="2021-01-01T00:00:00"/>
    <n v="133"/>
    <n v="130"/>
    <n v="28.696263902255598"/>
    <x v="1"/>
    <n v="3.00751879699248E-2"/>
    <n v="0"/>
    <n v="7.5187969924812E-3"/>
    <n v="6.7669172932330796E-2"/>
    <n v="7.5187969924812E-3"/>
    <n v="21"/>
    <n v="52"/>
    <n v="0"/>
    <n v="6.0096153846153797E-3"/>
    <s v="low"/>
  </r>
  <r>
    <n v="37159"/>
    <x v="28388"/>
    <d v="2021-01-01T00:00:00"/>
    <n v="70"/>
    <n v="70"/>
    <n v="22.898437871428499"/>
    <x v="1"/>
    <n v="0"/>
    <n v="0"/>
    <n v="0"/>
    <n v="0.24285714285714199"/>
    <n v="1.42857142857142E-2"/>
    <n v="0"/>
    <n v="0"/>
    <n v="0"/>
    <n v="0"/>
    <s v="low"/>
  </r>
  <r>
    <n v="37160"/>
    <x v="28389"/>
    <d v="2021-01-01T00:00:00"/>
    <n v="50"/>
    <n v="50"/>
    <n v="16.455906019999901"/>
    <x v="0"/>
    <n v="0"/>
    <n v="0"/>
    <n v="0"/>
    <n v="0.34"/>
    <n v="0.02"/>
    <n v="0"/>
    <n v="0"/>
    <n v="0"/>
    <n v="0"/>
    <s v="low"/>
  </r>
  <r>
    <n v="37161"/>
    <x v="28390"/>
    <d v="2021-01-01T00:00:00"/>
    <n v="79"/>
    <n v="70"/>
    <n v="26.1580247341772"/>
    <x v="1"/>
    <n v="0"/>
    <n v="0"/>
    <n v="0"/>
    <n v="6.3291139240506306E-2"/>
    <n v="0"/>
    <n v="4"/>
    <n v="33"/>
    <n v="0"/>
    <n v="0"/>
    <s v="low"/>
  </r>
  <r>
    <n v="37162"/>
    <x v="28391"/>
    <d v="2021-01-01T00:00:00"/>
    <n v="83"/>
    <n v="80"/>
    <n v="30.218591012048101"/>
    <x v="4"/>
    <n v="1.20481927710843E-2"/>
    <n v="0"/>
    <n v="1.20481927710843E-2"/>
    <n v="1.20481927710843E-2"/>
    <n v="0"/>
    <n v="1"/>
    <n v="33"/>
    <n v="0"/>
    <n v="0"/>
    <s v="low"/>
  </r>
  <r>
    <n v="37163"/>
    <x v="28392"/>
    <d v="2021-01-01T00:00:00"/>
    <n v="180"/>
    <n v="180"/>
    <n v="27.7744146555555"/>
    <x v="1"/>
    <n v="0"/>
    <n v="0"/>
    <n v="0"/>
    <n v="1.1111111111111099E-2"/>
    <n v="1.1111111111111099E-2"/>
    <n v="7"/>
    <n v="130"/>
    <n v="0"/>
    <n v="1.2820538461538399E-3"/>
    <s v="low"/>
  </r>
  <r>
    <n v="37164"/>
    <x v="28393"/>
    <d v="2021-01-01T00:00:00"/>
    <n v="118"/>
    <n v="110"/>
    <n v="23.312166991525402"/>
    <x v="1"/>
    <n v="5.0847457627118599E-2"/>
    <n v="0"/>
    <n v="1.6949152542372801E-2"/>
    <n v="0.11016949152542301"/>
    <n v="0"/>
    <n v="21"/>
    <n v="46"/>
    <n v="0"/>
    <n v="0"/>
    <s v="low"/>
  </r>
  <r>
    <n v="37165"/>
    <x v="28394"/>
    <d v="2021-01-01T00:00:00"/>
    <n v="85"/>
    <n v="80"/>
    <n v="34.3207784470588"/>
    <x v="4"/>
    <n v="0"/>
    <n v="0"/>
    <n v="2.3529411764705799E-2"/>
    <n v="2.3529411764705799E-2"/>
    <n v="0"/>
    <n v="43"/>
    <n v="54"/>
    <n v="0"/>
    <n v="7.0905740740740703E-3"/>
    <s v="low"/>
  </r>
  <r>
    <n v="37166"/>
    <x v="28395"/>
    <d v="2021-01-01T00:00:00"/>
    <n v="88"/>
    <n v="80"/>
    <n v="28.021316181818101"/>
    <x v="1"/>
    <n v="0"/>
    <n v="0"/>
    <n v="0"/>
    <n v="0.102272727272727"/>
    <n v="3.4090909090908998E-2"/>
    <n v="0"/>
    <n v="0"/>
    <n v="0"/>
    <n v="0"/>
    <s v="low"/>
  </r>
  <r>
    <n v="37167"/>
    <x v="28396"/>
    <d v="2021-01-01T00:00:00"/>
    <n v="106"/>
    <n v="100"/>
    <n v="27.506094075471701"/>
    <x v="1"/>
    <n v="9.4339622641509396E-3"/>
    <n v="0"/>
    <n v="0"/>
    <n v="6.6037735849056603E-2"/>
    <n v="9.4339622641509396E-3"/>
    <n v="10"/>
    <n v="38"/>
    <n v="0"/>
    <n v="1.9005842105263099E-2"/>
    <s v="low"/>
  </r>
  <r>
    <n v="37168"/>
    <x v="28397"/>
    <d v="2021-01-01T00:00:00"/>
    <n v="97"/>
    <n v="90"/>
    <n v="32.810573577319502"/>
    <x v="4"/>
    <n v="0"/>
    <n v="0"/>
    <n v="0"/>
    <n v="0"/>
    <n v="0"/>
    <n v="6"/>
    <n v="79"/>
    <n v="0"/>
    <n v="0"/>
    <s v="low"/>
  </r>
  <r>
    <n v="37169"/>
    <x v="28398"/>
    <d v="2021-01-01T00:00:00"/>
    <n v="86"/>
    <n v="80"/>
    <n v="35.520686523255797"/>
    <x v="4"/>
    <n v="0"/>
    <n v="0"/>
    <n v="0"/>
    <n v="1.1627906976744099E-2"/>
    <n v="0"/>
    <n v="15"/>
    <n v="71"/>
    <n v="0"/>
    <n v="0"/>
    <s v="low"/>
  </r>
  <r>
    <n v="37170"/>
    <x v="28399"/>
    <d v="2021-01-01T00:00:00"/>
    <n v="66"/>
    <n v="60"/>
    <n v="26.390585151515101"/>
    <x v="1"/>
    <n v="0"/>
    <n v="0"/>
    <n v="0"/>
    <n v="0"/>
    <n v="0"/>
    <n v="3"/>
    <n v="53"/>
    <n v="0"/>
    <n v="7.5471698113207503E-2"/>
    <s v="low"/>
  </r>
  <r>
    <n v="37171"/>
    <x v="28400"/>
    <d v="2021-01-01T00:00:00"/>
    <n v="61"/>
    <n v="60"/>
    <n v="29.6281833114754"/>
    <x v="1"/>
    <n v="0"/>
    <n v="0"/>
    <n v="0"/>
    <n v="0"/>
    <n v="0"/>
    <n v="1"/>
    <n v="47"/>
    <n v="0"/>
    <n v="0"/>
    <s v="low"/>
  </r>
  <r>
    <n v="37172"/>
    <x v="28401"/>
    <d v="2021-01-01T00:00:00"/>
    <n v="85"/>
    <n v="80"/>
    <n v="35.982334305882297"/>
    <x v="4"/>
    <n v="0"/>
    <n v="0"/>
    <n v="0"/>
    <n v="1.1764705882352899E-2"/>
    <n v="0"/>
    <n v="2"/>
    <n v="78"/>
    <n v="0"/>
    <n v="4.9145294871794802E-2"/>
    <s v="low"/>
  </r>
  <r>
    <n v="37173"/>
    <x v="28402"/>
    <d v="2021-01-01T00:00:00"/>
    <n v="79"/>
    <n v="70"/>
    <n v="28.8004272531645"/>
    <x v="1"/>
    <n v="0"/>
    <n v="0"/>
    <n v="0"/>
    <n v="0"/>
    <n v="0"/>
    <n v="8"/>
    <n v="65"/>
    <n v="0"/>
    <n v="0"/>
    <s v="low"/>
  </r>
  <r>
    <n v="37174"/>
    <x v="28403"/>
    <d v="2021-01-01T00:00:00"/>
    <n v="81"/>
    <n v="80"/>
    <n v="29.2130129382716"/>
    <x v="1"/>
    <n v="0"/>
    <n v="0"/>
    <n v="0"/>
    <n v="0"/>
    <n v="0"/>
    <n v="5"/>
    <n v="60"/>
    <n v="0"/>
    <n v="0"/>
    <s v="low"/>
  </r>
  <r>
    <n v="37175"/>
    <x v="28404"/>
    <d v="2021-01-01T00:00:00"/>
    <n v="62"/>
    <n v="60"/>
    <n v="28.4855932096774"/>
    <x v="1"/>
    <n v="0"/>
    <n v="0"/>
    <n v="0"/>
    <n v="1.6129032258064498E-2"/>
    <n v="0"/>
    <n v="22"/>
    <n v="50"/>
    <n v="0"/>
    <n v="9.1256080000000003E-2"/>
    <s v="low"/>
  </r>
  <r>
    <n v="37176"/>
    <x v="28405"/>
    <d v="2021-01-01T00:00:00"/>
    <n v="211"/>
    <n v="210"/>
    <n v="50.406428042653999"/>
    <x v="2"/>
    <n v="0"/>
    <n v="0"/>
    <n v="0"/>
    <n v="0"/>
    <n v="4.2654028436018898E-2"/>
    <n v="9"/>
    <n v="157"/>
    <n v="0"/>
    <n v="2.54777070063694E-2"/>
    <s v="high"/>
  </r>
  <r>
    <n v="37177"/>
    <x v="28406"/>
    <d v="2021-01-01T00:00:00"/>
    <n v="187"/>
    <n v="180"/>
    <n v="18.923968085561501"/>
    <x v="0"/>
    <n v="3.20855614973262E-2"/>
    <n v="1.06951871657754E-2"/>
    <n v="5.3475935828877002E-3"/>
    <n v="0.12834224598930399"/>
    <n v="3.20855614973262E-2"/>
    <n v="21"/>
    <n v="20"/>
    <n v="0"/>
    <n v="0"/>
    <s v="low"/>
  </r>
  <r>
    <n v="37178"/>
    <x v="28407"/>
    <d v="2021-01-01T00:00:00"/>
    <n v="155"/>
    <n v="150"/>
    <n v="41.944592819354803"/>
    <x v="3"/>
    <n v="0"/>
    <n v="0"/>
    <n v="0"/>
    <n v="6.4516129032258004E-3"/>
    <n v="6.4516129032258004E-3"/>
    <n v="22"/>
    <n v="121"/>
    <n v="0"/>
    <n v="8.2644628099173504E-3"/>
    <s v="low"/>
  </r>
  <r>
    <n v="37179"/>
    <x v="28408"/>
    <d v="2021-01-01T00:00:00"/>
    <n v="158"/>
    <n v="150"/>
    <n v="40.846174696202503"/>
    <x v="3"/>
    <n v="0"/>
    <n v="0"/>
    <n v="0"/>
    <n v="6.3291139240506302E-3"/>
    <n v="6.3291139240506302E-3"/>
    <n v="13"/>
    <n v="116"/>
    <n v="0"/>
    <n v="1.42633189655172E-2"/>
    <s v="low"/>
  </r>
  <r>
    <n v="37180"/>
    <x v="28409"/>
    <d v="2021-01-01T00:00:00"/>
    <n v="59"/>
    <n v="50"/>
    <n v="31.5066177457627"/>
    <x v="4"/>
    <n v="0"/>
    <n v="0"/>
    <n v="0"/>
    <n v="1.6949152542372801E-2"/>
    <n v="0.13559322033898299"/>
    <n v="14"/>
    <n v="20"/>
    <n v="0"/>
    <n v="0"/>
    <s v="low"/>
  </r>
  <r>
    <n v="37181"/>
    <x v="28410"/>
    <d v="2021-01-01T00:00:00"/>
    <n v="67"/>
    <n v="60"/>
    <n v="25.1128052238805"/>
    <x v="1"/>
    <n v="0"/>
    <n v="0"/>
    <n v="0"/>
    <n v="0"/>
    <n v="0"/>
    <n v="1"/>
    <n v="50"/>
    <n v="0"/>
    <n v="4.5714280000000003E-2"/>
    <s v="low"/>
  </r>
  <r>
    <n v="37182"/>
    <x v="28411"/>
    <d v="2021-01-01T00:00:00"/>
    <n v="77"/>
    <n v="70"/>
    <n v="23.250615857142801"/>
    <x v="1"/>
    <n v="0"/>
    <n v="0"/>
    <n v="0"/>
    <n v="2.5974025974025899E-2"/>
    <n v="0"/>
    <n v="6"/>
    <n v="56"/>
    <n v="0"/>
    <n v="0.120323124999999"/>
    <s v="low"/>
  </r>
  <r>
    <n v="37183"/>
    <x v="28412"/>
    <d v="2021-01-01T00:00:00"/>
    <n v="55"/>
    <n v="50"/>
    <n v="19.945962581818101"/>
    <x v="0"/>
    <n v="5.4545454545454501E-2"/>
    <n v="0"/>
    <n v="1.8181818181818101E-2"/>
    <n v="1.8181818181818101E-2"/>
    <n v="0"/>
    <n v="3"/>
    <n v="19"/>
    <n v="0"/>
    <n v="0"/>
    <s v="low"/>
  </r>
  <r>
    <n v="37184"/>
    <x v="28413"/>
    <d v="2021-01-01T00:00:00"/>
    <n v="59"/>
    <n v="50"/>
    <n v="30.463474033898301"/>
    <x v="4"/>
    <n v="0"/>
    <n v="0"/>
    <n v="0"/>
    <n v="0"/>
    <n v="0"/>
    <n v="2"/>
    <n v="37"/>
    <n v="0"/>
    <n v="0"/>
    <s v="low"/>
  </r>
  <r>
    <n v="37186"/>
    <x v="28414"/>
    <d v="2021-01-01T00:00:00"/>
    <n v="59"/>
    <n v="50"/>
    <n v="24.9764653728813"/>
    <x v="1"/>
    <n v="0"/>
    <n v="0"/>
    <n v="0"/>
    <n v="0.59322033898305004"/>
    <n v="0"/>
    <n v="0"/>
    <n v="0"/>
    <n v="0"/>
    <n v="0"/>
    <s v="low"/>
  </r>
  <r>
    <n v="37187"/>
    <x v="28415"/>
    <d v="2021-01-01T00:00:00"/>
    <n v="86"/>
    <n v="80"/>
    <n v="19.958914139534802"/>
    <x v="0"/>
    <n v="0"/>
    <n v="0"/>
    <n v="0"/>
    <n v="1.1627906976744099E-2"/>
    <n v="0"/>
    <n v="9"/>
    <n v="63"/>
    <n v="0"/>
    <n v="0"/>
    <s v="low"/>
  </r>
  <r>
    <n v="37188"/>
    <x v="28416"/>
    <d v="2021-01-01T00:00:00"/>
    <n v="61"/>
    <n v="60"/>
    <n v="29.825875180327799"/>
    <x v="1"/>
    <n v="1.63934426229508E-2"/>
    <n v="0"/>
    <n v="1.63934426229508E-2"/>
    <n v="0.21311475409836"/>
    <n v="1.63934426229508E-2"/>
    <n v="10"/>
    <n v="17"/>
    <n v="0"/>
    <n v="0"/>
    <s v="low"/>
  </r>
  <r>
    <n v="37189"/>
    <x v="28417"/>
    <d v="2021-01-01T00:00:00"/>
    <n v="158"/>
    <n v="150"/>
    <n v="30.670854392405001"/>
    <x v="4"/>
    <n v="0"/>
    <n v="0"/>
    <n v="0"/>
    <n v="5.0632911392405E-2"/>
    <n v="0"/>
    <n v="44"/>
    <n v="105"/>
    <n v="0"/>
    <n v="0"/>
    <s v="low"/>
  </r>
  <r>
    <n v="37190"/>
    <x v="28418"/>
    <d v="2021-01-01T00:00:00"/>
    <n v="52"/>
    <n v="50"/>
    <n v="40.584506115384599"/>
    <x v="3"/>
    <n v="0"/>
    <n v="0"/>
    <n v="0"/>
    <n v="0"/>
    <n v="0"/>
    <n v="17"/>
    <n v="41"/>
    <n v="0"/>
    <n v="9.7560975609756101E-2"/>
    <s v="low"/>
  </r>
  <r>
    <n v="37191"/>
    <x v="28419"/>
    <d v="2021-01-01T00:00:00"/>
    <n v="89"/>
    <n v="80"/>
    <n v="20.213924921348301"/>
    <x v="1"/>
    <n v="4.49438202247191E-2"/>
    <n v="1.12359550561797E-2"/>
    <n v="5.6179775280898799E-2"/>
    <n v="0.101123595505617"/>
    <n v="1.12359550561797E-2"/>
    <n v="18"/>
    <n v="29"/>
    <n v="0"/>
    <n v="0"/>
    <s v="low"/>
  </r>
  <r>
    <n v="37192"/>
    <x v="28420"/>
    <d v="2021-01-01T00:00:00"/>
    <n v="70"/>
    <n v="70"/>
    <n v="23.885072128571402"/>
    <x v="1"/>
    <n v="0"/>
    <n v="0"/>
    <n v="0"/>
    <n v="8.5714285714285701E-2"/>
    <n v="1.42857142857142E-2"/>
    <n v="7"/>
    <n v="25"/>
    <n v="0"/>
    <n v="0"/>
    <s v="low"/>
  </r>
  <r>
    <n v="37193"/>
    <x v="28421"/>
    <d v="2021-01-01T00:00:00"/>
    <n v="224"/>
    <n v="220"/>
    <n v="19.401127290178501"/>
    <x v="0"/>
    <n v="4.4642857142857097E-3"/>
    <n v="0"/>
    <n v="4.4642857142857097E-3"/>
    <n v="3.5714285714285698E-2"/>
    <n v="0"/>
    <n v="22"/>
    <n v="152"/>
    <n v="0"/>
    <n v="1.02339210526315E-2"/>
    <s v="low"/>
  </r>
  <r>
    <n v="37194"/>
    <x v="28422"/>
    <d v="2021-01-01T00:00:00"/>
    <n v="163"/>
    <n v="160"/>
    <n v="43.9204253312883"/>
    <x v="3"/>
    <n v="0"/>
    <n v="0"/>
    <n v="0"/>
    <n v="0"/>
    <n v="0"/>
    <n v="3"/>
    <n v="141"/>
    <n v="0"/>
    <n v="2.78903475177304E-2"/>
    <s v="low"/>
  </r>
  <r>
    <n v="37195"/>
    <x v="28423"/>
    <d v="2021-01-01T00:00:00"/>
    <n v="159"/>
    <n v="150"/>
    <n v="47.902148396226401"/>
    <x v="3"/>
    <n v="0"/>
    <n v="0"/>
    <n v="0"/>
    <n v="0"/>
    <n v="0"/>
    <n v="3"/>
    <n v="139"/>
    <n v="0"/>
    <n v="0.122459179856115"/>
    <s v="low"/>
  </r>
  <r>
    <n v="37196"/>
    <x v="28424"/>
    <d v="2021-01-01T00:00:00"/>
    <n v="106"/>
    <n v="100"/>
    <n v="38.370459990565998"/>
    <x v="4"/>
    <n v="0"/>
    <n v="0"/>
    <n v="0"/>
    <n v="0"/>
    <n v="0"/>
    <n v="5"/>
    <n v="96"/>
    <n v="0"/>
    <n v="8.6979166666666594E-2"/>
    <s v="low"/>
  </r>
  <r>
    <n v="37197"/>
    <x v="28425"/>
    <d v="2021-01-01T00:00:00"/>
    <n v="152"/>
    <n v="150"/>
    <n v="60.629863493420999"/>
    <x v="6"/>
    <n v="0"/>
    <n v="0"/>
    <n v="0"/>
    <n v="0"/>
    <n v="0"/>
    <n v="1"/>
    <n v="115"/>
    <n v="0"/>
    <n v="8.6956521739130401E-3"/>
    <s v="high"/>
  </r>
  <r>
    <n v="37198"/>
    <x v="28426"/>
    <d v="2021-01-01T00:00:00"/>
    <n v="53"/>
    <n v="50"/>
    <n v="23.882641509433899"/>
    <x v="1"/>
    <n v="0"/>
    <n v="0"/>
    <n v="0"/>
    <n v="0"/>
    <n v="0"/>
    <n v="6"/>
    <n v="48"/>
    <n v="0"/>
    <n v="0.16021825000000001"/>
    <s v="low"/>
  </r>
  <r>
    <n v="37199"/>
    <x v="28427"/>
    <d v="2021-01-01T00:00:00"/>
    <n v="142"/>
    <n v="140"/>
    <n v="58.729813936619699"/>
    <x v="2"/>
    <n v="0"/>
    <n v="0"/>
    <n v="0"/>
    <n v="0"/>
    <n v="0"/>
    <n v="43"/>
    <n v="109"/>
    <n v="0"/>
    <n v="0"/>
    <s v="high"/>
  </r>
  <r>
    <n v="37200"/>
    <x v="28428"/>
    <d v="2021-01-01T00:00:00"/>
    <n v="70"/>
    <n v="70"/>
    <n v="24.984781885714199"/>
    <x v="1"/>
    <n v="0"/>
    <n v="0"/>
    <n v="0"/>
    <n v="0.1"/>
    <n v="0"/>
    <n v="3"/>
    <n v="39"/>
    <n v="0"/>
    <n v="1.96806153846153E-2"/>
    <s v="low"/>
  </r>
  <r>
    <n v="37201"/>
    <x v="28429"/>
    <d v="2021-01-01T00:00:00"/>
    <n v="87"/>
    <n v="80"/>
    <n v="29.7240176551724"/>
    <x v="1"/>
    <n v="0"/>
    <n v="0"/>
    <n v="0"/>
    <n v="2.2988505747126398E-2"/>
    <n v="0"/>
    <n v="3"/>
    <n v="47"/>
    <n v="0"/>
    <n v="8.7505063829787205E-2"/>
    <s v="low"/>
  </r>
  <r>
    <n v="37202"/>
    <x v="28430"/>
    <d v="2021-01-01T00:00:00"/>
    <n v="79"/>
    <n v="70"/>
    <n v="21.5868898987341"/>
    <x v="1"/>
    <n v="2.53164556962025E-2"/>
    <n v="0"/>
    <n v="1.26582278481012E-2"/>
    <n v="8.8607594936708806E-2"/>
    <n v="0"/>
    <n v="4"/>
    <n v="7"/>
    <n v="0"/>
    <n v="0"/>
    <s v="low"/>
  </r>
  <r>
    <n v="37203"/>
    <x v="28431"/>
    <d v="2021-01-01T00:00:00"/>
    <n v="53"/>
    <n v="50"/>
    <n v="31.669748226414999"/>
    <x v="4"/>
    <n v="0"/>
    <n v="0"/>
    <n v="1.8867924528301799E-2"/>
    <n v="7.5471698113207503E-2"/>
    <n v="0"/>
    <n v="18"/>
    <n v="32"/>
    <n v="0"/>
    <n v="0"/>
    <s v="low"/>
  </r>
  <r>
    <n v="37204"/>
    <x v="28432"/>
    <d v="2021-01-01T00:00:00"/>
    <n v="89"/>
    <n v="80"/>
    <n v="17.728267235954998"/>
    <x v="0"/>
    <n v="7.8651685393258397E-2"/>
    <n v="0"/>
    <n v="0"/>
    <n v="0.15730337078651599"/>
    <n v="0"/>
    <n v="19"/>
    <n v="22"/>
    <n v="0"/>
    <n v="1.4748772727272701E-2"/>
    <s v="low"/>
  </r>
  <r>
    <n v="37205"/>
    <x v="28433"/>
    <d v="2021-01-01T00:00:00"/>
    <n v="122"/>
    <n v="120"/>
    <n v="21.290538672131099"/>
    <x v="1"/>
    <n v="8.1967213114754103E-3"/>
    <n v="0"/>
    <n v="2.4590163934426201E-2"/>
    <n v="5.7377049180327801E-2"/>
    <n v="0"/>
    <n v="28"/>
    <n v="38"/>
    <n v="0"/>
    <n v="9.8684210526315697E-3"/>
    <s v="low"/>
  </r>
  <r>
    <n v="37206"/>
    <x v="28434"/>
    <d v="2021-01-01T00:00:00"/>
    <n v="158"/>
    <n v="150"/>
    <n v="55.590448424050599"/>
    <x v="2"/>
    <n v="0"/>
    <n v="0"/>
    <n v="0"/>
    <n v="1.26582278481012E-2"/>
    <n v="0"/>
    <n v="6"/>
    <n v="114"/>
    <n v="0"/>
    <n v="0"/>
    <s v="high"/>
  </r>
  <r>
    <n v="37207"/>
    <x v="28435"/>
    <d v="2021-01-01T00:00:00"/>
    <n v="66"/>
    <n v="60"/>
    <n v="44.723562848484796"/>
    <x v="3"/>
    <n v="0"/>
    <n v="0"/>
    <n v="0"/>
    <n v="0"/>
    <n v="0"/>
    <n v="12"/>
    <n v="53"/>
    <n v="0"/>
    <n v="0"/>
    <s v="low"/>
  </r>
  <r>
    <n v="37208"/>
    <x v="28436"/>
    <d v="2021-01-01T00:00:00"/>
    <n v="70"/>
    <n v="70"/>
    <n v="25.7723654857142"/>
    <x v="1"/>
    <n v="0"/>
    <n v="0"/>
    <n v="1.42857142857142E-2"/>
    <n v="0.128571428571428"/>
    <n v="0"/>
    <n v="8"/>
    <n v="30"/>
    <n v="0"/>
    <n v="0"/>
    <s v="low"/>
  </r>
  <r>
    <n v="37209"/>
    <x v="28437"/>
    <d v="2021-01-01T00:00:00"/>
    <n v="131"/>
    <n v="130"/>
    <n v="28.063597152671701"/>
    <x v="1"/>
    <n v="0"/>
    <n v="0"/>
    <n v="5.3435114503816702E-2"/>
    <n v="0"/>
    <n v="7.63358778625954E-3"/>
    <n v="31"/>
    <n v="90"/>
    <n v="0"/>
    <n v="0"/>
    <s v="low"/>
  </r>
  <r>
    <n v="37210"/>
    <x v="28438"/>
    <d v="2021-01-01T00:00:00"/>
    <n v="78"/>
    <n v="70"/>
    <n v="35.964542923076898"/>
    <x v="4"/>
    <n v="0"/>
    <n v="0"/>
    <n v="0"/>
    <n v="1.2820512820512799E-2"/>
    <n v="0"/>
    <n v="55"/>
    <n v="65"/>
    <n v="0"/>
    <n v="0"/>
    <s v="low"/>
  </r>
  <r>
    <n v="37211"/>
    <x v="28439"/>
    <d v="2021-01-01T00:00:00"/>
    <n v="134"/>
    <n v="130"/>
    <n v="37.9019377014925"/>
    <x v="4"/>
    <n v="7.4626865671641703E-3"/>
    <n v="0"/>
    <n v="0"/>
    <n v="7.4626865671641701E-2"/>
    <n v="1.4925373134328301E-2"/>
    <n v="7"/>
    <n v="42"/>
    <n v="0"/>
    <n v="0"/>
    <s v="low"/>
  </r>
  <r>
    <n v="37212"/>
    <x v="28440"/>
    <d v="2021-01-01T00:00:00"/>
    <n v="74"/>
    <n v="70"/>
    <n v="64.383228756756694"/>
    <x v="6"/>
    <n v="0"/>
    <n v="0"/>
    <n v="0"/>
    <n v="0"/>
    <n v="0"/>
    <n v="11"/>
    <n v="50"/>
    <n v="0"/>
    <n v="0"/>
    <s v="high"/>
  </r>
  <r>
    <n v="37213"/>
    <x v="28441"/>
    <d v="2021-01-01T00:00:00"/>
    <n v="67"/>
    <n v="60"/>
    <n v="32.077750552238797"/>
    <x v="4"/>
    <n v="0"/>
    <n v="0"/>
    <n v="2.9850746268656699E-2"/>
    <n v="0"/>
    <n v="0"/>
    <n v="13"/>
    <n v="49"/>
    <n v="0"/>
    <n v="0"/>
    <s v="low"/>
  </r>
  <r>
    <n v="37214"/>
    <x v="28442"/>
    <d v="2021-01-01T00:00:00"/>
    <n v="61"/>
    <n v="60"/>
    <n v="29.977603180327801"/>
    <x v="1"/>
    <n v="0"/>
    <n v="0"/>
    <n v="1.63934426229508E-2"/>
    <n v="0"/>
    <n v="0"/>
    <n v="22"/>
    <n v="49"/>
    <n v="0"/>
    <n v="0"/>
    <s v="low"/>
  </r>
  <r>
    <n v="37215"/>
    <x v="28443"/>
    <d v="2021-01-01T00:00:00"/>
    <n v="66"/>
    <n v="60"/>
    <n v="30.460532000000001"/>
    <x v="4"/>
    <n v="0"/>
    <n v="0"/>
    <n v="0"/>
    <n v="0"/>
    <n v="0"/>
    <n v="4"/>
    <n v="34"/>
    <n v="0"/>
    <n v="1.9211323529411701E-2"/>
    <s v="low"/>
  </r>
  <r>
    <n v="37216"/>
    <x v="28444"/>
    <d v="2021-01-01T00:00:00"/>
    <n v="56"/>
    <n v="50"/>
    <n v="20.771369785714199"/>
    <x v="1"/>
    <n v="1.7857142857142801E-2"/>
    <n v="0"/>
    <n v="0"/>
    <n v="5.3571428571428499E-2"/>
    <n v="0"/>
    <n v="18"/>
    <n v="28"/>
    <n v="0"/>
    <n v="0"/>
    <s v="low"/>
  </r>
  <r>
    <n v="37217"/>
    <x v="28445"/>
    <d v="2021-01-01T00:00:00"/>
    <n v="87"/>
    <n v="80"/>
    <n v="35.706820999999998"/>
    <x v="4"/>
    <n v="0"/>
    <n v="0"/>
    <n v="1.1494252873563199E-2"/>
    <n v="2.2988505747126398E-2"/>
    <n v="0"/>
    <n v="11"/>
    <n v="32"/>
    <n v="0"/>
    <n v="0"/>
    <s v="low"/>
  </r>
  <r>
    <n v="37218"/>
    <x v="28446"/>
    <d v="2021-01-01T00:00:00"/>
    <n v="64"/>
    <n v="60"/>
    <n v="28.149794984374999"/>
    <x v="1"/>
    <n v="0"/>
    <n v="0"/>
    <n v="0"/>
    <n v="3.125E-2"/>
    <n v="0"/>
    <n v="4"/>
    <n v="34"/>
    <n v="0"/>
    <n v="0"/>
    <s v="low"/>
  </r>
  <r>
    <n v="37219"/>
    <x v="28447"/>
    <d v="2021-01-01T00:00:00"/>
    <n v="203"/>
    <n v="200"/>
    <n v="38.2357611428571"/>
    <x v="4"/>
    <n v="0"/>
    <n v="0"/>
    <n v="0"/>
    <n v="4.9261083743842297E-2"/>
    <n v="0"/>
    <n v="28"/>
    <n v="121"/>
    <n v="0"/>
    <n v="0"/>
    <s v="low"/>
  </r>
  <r>
    <n v="37220"/>
    <x v="28448"/>
    <d v="2021-01-01T00:00:00"/>
    <n v="63"/>
    <n v="60"/>
    <n v="28.347075746031699"/>
    <x v="1"/>
    <n v="0"/>
    <n v="0"/>
    <n v="3.1746031746031703E-2"/>
    <n v="0"/>
    <n v="0"/>
    <n v="8"/>
    <n v="17"/>
    <n v="0"/>
    <n v="0"/>
    <s v="low"/>
  </r>
  <r>
    <n v="37221"/>
    <x v="28449"/>
    <d v="2021-01-01T00:00:00"/>
    <n v="129"/>
    <n v="120"/>
    <n v="25.1326547906976"/>
    <x v="1"/>
    <n v="0"/>
    <n v="0"/>
    <n v="0"/>
    <n v="7.7519379844961196E-3"/>
    <n v="0"/>
    <n v="9"/>
    <n v="102"/>
    <n v="0"/>
    <n v="7.9017500000000004E-2"/>
    <s v="low"/>
  </r>
  <r>
    <n v="37222"/>
    <x v="28450"/>
    <d v="2021-01-01T00:00:00"/>
    <n v="135"/>
    <n v="130"/>
    <n v="27.486223103703701"/>
    <x v="1"/>
    <n v="0"/>
    <n v="0"/>
    <n v="0"/>
    <n v="1.48148148148148E-2"/>
    <n v="7.4074074074073999E-3"/>
    <n v="4"/>
    <n v="103"/>
    <n v="0"/>
    <n v="1.9538834951456301E-2"/>
    <s v="low"/>
  </r>
  <r>
    <n v="37223"/>
    <x v="28451"/>
    <d v="2021-01-01T00:00:00"/>
    <n v="135"/>
    <n v="130"/>
    <n v="32.173417518518498"/>
    <x v="4"/>
    <n v="0"/>
    <n v="0"/>
    <n v="1.48148148148148E-2"/>
    <n v="0"/>
    <n v="0"/>
    <n v="18"/>
    <n v="103"/>
    <n v="0"/>
    <n v="9.7087378640776604E-3"/>
    <s v="low"/>
  </r>
  <r>
    <n v="37224"/>
    <x v="28452"/>
    <d v="2021-01-01T00:00:00"/>
    <n v="87"/>
    <n v="80"/>
    <n v="29.806330885057399"/>
    <x v="1"/>
    <n v="0"/>
    <n v="0"/>
    <n v="0"/>
    <n v="0"/>
    <n v="0"/>
    <n v="4"/>
    <n v="78"/>
    <n v="0"/>
    <n v="9.8824743589743594E-3"/>
    <s v="low"/>
  </r>
  <r>
    <n v="37225"/>
    <x v="28453"/>
    <d v="2021-01-01T00:00:00"/>
    <n v="77"/>
    <n v="70"/>
    <n v="54.4377923246753"/>
    <x v="2"/>
    <n v="0"/>
    <n v="0"/>
    <n v="0"/>
    <n v="0"/>
    <n v="0"/>
    <n v="1"/>
    <n v="59"/>
    <n v="0"/>
    <n v="9.9701694915254203E-4"/>
    <s v="high"/>
  </r>
  <r>
    <n v="37226"/>
    <x v="28454"/>
    <d v="2021-01-01T00:00:00"/>
    <n v="67"/>
    <n v="60"/>
    <n v="55.249658940298502"/>
    <x v="2"/>
    <n v="0"/>
    <n v="0"/>
    <n v="0"/>
    <n v="0"/>
    <n v="0"/>
    <n v="0"/>
    <n v="55"/>
    <n v="0"/>
    <n v="0.25454545454545402"/>
    <s v="high"/>
  </r>
  <r>
    <n v="37227"/>
    <x v="28455"/>
    <d v="2021-01-01T00:00:00"/>
    <n v="103"/>
    <n v="100"/>
    <n v="19.562551009708699"/>
    <x v="0"/>
    <n v="0"/>
    <n v="0"/>
    <n v="0"/>
    <n v="9.7087378640776698E-2"/>
    <n v="1.94174757281553E-2"/>
    <n v="14"/>
    <n v="55"/>
    <n v="0"/>
    <n v="2.0385818181818099E-3"/>
    <s v="low"/>
  </r>
  <r>
    <n v="37228"/>
    <x v="28456"/>
    <d v="2021-01-01T00:00:00"/>
    <n v="87"/>
    <n v="80"/>
    <n v="18.860195137931001"/>
    <x v="0"/>
    <n v="0"/>
    <n v="0"/>
    <n v="0"/>
    <n v="0.28735632183908"/>
    <n v="8.04597701149425E-2"/>
    <n v="0"/>
    <n v="0"/>
    <n v="0"/>
    <n v="0"/>
    <s v="low"/>
  </r>
  <r>
    <n v="37229"/>
    <x v="28457"/>
    <d v="2021-01-01T00:00:00"/>
    <n v="272"/>
    <n v="270"/>
    <n v="21.197293606617599"/>
    <x v="1"/>
    <n v="1.10294117647058E-2"/>
    <n v="0"/>
    <n v="7.3529411764705803E-3"/>
    <n v="6.6176470588235295E-2"/>
    <n v="3.6764705882352902E-3"/>
    <n v="63"/>
    <n v="107"/>
    <n v="0"/>
    <n v="6.0709252336448496E-3"/>
    <s v="low"/>
  </r>
  <r>
    <n v="37230"/>
    <x v="28458"/>
    <d v="2021-01-01T00:00:00"/>
    <n v="132"/>
    <n v="130"/>
    <n v="57.405263765151503"/>
    <x v="2"/>
    <n v="0"/>
    <n v="0"/>
    <n v="0"/>
    <n v="0"/>
    <n v="0"/>
    <n v="1"/>
    <n v="111"/>
    <n v="0"/>
    <n v="2.73273243243243E-2"/>
    <s v="high"/>
  </r>
  <r>
    <n v="37231"/>
    <x v="28459"/>
    <d v="2021-01-01T00:00:00"/>
    <n v="152"/>
    <n v="150"/>
    <n v="26.748685131578899"/>
    <x v="1"/>
    <n v="0"/>
    <n v="0"/>
    <n v="0"/>
    <n v="0"/>
    <n v="0"/>
    <n v="31"/>
    <n v="122"/>
    <n v="0"/>
    <n v="8.7822016393442601E-2"/>
    <s v="low"/>
  </r>
  <r>
    <n v="37232"/>
    <x v="28460"/>
    <d v="2021-01-01T00:00:00"/>
    <n v="55"/>
    <n v="50"/>
    <n v="25.243761290908999"/>
    <x v="1"/>
    <n v="0"/>
    <n v="0"/>
    <n v="1.8181818181818101E-2"/>
    <n v="5.4545454545454501E-2"/>
    <n v="1.8181818181818101E-2"/>
    <n v="25"/>
    <n v="40"/>
    <n v="0"/>
    <n v="0"/>
    <s v="low"/>
  </r>
  <r>
    <n v="37233"/>
    <x v="28461"/>
    <d v="2021-01-01T00:00:00"/>
    <n v="153"/>
    <n v="150"/>
    <n v="26.557141333333298"/>
    <x v="1"/>
    <n v="0"/>
    <n v="0"/>
    <n v="0"/>
    <n v="2.61437908496732E-2"/>
    <n v="0"/>
    <n v="16"/>
    <n v="80"/>
    <n v="0"/>
    <n v="0"/>
    <s v="low"/>
  </r>
  <r>
    <n v="37234"/>
    <x v="28462"/>
    <d v="2021-01-01T00:00:00"/>
    <n v="142"/>
    <n v="140"/>
    <n v="20.665556443661899"/>
    <x v="1"/>
    <n v="0"/>
    <n v="0"/>
    <n v="7.0422535211267599E-3"/>
    <n v="5.6338028169014003E-2"/>
    <n v="7.0422535211267599E-3"/>
    <n v="9"/>
    <n v="48"/>
    <n v="0"/>
    <n v="0"/>
    <s v="low"/>
  </r>
  <r>
    <n v="37235"/>
    <x v="28463"/>
    <d v="2021-01-01T00:00:00"/>
    <n v="64"/>
    <n v="60"/>
    <n v="30.543903812499899"/>
    <x v="4"/>
    <n v="0"/>
    <n v="1.5625E-2"/>
    <n v="0"/>
    <n v="1.5625E-2"/>
    <n v="0"/>
    <n v="8"/>
    <n v="42"/>
    <n v="0"/>
    <n v="0"/>
    <s v="low"/>
  </r>
  <r>
    <n v="37236"/>
    <x v="28464"/>
    <d v="2021-01-01T00:00:00"/>
    <n v="220"/>
    <n v="220"/>
    <n v="28.617001722727199"/>
    <x v="1"/>
    <n v="4.54545454545454E-3"/>
    <n v="0"/>
    <n v="0"/>
    <n v="3.6363636363636299E-2"/>
    <n v="9.0909090909090905E-3"/>
    <n v="25"/>
    <n v="107"/>
    <n v="0"/>
    <n v="2.3159906542056002E-2"/>
    <s v="low"/>
  </r>
  <r>
    <n v="37237"/>
    <x v="28465"/>
    <d v="2021-01-01T00:00:00"/>
    <n v="98"/>
    <n v="90"/>
    <n v="24.108569132652999"/>
    <x v="1"/>
    <n v="0"/>
    <n v="0"/>
    <n v="0"/>
    <n v="1.0204081632653E-2"/>
    <n v="0"/>
    <n v="8"/>
    <n v="71"/>
    <n v="0"/>
    <n v="1.5336464788732299E-2"/>
    <s v="low"/>
  </r>
  <r>
    <n v="37238"/>
    <x v="28466"/>
    <d v="2021-01-01T00:00:00"/>
    <n v="164"/>
    <n v="160"/>
    <n v="26.8719600670731"/>
    <x v="1"/>
    <n v="6.0975609756097502E-3"/>
    <n v="0"/>
    <n v="1.21951219512195E-2"/>
    <n v="3.65853658536585E-2"/>
    <n v="6.0975609756097502E-3"/>
    <n v="46"/>
    <n v="46"/>
    <n v="0"/>
    <n v="7.3693478260869499E-2"/>
    <s v="low"/>
  </r>
  <r>
    <n v="37239"/>
    <x v="28467"/>
    <d v="2021-01-01T00:00:00"/>
    <n v="100"/>
    <n v="100"/>
    <n v="23.197219219999901"/>
    <x v="1"/>
    <n v="0"/>
    <n v="0"/>
    <n v="0"/>
    <n v="0"/>
    <n v="0"/>
    <n v="9"/>
    <n v="76"/>
    <n v="0"/>
    <n v="0.109837092105263"/>
    <s v="low"/>
  </r>
  <r>
    <n v="37240"/>
    <x v="28468"/>
    <d v="2021-01-01T00:00:00"/>
    <n v="257"/>
    <n v="250"/>
    <n v="37.213000054474698"/>
    <x v="4"/>
    <n v="3.8910505836575798E-3"/>
    <n v="0"/>
    <n v="3.8910505836575798E-3"/>
    <n v="7.78210116731517E-3"/>
    <n v="3.8910505836575798E-3"/>
    <n v="29"/>
    <n v="176"/>
    <n v="0"/>
    <n v="0"/>
    <s v="low"/>
  </r>
  <r>
    <n v="37241"/>
    <x v="28469"/>
    <d v="2021-01-01T00:00:00"/>
    <n v="229"/>
    <n v="220"/>
    <n v="19.627680489082898"/>
    <x v="0"/>
    <n v="8.7336244541484694E-3"/>
    <n v="0"/>
    <n v="8.7336244541484694E-3"/>
    <n v="0.18777292576419199"/>
    <n v="1.31004366812227E-2"/>
    <n v="22"/>
    <n v="23"/>
    <n v="0"/>
    <n v="3.9062608695652097E-3"/>
    <s v="low"/>
  </r>
  <r>
    <n v="37242"/>
    <x v="28470"/>
    <d v="2021-01-01T00:00:00"/>
    <n v="148"/>
    <n v="140"/>
    <n v="65.673786743243198"/>
    <x v="6"/>
    <n v="0"/>
    <n v="0"/>
    <n v="6.7567567567567502E-3"/>
    <n v="3.3783783783783702E-2"/>
    <n v="0"/>
    <n v="11"/>
    <n v="103"/>
    <n v="0"/>
    <n v="0"/>
    <s v="high"/>
  </r>
  <r>
    <n v="37243"/>
    <x v="28471"/>
    <d v="2021-01-01T00:00:00"/>
    <n v="78"/>
    <n v="70"/>
    <n v="35.583084487179399"/>
    <x v="4"/>
    <n v="0"/>
    <n v="0"/>
    <n v="0"/>
    <n v="2.5641025641025599E-2"/>
    <n v="1.2820512820512799E-2"/>
    <n v="3"/>
    <n v="40"/>
    <n v="0"/>
    <n v="0"/>
    <s v="low"/>
  </r>
  <r>
    <n v="37244"/>
    <x v="28472"/>
    <d v="2021-01-01T00:00:00"/>
    <n v="182"/>
    <n v="180"/>
    <n v="21.989701071428499"/>
    <x v="1"/>
    <n v="0"/>
    <n v="0"/>
    <n v="0"/>
    <n v="5.4945054945054897E-3"/>
    <n v="0"/>
    <n v="38"/>
    <n v="145"/>
    <n v="0"/>
    <n v="1.9252875862068902E-2"/>
    <s v="low"/>
  </r>
  <r>
    <n v="37245"/>
    <x v="28473"/>
    <d v="2021-01-01T00:00:00"/>
    <n v="63"/>
    <n v="60"/>
    <n v="27.998397904761902"/>
    <x v="1"/>
    <n v="0"/>
    <n v="0"/>
    <n v="0"/>
    <n v="0"/>
    <n v="0"/>
    <n v="2"/>
    <n v="34"/>
    <n v="0"/>
    <n v="0"/>
    <s v="low"/>
  </r>
  <r>
    <n v="37246"/>
    <x v="28474"/>
    <d v="2021-01-01T00:00:00"/>
    <n v="89"/>
    <n v="80"/>
    <n v="24.9842511460674"/>
    <x v="1"/>
    <n v="1.12359550561797E-2"/>
    <n v="0"/>
    <n v="0"/>
    <n v="1.12359550561797E-2"/>
    <n v="0"/>
    <n v="11"/>
    <n v="51"/>
    <n v="0"/>
    <n v="0"/>
    <s v="low"/>
  </r>
  <r>
    <n v="37248"/>
    <x v="28475"/>
    <d v="2021-01-01T00:00:00"/>
    <n v="178"/>
    <n v="170"/>
    <n v="32.3391766179775"/>
    <x v="4"/>
    <n v="0"/>
    <n v="0"/>
    <n v="1.12359550561797E-2"/>
    <n v="1.68539325842696E-2"/>
    <n v="5.6179775280898797E-3"/>
    <n v="20"/>
    <n v="120"/>
    <n v="0"/>
    <n v="0"/>
    <s v="low"/>
  </r>
  <r>
    <n v="37249"/>
    <x v="28476"/>
    <d v="2021-01-01T00:00:00"/>
    <n v="112"/>
    <n v="110"/>
    <n v="19.3282999107142"/>
    <x v="0"/>
    <n v="1.7857142857142801E-2"/>
    <n v="1.7857142857142801E-2"/>
    <n v="0"/>
    <n v="2.6785714285714201E-2"/>
    <n v="1.7857142857142801E-2"/>
    <n v="37"/>
    <n v="46"/>
    <n v="0"/>
    <n v="3.38122173913043E-2"/>
    <s v="low"/>
  </r>
  <r>
    <n v="37250"/>
    <x v="28477"/>
    <d v="2021-01-01T00:00:00"/>
    <n v="147"/>
    <n v="140"/>
    <n v="29.599571653061201"/>
    <x v="1"/>
    <n v="0"/>
    <n v="0"/>
    <n v="0"/>
    <n v="0"/>
    <n v="0"/>
    <n v="23"/>
    <n v="127"/>
    <n v="0"/>
    <n v="1.5748031496062902E-2"/>
    <s v="low"/>
  </r>
  <r>
    <n v="37251"/>
    <x v="28478"/>
    <d v="2021-01-01T00:00:00"/>
    <n v="63"/>
    <n v="60"/>
    <n v="44.771644158730098"/>
    <x v="3"/>
    <n v="0"/>
    <n v="0"/>
    <n v="0"/>
    <n v="0"/>
    <n v="0"/>
    <n v="6"/>
    <n v="46"/>
    <n v="0"/>
    <n v="2.1739130434782601E-2"/>
    <s v="low"/>
  </r>
  <r>
    <n v="37252"/>
    <x v="28479"/>
    <d v="2021-01-01T00:00:00"/>
    <n v="78"/>
    <n v="70"/>
    <n v="44.921741064102498"/>
    <x v="3"/>
    <n v="0"/>
    <n v="0"/>
    <n v="0"/>
    <n v="0"/>
    <n v="0"/>
    <n v="4"/>
    <n v="53"/>
    <n v="0"/>
    <n v="0"/>
    <s v="low"/>
  </r>
  <r>
    <n v="37253"/>
    <x v="28480"/>
    <d v="2021-01-01T00:00:00"/>
    <n v="81"/>
    <n v="80"/>
    <n v="40.5826588271605"/>
    <x v="3"/>
    <n v="0"/>
    <n v="0"/>
    <n v="0"/>
    <n v="1.23456790123456E-2"/>
    <n v="0"/>
    <n v="6"/>
    <n v="59"/>
    <n v="0"/>
    <n v="3.5781542372881302E-2"/>
    <s v="low"/>
  </r>
  <r>
    <n v="37254"/>
    <x v="28481"/>
    <d v="2021-01-01T00:00:00"/>
    <n v="85"/>
    <n v="80"/>
    <n v="40.550861988235297"/>
    <x v="3"/>
    <n v="0"/>
    <n v="0"/>
    <n v="0"/>
    <n v="1.1764705882352899E-2"/>
    <n v="0"/>
    <n v="8"/>
    <n v="58"/>
    <n v="0"/>
    <n v="6.66144137931034E-2"/>
    <s v="low"/>
  </r>
  <r>
    <n v="37255"/>
    <x v="28482"/>
    <d v="2021-01-01T00:00:00"/>
    <n v="99"/>
    <n v="90"/>
    <n v="23.9194086868686"/>
    <x v="1"/>
    <n v="0"/>
    <n v="0"/>
    <n v="0"/>
    <n v="4.0404040404040401E-2"/>
    <n v="0"/>
    <n v="3"/>
    <n v="60"/>
    <n v="0"/>
    <n v="0"/>
    <s v="low"/>
  </r>
  <r>
    <n v="37256"/>
    <x v="28483"/>
    <d v="2021-01-01T00:00:00"/>
    <n v="64"/>
    <n v="60"/>
    <n v="24.766273499999901"/>
    <x v="1"/>
    <n v="0"/>
    <n v="0"/>
    <n v="0"/>
    <n v="0"/>
    <n v="0"/>
    <n v="4"/>
    <n v="46"/>
    <n v="0"/>
    <n v="1.7391304347826E-2"/>
    <s v="low"/>
  </r>
  <r>
    <n v="37257"/>
    <x v="28484"/>
    <d v="2021-01-01T00:00:00"/>
    <n v="68"/>
    <n v="60"/>
    <n v="37.848676632352898"/>
    <x v="4"/>
    <n v="0"/>
    <n v="0"/>
    <n v="0"/>
    <n v="0"/>
    <n v="0"/>
    <n v="2"/>
    <n v="43"/>
    <n v="0"/>
    <n v="0"/>
    <s v="low"/>
  </r>
  <r>
    <n v="37258"/>
    <x v="28485"/>
    <d v="2021-01-01T00:00:00"/>
    <n v="78"/>
    <n v="70"/>
    <n v="34.226261115384602"/>
    <x v="4"/>
    <n v="0"/>
    <n v="0"/>
    <n v="0"/>
    <n v="0"/>
    <n v="0"/>
    <n v="7"/>
    <n v="32"/>
    <n v="0"/>
    <n v="0"/>
    <s v="low"/>
  </r>
  <r>
    <n v="37259"/>
    <x v="28486"/>
    <d v="2021-01-01T00:00:00"/>
    <n v="135"/>
    <n v="130"/>
    <n v="24.510686237037"/>
    <x v="1"/>
    <n v="0"/>
    <n v="0"/>
    <n v="0"/>
    <n v="5.9259259259259199E-2"/>
    <n v="0"/>
    <n v="25"/>
    <n v="31"/>
    <n v="0"/>
    <n v="0"/>
    <s v="low"/>
  </r>
  <r>
    <n v="37260"/>
    <x v="28487"/>
    <d v="2021-01-01T00:00:00"/>
    <n v="119"/>
    <n v="110"/>
    <n v="32.449597008403302"/>
    <x v="4"/>
    <n v="0"/>
    <n v="0"/>
    <n v="0"/>
    <n v="5.0420168067226802E-2"/>
    <n v="1.6806722689075598E-2"/>
    <n v="35"/>
    <n v="42"/>
    <n v="0"/>
    <n v="2.03057857142857E-2"/>
    <s v="low"/>
  </r>
  <r>
    <n v="37261"/>
    <x v="28488"/>
    <d v="2021-01-01T00:00:00"/>
    <n v="172"/>
    <n v="170"/>
    <n v="34.653305686046501"/>
    <x v="4"/>
    <n v="0"/>
    <n v="0"/>
    <n v="0"/>
    <n v="0"/>
    <n v="0"/>
    <n v="24"/>
    <n v="131"/>
    <n v="0"/>
    <n v="6.3613206106870202E-3"/>
    <s v="low"/>
  </r>
  <r>
    <n v="37262"/>
    <x v="28489"/>
    <d v="2021-01-01T00:00:00"/>
    <n v="106"/>
    <n v="100"/>
    <n v="18.738083349056598"/>
    <x v="0"/>
    <n v="9.4339622641509396E-3"/>
    <n v="0"/>
    <n v="0"/>
    <n v="1.8867924528301799E-2"/>
    <n v="0"/>
    <n v="27"/>
    <n v="57"/>
    <n v="0"/>
    <n v="0"/>
    <s v="low"/>
  </r>
  <r>
    <n v="37263"/>
    <x v="28490"/>
    <d v="2021-01-01T00:00:00"/>
    <n v="65"/>
    <n v="60"/>
    <n v="64.950429661538394"/>
    <x v="6"/>
    <n v="0"/>
    <n v="0"/>
    <n v="0"/>
    <n v="0"/>
    <n v="0"/>
    <n v="4"/>
    <n v="58"/>
    <n v="0"/>
    <n v="0"/>
    <s v="high"/>
  </r>
  <r>
    <n v="37264"/>
    <x v="28491"/>
    <d v="2021-01-01T00:00:00"/>
    <n v="68"/>
    <n v="60"/>
    <n v="65.963153411764694"/>
    <x v="6"/>
    <n v="0"/>
    <n v="0"/>
    <n v="0"/>
    <n v="0"/>
    <n v="0"/>
    <n v="3"/>
    <n v="54"/>
    <n v="0"/>
    <n v="0"/>
    <s v="high"/>
  </r>
  <r>
    <n v="37265"/>
    <x v="28492"/>
    <d v="2021-01-01T00:00:00"/>
    <n v="66"/>
    <n v="60"/>
    <n v="64.005002075757503"/>
    <x v="6"/>
    <n v="0"/>
    <n v="0"/>
    <n v="0"/>
    <n v="0"/>
    <n v="0"/>
    <n v="10"/>
    <n v="55"/>
    <n v="0"/>
    <n v="0"/>
    <s v="high"/>
  </r>
  <r>
    <n v="37266"/>
    <x v="28493"/>
    <d v="2021-01-01T00:00:00"/>
    <n v="65"/>
    <n v="60"/>
    <n v="59.639631615384602"/>
    <x v="2"/>
    <n v="0"/>
    <n v="0"/>
    <n v="0"/>
    <n v="0"/>
    <n v="0"/>
    <n v="10"/>
    <n v="58"/>
    <n v="0"/>
    <n v="2.0689655172413699E-2"/>
    <s v="high"/>
  </r>
  <r>
    <n v="37267"/>
    <x v="28494"/>
    <d v="2021-01-01T00:00:00"/>
    <n v="64"/>
    <n v="60"/>
    <n v="57.403437499999903"/>
    <x v="2"/>
    <n v="0"/>
    <n v="0"/>
    <n v="0"/>
    <n v="0"/>
    <n v="0"/>
    <n v="10"/>
    <n v="59"/>
    <n v="0"/>
    <n v="3.3653847457627097E-2"/>
    <s v="high"/>
  </r>
  <r>
    <n v="37268"/>
    <x v="28495"/>
    <d v="2021-01-01T00:00:00"/>
    <n v="68"/>
    <n v="60"/>
    <n v="52.958276176470598"/>
    <x v="2"/>
    <n v="0"/>
    <n v="0"/>
    <n v="1.47058823529411E-2"/>
    <n v="0"/>
    <n v="0"/>
    <n v="23"/>
    <n v="60"/>
    <n v="0"/>
    <n v="2.9166666666666601E-2"/>
    <s v="high"/>
  </r>
  <r>
    <n v="37269"/>
    <x v="28496"/>
    <d v="2021-01-01T00:00:00"/>
    <n v="90"/>
    <n v="90"/>
    <n v="18.297745988888799"/>
    <x v="0"/>
    <n v="3.3333333333333298E-2"/>
    <n v="0"/>
    <n v="0"/>
    <n v="4.4444444444444398E-2"/>
    <n v="2.2222222222222199E-2"/>
    <n v="1"/>
    <n v="42"/>
    <n v="0"/>
    <n v="3.77292380952381E-2"/>
    <s v="low"/>
  </r>
  <r>
    <n v="37270"/>
    <x v="28497"/>
    <d v="2021-01-01T00:00:00"/>
    <n v="144"/>
    <n v="140"/>
    <n v="54.9032545069444"/>
    <x v="2"/>
    <n v="0"/>
    <n v="0"/>
    <n v="0"/>
    <n v="1.38888888888888E-2"/>
    <n v="1.38888888888888E-2"/>
    <n v="7"/>
    <n v="98"/>
    <n v="0"/>
    <n v="1.0204081632653E-2"/>
    <s v="high"/>
  </r>
  <r>
    <n v="37271"/>
    <x v="28498"/>
    <d v="2021-01-01T00:00:00"/>
    <n v="83"/>
    <n v="80"/>
    <n v="25.881011999999998"/>
    <x v="1"/>
    <n v="0"/>
    <n v="0"/>
    <n v="0"/>
    <n v="0.156626506024096"/>
    <n v="0"/>
    <n v="0"/>
    <n v="0"/>
    <n v="0"/>
    <n v="0"/>
    <s v="low"/>
  </r>
  <r>
    <n v="37272"/>
    <x v="28499"/>
    <d v="2021-01-01T00:00:00"/>
    <n v="78"/>
    <n v="70"/>
    <n v="37.836956166666603"/>
    <x v="4"/>
    <n v="0"/>
    <n v="0"/>
    <n v="1.2820512820512799E-2"/>
    <n v="2.5641025641025599E-2"/>
    <n v="1.2820512820512799E-2"/>
    <n v="15"/>
    <n v="58"/>
    <n v="0"/>
    <n v="2.1072793103448201E-2"/>
    <s v="low"/>
  </r>
  <r>
    <n v="37273"/>
    <x v="28500"/>
    <d v="2021-01-01T00:00:00"/>
    <n v="194"/>
    <n v="190"/>
    <n v="33.826060030927799"/>
    <x v="4"/>
    <n v="0"/>
    <n v="0"/>
    <n v="0"/>
    <n v="0"/>
    <n v="0"/>
    <n v="6"/>
    <n v="164"/>
    <n v="0"/>
    <n v="7.3047329268292605E-2"/>
    <s v="low"/>
  </r>
  <r>
    <n v="37274"/>
    <x v="28501"/>
    <d v="2021-01-01T00:00:00"/>
    <n v="188"/>
    <n v="180"/>
    <n v="28.485002122340401"/>
    <x v="1"/>
    <n v="0"/>
    <n v="0"/>
    <n v="0"/>
    <n v="0"/>
    <n v="0"/>
    <n v="10"/>
    <n v="159"/>
    <n v="0"/>
    <n v="8.1012289308176097E-2"/>
    <s v="low"/>
  </r>
  <r>
    <n v="37275"/>
    <x v="28502"/>
    <d v="2021-01-01T00:00:00"/>
    <n v="61"/>
    <n v="60"/>
    <n v="20.619949868852402"/>
    <x v="1"/>
    <n v="0"/>
    <n v="0"/>
    <n v="0"/>
    <n v="0.196721311475409"/>
    <n v="0"/>
    <n v="0"/>
    <n v="0"/>
    <n v="0"/>
    <n v="0"/>
    <s v="low"/>
  </r>
  <r>
    <n v="37276"/>
    <x v="28503"/>
    <d v="2021-01-01T00:00:00"/>
    <n v="83"/>
    <n v="80"/>
    <n v="25.062482662650599"/>
    <x v="1"/>
    <n v="0"/>
    <n v="0"/>
    <n v="0"/>
    <n v="3.6144578313252997E-2"/>
    <n v="0"/>
    <n v="5"/>
    <n v="30"/>
    <n v="0"/>
    <n v="9.2592666666666597E-3"/>
    <s v="low"/>
  </r>
  <r>
    <n v="37277"/>
    <x v="28504"/>
    <d v="2021-01-01T00:00:00"/>
    <n v="51"/>
    <n v="50"/>
    <n v="20.763026470588201"/>
    <x v="1"/>
    <n v="1.9607843137254902E-2"/>
    <n v="0"/>
    <n v="0"/>
    <n v="1.9607843137254902E-2"/>
    <n v="0"/>
    <n v="9"/>
    <n v="18"/>
    <n v="0"/>
    <n v="0"/>
    <s v="low"/>
  </r>
  <r>
    <n v="37278"/>
    <x v="28505"/>
    <d v="2021-01-01T00:00:00"/>
    <n v="60"/>
    <n v="60"/>
    <n v="67.629166666666606"/>
    <x v="6"/>
    <n v="0"/>
    <n v="0"/>
    <n v="0"/>
    <n v="0"/>
    <n v="0"/>
    <n v="12"/>
    <n v="50"/>
    <n v="0"/>
    <n v="1.14285799999999E-2"/>
    <s v="high"/>
  </r>
  <r>
    <n v="37279"/>
    <x v="28506"/>
    <d v="2021-01-01T00:00:00"/>
    <n v="68"/>
    <n v="60"/>
    <n v="20.923136676470499"/>
    <x v="1"/>
    <n v="0"/>
    <n v="0"/>
    <n v="8.8235294117646995E-2"/>
    <n v="2.94117647058823E-2"/>
    <n v="0"/>
    <n v="3"/>
    <n v="10"/>
    <n v="0"/>
    <n v="0"/>
    <s v="low"/>
  </r>
  <r>
    <n v="37280"/>
    <x v="28507"/>
    <d v="2021-01-01T00:00:00"/>
    <n v="188"/>
    <n v="180"/>
    <n v="31.806404335106301"/>
    <x v="4"/>
    <n v="0"/>
    <n v="0"/>
    <n v="0"/>
    <n v="3.7234042553191397E-2"/>
    <n v="1.5957446808510599E-2"/>
    <n v="7"/>
    <n v="98"/>
    <n v="0"/>
    <n v="0"/>
    <s v="low"/>
  </r>
  <r>
    <n v="37281"/>
    <x v="28508"/>
    <d v="2021-01-01T00:00:00"/>
    <n v="66"/>
    <n v="60"/>
    <n v="19.954186318181801"/>
    <x v="0"/>
    <n v="0"/>
    <n v="0"/>
    <n v="0"/>
    <n v="0"/>
    <n v="0"/>
    <n v="11"/>
    <n v="48"/>
    <n v="0"/>
    <n v="0"/>
    <s v="low"/>
  </r>
  <r>
    <n v="37283"/>
    <x v="28509"/>
    <d v="2021-01-01T00:00:00"/>
    <n v="55"/>
    <n v="50"/>
    <n v="32.159446490908998"/>
    <x v="4"/>
    <n v="0"/>
    <n v="0"/>
    <n v="0"/>
    <n v="0"/>
    <n v="0"/>
    <n v="27"/>
    <n v="41"/>
    <n v="0"/>
    <n v="0"/>
    <s v="low"/>
  </r>
  <r>
    <n v="37284"/>
    <x v="28510"/>
    <d v="2021-01-01T00:00:00"/>
    <n v="154"/>
    <n v="150"/>
    <n v="22.2457845584415"/>
    <x v="1"/>
    <n v="0"/>
    <n v="0"/>
    <n v="1.2987012987012899E-2"/>
    <n v="8.4415584415584402E-2"/>
    <n v="6.4935064935064896E-3"/>
    <n v="27"/>
    <n v="42"/>
    <n v="0"/>
    <n v="0"/>
    <s v="low"/>
  </r>
  <r>
    <n v="37285"/>
    <x v="28511"/>
    <d v="2021-01-01T00:00:00"/>
    <n v="58"/>
    <n v="50"/>
    <n v="16.184107241379301"/>
    <x v="0"/>
    <n v="0"/>
    <n v="0"/>
    <n v="0"/>
    <n v="0.25862068965517199"/>
    <n v="0.17241379310344801"/>
    <n v="0"/>
    <n v="0"/>
    <n v="0"/>
    <n v="0"/>
    <s v="low"/>
  </r>
  <r>
    <n v="37286"/>
    <x v="28512"/>
    <d v="2021-01-01T00:00:00"/>
    <n v="63"/>
    <n v="60"/>
    <n v="30.136717079364999"/>
    <x v="4"/>
    <n v="0"/>
    <n v="0"/>
    <n v="0"/>
    <n v="0"/>
    <n v="0"/>
    <n v="5"/>
    <n v="47"/>
    <n v="0"/>
    <n v="0"/>
    <s v="low"/>
  </r>
  <r>
    <n v="37287"/>
    <x v="28513"/>
    <d v="2021-01-01T00:00:00"/>
    <n v="82"/>
    <n v="80"/>
    <n v="32.416291695121899"/>
    <x v="4"/>
    <n v="0"/>
    <n v="0"/>
    <n v="0"/>
    <n v="3.65853658536585E-2"/>
    <n v="0"/>
    <n v="10"/>
    <n v="43"/>
    <n v="0"/>
    <n v="0"/>
    <s v="low"/>
  </r>
  <r>
    <n v="37288"/>
    <x v="28514"/>
    <d v="2021-01-01T00:00:00"/>
    <n v="67"/>
    <n v="60"/>
    <n v="36.641528089552203"/>
    <x v="4"/>
    <n v="0"/>
    <n v="0"/>
    <n v="0"/>
    <n v="2.9850746268656699E-2"/>
    <n v="0"/>
    <n v="0"/>
    <n v="16"/>
    <n v="0"/>
    <n v="0"/>
    <s v="low"/>
  </r>
  <r>
    <n v="37289"/>
    <x v="28515"/>
    <d v="2021-01-01T00:00:00"/>
    <n v="118"/>
    <n v="110"/>
    <n v="20.261031161016898"/>
    <x v="1"/>
    <n v="8.4745762711864406E-3"/>
    <n v="0"/>
    <n v="8.4745762711864406E-3"/>
    <n v="1.6949152542372801E-2"/>
    <n v="0"/>
    <n v="7"/>
    <n v="45"/>
    <n v="0"/>
    <n v="0"/>
    <s v="low"/>
  </r>
  <r>
    <n v="37290"/>
    <x v="28516"/>
    <d v="2021-01-01T00:00:00"/>
    <n v="107"/>
    <n v="100"/>
    <n v="24.5037144018691"/>
    <x v="1"/>
    <n v="0"/>
    <n v="0"/>
    <n v="0"/>
    <n v="0"/>
    <n v="0"/>
    <n v="2"/>
    <n v="81"/>
    <n v="0"/>
    <n v="5.7613172839506101E-2"/>
    <s v="low"/>
  </r>
  <r>
    <n v="37291"/>
    <x v="28517"/>
    <d v="2021-01-01T00:00:00"/>
    <n v="51"/>
    <n v="50"/>
    <n v="21.156356352941099"/>
    <x v="1"/>
    <n v="0"/>
    <n v="0"/>
    <n v="0"/>
    <n v="1.9607843137254902E-2"/>
    <n v="0"/>
    <n v="1"/>
    <n v="35"/>
    <n v="0"/>
    <n v="2.8571428571428501E-2"/>
    <s v="low"/>
  </r>
  <r>
    <n v="37292"/>
    <x v="28518"/>
    <d v="2021-01-01T00:00:00"/>
    <n v="52"/>
    <n v="50"/>
    <n v="26.8632893846153"/>
    <x v="1"/>
    <n v="0"/>
    <n v="0"/>
    <n v="0"/>
    <n v="0"/>
    <n v="0"/>
    <n v="1"/>
    <n v="37"/>
    <n v="0"/>
    <n v="5.4054054054054002E-2"/>
    <s v="low"/>
  </r>
  <r>
    <n v="37293"/>
    <x v="28519"/>
    <d v="2021-01-01T00:00:00"/>
    <n v="54"/>
    <n v="50"/>
    <n v="24.598593055555501"/>
    <x v="1"/>
    <n v="0"/>
    <n v="0"/>
    <n v="0"/>
    <n v="0.203703703703703"/>
    <n v="0.203703703703703"/>
    <n v="0"/>
    <n v="0"/>
    <n v="0"/>
    <n v="0"/>
    <s v="low"/>
  </r>
  <r>
    <n v="37294"/>
    <x v="28520"/>
    <d v="2021-01-01T00:00:00"/>
    <n v="63"/>
    <n v="60"/>
    <n v="20.174033333333298"/>
    <x v="1"/>
    <n v="0"/>
    <n v="0"/>
    <n v="1.5873015873015799E-2"/>
    <n v="6.3492063492063405E-2"/>
    <n v="0"/>
    <n v="7"/>
    <n v="33"/>
    <n v="0"/>
    <n v="0"/>
    <s v="low"/>
  </r>
  <r>
    <n v="37295"/>
    <x v="28521"/>
    <d v="2021-01-01T00:00:00"/>
    <n v="51"/>
    <n v="50"/>
    <n v="23.9722137058823"/>
    <x v="1"/>
    <n v="0"/>
    <n v="0"/>
    <n v="1.9607843137254902E-2"/>
    <n v="3.9215686274509803E-2"/>
    <n v="3.9215686274509803E-2"/>
    <n v="3"/>
    <n v="35"/>
    <n v="0"/>
    <n v="0"/>
    <s v="low"/>
  </r>
  <r>
    <n v="37296"/>
    <x v="28522"/>
    <d v="2021-01-01T00:00:00"/>
    <n v="61"/>
    <n v="60"/>
    <n v="26.504230114754101"/>
    <x v="1"/>
    <n v="0"/>
    <n v="0"/>
    <n v="0"/>
    <n v="0.24590163934426201"/>
    <n v="0.36065573770491799"/>
    <n v="0"/>
    <n v="0"/>
    <n v="0"/>
    <n v="0"/>
    <s v="low"/>
  </r>
  <r>
    <n v="37297"/>
    <x v="28523"/>
    <d v="2021-01-01T00:00:00"/>
    <n v="105"/>
    <n v="100"/>
    <n v="37.367975628571401"/>
    <x v="4"/>
    <n v="0"/>
    <n v="0"/>
    <n v="0"/>
    <n v="0"/>
    <n v="0"/>
    <n v="2"/>
    <n v="81"/>
    <n v="0"/>
    <n v="0"/>
    <s v="low"/>
  </r>
  <r>
    <n v="37298"/>
    <x v="28524"/>
    <d v="2021-01-01T00:00:00"/>
    <n v="103"/>
    <n v="100"/>
    <n v="38.3654707475728"/>
    <x v="4"/>
    <n v="0"/>
    <n v="0"/>
    <n v="0"/>
    <n v="0"/>
    <n v="0"/>
    <n v="4"/>
    <n v="80"/>
    <n v="0"/>
    <n v="5.5555500000000002E-3"/>
    <s v="low"/>
  </r>
  <r>
    <n v="37299"/>
    <x v="28525"/>
    <d v="2021-01-01T00:00:00"/>
    <n v="94"/>
    <n v="90"/>
    <n v="18.625332"/>
    <x v="0"/>
    <n v="8.5106382978723402E-2"/>
    <n v="0"/>
    <n v="1.0638297872340399E-2"/>
    <n v="0.14893617021276501"/>
    <n v="0"/>
    <n v="9"/>
    <n v="22"/>
    <n v="0"/>
    <n v="5.2854545454545396E-4"/>
    <s v="low"/>
  </r>
  <r>
    <n v="37300"/>
    <x v="28526"/>
    <d v="2021-01-01T00:00:00"/>
    <n v="223"/>
    <n v="220"/>
    <n v="30.7810997040358"/>
    <x v="4"/>
    <n v="0"/>
    <n v="0"/>
    <n v="0"/>
    <n v="2.6905829596412498E-2"/>
    <n v="0"/>
    <n v="52"/>
    <n v="130"/>
    <n v="0"/>
    <n v="1.2594269230769201E-2"/>
    <s v="low"/>
  </r>
  <r>
    <n v="37301"/>
    <x v="28527"/>
    <d v="2021-01-01T00:00:00"/>
    <n v="98"/>
    <n v="90"/>
    <n v="22.322488622448901"/>
    <x v="1"/>
    <n v="0"/>
    <n v="0"/>
    <n v="0"/>
    <n v="2.04081632653061E-2"/>
    <n v="0"/>
    <n v="47"/>
    <n v="79"/>
    <n v="0"/>
    <n v="2.1097088607594898E-3"/>
    <s v="low"/>
  </r>
  <r>
    <n v="37302"/>
    <x v="28528"/>
    <d v="2021-01-01T00:00:00"/>
    <n v="75"/>
    <n v="70"/>
    <n v="27.469510493333299"/>
    <x v="1"/>
    <n v="0"/>
    <n v="0"/>
    <n v="1.3333333333333299E-2"/>
    <n v="2.6666666666666599E-2"/>
    <n v="2.6666666666666599E-2"/>
    <n v="25"/>
    <n v="54"/>
    <n v="0"/>
    <n v="0"/>
    <s v="low"/>
  </r>
  <r>
    <n v="37303"/>
    <x v="28529"/>
    <d v="2021-01-01T00:00:00"/>
    <n v="64"/>
    <n v="60"/>
    <n v="31.791899562499999"/>
    <x v="4"/>
    <n v="0"/>
    <n v="0"/>
    <n v="1.5625E-2"/>
    <n v="3.125E-2"/>
    <n v="0"/>
    <n v="18"/>
    <n v="27"/>
    <n v="0"/>
    <n v="0"/>
    <s v="low"/>
  </r>
  <r>
    <n v="37304"/>
    <x v="28530"/>
    <d v="2021-01-01T00:00:00"/>
    <n v="116"/>
    <n v="110"/>
    <n v="21.007066767241302"/>
    <x v="1"/>
    <n v="6.0344827586206899E-2"/>
    <n v="0"/>
    <n v="0"/>
    <n v="2.5862068965517199E-2"/>
    <n v="0"/>
    <n v="31"/>
    <n v="45"/>
    <n v="0"/>
    <n v="0"/>
    <s v="low"/>
  </r>
  <r>
    <n v="37305"/>
    <x v="28531"/>
    <d v="2021-01-01T00:00:00"/>
    <n v="61"/>
    <n v="60"/>
    <n v="29.3786408360655"/>
    <x v="1"/>
    <n v="4.9180327868852403E-2"/>
    <n v="0"/>
    <n v="0"/>
    <n v="4.9180327868852403E-2"/>
    <n v="0"/>
    <n v="19"/>
    <n v="22"/>
    <n v="0"/>
    <n v="0"/>
    <s v="low"/>
  </r>
  <r>
    <n v="37306"/>
    <x v="28532"/>
    <d v="2021-01-01T00:00:00"/>
    <n v="64"/>
    <n v="60"/>
    <n v="19.032733796875"/>
    <x v="0"/>
    <n v="0"/>
    <n v="0"/>
    <n v="0"/>
    <n v="0.140625"/>
    <n v="0"/>
    <n v="9"/>
    <n v="22"/>
    <n v="0"/>
    <n v="0"/>
    <s v="low"/>
  </r>
  <r>
    <n v="37307"/>
    <x v="28533"/>
    <d v="2021-01-01T00:00:00"/>
    <n v="68"/>
    <n v="60"/>
    <n v="22.258083323529402"/>
    <x v="1"/>
    <n v="0"/>
    <n v="0"/>
    <n v="0"/>
    <n v="1.47058823529411E-2"/>
    <n v="0"/>
    <n v="8"/>
    <n v="43"/>
    <n v="0"/>
    <n v="0"/>
    <s v="low"/>
  </r>
  <r>
    <n v="37308"/>
    <x v="28534"/>
    <d v="2021-01-01T00:00:00"/>
    <n v="119"/>
    <n v="110"/>
    <n v="45.862521008403299"/>
    <x v="3"/>
    <n v="0"/>
    <n v="0"/>
    <n v="0"/>
    <n v="0"/>
    <n v="0"/>
    <n v="10"/>
    <n v="82"/>
    <n v="0"/>
    <n v="0.149950853658536"/>
    <s v="low"/>
  </r>
  <r>
    <n v="37309"/>
    <x v="28535"/>
    <d v="2021-01-01T00:00:00"/>
    <n v="56"/>
    <n v="50"/>
    <n v="21.775741732142802"/>
    <x v="1"/>
    <n v="0"/>
    <n v="0"/>
    <n v="0"/>
    <n v="0.17857142857142799"/>
    <n v="0.107142857142857"/>
    <n v="0"/>
    <n v="0"/>
    <n v="0"/>
    <n v="0"/>
    <s v="low"/>
  </r>
  <r>
    <n v="37310"/>
    <x v="28536"/>
    <d v="2021-01-01T00:00:00"/>
    <n v="81"/>
    <n v="80"/>
    <n v="29.924775197530799"/>
    <x v="1"/>
    <n v="0"/>
    <n v="0"/>
    <n v="1.23456790123456E-2"/>
    <n v="1.23456790123456E-2"/>
    <n v="0"/>
    <n v="23"/>
    <n v="52"/>
    <n v="0"/>
    <n v="0"/>
    <s v="low"/>
  </r>
  <r>
    <n v="37311"/>
    <x v="28537"/>
    <d v="2021-01-01T00:00:00"/>
    <n v="53"/>
    <n v="50"/>
    <n v="13.8872800188679"/>
    <x v="0"/>
    <n v="0.35849056603773499"/>
    <n v="0"/>
    <n v="0"/>
    <n v="0.30188679245283001"/>
    <n v="0"/>
    <n v="1"/>
    <n v="2"/>
    <n v="0"/>
    <n v="0"/>
    <s v="low"/>
  </r>
  <r>
    <n v="37312"/>
    <x v="28538"/>
    <d v="2021-01-01T00:00:00"/>
    <n v="56"/>
    <n v="50"/>
    <n v="15.615299696428499"/>
    <x v="0"/>
    <n v="0"/>
    <n v="0"/>
    <n v="0"/>
    <n v="0.214285714285714"/>
    <n v="0.32142857142857101"/>
    <n v="0"/>
    <n v="0"/>
    <n v="0"/>
    <n v="0"/>
    <s v="low"/>
  </r>
  <r>
    <n v="37313"/>
    <x v="28539"/>
    <d v="2021-01-01T00:00:00"/>
    <n v="58"/>
    <n v="50"/>
    <n v="30.110087431034401"/>
    <x v="4"/>
    <n v="0"/>
    <n v="0"/>
    <n v="0"/>
    <n v="5.1724137931034399E-2"/>
    <n v="0"/>
    <n v="7"/>
    <n v="32"/>
    <n v="0"/>
    <n v="1.3310187500000001E-2"/>
    <s v="low"/>
  </r>
  <r>
    <n v="37314"/>
    <x v="28540"/>
    <d v="2021-01-01T00:00:00"/>
    <n v="51"/>
    <n v="50"/>
    <n v="26.964432176470499"/>
    <x v="1"/>
    <n v="0"/>
    <n v="0"/>
    <n v="0"/>
    <n v="5.8823529411764698E-2"/>
    <n v="0"/>
    <n v="15"/>
    <n v="30"/>
    <n v="0"/>
    <n v="1.4127000000000001E-2"/>
    <s v="low"/>
  </r>
  <r>
    <n v="37315"/>
    <x v="28541"/>
    <d v="2021-01-01T00:00:00"/>
    <n v="197"/>
    <n v="190"/>
    <n v="18.0733273147208"/>
    <x v="0"/>
    <n v="0"/>
    <n v="1.01522842639593E-2"/>
    <n v="1.5228426395939E-2"/>
    <n v="1.5228426395939E-2"/>
    <n v="1.01522842639593E-2"/>
    <n v="73"/>
    <n v="79"/>
    <n v="0"/>
    <n v="3.0902215189873398E-2"/>
    <s v="low"/>
  </r>
  <r>
    <n v="37317"/>
    <x v="28542"/>
    <d v="2021-01-01T00:00:00"/>
    <n v="115"/>
    <n v="110"/>
    <n v="37.1325313043478"/>
    <x v="4"/>
    <n v="0"/>
    <n v="0"/>
    <n v="8.6956521739130401E-3"/>
    <n v="0"/>
    <n v="0"/>
    <n v="13"/>
    <n v="84"/>
    <n v="0"/>
    <n v="0"/>
    <s v="low"/>
  </r>
  <r>
    <n v="37318"/>
    <x v="28543"/>
    <d v="2021-01-01T00:00:00"/>
    <n v="98"/>
    <n v="90"/>
    <n v="30.976152489795901"/>
    <x v="4"/>
    <n v="0"/>
    <n v="0"/>
    <n v="0"/>
    <n v="0"/>
    <n v="0"/>
    <n v="19"/>
    <n v="83"/>
    <n v="0"/>
    <n v="3.9802060240963798E-2"/>
    <s v="low"/>
  </r>
  <r>
    <n v="37319"/>
    <x v="28544"/>
    <d v="2021-01-01T00:00:00"/>
    <n v="202"/>
    <n v="200"/>
    <n v="26.675399663366299"/>
    <x v="1"/>
    <n v="0"/>
    <n v="0"/>
    <n v="0"/>
    <n v="9.9009900990098994E-3"/>
    <n v="0"/>
    <n v="16"/>
    <n v="137"/>
    <n v="0"/>
    <n v="1.7639905109488999E-2"/>
    <s v="low"/>
  </r>
  <r>
    <n v="37321"/>
    <x v="28545"/>
    <d v="2021-01-01T00:00:00"/>
    <n v="56"/>
    <n v="50"/>
    <n v="28.147499624999998"/>
    <x v="1"/>
    <n v="0"/>
    <n v="0"/>
    <n v="0"/>
    <n v="1.7857142857142801E-2"/>
    <n v="0"/>
    <n v="2"/>
    <n v="45"/>
    <n v="0"/>
    <n v="0.21691920000000001"/>
    <s v="low"/>
  </r>
  <r>
    <n v="37322"/>
    <x v="28546"/>
    <d v="2021-01-01T00:00:00"/>
    <n v="79"/>
    <n v="70"/>
    <n v="48.804265835442997"/>
    <x v="3"/>
    <n v="0"/>
    <n v="0"/>
    <n v="0"/>
    <n v="0"/>
    <n v="0"/>
    <n v="8"/>
    <n v="64"/>
    <n v="0"/>
    <n v="0"/>
    <s v="low"/>
  </r>
  <r>
    <n v="37323"/>
    <x v="28547"/>
    <d v="2021-01-01T00:00:00"/>
    <n v="73"/>
    <n v="70"/>
    <n v="44.320045438356097"/>
    <x v="3"/>
    <n v="0"/>
    <n v="0"/>
    <n v="0"/>
    <n v="0"/>
    <n v="0"/>
    <n v="31"/>
    <n v="66"/>
    <n v="0"/>
    <n v="3.88107424242424E-2"/>
    <s v="low"/>
  </r>
  <r>
    <n v="37324"/>
    <x v="28548"/>
    <d v="2021-01-01T00:00:00"/>
    <n v="74"/>
    <n v="70"/>
    <n v="42.107879716216203"/>
    <x v="3"/>
    <n v="0"/>
    <n v="0"/>
    <n v="0"/>
    <n v="0"/>
    <n v="0"/>
    <n v="15"/>
    <n v="64"/>
    <n v="0"/>
    <n v="4.4270843749999997E-2"/>
    <s v="low"/>
  </r>
  <r>
    <n v="37325"/>
    <x v="28549"/>
    <d v="2021-01-01T00:00:00"/>
    <n v="120"/>
    <n v="120"/>
    <n v="19.272756616666602"/>
    <x v="0"/>
    <n v="0"/>
    <n v="0"/>
    <n v="0"/>
    <n v="0.1"/>
    <n v="0"/>
    <n v="0"/>
    <n v="0"/>
    <n v="0"/>
    <n v="0"/>
    <s v="low"/>
  </r>
  <r>
    <n v="37326"/>
    <x v="28550"/>
    <d v="2021-01-01T00:00:00"/>
    <n v="70"/>
    <n v="70"/>
    <n v="38.623960957142799"/>
    <x v="4"/>
    <n v="0"/>
    <n v="0"/>
    <n v="0"/>
    <n v="0.1"/>
    <n v="0.25714285714285701"/>
    <n v="0"/>
    <n v="0"/>
    <n v="0"/>
    <n v="0"/>
    <s v="low"/>
  </r>
  <r>
    <n v="37327"/>
    <x v="28551"/>
    <d v="2021-01-01T00:00:00"/>
    <n v="55"/>
    <n v="50"/>
    <n v="36.460400854545398"/>
    <x v="4"/>
    <n v="0"/>
    <n v="0"/>
    <n v="0"/>
    <n v="0.12727272727272701"/>
    <n v="0"/>
    <n v="0"/>
    <n v="4"/>
    <n v="0"/>
    <n v="0"/>
    <s v="low"/>
  </r>
  <r>
    <n v="37328"/>
    <x v="28552"/>
    <d v="2021-01-01T00:00:00"/>
    <n v="106"/>
    <n v="100"/>
    <n v="25.6507501698113"/>
    <x v="1"/>
    <n v="0"/>
    <n v="0"/>
    <n v="0"/>
    <n v="6.6037735849056603E-2"/>
    <n v="0"/>
    <n v="9"/>
    <n v="36"/>
    <n v="0"/>
    <n v="0"/>
    <s v="low"/>
  </r>
  <r>
    <n v="37329"/>
    <x v="28553"/>
    <d v="2021-01-01T00:00:00"/>
    <n v="61"/>
    <n v="60"/>
    <n v="30.393547934426199"/>
    <x v="4"/>
    <n v="0"/>
    <n v="0"/>
    <n v="0"/>
    <n v="0"/>
    <n v="0"/>
    <n v="4"/>
    <n v="59"/>
    <n v="0"/>
    <n v="0.117675542372881"/>
    <s v="low"/>
  </r>
  <r>
    <n v="37330"/>
    <x v="28554"/>
    <d v="2021-01-01T00:00:00"/>
    <n v="108"/>
    <n v="100"/>
    <n v="41.650331222222199"/>
    <x v="3"/>
    <n v="0"/>
    <n v="0"/>
    <n v="0"/>
    <n v="1.85185185185185E-2"/>
    <n v="7.4074074074074001E-2"/>
    <n v="27"/>
    <n v="83"/>
    <n v="0"/>
    <n v="9.4664337349397599E-3"/>
    <s v="low"/>
  </r>
  <r>
    <n v="37331"/>
    <x v="28555"/>
    <d v="2021-01-01T00:00:00"/>
    <n v="54"/>
    <n v="50"/>
    <n v="29.564483166666601"/>
    <x v="1"/>
    <n v="0"/>
    <n v="0"/>
    <n v="0"/>
    <n v="0"/>
    <n v="0.203703703703703"/>
    <n v="5"/>
    <n v="36"/>
    <n v="0"/>
    <n v="2.77777777777777E-2"/>
    <s v="low"/>
  </r>
  <r>
    <n v="37332"/>
    <x v="28556"/>
    <d v="2021-01-01T00:00:00"/>
    <n v="57"/>
    <n v="50"/>
    <n v="26.396472438596401"/>
    <x v="1"/>
    <n v="0"/>
    <n v="0"/>
    <n v="0"/>
    <n v="0"/>
    <n v="0"/>
    <n v="16"/>
    <n v="44"/>
    <n v="0"/>
    <n v="0.11363636363636299"/>
    <s v="low"/>
  </r>
  <r>
    <n v="37333"/>
    <x v="28557"/>
    <d v="2021-01-01T00:00:00"/>
    <n v="61"/>
    <n v="60"/>
    <n v="23.889466213114702"/>
    <x v="1"/>
    <n v="0"/>
    <n v="0"/>
    <n v="0"/>
    <n v="0.29508196721311403"/>
    <n v="9.8360655737704902E-2"/>
    <n v="0"/>
    <n v="0"/>
    <n v="0"/>
    <n v="0"/>
    <s v="low"/>
  </r>
  <r>
    <n v="37334"/>
    <x v="28558"/>
    <d v="2021-01-01T00:00:00"/>
    <n v="53"/>
    <n v="50"/>
    <n v="37.842174867924498"/>
    <x v="4"/>
    <n v="0"/>
    <n v="0"/>
    <n v="0"/>
    <n v="9.4339622641509399E-2"/>
    <n v="0"/>
    <n v="0"/>
    <n v="0"/>
    <n v="0"/>
    <n v="0"/>
    <s v="low"/>
  </r>
  <r>
    <n v="37335"/>
    <x v="28559"/>
    <d v="2021-01-01T00:00:00"/>
    <n v="74"/>
    <n v="70"/>
    <n v="29.788711364864799"/>
    <x v="1"/>
    <n v="0"/>
    <n v="0"/>
    <n v="0"/>
    <n v="0.21621621621621601"/>
    <n v="0"/>
    <n v="0"/>
    <n v="0"/>
    <n v="0"/>
    <n v="0"/>
    <s v="low"/>
  </r>
  <r>
    <n v="37336"/>
    <x v="28560"/>
    <d v="2021-01-01T00:00:00"/>
    <n v="78"/>
    <n v="70"/>
    <n v="41.042061935897401"/>
    <x v="3"/>
    <n v="0"/>
    <n v="0"/>
    <n v="0"/>
    <n v="0"/>
    <n v="0"/>
    <n v="4"/>
    <n v="50"/>
    <n v="0"/>
    <n v="0.02"/>
    <s v="low"/>
  </r>
  <r>
    <n v="37337"/>
    <x v="28561"/>
    <d v="2021-01-01T00:00:00"/>
    <n v="65"/>
    <n v="60"/>
    <n v="23.8174271230769"/>
    <x v="1"/>
    <n v="0"/>
    <n v="0"/>
    <n v="0"/>
    <n v="1.53846153846153E-2"/>
    <n v="1.53846153846153E-2"/>
    <n v="2"/>
    <n v="52"/>
    <n v="0"/>
    <n v="0.14604701923076899"/>
    <s v="low"/>
  </r>
  <r>
    <n v="37338"/>
    <x v="28562"/>
    <d v="2021-01-01T00:00:00"/>
    <n v="190"/>
    <n v="190"/>
    <n v="35.9257238"/>
    <x v="4"/>
    <n v="0"/>
    <n v="0"/>
    <n v="0"/>
    <n v="0"/>
    <n v="0"/>
    <n v="12"/>
    <n v="148"/>
    <n v="0"/>
    <n v="0"/>
    <s v="low"/>
  </r>
  <r>
    <n v="37339"/>
    <x v="28563"/>
    <d v="2021-01-01T00:00:00"/>
    <n v="211"/>
    <n v="210"/>
    <n v="18.494822739336399"/>
    <x v="0"/>
    <n v="9.4786729857819895E-3"/>
    <n v="0"/>
    <n v="4.7393364928909904E-3"/>
    <n v="0.16587677725118399"/>
    <n v="2.3696682464454898E-2"/>
    <n v="24"/>
    <n v="74"/>
    <n v="0"/>
    <n v="1.9891959459459398E-2"/>
    <s v="low"/>
  </r>
  <r>
    <n v="37340"/>
    <x v="28564"/>
    <d v="2021-01-01T00:00:00"/>
    <n v="64"/>
    <n v="60"/>
    <n v="29.135866874999898"/>
    <x v="1"/>
    <n v="0"/>
    <n v="0"/>
    <n v="0"/>
    <n v="0"/>
    <n v="0"/>
    <n v="3"/>
    <n v="50"/>
    <n v="0"/>
    <n v="0.1"/>
    <s v="low"/>
  </r>
  <r>
    <n v="37341"/>
    <x v="28565"/>
    <d v="2021-01-01T00:00:00"/>
    <n v="90"/>
    <n v="90"/>
    <n v="38.415246133333298"/>
    <x v="4"/>
    <n v="0"/>
    <n v="0"/>
    <n v="0"/>
    <n v="3.3333333333333298E-2"/>
    <n v="1.1111111111111099E-2"/>
    <n v="40"/>
    <n v="52"/>
    <n v="0"/>
    <n v="0"/>
    <s v="low"/>
  </r>
  <r>
    <n v="37342"/>
    <x v="28566"/>
    <d v="2021-01-01T00:00:00"/>
    <n v="112"/>
    <n v="110"/>
    <n v="31.497125714285701"/>
    <x v="4"/>
    <n v="0"/>
    <n v="0"/>
    <n v="0"/>
    <n v="1.7857142857142801E-2"/>
    <n v="0"/>
    <n v="11"/>
    <n v="66"/>
    <n v="0"/>
    <n v="3.0303030303030299E-3"/>
    <s v="low"/>
  </r>
  <r>
    <n v="37343"/>
    <x v="28567"/>
    <d v="2021-01-01T00:00:00"/>
    <n v="76"/>
    <n v="70"/>
    <n v="35.512436460526303"/>
    <x v="4"/>
    <n v="0"/>
    <n v="0"/>
    <n v="0"/>
    <n v="1.3157894736842099E-2"/>
    <n v="0"/>
    <n v="8"/>
    <n v="53"/>
    <n v="0"/>
    <n v="1.8867924528301799E-2"/>
    <s v="low"/>
  </r>
  <r>
    <n v="37344"/>
    <x v="28568"/>
    <d v="2021-01-01T00:00:00"/>
    <n v="74"/>
    <n v="70"/>
    <n v="32.986563243243197"/>
    <x v="4"/>
    <n v="5.4054054054054002E-2"/>
    <n v="0"/>
    <n v="0"/>
    <n v="2.7027027027027001E-2"/>
    <n v="0"/>
    <n v="3"/>
    <n v="45"/>
    <n v="0"/>
    <n v="0"/>
    <s v="low"/>
  </r>
  <r>
    <n v="37345"/>
    <x v="28569"/>
    <d v="2021-01-01T00:00:00"/>
    <n v="52"/>
    <n v="50"/>
    <n v="34.875520403846103"/>
    <x v="4"/>
    <n v="0"/>
    <n v="0"/>
    <n v="1.9230769230769201E-2"/>
    <n v="0.115384615384615"/>
    <n v="1.9230769230769201E-2"/>
    <n v="8"/>
    <n v="15"/>
    <n v="0"/>
    <n v="1.7886200000000001E-2"/>
    <s v="low"/>
  </r>
  <r>
    <n v="37346"/>
    <x v="28570"/>
    <d v="2021-01-01T00:00:00"/>
    <n v="169"/>
    <n v="160"/>
    <n v="76.720456999999897"/>
    <x v="5"/>
    <n v="0"/>
    <n v="0"/>
    <n v="0"/>
    <n v="0"/>
    <n v="0"/>
    <n v="13"/>
    <n v="114"/>
    <n v="0"/>
    <n v="5.0957017543859604E-4"/>
    <s v="high"/>
  </r>
  <r>
    <n v="37347"/>
    <x v="28571"/>
    <d v="2021-01-01T00:00:00"/>
    <n v="166"/>
    <n v="160"/>
    <n v="74.545514728915606"/>
    <x v="5"/>
    <n v="0"/>
    <n v="0"/>
    <n v="0"/>
    <n v="0"/>
    <n v="0"/>
    <n v="9"/>
    <n v="111"/>
    <n v="0"/>
    <n v="0"/>
    <s v="high"/>
  </r>
  <r>
    <n v="37348"/>
    <x v="28572"/>
    <d v="2021-01-01T00:00:00"/>
    <n v="71"/>
    <n v="70"/>
    <n v="17.526827309859101"/>
    <x v="0"/>
    <n v="0"/>
    <n v="0"/>
    <n v="0"/>
    <n v="0.140845070422535"/>
    <n v="0"/>
    <n v="4"/>
    <n v="29"/>
    <n v="0"/>
    <n v="0"/>
    <s v="low"/>
  </r>
  <r>
    <n v="37349"/>
    <x v="28573"/>
    <d v="2021-01-01T00:00:00"/>
    <n v="129"/>
    <n v="120"/>
    <n v="27.001273875968899"/>
    <x v="1"/>
    <n v="0"/>
    <n v="0"/>
    <n v="7.7519379844961196E-3"/>
    <n v="5.4263565891472798E-2"/>
    <n v="0"/>
    <n v="39"/>
    <n v="71"/>
    <n v="0"/>
    <n v="6.2296760563380202E-3"/>
    <s v="low"/>
  </r>
  <r>
    <n v="37350"/>
    <x v="28574"/>
    <d v="2021-01-01T00:00:00"/>
    <n v="126"/>
    <n v="120"/>
    <n v="25.5091241428571"/>
    <x v="1"/>
    <n v="0"/>
    <n v="0"/>
    <n v="0"/>
    <n v="7.9365079365079309E-3"/>
    <n v="0"/>
    <n v="25"/>
    <n v="104"/>
    <n v="0"/>
    <n v="0"/>
    <s v="low"/>
  </r>
  <r>
    <n v="37352"/>
    <x v="28575"/>
    <d v="2021-01-01T00:00:00"/>
    <n v="71"/>
    <n v="70"/>
    <n v="18.168484492957699"/>
    <x v="0"/>
    <n v="0"/>
    <n v="0"/>
    <n v="1.4084507042253501E-2"/>
    <n v="4.22535211267605E-2"/>
    <n v="0"/>
    <n v="26"/>
    <n v="38"/>
    <n v="0"/>
    <n v="8.0658947368421E-3"/>
    <s v="low"/>
  </r>
  <r>
    <n v="37353"/>
    <x v="28576"/>
    <d v="2021-01-01T00:00:00"/>
    <n v="126"/>
    <n v="120"/>
    <n v="34.338145777777697"/>
    <x v="4"/>
    <n v="0"/>
    <n v="0"/>
    <n v="7.1428571428571397E-2"/>
    <n v="0"/>
    <n v="2.3809523809523801E-2"/>
    <n v="63"/>
    <n v="91"/>
    <n v="0"/>
    <n v="0"/>
    <s v="low"/>
  </r>
  <r>
    <n v="37354"/>
    <x v="28577"/>
    <d v="2021-01-01T00:00:00"/>
    <n v="196"/>
    <n v="190"/>
    <n v="26.593678989795901"/>
    <x v="1"/>
    <n v="5.1020408163265302E-3"/>
    <n v="0"/>
    <n v="1.0204081632653E-2"/>
    <n v="1.0204081632653E-2"/>
    <n v="0"/>
    <n v="8"/>
    <n v="72"/>
    <n v="0"/>
    <n v="0"/>
    <s v="low"/>
  </r>
  <r>
    <n v="37355"/>
    <x v="28578"/>
    <d v="2021-01-01T00:00:00"/>
    <n v="114"/>
    <n v="110"/>
    <n v="33.763053614035002"/>
    <x v="4"/>
    <n v="0"/>
    <n v="0"/>
    <n v="0"/>
    <n v="8.7719298245613996E-3"/>
    <n v="0"/>
    <n v="8"/>
    <n v="63"/>
    <n v="0"/>
    <n v="0"/>
    <s v="low"/>
  </r>
  <r>
    <n v="37356"/>
    <x v="28579"/>
    <d v="2021-01-01T00:00:00"/>
    <n v="111"/>
    <n v="110"/>
    <n v="33.256899531531502"/>
    <x v="4"/>
    <n v="0"/>
    <n v="0"/>
    <n v="0"/>
    <n v="9.0090090090090003E-3"/>
    <n v="0"/>
    <n v="5"/>
    <n v="64"/>
    <n v="0"/>
    <n v="0"/>
    <s v="low"/>
  </r>
  <r>
    <n v="37357"/>
    <x v="28580"/>
    <d v="2021-01-01T00:00:00"/>
    <n v="126"/>
    <n v="120"/>
    <n v="43.967987190476101"/>
    <x v="3"/>
    <n v="0"/>
    <n v="0"/>
    <n v="0"/>
    <n v="7.9365079365079309E-3"/>
    <n v="0"/>
    <n v="12"/>
    <n v="74"/>
    <n v="0"/>
    <n v="0"/>
    <s v="low"/>
  </r>
  <r>
    <n v="37358"/>
    <x v="28581"/>
    <d v="2021-01-01T00:00:00"/>
    <n v="121"/>
    <n v="120"/>
    <n v="20.386007190082601"/>
    <x v="1"/>
    <n v="0"/>
    <n v="0"/>
    <n v="0"/>
    <n v="8.2644628099173504E-3"/>
    <n v="0"/>
    <n v="24"/>
    <n v="70"/>
    <n v="0"/>
    <n v="2.11180142857142E-2"/>
    <s v="low"/>
  </r>
  <r>
    <n v="37359"/>
    <x v="28582"/>
    <d v="2021-01-01T00:00:00"/>
    <n v="60"/>
    <n v="60"/>
    <n v="44.159393349999903"/>
    <x v="3"/>
    <n v="0"/>
    <n v="0"/>
    <n v="0"/>
    <n v="3.3333333333333298E-2"/>
    <n v="0"/>
    <n v="1"/>
    <n v="46"/>
    <n v="0"/>
    <n v="2.1739130434782601E-2"/>
    <s v="low"/>
  </r>
  <r>
    <n v="37360"/>
    <x v="28583"/>
    <d v="2021-01-01T00:00:00"/>
    <n v="73"/>
    <n v="70"/>
    <n v="24.730472630136902"/>
    <x v="1"/>
    <n v="0"/>
    <n v="0"/>
    <n v="0"/>
    <n v="0"/>
    <n v="0"/>
    <n v="5"/>
    <n v="40"/>
    <n v="0"/>
    <n v="0"/>
    <s v="low"/>
  </r>
  <r>
    <n v="37361"/>
    <x v="28584"/>
    <d v="2021-01-01T00:00:00"/>
    <n v="55"/>
    <n v="50"/>
    <n v="27.361419290909001"/>
    <x v="1"/>
    <n v="0"/>
    <n v="0"/>
    <n v="0"/>
    <n v="0.2"/>
    <n v="0.109090909090909"/>
    <n v="0"/>
    <n v="0"/>
    <n v="0"/>
    <n v="0"/>
    <s v="low"/>
  </r>
  <r>
    <n v="37362"/>
    <x v="28585"/>
    <d v="2021-01-01T00:00:00"/>
    <n v="96"/>
    <n v="90"/>
    <n v="26.5659169583333"/>
    <x v="1"/>
    <n v="0"/>
    <n v="0"/>
    <n v="0"/>
    <n v="0.21875"/>
    <n v="4.1666666666666602E-2"/>
    <n v="0"/>
    <n v="0"/>
    <n v="0"/>
    <n v="0"/>
    <s v="low"/>
  </r>
  <r>
    <n v="37363"/>
    <x v="28586"/>
    <d v="2021-01-01T00:00:00"/>
    <n v="61"/>
    <n v="60"/>
    <n v="14.8095402295081"/>
    <x v="0"/>
    <n v="1.63934426229508E-2"/>
    <n v="0"/>
    <n v="3.2786885245901599E-2"/>
    <n v="0.114754098360655"/>
    <n v="3.2786885245901599E-2"/>
    <n v="20"/>
    <n v="22"/>
    <n v="0"/>
    <n v="0"/>
    <s v="low"/>
  </r>
  <r>
    <n v="37364"/>
    <x v="28587"/>
    <d v="2021-01-01T00:00:00"/>
    <n v="55"/>
    <n v="50"/>
    <n v="25.346423654545401"/>
    <x v="1"/>
    <n v="0"/>
    <n v="0"/>
    <n v="0"/>
    <n v="0"/>
    <n v="0"/>
    <n v="5"/>
    <n v="31"/>
    <n v="0"/>
    <n v="7.8852903225806407E-3"/>
    <s v="low"/>
  </r>
  <r>
    <n v="37365"/>
    <x v="28588"/>
    <d v="2021-01-01T00:00:00"/>
    <n v="51"/>
    <n v="50"/>
    <n v="26.6853161960784"/>
    <x v="1"/>
    <n v="0"/>
    <n v="0"/>
    <n v="0"/>
    <n v="3.9215686274509803E-2"/>
    <n v="0"/>
    <n v="4"/>
    <n v="34"/>
    <n v="0"/>
    <n v="0"/>
    <s v="low"/>
  </r>
  <r>
    <n v="37366"/>
    <x v="28589"/>
    <d v="2021-01-01T00:00:00"/>
    <n v="62"/>
    <n v="60"/>
    <n v="24.832903225806401"/>
    <x v="1"/>
    <n v="0"/>
    <n v="0"/>
    <n v="0"/>
    <n v="0"/>
    <n v="0"/>
    <n v="7"/>
    <n v="53"/>
    <n v="0"/>
    <n v="0.10062892452830099"/>
    <s v="low"/>
  </r>
  <r>
    <n v="37367"/>
    <x v="28590"/>
    <d v="2021-01-01T00:00:00"/>
    <n v="64"/>
    <n v="60"/>
    <n v="25.292650390624999"/>
    <x v="1"/>
    <n v="0"/>
    <n v="0"/>
    <n v="0"/>
    <n v="0"/>
    <n v="0"/>
    <n v="7"/>
    <n v="51"/>
    <n v="0"/>
    <n v="0.130718960784313"/>
    <s v="low"/>
  </r>
  <r>
    <n v="37368"/>
    <x v="28591"/>
    <d v="2021-01-01T00:00:00"/>
    <n v="63"/>
    <n v="60"/>
    <n v="25.728684222222199"/>
    <x v="1"/>
    <n v="0"/>
    <n v="0"/>
    <n v="0"/>
    <n v="0"/>
    <n v="0"/>
    <n v="7"/>
    <n v="50"/>
    <n v="0"/>
    <n v="0.13833334"/>
    <s v="low"/>
  </r>
  <r>
    <n v="37369"/>
    <x v="28592"/>
    <d v="2021-01-01T00:00:00"/>
    <n v="60"/>
    <n v="60"/>
    <n v="35.3760296833333"/>
    <x v="4"/>
    <n v="0"/>
    <n v="0"/>
    <n v="0"/>
    <n v="3.3333333333333298E-2"/>
    <n v="0"/>
    <n v="3"/>
    <n v="42"/>
    <n v="0"/>
    <n v="0.101297119047619"/>
    <s v="low"/>
  </r>
  <r>
    <n v="37370"/>
    <x v="28593"/>
    <d v="2021-01-01T00:00:00"/>
    <n v="55"/>
    <n v="50"/>
    <n v="30.372181818181801"/>
    <x v="4"/>
    <n v="0"/>
    <n v="0"/>
    <n v="0"/>
    <n v="0"/>
    <n v="0"/>
    <n v="0"/>
    <n v="48"/>
    <n v="0"/>
    <n v="0.375"/>
    <s v="low"/>
  </r>
  <r>
    <n v="37371"/>
    <x v="28594"/>
    <d v="2021-01-01T00:00:00"/>
    <n v="53"/>
    <n v="50"/>
    <n v="28.076646113207499"/>
    <x v="1"/>
    <n v="0"/>
    <n v="0"/>
    <n v="0"/>
    <n v="1.8867924528301799E-2"/>
    <n v="0"/>
    <n v="12"/>
    <n v="22"/>
    <n v="0"/>
    <n v="0"/>
    <s v="low"/>
  </r>
  <r>
    <n v="37372"/>
    <x v="28595"/>
    <d v="2021-01-01T00:00:00"/>
    <n v="181"/>
    <n v="180"/>
    <n v="41.264871182320398"/>
    <x v="3"/>
    <n v="0"/>
    <n v="0"/>
    <n v="1.1049723756906001E-2"/>
    <n v="1.1049723756906001E-2"/>
    <n v="0"/>
    <n v="5"/>
    <n v="134"/>
    <n v="0"/>
    <n v="0"/>
    <s v="low"/>
  </r>
  <r>
    <n v="37373"/>
    <x v="28596"/>
    <d v="2021-01-01T00:00:00"/>
    <n v="120"/>
    <n v="120"/>
    <n v="33.170189749999999"/>
    <x v="4"/>
    <n v="0"/>
    <n v="0"/>
    <n v="2.5000000000000001E-2"/>
    <n v="8.3333333333333297E-3"/>
    <n v="2.5000000000000001E-2"/>
    <n v="43"/>
    <n v="76"/>
    <n v="0"/>
    <n v="1.91001315789473E-3"/>
    <s v="low"/>
  </r>
  <r>
    <n v="37374"/>
    <x v="28597"/>
    <d v="2021-01-01T00:00:00"/>
    <n v="91"/>
    <n v="90"/>
    <n v="35.579424802197799"/>
    <x v="4"/>
    <n v="0"/>
    <n v="0"/>
    <n v="0"/>
    <n v="7.69230769230769E-2"/>
    <n v="0"/>
    <n v="0"/>
    <n v="0"/>
    <n v="0"/>
    <n v="0"/>
    <s v="low"/>
  </r>
  <r>
    <n v="37375"/>
    <x v="28598"/>
    <d v="2021-01-01T00:00:00"/>
    <n v="78"/>
    <n v="70"/>
    <n v="19.647729512820501"/>
    <x v="0"/>
    <n v="1.2820512820512799E-2"/>
    <n v="0"/>
    <n v="1.2820512820512799E-2"/>
    <n v="0.10256410256410201"/>
    <n v="1.2820512820512799E-2"/>
    <n v="32"/>
    <n v="36"/>
    <n v="0"/>
    <n v="3.4188055555555499E-3"/>
    <s v="low"/>
  </r>
  <r>
    <n v="37376"/>
    <x v="28599"/>
    <d v="2021-01-01T00:00:00"/>
    <n v="74"/>
    <n v="70"/>
    <n v="12.8860088783783"/>
    <x v="0"/>
    <n v="0"/>
    <n v="0"/>
    <n v="0"/>
    <n v="0.24324324324324301"/>
    <n v="2.7027027027027001E-2"/>
    <n v="0"/>
    <n v="0"/>
    <n v="0"/>
    <n v="0"/>
    <s v="low"/>
  </r>
  <r>
    <n v="37377"/>
    <x v="28600"/>
    <d v="2021-01-01T00:00:00"/>
    <n v="194"/>
    <n v="190"/>
    <n v="35.530160927834999"/>
    <x v="4"/>
    <n v="0"/>
    <n v="0"/>
    <n v="0"/>
    <n v="0"/>
    <n v="0"/>
    <n v="7"/>
    <n v="140"/>
    <n v="0"/>
    <n v="0"/>
    <s v="low"/>
  </r>
  <r>
    <n v="37378"/>
    <x v="28601"/>
    <d v="2021-01-01T00:00:00"/>
    <n v="91"/>
    <n v="90"/>
    <n v="18.323157241758199"/>
    <x v="0"/>
    <n v="1.09890109890109E-2"/>
    <n v="0"/>
    <n v="0"/>
    <n v="0.25274725274725202"/>
    <n v="0.109890109890109"/>
    <n v="1"/>
    <n v="8"/>
    <n v="0"/>
    <n v="0"/>
    <s v="low"/>
  </r>
  <r>
    <n v="37379"/>
    <x v="28602"/>
    <d v="2021-01-01T00:00:00"/>
    <n v="75"/>
    <n v="70"/>
    <n v="23.187021253333299"/>
    <x v="1"/>
    <n v="0"/>
    <n v="0"/>
    <n v="0"/>
    <n v="0"/>
    <n v="0"/>
    <n v="2"/>
    <n v="62"/>
    <n v="0"/>
    <n v="5.06912419354838E-2"/>
    <s v="low"/>
  </r>
  <r>
    <n v="37380"/>
    <x v="28603"/>
    <d v="2021-01-01T00:00:00"/>
    <n v="65"/>
    <n v="60"/>
    <n v="22.0368222307692"/>
    <x v="1"/>
    <n v="0"/>
    <n v="0"/>
    <n v="1.53846153846153E-2"/>
    <n v="3.0769230769230702E-2"/>
    <n v="0"/>
    <n v="5"/>
    <n v="19"/>
    <n v="0"/>
    <n v="6.7476315789473601E-3"/>
    <s v="low"/>
  </r>
  <r>
    <n v="37381"/>
    <x v="28604"/>
    <d v="2021-01-01T00:00:00"/>
    <n v="274"/>
    <n v="270"/>
    <n v="21.000985047445202"/>
    <x v="1"/>
    <n v="1.0948905109489E-2"/>
    <n v="3.6496350364963498E-3"/>
    <n v="3.6496350364963501E-2"/>
    <n v="0.10948905109489"/>
    <n v="0"/>
    <n v="29"/>
    <n v="48"/>
    <n v="0"/>
    <n v="0"/>
    <s v="low"/>
  </r>
  <r>
    <n v="37382"/>
    <x v="28605"/>
    <d v="2021-01-01T00:00:00"/>
    <n v="70"/>
    <n v="70"/>
    <n v="23.892258557142799"/>
    <x v="1"/>
    <n v="0"/>
    <n v="0"/>
    <n v="4.2857142857142802E-2"/>
    <n v="1.42857142857142E-2"/>
    <n v="1.42857142857142E-2"/>
    <n v="23"/>
    <n v="46"/>
    <n v="0"/>
    <n v="1.42140434782608E-2"/>
    <s v="low"/>
  </r>
  <r>
    <n v="37383"/>
    <x v="28606"/>
    <d v="2021-01-01T00:00:00"/>
    <n v="61"/>
    <n v="60"/>
    <n v="12.198708032786801"/>
    <x v="0"/>
    <n v="9.8360655737704902E-2"/>
    <n v="0"/>
    <n v="0"/>
    <n v="0.31147540983606498"/>
    <n v="4.9180327868852403E-2"/>
    <n v="1"/>
    <n v="1"/>
    <n v="0"/>
    <n v="0"/>
    <s v="low"/>
  </r>
  <r>
    <n v="37384"/>
    <x v="28607"/>
    <d v="2021-01-01T00:00:00"/>
    <n v="60"/>
    <n v="60"/>
    <n v="17.231327166666599"/>
    <x v="0"/>
    <n v="6.6666666666666596E-2"/>
    <n v="0.1"/>
    <n v="1.6666666666666601E-2"/>
    <n v="0.35"/>
    <n v="0"/>
    <n v="2"/>
    <n v="6"/>
    <n v="0"/>
    <n v="0"/>
    <s v="low"/>
  </r>
  <r>
    <n v="37385"/>
    <x v="28608"/>
    <d v="2021-01-01T00:00:00"/>
    <n v="68"/>
    <n v="60"/>
    <n v="23.195441176470499"/>
    <x v="1"/>
    <n v="0"/>
    <n v="0"/>
    <n v="0"/>
    <n v="0"/>
    <n v="0"/>
    <n v="7"/>
    <n v="57"/>
    <n v="0"/>
    <n v="0.105263157894736"/>
    <s v="low"/>
  </r>
  <r>
    <n v="37386"/>
    <x v="28609"/>
    <d v="2021-01-01T00:00:00"/>
    <n v="51"/>
    <n v="50"/>
    <n v="23.363869960784299"/>
    <x v="1"/>
    <n v="7.8431372549019607E-2"/>
    <n v="0"/>
    <n v="0"/>
    <n v="7.8431372549019607E-2"/>
    <n v="0"/>
    <n v="4"/>
    <n v="15"/>
    <n v="0"/>
    <n v="1.6608666666666601E-2"/>
    <s v="low"/>
  </r>
  <r>
    <n v="37387"/>
    <x v="28610"/>
    <d v="2021-01-01T00:00:00"/>
    <n v="90"/>
    <n v="90"/>
    <n v="28.168874899999999"/>
    <x v="1"/>
    <n v="0"/>
    <n v="0"/>
    <n v="2.2222222222222199E-2"/>
    <n v="6.6666666666666596E-2"/>
    <n v="0"/>
    <n v="8"/>
    <n v="48"/>
    <n v="0"/>
    <n v="5.0007562499999998E-2"/>
    <s v="low"/>
  </r>
  <r>
    <n v="37388"/>
    <x v="28611"/>
    <d v="2021-01-01T00:00:00"/>
    <n v="185"/>
    <n v="180"/>
    <n v="22.5413901081081"/>
    <x v="1"/>
    <n v="3.24324324324324E-2"/>
    <n v="0"/>
    <n v="0"/>
    <n v="8.1081081081081002E-2"/>
    <n v="0"/>
    <n v="3"/>
    <n v="15"/>
    <n v="0"/>
    <n v="0"/>
    <s v="low"/>
  </r>
  <r>
    <n v="37389"/>
    <x v="28612"/>
    <d v="2021-01-01T00:00:00"/>
    <n v="104"/>
    <n v="100"/>
    <n v="36.276288509615298"/>
    <x v="4"/>
    <n v="0"/>
    <n v="0"/>
    <n v="0"/>
    <n v="0"/>
    <n v="9.6153846153846107E-3"/>
    <n v="26"/>
    <n v="77"/>
    <n v="0"/>
    <n v="0"/>
    <s v="low"/>
  </r>
  <r>
    <n v="37390"/>
    <x v="28613"/>
    <d v="2021-01-01T00:00:00"/>
    <n v="72"/>
    <n v="70"/>
    <n v="21.305290055555499"/>
    <x v="1"/>
    <n v="0"/>
    <n v="0"/>
    <n v="0"/>
    <n v="0"/>
    <n v="0"/>
    <n v="29"/>
    <n v="68"/>
    <n v="0"/>
    <n v="2.10083970588235E-2"/>
    <s v="low"/>
  </r>
  <r>
    <n v="37391"/>
    <x v="28614"/>
    <d v="2021-01-01T00:00:00"/>
    <n v="66"/>
    <n v="60"/>
    <n v="35.439032181818099"/>
    <x v="4"/>
    <n v="0"/>
    <n v="0"/>
    <n v="0"/>
    <n v="0"/>
    <n v="0"/>
    <n v="4"/>
    <n v="57"/>
    <n v="0"/>
    <n v="0"/>
    <s v="low"/>
  </r>
  <r>
    <n v="37392"/>
    <x v="28615"/>
    <d v="2021-01-01T00:00:00"/>
    <n v="60"/>
    <n v="60"/>
    <n v="35.286094300000002"/>
    <x v="4"/>
    <n v="0"/>
    <n v="0"/>
    <n v="0"/>
    <n v="0.2"/>
    <n v="0.116666666666666"/>
    <n v="0"/>
    <n v="0"/>
    <n v="0"/>
    <n v="0"/>
    <s v="low"/>
  </r>
  <r>
    <n v="37393"/>
    <x v="28616"/>
    <d v="2021-01-01T00:00:00"/>
    <n v="67"/>
    <n v="60"/>
    <n v="19.186465925373099"/>
    <x v="0"/>
    <n v="0"/>
    <n v="0"/>
    <n v="0"/>
    <n v="0"/>
    <n v="0"/>
    <n v="13"/>
    <n v="44"/>
    <n v="0"/>
    <n v="7.2496840909090907E-2"/>
    <s v="low"/>
  </r>
  <r>
    <n v="37394"/>
    <x v="28617"/>
    <d v="2021-01-01T00:00:00"/>
    <n v="56"/>
    <n v="50"/>
    <n v="17.1696424107142"/>
    <x v="0"/>
    <n v="0"/>
    <n v="0"/>
    <n v="0"/>
    <n v="0"/>
    <n v="0"/>
    <n v="5"/>
    <n v="41"/>
    <n v="0"/>
    <n v="1.30509268292682E-2"/>
    <s v="low"/>
  </r>
  <r>
    <n v="37396"/>
    <x v="28618"/>
    <d v="2021-01-01T00:00:00"/>
    <n v="61"/>
    <n v="60"/>
    <n v="16.621391737704901"/>
    <x v="0"/>
    <n v="0"/>
    <n v="0"/>
    <n v="0"/>
    <n v="0.13114754098360601"/>
    <n v="9.8360655737704902E-2"/>
    <n v="0"/>
    <n v="0"/>
    <n v="0"/>
    <n v="0"/>
    <s v="low"/>
  </r>
  <r>
    <n v="37397"/>
    <x v="28619"/>
    <d v="2021-01-01T00:00:00"/>
    <n v="53"/>
    <n v="50"/>
    <n v="34.618100377358402"/>
    <x v="4"/>
    <n v="0"/>
    <n v="0"/>
    <n v="0"/>
    <n v="0.26415094339622602"/>
    <n v="0"/>
    <n v="0"/>
    <n v="0"/>
    <n v="0"/>
    <n v="0"/>
    <s v="low"/>
  </r>
  <r>
    <n v="37398"/>
    <x v="28620"/>
    <d v="2021-01-01T00:00:00"/>
    <n v="121"/>
    <n v="120"/>
    <n v="28.089306619834701"/>
    <x v="1"/>
    <n v="0"/>
    <n v="0"/>
    <n v="0"/>
    <n v="0"/>
    <n v="0"/>
    <n v="14"/>
    <n v="52"/>
    <n v="0"/>
    <n v="0"/>
    <s v="low"/>
  </r>
  <r>
    <n v="37399"/>
    <x v="28621"/>
    <d v="2021-01-01T00:00:00"/>
    <n v="181"/>
    <n v="180"/>
    <n v="37.433621966850801"/>
    <x v="4"/>
    <n v="0"/>
    <n v="0"/>
    <n v="0"/>
    <n v="0"/>
    <n v="0"/>
    <n v="94"/>
    <n v="106"/>
    <n v="0"/>
    <n v="4.3221094339622602E-2"/>
    <s v="low"/>
  </r>
  <r>
    <n v="37400"/>
    <x v="28622"/>
    <d v="2021-01-01T00:00:00"/>
    <n v="68"/>
    <n v="60"/>
    <n v="25.825989720588201"/>
    <x v="1"/>
    <n v="1.47058823529411E-2"/>
    <n v="1.47058823529411E-2"/>
    <n v="2.94117647058823E-2"/>
    <n v="0"/>
    <n v="1.47058823529411E-2"/>
    <n v="11"/>
    <n v="21"/>
    <n v="0"/>
    <n v="0"/>
    <s v="low"/>
  </r>
  <r>
    <n v="37401"/>
    <x v="28623"/>
    <d v="2021-01-01T00:00:00"/>
    <n v="162"/>
    <n v="160"/>
    <n v="24.805070067901202"/>
    <x v="1"/>
    <n v="0"/>
    <n v="0"/>
    <n v="0"/>
    <n v="0"/>
    <n v="0"/>
    <n v="24"/>
    <n v="94"/>
    <n v="0"/>
    <n v="6.0129468085106299E-3"/>
    <s v="low"/>
  </r>
  <r>
    <n v="37402"/>
    <x v="28624"/>
    <d v="2021-01-01T00:00:00"/>
    <n v="123"/>
    <n v="120"/>
    <n v="38.211897447154399"/>
    <x v="4"/>
    <n v="0"/>
    <n v="0"/>
    <n v="0"/>
    <n v="8.1300813008130003E-3"/>
    <n v="0"/>
    <n v="13"/>
    <n v="99"/>
    <n v="0"/>
    <n v="4.0404040404040404E-3"/>
    <s v="low"/>
  </r>
  <r>
    <n v="37403"/>
    <x v="28625"/>
    <d v="2021-01-01T00:00:00"/>
    <n v="157"/>
    <n v="150"/>
    <n v="35.522640910828002"/>
    <x v="4"/>
    <n v="0"/>
    <n v="0"/>
    <n v="6.3694267515923501E-3"/>
    <n v="1.27388535031847E-2"/>
    <n v="0"/>
    <n v="23"/>
    <n v="67"/>
    <n v="0"/>
    <n v="0"/>
    <s v="low"/>
  </r>
  <r>
    <n v="37404"/>
    <x v="28626"/>
    <d v="2021-01-01T00:00:00"/>
    <n v="101"/>
    <n v="100"/>
    <n v="27.826951772277202"/>
    <x v="1"/>
    <n v="0"/>
    <n v="1.9801980198019799E-2"/>
    <n v="0"/>
    <n v="2.9702970297029702E-2"/>
    <n v="1.9801980198019799E-2"/>
    <n v="20"/>
    <n v="53"/>
    <n v="0"/>
    <n v="0"/>
    <s v="low"/>
  </r>
  <r>
    <n v="37406"/>
    <x v="28627"/>
    <d v="2021-01-01T00:00:00"/>
    <n v="259"/>
    <n v="250"/>
    <n v="29.0404122162162"/>
    <x v="1"/>
    <n v="0"/>
    <n v="0"/>
    <n v="0"/>
    <n v="0.104247104247104"/>
    <n v="0.135135135135135"/>
    <n v="0"/>
    <n v="0"/>
    <n v="0"/>
    <n v="0"/>
    <s v="low"/>
  </r>
  <r>
    <n v="37407"/>
    <x v="28628"/>
    <d v="2021-01-01T00:00:00"/>
    <n v="103"/>
    <n v="100"/>
    <n v="56.461262135922297"/>
    <x v="2"/>
    <n v="0"/>
    <n v="0"/>
    <n v="0"/>
    <n v="0"/>
    <n v="0"/>
    <n v="20"/>
    <n v="85"/>
    <n v="0"/>
    <n v="0"/>
    <s v="high"/>
  </r>
  <r>
    <n v="37408"/>
    <x v="28629"/>
    <d v="2021-01-01T00:00:00"/>
    <n v="90"/>
    <n v="90"/>
    <n v="33.653237811111097"/>
    <x v="4"/>
    <n v="0"/>
    <n v="0"/>
    <n v="0"/>
    <n v="1.1111111111111099E-2"/>
    <n v="0"/>
    <n v="9"/>
    <n v="63"/>
    <n v="0"/>
    <n v="0"/>
    <s v="low"/>
  </r>
  <r>
    <n v="37409"/>
    <x v="28630"/>
    <d v="2021-01-01T00:00:00"/>
    <n v="73"/>
    <n v="70"/>
    <n v="26.930863849314999"/>
    <x v="1"/>
    <n v="0"/>
    <n v="0"/>
    <n v="0"/>
    <n v="0"/>
    <n v="0"/>
    <n v="3"/>
    <n v="63"/>
    <n v="0"/>
    <n v="3.9682539682539597E-2"/>
    <s v="low"/>
  </r>
  <r>
    <n v="37410"/>
    <x v="28631"/>
    <d v="2021-01-01T00:00:00"/>
    <n v="54"/>
    <n v="50"/>
    <n v="40.996254018518499"/>
    <x v="3"/>
    <n v="0"/>
    <n v="0"/>
    <n v="0"/>
    <n v="1.85185185185185E-2"/>
    <n v="0"/>
    <n v="2"/>
    <n v="44"/>
    <n v="0"/>
    <n v="0"/>
    <s v="low"/>
  </r>
  <r>
    <n v="37411"/>
    <x v="28632"/>
    <d v="2021-01-01T00:00:00"/>
    <n v="73"/>
    <n v="70"/>
    <n v="33.924539972602702"/>
    <x v="4"/>
    <n v="0"/>
    <n v="0"/>
    <n v="1.3698630136986301E-2"/>
    <n v="0"/>
    <n v="0"/>
    <n v="18"/>
    <n v="59"/>
    <n v="0"/>
    <n v="0.17008520338982999"/>
    <s v="low"/>
  </r>
  <r>
    <n v="37412"/>
    <x v="28633"/>
    <d v="2021-01-01T00:00:00"/>
    <n v="80"/>
    <n v="80"/>
    <n v="22.136550012499999"/>
    <x v="1"/>
    <n v="0"/>
    <n v="0"/>
    <n v="0"/>
    <n v="2.5000000000000001E-2"/>
    <n v="0"/>
    <n v="3"/>
    <n v="56"/>
    <n v="0"/>
    <n v="3.5714285714285698E-2"/>
    <s v="low"/>
  </r>
  <r>
    <n v="37413"/>
    <x v="28634"/>
    <d v="2021-01-01T00:00:00"/>
    <n v="86"/>
    <n v="80"/>
    <n v="27.6537529418604"/>
    <x v="1"/>
    <n v="0"/>
    <n v="0"/>
    <n v="1.1627906976744099E-2"/>
    <n v="0"/>
    <n v="0"/>
    <n v="3"/>
    <n v="63"/>
    <n v="0"/>
    <n v="0.238095238095238"/>
    <s v="low"/>
  </r>
  <r>
    <n v="37414"/>
    <x v="28635"/>
    <d v="2021-01-01T00:00:00"/>
    <n v="137"/>
    <n v="130"/>
    <n v="47.889838109488998"/>
    <x v="3"/>
    <n v="0"/>
    <n v="0"/>
    <n v="0"/>
    <n v="0"/>
    <n v="0"/>
    <n v="5"/>
    <n v="104"/>
    <n v="0"/>
    <n v="1.6968365384615301E-3"/>
    <s v="low"/>
  </r>
  <r>
    <n v="37415"/>
    <x v="28636"/>
    <d v="2021-01-01T00:00:00"/>
    <n v="121"/>
    <n v="120"/>
    <n v="23.2174563305785"/>
    <x v="1"/>
    <n v="3.3057851239669402E-2"/>
    <n v="0"/>
    <n v="0"/>
    <n v="4.9586776859504099E-2"/>
    <n v="8.2644628099173504E-3"/>
    <n v="26"/>
    <n v="53"/>
    <n v="0"/>
    <n v="4.0431320754716902E-3"/>
    <s v="low"/>
  </r>
  <r>
    <n v="37416"/>
    <x v="28637"/>
    <d v="2021-01-01T00:00:00"/>
    <n v="58"/>
    <n v="50"/>
    <n v="57.695057275861998"/>
    <x v="2"/>
    <n v="0"/>
    <n v="0"/>
    <n v="0"/>
    <n v="0"/>
    <n v="0"/>
    <n v="0"/>
    <n v="21"/>
    <n v="0"/>
    <n v="0"/>
    <s v="high"/>
  </r>
  <r>
    <n v="37417"/>
    <x v="28638"/>
    <d v="2021-01-01T00:00:00"/>
    <n v="195"/>
    <n v="190"/>
    <n v="17.019546205128201"/>
    <x v="0"/>
    <n v="2.0512820512820499E-2"/>
    <n v="0"/>
    <n v="8.2051282051281996E-2"/>
    <n v="0.18974358974358899"/>
    <n v="2.0512820512820499E-2"/>
    <n v="28"/>
    <n v="32"/>
    <n v="0"/>
    <n v="1.48809375E-2"/>
    <s v="low"/>
  </r>
  <r>
    <n v="37418"/>
    <x v="28639"/>
    <d v="2021-01-01T00:00:00"/>
    <n v="53"/>
    <n v="50"/>
    <n v="28.6633950377358"/>
    <x v="1"/>
    <n v="0"/>
    <n v="0"/>
    <n v="0"/>
    <n v="7.5471698113207503E-2"/>
    <n v="0"/>
    <n v="16"/>
    <n v="25"/>
    <n v="0"/>
    <n v="0"/>
    <s v="low"/>
  </r>
  <r>
    <n v="37419"/>
    <x v="28640"/>
    <d v="2021-01-01T00:00:00"/>
    <n v="78"/>
    <n v="70"/>
    <n v="30.112659153846099"/>
    <x v="4"/>
    <n v="0"/>
    <n v="1.2820512820512799E-2"/>
    <n v="0"/>
    <n v="1.2820512820512799E-2"/>
    <n v="0"/>
    <n v="8"/>
    <n v="51"/>
    <n v="0"/>
    <n v="5.8823529411764698E-2"/>
    <s v="low"/>
  </r>
  <r>
    <n v="37420"/>
    <x v="28641"/>
    <d v="2021-01-01T00:00:00"/>
    <n v="92"/>
    <n v="90"/>
    <n v="26.5756231847826"/>
    <x v="1"/>
    <n v="0"/>
    <n v="0"/>
    <n v="0"/>
    <n v="8.6956521739130405E-2"/>
    <n v="0.20652173913043401"/>
    <n v="0"/>
    <n v="0"/>
    <n v="0"/>
    <n v="0"/>
    <s v="low"/>
  </r>
  <r>
    <n v="37421"/>
    <x v="28642"/>
    <d v="2021-01-01T00:00:00"/>
    <n v="135"/>
    <n v="130"/>
    <n v="36.909367288888802"/>
    <x v="4"/>
    <n v="0"/>
    <n v="0"/>
    <n v="0"/>
    <n v="3.7037037037037E-2"/>
    <n v="2.2222222222222199E-2"/>
    <n v="9"/>
    <n v="80"/>
    <n v="0"/>
    <n v="5.5018175000000002E-2"/>
    <s v="low"/>
  </r>
  <r>
    <n v="37422"/>
    <x v="28643"/>
    <d v="2021-01-01T00:00:00"/>
    <n v="191"/>
    <n v="190"/>
    <n v="45.439834937172698"/>
    <x v="3"/>
    <n v="0"/>
    <n v="0"/>
    <n v="0"/>
    <n v="1.04712041884816E-2"/>
    <n v="0"/>
    <n v="9"/>
    <n v="112"/>
    <n v="0"/>
    <n v="8.9285714285714194E-3"/>
    <s v="low"/>
  </r>
  <r>
    <n v="37423"/>
    <x v="28644"/>
    <d v="2021-01-01T00:00:00"/>
    <n v="52"/>
    <n v="50"/>
    <n v="26.022307692307599"/>
    <x v="1"/>
    <n v="0"/>
    <n v="0"/>
    <n v="0"/>
    <n v="0"/>
    <n v="0"/>
    <n v="2"/>
    <n v="48"/>
    <n v="0"/>
    <n v="4.5833333333333302E-2"/>
    <s v="low"/>
  </r>
  <r>
    <n v="37424"/>
    <x v="28645"/>
    <d v="2021-01-01T00:00:00"/>
    <n v="104"/>
    <n v="100"/>
    <n v="44.227448288461503"/>
    <x v="3"/>
    <n v="0"/>
    <n v="0"/>
    <n v="0"/>
    <n v="0"/>
    <n v="3.8461538461538401E-2"/>
    <n v="4"/>
    <n v="79"/>
    <n v="0"/>
    <n v="0"/>
    <s v="low"/>
  </r>
  <r>
    <n v="37425"/>
    <x v="28646"/>
    <d v="2021-01-01T00:00:00"/>
    <n v="89"/>
    <n v="80"/>
    <n v="44.948962258426903"/>
    <x v="3"/>
    <n v="0"/>
    <n v="0"/>
    <n v="0"/>
    <n v="0"/>
    <n v="0"/>
    <n v="3"/>
    <n v="76"/>
    <n v="0"/>
    <n v="0"/>
    <s v="low"/>
  </r>
  <r>
    <n v="37426"/>
    <x v="28647"/>
    <d v="2021-01-01T00:00:00"/>
    <n v="103"/>
    <n v="100"/>
    <n v="31.8416120970873"/>
    <x v="4"/>
    <n v="0"/>
    <n v="0"/>
    <n v="0"/>
    <n v="0.223300970873786"/>
    <n v="0.34951456310679602"/>
    <n v="0"/>
    <n v="0"/>
    <n v="0"/>
    <n v="0"/>
    <s v="low"/>
  </r>
  <r>
    <n v="37427"/>
    <x v="28648"/>
    <d v="2021-01-01T00:00:00"/>
    <n v="165"/>
    <n v="160"/>
    <n v="37.270389909090902"/>
    <x v="4"/>
    <n v="0"/>
    <n v="0"/>
    <n v="0"/>
    <n v="1.8181818181818101E-2"/>
    <n v="0"/>
    <n v="9"/>
    <n v="111"/>
    <n v="0"/>
    <n v="0"/>
    <s v="low"/>
  </r>
  <r>
    <n v="37428"/>
    <x v="28649"/>
    <d v="2021-01-01T00:00:00"/>
    <n v="95"/>
    <n v="90"/>
    <n v="16.966127884210501"/>
    <x v="0"/>
    <n v="8.4210526315789402E-2"/>
    <n v="0"/>
    <n v="0"/>
    <n v="0.13684210526315699"/>
    <n v="0"/>
    <n v="1"/>
    <n v="34"/>
    <n v="0"/>
    <n v="0"/>
    <s v="low"/>
  </r>
  <r>
    <n v="37429"/>
    <x v="28650"/>
    <d v="2021-01-01T00:00:00"/>
    <n v="100"/>
    <n v="100"/>
    <n v="29.264922909999999"/>
    <x v="1"/>
    <n v="0"/>
    <n v="0"/>
    <n v="0"/>
    <n v="0.01"/>
    <n v="0"/>
    <n v="14"/>
    <n v="71"/>
    <n v="0"/>
    <n v="3.5211267605633799E-3"/>
    <s v="low"/>
  </r>
  <r>
    <n v="37430"/>
    <x v="28651"/>
    <d v="2021-01-01T00:00:00"/>
    <n v="86"/>
    <n v="80"/>
    <n v="30.341606186046501"/>
    <x v="4"/>
    <n v="0"/>
    <n v="0"/>
    <n v="0"/>
    <n v="1.1627906976744099E-2"/>
    <n v="0"/>
    <n v="5"/>
    <n v="68"/>
    <n v="0"/>
    <n v="0"/>
    <s v="low"/>
  </r>
  <r>
    <n v="37431"/>
    <x v="28652"/>
    <d v="2021-01-01T00:00:00"/>
    <n v="50"/>
    <n v="50"/>
    <n v="26.375628879999901"/>
    <x v="1"/>
    <n v="0"/>
    <n v="0"/>
    <n v="0"/>
    <n v="0.02"/>
    <n v="0"/>
    <n v="11"/>
    <n v="33"/>
    <n v="0"/>
    <n v="3.03030303030303E-2"/>
    <s v="low"/>
  </r>
  <r>
    <n v="37432"/>
    <x v="28653"/>
    <d v="2021-01-01T00:00:00"/>
    <n v="169"/>
    <n v="160"/>
    <n v="35.160101650887498"/>
    <x v="4"/>
    <n v="0"/>
    <n v="0"/>
    <n v="0"/>
    <n v="1.7751479289940801E-2"/>
    <n v="5.9171597633135998E-3"/>
    <n v="2"/>
    <n v="93"/>
    <n v="0"/>
    <n v="7.5268817204300995E-2"/>
    <s v="low"/>
  </r>
  <r>
    <n v="37433"/>
    <x v="28654"/>
    <d v="2021-01-01T00:00:00"/>
    <n v="54"/>
    <n v="50"/>
    <n v="44.065185185185101"/>
    <x v="3"/>
    <n v="0"/>
    <n v="0"/>
    <n v="0"/>
    <n v="0"/>
    <n v="0"/>
    <n v="7"/>
    <n v="43"/>
    <n v="0"/>
    <n v="7.7519302325581296E-3"/>
    <s v="low"/>
  </r>
  <r>
    <n v="37434"/>
    <x v="28655"/>
    <d v="2021-01-01T00:00:00"/>
    <n v="82"/>
    <n v="80"/>
    <n v="51.105338195121902"/>
    <x v="2"/>
    <n v="0"/>
    <n v="0"/>
    <n v="0"/>
    <n v="8.5365853658536495E-2"/>
    <n v="6.0975609756097497E-2"/>
    <n v="3"/>
    <n v="43"/>
    <n v="0"/>
    <n v="4.5599534883720896E-3"/>
    <s v="high"/>
  </r>
  <r>
    <n v="37435"/>
    <x v="28656"/>
    <d v="2021-01-01T00:00:00"/>
    <n v="105"/>
    <n v="100"/>
    <n v="30.724006771428499"/>
    <x v="4"/>
    <n v="0"/>
    <n v="0"/>
    <n v="2.8571428571428501E-2"/>
    <n v="0.104761904761904"/>
    <n v="9.5238095238095195E-3"/>
    <n v="20"/>
    <n v="36"/>
    <n v="0"/>
    <n v="0"/>
    <s v="low"/>
  </r>
  <r>
    <n v="37436"/>
    <x v="28657"/>
    <d v="2021-01-01T00:00:00"/>
    <n v="118"/>
    <n v="110"/>
    <n v="22.6337014830508"/>
    <x v="1"/>
    <n v="0"/>
    <n v="0"/>
    <n v="0"/>
    <n v="4.2372881355932202E-2"/>
    <n v="0"/>
    <n v="11"/>
    <n v="50"/>
    <n v="0"/>
    <n v="6.0412719999999899E-2"/>
    <s v="low"/>
  </r>
  <r>
    <n v="37437"/>
    <x v="28658"/>
    <d v="2021-01-01T00:00:00"/>
    <n v="102"/>
    <n v="100"/>
    <n v="34.134493607843098"/>
    <x v="4"/>
    <n v="0"/>
    <n v="0"/>
    <n v="0"/>
    <n v="0.11764705882352899"/>
    <n v="0"/>
    <n v="4"/>
    <n v="42"/>
    <n v="0"/>
    <n v="0"/>
    <s v="low"/>
  </r>
  <r>
    <n v="37438"/>
    <x v="28659"/>
    <d v="2021-01-01T00:00:00"/>
    <n v="51"/>
    <n v="50"/>
    <n v="31.401068039215598"/>
    <x v="4"/>
    <n v="0"/>
    <n v="0"/>
    <n v="0"/>
    <n v="1.9607843137254902E-2"/>
    <n v="0"/>
    <n v="3"/>
    <n v="29"/>
    <n v="0"/>
    <n v="0"/>
    <s v="low"/>
  </r>
  <r>
    <n v="37439"/>
    <x v="28660"/>
    <d v="2021-01-01T00:00:00"/>
    <n v="62"/>
    <n v="60"/>
    <n v="20.821033806451599"/>
    <x v="1"/>
    <n v="1.6129032258064498E-2"/>
    <n v="0"/>
    <n v="0"/>
    <n v="6.4516129032257993E-2"/>
    <n v="1.6129032258064498E-2"/>
    <n v="7"/>
    <n v="27"/>
    <n v="0"/>
    <n v="0"/>
    <s v="low"/>
  </r>
  <r>
    <n v="37440"/>
    <x v="28661"/>
    <d v="2021-01-01T00:00:00"/>
    <n v="68"/>
    <n v="60"/>
    <n v="15.082438205882299"/>
    <x v="0"/>
    <n v="5.8823529411764698E-2"/>
    <n v="0"/>
    <n v="1.47058823529411E-2"/>
    <n v="2.94117647058823E-2"/>
    <n v="0"/>
    <n v="4"/>
    <n v="24"/>
    <n v="0"/>
    <n v="0"/>
    <s v="low"/>
  </r>
  <r>
    <n v="37441"/>
    <x v="28662"/>
    <d v="2021-01-01T00:00:00"/>
    <n v="181"/>
    <n v="180"/>
    <n v="19.692340403314901"/>
    <x v="0"/>
    <n v="0"/>
    <n v="0"/>
    <n v="1.1049723756906001E-2"/>
    <n v="0.22651933701657401"/>
    <n v="1.1049723756906001E-2"/>
    <n v="15"/>
    <n v="93"/>
    <n v="0"/>
    <n v="7.7658387096774199E-3"/>
    <s v="low"/>
  </r>
  <r>
    <n v="37442"/>
    <x v="28663"/>
    <d v="2021-01-01T00:00:00"/>
    <n v="157"/>
    <n v="150"/>
    <n v="28.4053636942675"/>
    <x v="1"/>
    <n v="0"/>
    <n v="0"/>
    <n v="0"/>
    <n v="3.18471337579617E-2"/>
    <n v="1.9108280254777E-2"/>
    <n v="6"/>
    <n v="131"/>
    <n v="0"/>
    <n v="7.9955778625954196E-2"/>
    <s v="low"/>
  </r>
  <r>
    <n v="37443"/>
    <x v="28664"/>
    <d v="2021-01-01T00:00:00"/>
    <n v="68"/>
    <n v="60"/>
    <n v="28.242255499999999"/>
    <x v="1"/>
    <n v="1.47058823529411E-2"/>
    <n v="0"/>
    <n v="0"/>
    <n v="4.4117647058823498E-2"/>
    <n v="0"/>
    <n v="4"/>
    <n v="45"/>
    <n v="0"/>
    <n v="4.6783555555555498E-3"/>
    <s v="low"/>
  </r>
  <r>
    <n v="37444"/>
    <x v="28665"/>
    <d v="2021-01-01T00:00:00"/>
    <n v="64"/>
    <n v="60"/>
    <n v="18.072455312499901"/>
    <x v="0"/>
    <n v="0"/>
    <n v="0"/>
    <n v="0"/>
    <n v="3.125E-2"/>
    <n v="0"/>
    <n v="11"/>
    <n v="19"/>
    <n v="0"/>
    <n v="0"/>
    <s v="low"/>
  </r>
  <r>
    <n v="37445"/>
    <x v="28666"/>
    <d v="2021-01-01T00:00:00"/>
    <n v="90"/>
    <n v="90"/>
    <n v="22.9024333444444"/>
    <x v="1"/>
    <n v="0"/>
    <n v="0"/>
    <n v="0"/>
    <n v="0.25555555555555498"/>
    <n v="2.2222222222222199E-2"/>
    <n v="0"/>
    <n v="0"/>
    <n v="0"/>
    <n v="0"/>
    <s v="low"/>
  </r>
  <r>
    <n v="37446"/>
    <x v="28667"/>
    <d v="2021-01-01T00:00:00"/>
    <n v="228"/>
    <n v="220"/>
    <n v="28.107516298245599"/>
    <x v="1"/>
    <n v="4.3859649122806998E-3"/>
    <n v="0"/>
    <n v="2.1929824561403501E-2"/>
    <n v="8.3333333333333301E-2"/>
    <n v="8.7719298245613996E-3"/>
    <n v="30"/>
    <n v="47"/>
    <n v="0"/>
    <n v="0"/>
    <s v="low"/>
  </r>
  <r>
    <n v="37447"/>
    <x v="28668"/>
    <d v="2021-01-01T00:00:00"/>
    <n v="99"/>
    <n v="90"/>
    <n v="27.256267212121202"/>
    <x v="1"/>
    <n v="0"/>
    <n v="0"/>
    <n v="0"/>
    <n v="0.18181818181818099"/>
    <n v="0.13131313131313099"/>
    <n v="0"/>
    <n v="0"/>
    <n v="0"/>
    <n v="0"/>
    <s v="low"/>
  </r>
  <r>
    <n v="37448"/>
    <x v="28669"/>
    <d v="2021-01-01T00:00:00"/>
    <n v="214"/>
    <n v="210"/>
    <n v="24.519470644859801"/>
    <x v="1"/>
    <n v="9.3457943925233603E-3"/>
    <n v="0"/>
    <n v="2.33644859813084E-2"/>
    <n v="1.4018691588785E-2"/>
    <n v="1.4018691588785E-2"/>
    <n v="49"/>
    <n v="130"/>
    <n v="0"/>
    <n v="4.7809946153846102E-2"/>
    <s v="low"/>
  </r>
  <r>
    <n v="37449"/>
    <x v="28670"/>
    <d v="2021-01-01T00:00:00"/>
    <n v="292"/>
    <n v="290"/>
    <n v="25.857945106164301"/>
    <x v="1"/>
    <n v="1.0273972602739699E-2"/>
    <n v="0"/>
    <n v="3.4246575342465703E-2"/>
    <n v="2.3972602739725998E-2"/>
    <n v="6.8493150684931503E-3"/>
    <n v="102"/>
    <n v="107"/>
    <n v="0"/>
    <n v="4.8991775700934501E-3"/>
    <s v="low"/>
  </r>
  <r>
    <n v="37450"/>
    <x v="28671"/>
    <d v="2021-01-01T00:00:00"/>
    <n v="170"/>
    <n v="170"/>
    <n v="18.282718841176401"/>
    <x v="0"/>
    <n v="0"/>
    <n v="0"/>
    <n v="0"/>
    <n v="6.4705882352941099E-2"/>
    <n v="5.8823529411764696E-3"/>
    <n v="16"/>
    <n v="75"/>
    <n v="0"/>
    <n v="2.1190480000000001E-2"/>
    <s v="low"/>
  </r>
  <r>
    <n v="37451"/>
    <x v="28672"/>
    <d v="2021-01-01T00:00:00"/>
    <n v="95"/>
    <n v="90"/>
    <n v="20.927715031578899"/>
    <x v="1"/>
    <n v="0"/>
    <n v="0"/>
    <n v="0"/>
    <n v="1.0526315789473601E-2"/>
    <n v="0"/>
    <n v="12"/>
    <n v="57"/>
    <n v="0"/>
    <n v="8.77766666666666E-2"/>
    <s v="low"/>
  </r>
  <r>
    <n v="37452"/>
    <x v="28673"/>
    <d v="2021-01-01T00:00:00"/>
    <n v="86"/>
    <n v="80"/>
    <n v="25.6055645930232"/>
    <x v="1"/>
    <n v="0"/>
    <n v="0"/>
    <n v="0"/>
    <n v="0"/>
    <n v="0"/>
    <n v="4"/>
    <n v="61"/>
    <n v="0"/>
    <n v="0.15403175409836001"/>
    <s v="low"/>
  </r>
  <r>
    <n v="37453"/>
    <x v="28674"/>
    <d v="2021-01-01T00:00:00"/>
    <n v="73"/>
    <n v="70"/>
    <n v="25.488022150684898"/>
    <x v="1"/>
    <n v="0"/>
    <n v="0"/>
    <n v="0"/>
    <n v="0.164383561643835"/>
    <n v="8.2191780821917804E-2"/>
    <n v="0"/>
    <n v="0"/>
    <n v="0"/>
    <n v="0"/>
    <s v="low"/>
  </r>
  <r>
    <n v="37454"/>
    <x v="28675"/>
    <d v="2021-01-01T00:00:00"/>
    <n v="141"/>
    <n v="140"/>
    <n v="28.290275390070899"/>
    <x v="1"/>
    <n v="0"/>
    <n v="0"/>
    <n v="0"/>
    <n v="1.4184397163120499E-2"/>
    <n v="7.09219858156028E-3"/>
    <n v="55"/>
    <n v="90"/>
    <n v="0"/>
    <n v="6.9560566666666601E-2"/>
    <s v="low"/>
  </r>
  <r>
    <n v="37455"/>
    <x v="28676"/>
    <d v="2021-01-01T00:00:00"/>
    <n v="81"/>
    <n v="80"/>
    <n v="25.805370160493801"/>
    <x v="1"/>
    <n v="2.4691358024691301E-2"/>
    <n v="0"/>
    <n v="0"/>
    <n v="7.4074074074074001E-2"/>
    <n v="0"/>
    <n v="17"/>
    <n v="17"/>
    <n v="0"/>
    <n v="7.5257647058823499E-3"/>
    <s v="low"/>
  </r>
  <r>
    <n v="37456"/>
    <x v="28677"/>
    <d v="2021-01-01T00:00:00"/>
    <n v="165"/>
    <n v="160"/>
    <n v="40.498092545454497"/>
    <x v="3"/>
    <n v="0"/>
    <n v="0"/>
    <n v="6.0606060606060597E-3"/>
    <n v="0"/>
    <n v="0"/>
    <n v="47"/>
    <n v="114"/>
    <n v="0"/>
    <n v="8.7719298245614004E-4"/>
    <s v="low"/>
  </r>
  <r>
    <n v="37457"/>
    <x v="28678"/>
    <d v="2021-01-01T00:00:00"/>
    <n v="85"/>
    <n v="80"/>
    <n v="33.934503294117597"/>
    <x v="4"/>
    <n v="0"/>
    <n v="0"/>
    <n v="0"/>
    <n v="0"/>
    <n v="0"/>
    <n v="21"/>
    <n v="65"/>
    <n v="0"/>
    <n v="1.33817538461538E-2"/>
    <s v="low"/>
  </r>
  <r>
    <n v="37458"/>
    <x v="28679"/>
    <d v="2021-01-01T00:00:00"/>
    <n v="97"/>
    <n v="90"/>
    <n v="47.330336639175201"/>
    <x v="3"/>
    <n v="0"/>
    <n v="0"/>
    <n v="0"/>
    <n v="1.03092783505154E-2"/>
    <n v="0"/>
    <n v="4"/>
    <n v="72"/>
    <n v="0"/>
    <n v="1.29629583333333E-2"/>
    <s v="low"/>
  </r>
  <r>
    <n v="37459"/>
    <x v="28680"/>
    <d v="2021-01-01T00:00:00"/>
    <n v="184"/>
    <n v="180"/>
    <n v="26.193338576086902"/>
    <x v="1"/>
    <n v="0"/>
    <n v="0"/>
    <n v="1.0869565217391301E-2"/>
    <n v="9.7826086956521702E-2"/>
    <n v="1.0869565217391301E-2"/>
    <n v="32"/>
    <n v="82"/>
    <n v="0"/>
    <n v="0"/>
    <s v="low"/>
  </r>
  <r>
    <n v="37460"/>
    <x v="28681"/>
    <d v="2021-01-01T00:00:00"/>
    <n v="131"/>
    <n v="130"/>
    <n v="26.921632572519002"/>
    <x v="1"/>
    <n v="0"/>
    <n v="0"/>
    <n v="1.5267175572519E-2"/>
    <n v="3.0534351145038101E-2"/>
    <n v="0"/>
    <n v="20"/>
    <n v="81"/>
    <n v="0"/>
    <n v="4.7031111111111102E-3"/>
    <s v="low"/>
  </r>
  <r>
    <n v="37461"/>
    <x v="28682"/>
    <d v="2021-01-01T00:00:00"/>
    <n v="90"/>
    <n v="90"/>
    <n v="37.546493744444398"/>
    <x v="4"/>
    <n v="0"/>
    <n v="0"/>
    <n v="0"/>
    <n v="0"/>
    <n v="0"/>
    <n v="0"/>
    <n v="66"/>
    <n v="0"/>
    <n v="1.51515151515151E-2"/>
    <s v="low"/>
  </r>
  <r>
    <n v="37462"/>
    <x v="28683"/>
    <d v="2021-01-01T00:00:00"/>
    <n v="118"/>
    <n v="110"/>
    <n v="38.0323091864406"/>
    <x v="4"/>
    <n v="0"/>
    <n v="0"/>
    <n v="0"/>
    <n v="0.161016949152542"/>
    <n v="4.2372881355932202E-2"/>
    <n v="0"/>
    <n v="0"/>
    <n v="0"/>
    <n v="0"/>
    <s v="low"/>
  </r>
  <r>
    <n v="37463"/>
    <x v="28684"/>
    <d v="2021-01-01T00:00:00"/>
    <n v="102"/>
    <n v="100"/>
    <n v="29.836783137254798"/>
    <x v="1"/>
    <n v="0"/>
    <n v="0"/>
    <n v="0"/>
    <n v="0"/>
    <n v="9.8039215686274508E-3"/>
    <n v="18"/>
    <n v="57"/>
    <n v="0"/>
    <n v="0"/>
    <s v="low"/>
  </r>
  <r>
    <n v="37464"/>
    <x v="28685"/>
    <d v="2021-01-01T00:00:00"/>
    <n v="191"/>
    <n v="190"/>
    <n v="23.515946890052302"/>
    <x v="1"/>
    <n v="5.2356020942408302E-3"/>
    <n v="0"/>
    <n v="3.1413612565444997E-2"/>
    <n v="1.04712041884816E-2"/>
    <n v="0"/>
    <n v="39"/>
    <n v="85"/>
    <n v="0"/>
    <n v="0"/>
    <s v="low"/>
  </r>
  <r>
    <n v="37465"/>
    <x v="28686"/>
    <d v="2021-01-01T00:00:00"/>
    <n v="110"/>
    <n v="110"/>
    <n v="35.839992645454501"/>
    <x v="4"/>
    <n v="0"/>
    <n v="0"/>
    <n v="0"/>
    <n v="1.8181818181818101E-2"/>
    <n v="9.0909090909090905E-3"/>
    <n v="12"/>
    <n v="56"/>
    <n v="0"/>
    <n v="0"/>
    <s v="low"/>
  </r>
  <r>
    <n v="37466"/>
    <x v="28687"/>
    <d v="2021-01-01T00:00:00"/>
    <n v="74"/>
    <n v="70"/>
    <n v="27.141205824324299"/>
    <x v="1"/>
    <n v="0"/>
    <n v="0"/>
    <n v="0"/>
    <n v="6.7567567567567502E-2"/>
    <n v="0"/>
    <n v="5"/>
    <n v="40"/>
    <n v="0"/>
    <n v="8.3415749999999997E-2"/>
    <s v="low"/>
  </r>
  <r>
    <n v="37467"/>
    <x v="28688"/>
    <d v="2021-01-01T00:00:00"/>
    <n v="157"/>
    <n v="150"/>
    <n v="67.015308878980804"/>
    <x v="6"/>
    <n v="0"/>
    <n v="0"/>
    <n v="0"/>
    <n v="0"/>
    <n v="0"/>
    <n v="23"/>
    <n v="110"/>
    <n v="0"/>
    <n v="0"/>
    <s v="high"/>
  </r>
  <r>
    <n v="37468"/>
    <x v="28689"/>
    <d v="2021-01-01T00:00:00"/>
    <n v="178"/>
    <n v="170"/>
    <n v="48.833001578651597"/>
    <x v="3"/>
    <n v="0"/>
    <n v="0"/>
    <n v="0"/>
    <n v="0"/>
    <n v="0"/>
    <n v="47"/>
    <n v="138"/>
    <n v="0"/>
    <n v="2.35073333333333E-2"/>
    <s v="low"/>
  </r>
  <r>
    <n v="37469"/>
    <x v="28690"/>
    <d v="2021-01-01T00:00:00"/>
    <n v="94"/>
    <n v="90"/>
    <n v="14.568999872340401"/>
    <x v="0"/>
    <n v="1.0638297872340399E-2"/>
    <n v="0"/>
    <n v="0"/>
    <n v="7.4468085106382906E-2"/>
    <n v="0"/>
    <n v="14"/>
    <n v="38"/>
    <n v="0"/>
    <n v="2.0973921052631499E-2"/>
    <s v="low"/>
  </r>
  <r>
    <n v="37470"/>
    <x v="28691"/>
    <d v="2021-01-01T00:00:00"/>
    <n v="83"/>
    <n v="80"/>
    <n v="38.834921831325303"/>
    <x v="4"/>
    <n v="0"/>
    <n v="0"/>
    <n v="1.20481927710843E-2"/>
    <n v="0"/>
    <n v="0"/>
    <n v="5"/>
    <n v="57"/>
    <n v="0"/>
    <n v="0"/>
    <s v="low"/>
  </r>
  <r>
    <n v="37471"/>
    <x v="28692"/>
    <d v="2021-01-01T00:00:00"/>
    <n v="65"/>
    <n v="60"/>
    <n v="50.637215507692297"/>
    <x v="2"/>
    <n v="0"/>
    <n v="0"/>
    <n v="1.53846153846153E-2"/>
    <n v="1.53846153846153E-2"/>
    <n v="1.53846153846153E-2"/>
    <n v="5"/>
    <n v="37"/>
    <n v="0"/>
    <n v="0"/>
    <s v="high"/>
  </r>
  <r>
    <n v="37472"/>
    <x v="28693"/>
    <d v="2021-01-01T00:00:00"/>
    <n v="52"/>
    <n v="50"/>
    <n v="14.4530296730769"/>
    <x v="0"/>
    <n v="0"/>
    <n v="0"/>
    <n v="1.9230769230769201E-2"/>
    <n v="3.8461538461538401E-2"/>
    <n v="0"/>
    <n v="3"/>
    <n v="29"/>
    <n v="0"/>
    <n v="3.4482758620689599E-2"/>
    <s v="low"/>
  </r>
  <r>
    <n v="37474"/>
    <x v="28694"/>
    <d v="2021-01-01T00:00:00"/>
    <n v="167"/>
    <n v="160"/>
    <n v="23.267991958083801"/>
    <x v="1"/>
    <n v="2.39520958083832E-2"/>
    <n v="0"/>
    <n v="5.9880239520958001E-3"/>
    <n v="0.13173652694610699"/>
    <n v="0"/>
    <n v="31"/>
    <n v="35"/>
    <n v="0"/>
    <n v="3.2397428571428501E-2"/>
    <s v="low"/>
  </r>
  <r>
    <n v="37475"/>
    <x v="28695"/>
    <d v="2021-01-01T00:00:00"/>
    <n v="149"/>
    <n v="140"/>
    <n v="26.79167147651"/>
    <x v="1"/>
    <n v="0"/>
    <n v="0"/>
    <n v="0"/>
    <n v="0"/>
    <n v="0"/>
    <n v="4"/>
    <n v="123"/>
    <n v="0"/>
    <n v="6.1343398373983699E-2"/>
    <s v="low"/>
  </r>
  <r>
    <n v="37476"/>
    <x v="28696"/>
    <d v="2021-01-01T00:00:00"/>
    <n v="150"/>
    <n v="150"/>
    <n v="41.154529060000002"/>
    <x v="3"/>
    <n v="0"/>
    <n v="0"/>
    <n v="0"/>
    <n v="6.6666666666666602E-3"/>
    <n v="0.02"/>
    <n v="8"/>
    <n v="108"/>
    <n v="0"/>
    <n v="0"/>
    <s v="low"/>
  </r>
  <r>
    <n v="37477"/>
    <x v="28697"/>
    <d v="2021-01-01T00:00:00"/>
    <n v="148"/>
    <n v="140"/>
    <n v="36.645481743243202"/>
    <x v="4"/>
    <n v="0"/>
    <n v="0"/>
    <n v="6.7567567567567502E-3"/>
    <n v="6.7567567567567502E-3"/>
    <n v="4.72972972972973E-2"/>
    <n v="51"/>
    <n v="111"/>
    <n v="0"/>
    <n v="0"/>
    <s v="low"/>
  </r>
  <r>
    <n v="37478"/>
    <x v="28698"/>
    <d v="2021-01-01T00:00:00"/>
    <n v="54"/>
    <n v="50"/>
    <n v="29.465322037037001"/>
    <x v="1"/>
    <n v="0"/>
    <n v="0"/>
    <n v="5.5555555555555497E-2"/>
    <n v="0"/>
    <n v="0"/>
    <n v="6"/>
    <n v="27"/>
    <n v="0"/>
    <n v="0"/>
    <s v="low"/>
  </r>
  <r>
    <n v="37479"/>
    <x v="28699"/>
    <d v="2021-01-01T00:00:00"/>
    <n v="118"/>
    <n v="110"/>
    <n v="32.483447728813502"/>
    <x v="4"/>
    <n v="0"/>
    <n v="0"/>
    <n v="0"/>
    <n v="0.169491525423728"/>
    <n v="0"/>
    <n v="13"/>
    <n v="46"/>
    <n v="0"/>
    <n v="0"/>
    <s v="low"/>
  </r>
  <r>
    <n v="37480"/>
    <x v="28700"/>
    <d v="2021-01-01T00:00:00"/>
    <n v="131"/>
    <n v="130"/>
    <n v="18.314412450381599"/>
    <x v="0"/>
    <n v="0"/>
    <n v="0"/>
    <n v="0"/>
    <n v="0.18320610687022901"/>
    <n v="0"/>
    <n v="7"/>
    <n v="22"/>
    <n v="0"/>
    <n v="2.37154545454545E-3"/>
    <s v="low"/>
  </r>
  <r>
    <n v="37481"/>
    <x v="28701"/>
    <d v="2021-01-01T00:00:00"/>
    <n v="79"/>
    <n v="70"/>
    <n v="26.203836139240501"/>
    <x v="1"/>
    <n v="0"/>
    <n v="0"/>
    <n v="0"/>
    <n v="2.53164556962025E-2"/>
    <n v="0"/>
    <n v="11"/>
    <n v="42"/>
    <n v="0"/>
    <n v="3.5394214285714203E-2"/>
    <s v="low"/>
  </r>
  <r>
    <n v="37482"/>
    <x v="28702"/>
    <d v="2021-01-01T00:00:00"/>
    <n v="125"/>
    <n v="120"/>
    <n v="28.470526183999901"/>
    <x v="1"/>
    <n v="0"/>
    <n v="0"/>
    <n v="0"/>
    <n v="0.36799999999999999"/>
    <n v="0"/>
    <n v="0"/>
    <n v="0"/>
    <n v="0"/>
    <n v="0"/>
    <s v="low"/>
  </r>
  <r>
    <n v="37483"/>
    <x v="28703"/>
    <d v="2021-01-01T00:00:00"/>
    <n v="63"/>
    <n v="60"/>
    <n v="24.331718190476099"/>
    <x v="1"/>
    <n v="0"/>
    <n v="0"/>
    <n v="0"/>
    <n v="0"/>
    <n v="0"/>
    <n v="4"/>
    <n v="44"/>
    <n v="0"/>
    <n v="2.27272727272727E-2"/>
    <s v="low"/>
  </r>
  <r>
    <n v="37484"/>
    <x v="28704"/>
    <d v="2021-01-01T00:00:00"/>
    <n v="74"/>
    <n v="70"/>
    <n v="30.2103787837837"/>
    <x v="4"/>
    <n v="0"/>
    <n v="0"/>
    <n v="0"/>
    <n v="0"/>
    <n v="0"/>
    <n v="8"/>
    <n v="64"/>
    <n v="0"/>
    <n v="7.4247203124999994E-2"/>
    <s v="low"/>
  </r>
  <r>
    <n v="37485"/>
    <x v="28705"/>
    <d v="2021-01-01T00:00:00"/>
    <n v="79"/>
    <n v="70"/>
    <n v="30.165049645569599"/>
    <x v="4"/>
    <n v="0"/>
    <n v="0"/>
    <n v="0"/>
    <n v="0"/>
    <n v="0"/>
    <n v="0"/>
    <n v="63"/>
    <n v="0"/>
    <n v="0.12698412698412601"/>
    <s v="low"/>
  </r>
  <r>
    <n v="37486"/>
    <x v="28706"/>
    <d v="2021-01-01T00:00:00"/>
    <n v="83"/>
    <n v="80"/>
    <n v="30.4595662650602"/>
    <x v="4"/>
    <n v="0"/>
    <n v="0"/>
    <n v="0"/>
    <n v="0"/>
    <n v="0"/>
    <n v="1"/>
    <n v="62"/>
    <n v="0"/>
    <n v="0.112903225806451"/>
    <s v="low"/>
  </r>
  <r>
    <n v="37487"/>
    <x v="28707"/>
    <d v="2021-01-01T00:00:00"/>
    <n v="80"/>
    <n v="80"/>
    <n v="31.892125"/>
    <x v="4"/>
    <n v="0"/>
    <n v="0"/>
    <n v="0"/>
    <n v="0"/>
    <n v="0"/>
    <n v="3"/>
    <n v="65"/>
    <n v="0"/>
    <n v="0.107692307692307"/>
    <s v="low"/>
  </r>
  <r>
    <n v="37488"/>
    <x v="28708"/>
    <d v="2021-01-01T00:00:00"/>
    <n v="70"/>
    <n v="70"/>
    <n v="25.9729695571428"/>
    <x v="1"/>
    <n v="0"/>
    <n v="0"/>
    <n v="0"/>
    <n v="0"/>
    <n v="0"/>
    <n v="17"/>
    <n v="48"/>
    <n v="0"/>
    <n v="0"/>
    <s v="low"/>
  </r>
  <r>
    <n v="37489"/>
    <x v="28709"/>
    <d v="2021-01-01T00:00:00"/>
    <n v="87"/>
    <n v="80"/>
    <n v="25.580061758620602"/>
    <x v="1"/>
    <n v="2.2988505747126398E-2"/>
    <n v="0"/>
    <n v="0"/>
    <n v="2.2988505747126398E-2"/>
    <n v="0"/>
    <n v="34"/>
    <n v="43"/>
    <n v="0"/>
    <n v="8.8097441860465094E-3"/>
    <s v="low"/>
  </r>
  <r>
    <n v="37490"/>
    <x v="28710"/>
    <d v="2021-01-01T00:00:00"/>
    <n v="69"/>
    <n v="60"/>
    <n v="18.684350391304299"/>
    <x v="0"/>
    <n v="0"/>
    <n v="0"/>
    <n v="0"/>
    <n v="0.50724637681159401"/>
    <n v="2.8985507246376802E-2"/>
    <n v="0"/>
    <n v="0"/>
    <n v="0"/>
    <n v="0"/>
    <s v="low"/>
  </r>
  <r>
    <n v="37491"/>
    <x v="28711"/>
    <d v="2021-01-01T00:00:00"/>
    <n v="201"/>
    <n v="200"/>
    <n v="24.334605980099401"/>
    <x v="1"/>
    <n v="4.97512437810945E-3"/>
    <n v="0"/>
    <n v="0"/>
    <n v="0.109452736318407"/>
    <n v="0"/>
    <n v="18"/>
    <n v="92"/>
    <n v="0"/>
    <n v="4.9650119565217303E-2"/>
    <s v="low"/>
  </r>
  <r>
    <n v="37492"/>
    <x v="28712"/>
    <d v="2021-01-01T00:00:00"/>
    <n v="67"/>
    <n v="60"/>
    <n v="27.764266985074599"/>
    <x v="1"/>
    <n v="0"/>
    <n v="0"/>
    <n v="0"/>
    <n v="0"/>
    <n v="0"/>
    <n v="6"/>
    <n v="48"/>
    <n v="0"/>
    <n v="2.0833333333333301E-2"/>
    <s v="low"/>
  </r>
  <r>
    <n v="37493"/>
    <x v="28713"/>
    <d v="2021-01-01T00:00:00"/>
    <n v="76"/>
    <n v="70"/>
    <n v="45.085191763157802"/>
    <x v="3"/>
    <n v="0"/>
    <n v="0"/>
    <n v="0"/>
    <n v="0"/>
    <n v="0"/>
    <n v="26"/>
    <n v="48"/>
    <n v="0"/>
    <n v="4.5662083333333301E-3"/>
    <s v="low"/>
  </r>
  <r>
    <n v="37494"/>
    <x v="28714"/>
    <d v="2021-01-01T00:00:00"/>
    <n v="52"/>
    <n v="50"/>
    <n v="17.845114788461501"/>
    <x v="0"/>
    <n v="0"/>
    <n v="0"/>
    <n v="0"/>
    <n v="0"/>
    <n v="0"/>
    <n v="2"/>
    <n v="35"/>
    <n v="0"/>
    <n v="0"/>
    <s v="low"/>
  </r>
  <r>
    <n v="37495"/>
    <x v="28715"/>
    <d v="2021-01-01T00:00:00"/>
    <n v="126"/>
    <n v="120"/>
    <n v="26.590053904761898"/>
    <x v="1"/>
    <n v="0"/>
    <n v="0"/>
    <n v="0"/>
    <n v="3.1746031746031703E-2"/>
    <n v="0"/>
    <n v="7"/>
    <n v="76"/>
    <n v="0"/>
    <n v="1.3157894736842099E-2"/>
    <s v="low"/>
  </r>
  <r>
    <n v="37496"/>
    <x v="28716"/>
    <d v="2021-01-01T00:00:00"/>
    <n v="50"/>
    <n v="50"/>
    <n v="22.04863478"/>
    <x v="1"/>
    <n v="0.02"/>
    <n v="0"/>
    <n v="0"/>
    <n v="0.12"/>
    <n v="0.06"/>
    <n v="1"/>
    <n v="8"/>
    <n v="0"/>
    <n v="0"/>
    <s v="low"/>
  </r>
  <r>
    <n v="37497"/>
    <x v="28717"/>
    <d v="2021-01-01T00:00:00"/>
    <n v="102"/>
    <n v="100"/>
    <n v="44.667415176470499"/>
    <x v="3"/>
    <n v="0"/>
    <n v="0"/>
    <n v="0"/>
    <n v="0"/>
    <n v="0"/>
    <n v="7"/>
    <n v="75"/>
    <n v="0"/>
    <n v="0"/>
    <s v="low"/>
  </r>
  <r>
    <n v="37498"/>
    <x v="28718"/>
    <d v="2021-01-01T00:00:00"/>
    <n v="114"/>
    <n v="110"/>
    <n v="16.1127333508771"/>
    <x v="0"/>
    <n v="0.16666666666666599"/>
    <n v="0"/>
    <n v="0"/>
    <n v="0.640350877192982"/>
    <n v="2.6315789473684199E-2"/>
    <n v="5"/>
    <n v="19"/>
    <n v="0"/>
    <n v="0"/>
    <s v="low"/>
  </r>
  <r>
    <n v="37499"/>
    <x v="28719"/>
    <d v="2021-01-01T00:00:00"/>
    <n v="109"/>
    <n v="100"/>
    <n v="31.248421440366901"/>
    <x v="4"/>
    <n v="2.7522935779816501E-2"/>
    <n v="0"/>
    <n v="0"/>
    <n v="0.18348623853210999"/>
    <n v="0.10091743119266"/>
    <n v="34"/>
    <n v="39"/>
    <n v="0"/>
    <n v="7.2536410256410196E-3"/>
    <s v="low"/>
  </r>
  <r>
    <n v="37500"/>
    <x v="28720"/>
    <d v="2021-01-01T00:00:00"/>
    <n v="194"/>
    <n v="190"/>
    <n v="23.803930195876202"/>
    <x v="1"/>
    <n v="0"/>
    <n v="0"/>
    <n v="0"/>
    <n v="2.06185567010309E-2"/>
    <n v="0"/>
    <n v="50"/>
    <n v="79"/>
    <n v="0"/>
    <n v="1.52772151898734E-3"/>
    <s v="low"/>
  </r>
  <r>
    <n v="37501"/>
    <x v="28721"/>
    <d v="2021-01-01T00:00:00"/>
    <n v="86"/>
    <n v="80"/>
    <n v="13.262079"/>
    <x v="0"/>
    <n v="1.1627906976744099E-2"/>
    <n v="0"/>
    <n v="1.1627906976744099E-2"/>
    <n v="0.104651162790697"/>
    <n v="1.1627906976744099E-2"/>
    <n v="2"/>
    <n v="33"/>
    <n v="0"/>
    <n v="0.12398660606060601"/>
    <s v="low"/>
  </r>
  <r>
    <n v="37502"/>
    <x v="28722"/>
    <d v="2021-01-01T00:00:00"/>
    <n v="77"/>
    <n v="70"/>
    <n v="20.252435077922001"/>
    <x v="1"/>
    <n v="3.8961038961038898E-2"/>
    <n v="0"/>
    <n v="1.2987012987012899E-2"/>
    <n v="3.8961038961038898E-2"/>
    <n v="0"/>
    <n v="23"/>
    <n v="24"/>
    <n v="0"/>
    <n v="7.1328333333333296E-3"/>
    <s v="low"/>
  </r>
  <r>
    <n v="37503"/>
    <x v="28723"/>
    <d v="2021-01-01T00:00:00"/>
    <n v="58"/>
    <n v="50"/>
    <n v="17.412370637931001"/>
    <x v="0"/>
    <n v="3.4482758620689599E-2"/>
    <n v="0"/>
    <n v="0"/>
    <n v="0"/>
    <n v="0"/>
    <n v="24"/>
    <n v="28"/>
    <n v="0"/>
    <n v="1.5380785714285699E-2"/>
    <s v="low"/>
  </r>
  <r>
    <n v="37504"/>
    <x v="28724"/>
    <d v="2021-01-01T00:00:00"/>
    <n v="128"/>
    <n v="120"/>
    <n v="38.382880468750002"/>
    <x v="4"/>
    <n v="0"/>
    <n v="0"/>
    <n v="1.5625E-2"/>
    <n v="7.8125E-3"/>
    <n v="0"/>
    <n v="59"/>
    <n v="60"/>
    <n v="0"/>
    <n v="1.8872549999999998E-2"/>
    <s v="low"/>
  </r>
  <r>
    <n v="37505"/>
    <x v="28725"/>
    <d v="2021-01-01T00:00:00"/>
    <n v="128"/>
    <n v="120"/>
    <n v="38.264201218749903"/>
    <x v="4"/>
    <n v="0"/>
    <n v="0"/>
    <n v="0"/>
    <n v="0"/>
    <n v="0"/>
    <n v="7"/>
    <n v="116"/>
    <n v="0"/>
    <n v="4.27955689655172E-2"/>
    <s v="low"/>
  </r>
  <r>
    <n v="37506"/>
    <x v="28726"/>
    <d v="2021-01-01T00:00:00"/>
    <n v="50"/>
    <n v="50"/>
    <n v="40.700992239999998"/>
    <x v="3"/>
    <n v="0"/>
    <n v="0"/>
    <n v="0"/>
    <n v="0"/>
    <n v="0"/>
    <n v="6"/>
    <n v="42"/>
    <n v="0"/>
    <n v="0"/>
    <s v="low"/>
  </r>
  <r>
    <n v="37507"/>
    <x v="28727"/>
    <d v="2021-01-01T00:00:00"/>
    <n v="67"/>
    <n v="60"/>
    <n v="25.692487656716398"/>
    <x v="1"/>
    <n v="1.4925373134328301E-2"/>
    <n v="0"/>
    <n v="1.4925373134328301E-2"/>
    <n v="4.4776119402985003E-2"/>
    <n v="5.9701492537313397E-2"/>
    <n v="8"/>
    <n v="41"/>
    <n v="0"/>
    <n v="0"/>
    <s v="low"/>
  </r>
  <r>
    <n v="37508"/>
    <x v="28728"/>
    <d v="2021-01-01T00:00:00"/>
    <n v="80"/>
    <n v="80"/>
    <n v="28.492533174999899"/>
    <x v="1"/>
    <n v="0"/>
    <n v="0"/>
    <n v="0"/>
    <n v="0.38750000000000001"/>
    <n v="0.125"/>
    <n v="0"/>
    <n v="0"/>
    <n v="0"/>
    <n v="0"/>
    <s v="low"/>
  </r>
  <r>
    <n v="37509"/>
    <x v="28729"/>
    <d v="2021-01-01T00:00:00"/>
    <n v="82"/>
    <n v="80"/>
    <n v="21.706895756097499"/>
    <x v="1"/>
    <n v="0"/>
    <n v="0"/>
    <n v="2.4390243902439001E-2"/>
    <n v="8.5365853658536495E-2"/>
    <n v="0"/>
    <n v="15"/>
    <n v="35"/>
    <n v="0"/>
    <n v="1.42857142857142E-2"/>
    <s v="low"/>
  </r>
  <r>
    <n v="37510"/>
    <x v="28730"/>
    <d v="2021-01-01T00:00:00"/>
    <n v="62"/>
    <n v="60"/>
    <n v="17.0010971774193"/>
    <x v="0"/>
    <n v="0"/>
    <n v="0"/>
    <n v="0"/>
    <n v="0.32258064516128998"/>
    <n v="3.2258064516128997E-2"/>
    <n v="0"/>
    <n v="1"/>
    <n v="0"/>
    <n v="0"/>
    <s v="low"/>
  </r>
  <r>
    <n v="37511"/>
    <x v="28731"/>
    <d v="2021-01-01T00:00:00"/>
    <n v="81"/>
    <n v="80"/>
    <n v="25.1040021358024"/>
    <x v="1"/>
    <n v="1.23456790123456E-2"/>
    <n v="0"/>
    <n v="0"/>
    <n v="2.4691358024691301E-2"/>
    <n v="0"/>
    <n v="9"/>
    <n v="29"/>
    <n v="0"/>
    <n v="0"/>
    <s v="low"/>
  </r>
  <r>
    <n v="37512"/>
    <x v="28732"/>
    <d v="2021-01-01T00:00:00"/>
    <n v="141"/>
    <n v="140"/>
    <n v="24.116880737588598"/>
    <x v="1"/>
    <n v="0"/>
    <n v="0"/>
    <n v="0"/>
    <n v="7.8014184397163094E-2"/>
    <n v="0"/>
    <n v="11"/>
    <n v="61"/>
    <n v="0"/>
    <n v="0"/>
    <s v="low"/>
  </r>
  <r>
    <n v="37513"/>
    <x v="28733"/>
    <d v="2021-01-01T00:00:00"/>
    <n v="101"/>
    <n v="100"/>
    <n v="22.6331853960396"/>
    <x v="1"/>
    <n v="9.9009900990098994E-3"/>
    <n v="0"/>
    <n v="8.9108910891089105E-2"/>
    <n v="7.9207920792079195E-2"/>
    <n v="0"/>
    <n v="33"/>
    <n v="35"/>
    <n v="0"/>
    <n v="0"/>
    <s v="low"/>
  </r>
  <r>
    <n v="37514"/>
    <x v="28734"/>
    <d v="2021-01-01T00:00:00"/>
    <n v="51"/>
    <n v="50"/>
    <n v="29.103137254901899"/>
    <x v="1"/>
    <n v="0"/>
    <n v="0"/>
    <n v="0"/>
    <n v="0"/>
    <n v="0"/>
    <n v="7"/>
    <n v="40"/>
    <n v="0"/>
    <n v="0"/>
    <s v="low"/>
  </r>
  <r>
    <n v="37515"/>
    <x v="28735"/>
    <d v="2021-01-01T00:00:00"/>
    <n v="53"/>
    <n v="50"/>
    <n v="29.083245150943299"/>
    <x v="1"/>
    <n v="0"/>
    <n v="0"/>
    <n v="0"/>
    <n v="0"/>
    <n v="0"/>
    <n v="6"/>
    <n v="37"/>
    <n v="0"/>
    <n v="0"/>
    <s v="low"/>
  </r>
  <r>
    <n v="37516"/>
    <x v="28736"/>
    <d v="2021-01-01T00:00:00"/>
    <n v="74"/>
    <n v="70"/>
    <n v="35.074702081081"/>
    <x v="4"/>
    <n v="0"/>
    <n v="0"/>
    <n v="0"/>
    <n v="0.162162162162162"/>
    <n v="5.4054054054054002E-2"/>
    <n v="0"/>
    <n v="0"/>
    <n v="0"/>
    <n v="0"/>
    <s v="low"/>
  </r>
  <r>
    <n v="37517"/>
    <x v="28737"/>
    <d v="2021-01-01T00:00:00"/>
    <n v="66"/>
    <n v="60"/>
    <n v="22.198210863636302"/>
    <x v="1"/>
    <n v="3.03030303030303E-2"/>
    <n v="0"/>
    <n v="3.03030303030303E-2"/>
    <n v="0.13636363636363599"/>
    <n v="0"/>
    <n v="22"/>
    <n v="26"/>
    <n v="0"/>
    <n v="7.8751538461538408E-3"/>
    <s v="low"/>
  </r>
  <r>
    <n v="37518"/>
    <x v="28738"/>
    <d v="2021-01-01T00:00:00"/>
    <n v="102"/>
    <n v="100"/>
    <n v="26.948735343137201"/>
    <x v="1"/>
    <n v="0"/>
    <n v="0"/>
    <n v="0"/>
    <n v="0"/>
    <n v="0"/>
    <n v="4"/>
    <n v="91"/>
    <n v="0"/>
    <n v="6.0020923076923E-2"/>
    <s v="low"/>
  </r>
  <r>
    <n v="37519"/>
    <x v="28739"/>
    <d v="2021-01-01T00:00:00"/>
    <n v="52"/>
    <n v="50"/>
    <n v="21.2589352307692"/>
    <x v="1"/>
    <n v="0"/>
    <n v="0"/>
    <n v="0"/>
    <n v="0"/>
    <n v="7.69230769230769E-2"/>
    <n v="25"/>
    <n v="25"/>
    <n v="0"/>
    <n v="2.07407599999999E-2"/>
    <s v="low"/>
  </r>
  <r>
    <n v="37520"/>
    <x v="28740"/>
    <d v="2021-01-01T00:00:00"/>
    <n v="62"/>
    <n v="60"/>
    <n v="19.289881274193501"/>
    <x v="0"/>
    <n v="0"/>
    <n v="0"/>
    <n v="0"/>
    <n v="0.17741935483870899"/>
    <n v="4.8387096774193498E-2"/>
    <n v="0"/>
    <n v="0"/>
    <n v="0"/>
    <n v="0"/>
    <s v="low"/>
  </r>
  <r>
    <n v="37521"/>
    <x v="28741"/>
    <d v="2021-01-01T00:00:00"/>
    <n v="69"/>
    <n v="60"/>
    <n v="25.412071550724601"/>
    <x v="1"/>
    <n v="0"/>
    <n v="0"/>
    <n v="0"/>
    <n v="0.14492753623188401"/>
    <n v="2.8985507246376802E-2"/>
    <n v="0"/>
    <n v="0"/>
    <n v="0"/>
    <n v="0"/>
    <s v="low"/>
  </r>
  <r>
    <n v="37522"/>
    <x v="28742"/>
    <d v="2021-01-01T00:00:00"/>
    <n v="70"/>
    <n v="70"/>
    <n v="23.690931085714201"/>
    <x v="1"/>
    <n v="0"/>
    <n v="0"/>
    <n v="0"/>
    <n v="0"/>
    <n v="0"/>
    <n v="1"/>
    <n v="51"/>
    <n v="0"/>
    <n v="7.4229686274509807E-2"/>
    <s v="low"/>
  </r>
  <r>
    <n v="37523"/>
    <x v="28743"/>
    <d v="2021-01-01T00:00:00"/>
    <n v="199"/>
    <n v="190"/>
    <n v="27.4108335125628"/>
    <x v="1"/>
    <n v="5.0251256281407001E-3"/>
    <n v="0"/>
    <n v="0"/>
    <n v="2.01005025125628E-2"/>
    <n v="2.01005025125628E-2"/>
    <n v="71"/>
    <n v="71"/>
    <n v="0"/>
    <n v="1.7480605633802802E-2"/>
    <s v="low"/>
  </r>
  <r>
    <n v="37524"/>
    <x v="28744"/>
    <d v="2021-01-01T00:00:00"/>
    <n v="60"/>
    <n v="60"/>
    <n v="18.694313133333299"/>
    <x v="0"/>
    <n v="0"/>
    <n v="0"/>
    <n v="0"/>
    <n v="0.233333333333333"/>
    <n v="0"/>
    <n v="0"/>
    <n v="0"/>
    <n v="0"/>
    <n v="0"/>
    <s v="low"/>
  </r>
  <r>
    <n v="37525"/>
    <x v="28745"/>
    <d v="2021-01-01T00:00:00"/>
    <n v="133"/>
    <n v="130"/>
    <n v="42.376575473684198"/>
    <x v="3"/>
    <n v="0"/>
    <n v="0"/>
    <n v="7.5187969924812E-3"/>
    <n v="7.5187969924812E-3"/>
    <n v="1.50375939849624E-2"/>
    <n v="31"/>
    <n v="102"/>
    <n v="0"/>
    <n v="1.3071862745098E-3"/>
    <s v="low"/>
  </r>
  <r>
    <n v="37526"/>
    <x v="28746"/>
    <d v="2021-01-01T00:00:00"/>
    <n v="169"/>
    <n v="160"/>
    <n v="39.125596071005901"/>
    <x v="4"/>
    <n v="0"/>
    <n v="0"/>
    <n v="1.18343195266272E-2"/>
    <n v="2.9585798816568001E-2"/>
    <n v="3.5502958579881602E-2"/>
    <n v="68"/>
    <n v="91"/>
    <n v="0"/>
    <n v="1.09890109890109E-2"/>
    <s v="low"/>
  </r>
  <r>
    <n v="37527"/>
    <x v="28747"/>
    <d v="2021-01-01T00:00:00"/>
    <n v="97"/>
    <n v="90"/>
    <n v="24.4594163195876"/>
    <x v="1"/>
    <n v="3.0927835051546299E-2"/>
    <n v="0"/>
    <n v="1.03092783505154E-2"/>
    <n v="5.1546391752577303E-2"/>
    <n v="0"/>
    <n v="14"/>
    <n v="38"/>
    <n v="0"/>
    <n v="9.3984999999999902E-3"/>
    <s v="low"/>
  </r>
  <r>
    <n v="37528"/>
    <x v="28748"/>
    <d v="2021-01-01T00:00:00"/>
    <n v="53"/>
    <n v="50"/>
    <n v="24.9295830566037"/>
    <x v="1"/>
    <n v="1.8867924528301799E-2"/>
    <n v="0"/>
    <n v="0"/>
    <n v="3.7735849056603703E-2"/>
    <n v="0"/>
    <n v="5"/>
    <n v="27"/>
    <n v="0"/>
    <n v="0"/>
    <s v="low"/>
  </r>
  <r>
    <n v="37529"/>
    <x v="28749"/>
    <d v="2021-01-01T00:00:00"/>
    <n v="111"/>
    <n v="110"/>
    <n v="20.778390666666599"/>
    <x v="1"/>
    <n v="9.0090090090090003E-3"/>
    <n v="0"/>
    <n v="0"/>
    <n v="0.18018018018018001"/>
    <n v="9.0090090090090003E-3"/>
    <n v="9"/>
    <n v="18"/>
    <n v="0"/>
    <n v="0"/>
    <s v="low"/>
  </r>
  <r>
    <n v="37530"/>
    <x v="28750"/>
    <d v="2021-01-01T00:00:00"/>
    <n v="102"/>
    <n v="100"/>
    <n v="29.604499186274499"/>
    <x v="1"/>
    <n v="0"/>
    <n v="0"/>
    <n v="0"/>
    <n v="0.32352941176470501"/>
    <n v="1.9607843137254902E-2"/>
    <n v="0"/>
    <n v="0"/>
    <n v="0"/>
    <n v="0"/>
    <s v="low"/>
  </r>
  <r>
    <n v="37531"/>
    <x v="28751"/>
    <d v="2021-01-01T00:00:00"/>
    <n v="59"/>
    <n v="50"/>
    <n v="20.564366627118599"/>
    <x v="1"/>
    <n v="1.6949152542372801E-2"/>
    <n v="0"/>
    <n v="0"/>
    <n v="0.11864406779661001"/>
    <n v="0"/>
    <n v="6"/>
    <n v="22"/>
    <n v="0"/>
    <n v="0"/>
    <s v="low"/>
  </r>
  <r>
    <n v="37532"/>
    <x v="28752"/>
    <d v="2021-01-01T00:00:00"/>
    <n v="55"/>
    <n v="50"/>
    <n v="19.180724836363598"/>
    <x v="0"/>
    <n v="3.6363636363636299E-2"/>
    <n v="1.8181818181818101E-2"/>
    <n v="0"/>
    <n v="0.109090909090909"/>
    <n v="0"/>
    <n v="8"/>
    <n v="12"/>
    <n v="0"/>
    <n v="0"/>
    <s v="low"/>
  </r>
  <r>
    <n v="37533"/>
    <x v="28753"/>
    <d v="2021-01-01T00:00:00"/>
    <n v="164"/>
    <n v="160"/>
    <n v="36.154201987804797"/>
    <x v="4"/>
    <n v="0"/>
    <n v="0"/>
    <n v="0"/>
    <n v="1.21951219512195E-2"/>
    <n v="0"/>
    <n v="6"/>
    <n v="109"/>
    <n v="0"/>
    <n v="6.8184798165137603E-2"/>
    <s v="low"/>
  </r>
  <r>
    <n v="37534"/>
    <x v="28754"/>
    <d v="2021-01-01T00:00:00"/>
    <n v="55"/>
    <n v="50"/>
    <n v="21.555239927272702"/>
    <x v="1"/>
    <n v="0"/>
    <n v="0"/>
    <n v="0"/>
    <n v="0.163636363636363"/>
    <n v="0"/>
    <n v="3"/>
    <n v="11"/>
    <n v="0"/>
    <n v="0"/>
    <s v="low"/>
  </r>
  <r>
    <n v="37535"/>
    <x v="28755"/>
    <d v="2021-01-01T00:00:00"/>
    <n v="128"/>
    <n v="120"/>
    <n v="19.254527898437502"/>
    <x v="0"/>
    <n v="5.46875E-2"/>
    <n v="0"/>
    <n v="0"/>
    <n v="8.59375E-2"/>
    <n v="7.8125E-3"/>
    <n v="25"/>
    <n v="18"/>
    <n v="0"/>
    <n v="3.1617222222222198E-3"/>
    <s v="low"/>
  </r>
  <r>
    <n v="37537"/>
    <x v="28756"/>
    <d v="2021-01-01T00:00:00"/>
    <n v="86"/>
    <n v="80"/>
    <n v="18.465633616279"/>
    <x v="0"/>
    <n v="0"/>
    <n v="0"/>
    <n v="0"/>
    <n v="0.26744186046511598"/>
    <n v="1.1627906976744099E-2"/>
    <n v="0"/>
    <n v="0"/>
    <n v="0"/>
    <n v="0"/>
    <s v="low"/>
  </r>
  <r>
    <n v="37538"/>
    <x v="28757"/>
    <d v="2021-01-01T00:00:00"/>
    <n v="57"/>
    <n v="50"/>
    <n v="17.4108718070175"/>
    <x v="0"/>
    <n v="7.0175438596491196E-2"/>
    <n v="0"/>
    <n v="0"/>
    <n v="0.22807017543859601"/>
    <n v="0"/>
    <n v="3"/>
    <n v="17"/>
    <n v="0"/>
    <n v="2.7718E-2"/>
    <s v="low"/>
  </r>
  <r>
    <n v="37539"/>
    <x v="28758"/>
    <d v="2021-01-01T00:00:00"/>
    <n v="54"/>
    <n v="50"/>
    <n v="22.485482907407398"/>
    <x v="1"/>
    <n v="0"/>
    <n v="0"/>
    <n v="0"/>
    <n v="0"/>
    <n v="0"/>
    <n v="1"/>
    <n v="27"/>
    <n v="0"/>
    <n v="3.7037037037037E-2"/>
    <s v="low"/>
  </r>
  <r>
    <n v="37541"/>
    <x v="28759"/>
    <d v="2021-01-01T00:00:00"/>
    <n v="103"/>
    <n v="100"/>
    <n v="21.8930550194174"/>
    <x v="1"/>
    <n v="0"/>
    <n v="0"/>
    <n v="0"/>
    <n v="2.9126213592233E-2"/>
    <n v="9.7087378640776604E-3"/>
    <n v="8"/>
    <n v="54"/>
    <n v="0"/>
    <n v="0"/>
    <s v="low"/>
  </r>
  <r>
    <n v="37542"/>
    <x v="28760"/>
    <d v="2021-01-01T00:00:00"/>
    <n v="51"/>
    <n v="50"/>
    <n v="28.237516098039201"/>
    <x v="1"/>
    <n v="0"/>
    <n v="0"/>
    <n v="0"/>
    <n v="3.9215686274509803E-2"/>
    <n v="0"/>
    <n v="3"/>
    <n v="31"/>
    <n v="0"/>
    <n v="8.7976451612903194E-3"/>
    <s v="low"/>
  </r>
  <r>
    <n v="37543"/>
    <x v="28761"/>
    <d v="2021-01-01T00:00:00"/>
    <n v="56"/>
    <n v="50"/>
    <n v="28.147476839285702"/>
    <x v="1"/>
    <n v="0"/>
    <n v="0"/>
    <n v="0"/>
    <n v="0.17857142857142799"/>
    <n v="0.35714285714285698"/>
    <n v="0"/>
    <n v="0"/>
    <n v="0"/>
    <n v="0"/>
    <s v="low"/>
  </r>
  <r>
    <n v="37544"/>
    <x v="28762"/>
    <d v="2021-01-01T00:00:00"/>
    <n v="158"/>
    <n v="150"/>
    <n v="31.4709341518987"/>
    <x v="4"/>
    <n v="0"/>
    <n v="0"/>
    <n v="6.3291139240506302E-3"/>
    <n v="2.53164556962025E-2"/>
    <n v="1.8987341772151899E-2"/>
    <n v="42"/>
    <n v="74"/>
    <n v="0"/>
    <n v="7.2511486486486398E-3"/>
    <s v="low"/>
  </r>
  <r>
    <n v="37545"/>
    <x v="28763"/>
    <d v="2021-01-01T00:00:00"/>
    <n v="61"/>
    <n v="60"/>
    <n v="42.7429170819672"/>
    <x v="3"/>
    <n v="0"/>
    <n v="0"/>
    <n v="0"/>
    <n v="0"/>
    <n v="0"/>
    <n v="5"/>
    <n v="45"/>
    <n v="0"/>
    <n v="0"/>
    <s v="low"/>
  </r>
  <r>
    <n v="37546"/>
    <x v="28764"/>
    <d v="2021-01-01T00:00:00"/>
    <n v="51"/>
    <n v="50"/>
    <n v="30.815297862744998"/>
    <x v="4"/>
    <n v="0"/>
    <n v="0"/>
    <n v="0"/>
    <n v="0"/>
    <n v="0"/>
    <n v="7"/>
    <n v="32"/>
    <n v="0"/>
    <n v="3.125E-2"/>
    <s v="low"/>
  </r>
  <r>
    <n v="37547"/>
    <x v="28765"/>
    <d v="2021-01-01T00:00:00"/>
    <n v="171"/>
    <n v="170"/>
    <n v="52.551906678362499"/>
    <x v="2"/>
    <n v="0"/>
    <n v="1.7543859649122799E-2"/>
    <n v="0"/>
    <n v="1.1695906432748499E-2"/>
    <n v="4.0935672514619798E-2"/>
    <n v="8"/>
    <n v="91"/>
    <n v="0"/>
    <n v="3.74625274725274E-3"/>
    <s v="high"/>
  </r>
  <r>
    <n v="37548"/>
    <x v="28766"/>
    <d v="2021-01-01T00:00:00"/>
    <n v="73"/>
    <n v="70"/>
    <n v="27.5306293835616"/>
    <x v="1"/>
    <n v="0"/>
    <n v="0"/>
    <n v="0"/>
    <n v="0.19178082191780799"/>
    <n v="1.3698630136986301E-2"/>
    <n v="0"/>
    <n v="0"/>
    <n v="0"/>
    <n v="0"/>
    <s v="low"/>
  </r>
  <r>
    <n v="37549"/>
    <x v="28767"/>
    <d v="2021-01-01T00:00:00"/>
    <n v="59"/>
    <n v="50"/>
    <n v="25.474038711864399"/>
    <x v="1"/>
    <n v="1.6949152542372801E-2"/>
    <n v="0"/>
    <n v="0"/>
    <n v="6.7796610169491497E-2"/>
    <n v="3.38983050847457E-2"/>
    <n v="4"/>
    <n v="22"/>
    <n v="0"/>
    <n v="0"/>
    <s v="low"/>
  </r>
  <r>
    <n v="37550"/>
    <x v="28768"/>
    <d v="2021-01-01T00:00:00"/>
    <n v="134"/>
    <n v="130"/>
    <n v="29.872777477611901"/>
    <x v="1"/>
    <n v="0"/>
    <n v="0"/>
    <n v="7.4626865671641703E-3"/>
    <n v="1.4925373134328301E-2"/>
    <n v="0"/>
    <n v="57"/>
    <n v="97"/>
    <n v="0"/>
    <n v="6.6771257731958703E-2"/>
    <s v="low"/>
  </r>
  <r>
    <n v="37551"/>
    <x v="28769"/>
    <d v="2021-01-01T00:00:00"/>
    <n v="134"/>
    <n v="130"/>
    <n v="24.767904283581998"/>
    <x v="1"/>
    <n v="2.2388059701492501E-2"/>
    <n v="0"/>
    <n v="7.4626865671641703E-3"/>
    <n v="7.4626865671641701E-2"/>
    <n v="0"/>
    <n v="41"/>
    <n v="66"/>
    <n v="0"/>
    <n v="0.100124924242424"/>
    <s v="low"/>
  </r>
  <r>
    <n v="37552"/>
    <x v="28770"/>
    <d v="2021-01-01T00:00:00"/>
    <n v="125"/>
    <n v="120"/>
    <n v="42.653723511999999"/>
    <x v="3"/>
    <n v="0"/>
    <n v="0"/>
    <n v="8.0000000000000002E-3"/>
    <n v="8.0000000000000002E-3"/>
    <n v="8.0000000000000002E-3"/>
    <n v="47"/>
    <n v="83"/>
    <n v="0"/>
    <n v="1.0272409638554201E-2"/>
    <s v="low"/>
  </r>
  <r>
    <n v="37553"/>
    <x v="28771"/>
    <d v="2021-01-01T00:00:00"/>
    <n v="90"/>
    <n v="90"/>
    <n v="21.695157911111099"/>
    <x v="1"/>
    <n v="1.1111111111111099E-2"/>
    <n v="0"/>
    <n v="0.1"/>
    <n v="6.6666666666666596E-2"/>
    <n v="0"/>
    <n v="19"/>
    <n v="27"/>
    <n v="0"/>
    <n v="0"/>
    <s v="low"/>
  </r>
  <r>
    <n v="37554"/>
    <x v="28772"/>
    <d v="2021-01-01T00:00:00"/>
    <n v="90"/>
    <n v="90"/>
    <n v="21.0651520444444"/>
    <x v="1"/>
    <n v="0"/>
    <n v="0"/>
    <n v="0"/>
    <n v="0"/>
    <n v="0"/>
    <n v="29"/>
    <n v="63"/>
    <n v="0"/>
    <n v="1.4430000000000001E-3"/>
    <s v="low"/>
  </r>
  <r>
    <n v="37555"/>
    <x v="28773"/>
    <d v="2021-01-01T00:00:00"/>
    <n v="69"/>
    <n v="60"/>
    <n v="42.399565217391299"/>
    <x v="3"/>
    <n v="0"/>
    <n v="0"/>
    <n v="0"/>
    <n v="0"/>
    <n v="0"/>
    <n v="6"/>
    <n v="67"/>
    <n v="0"/>
    <n v="0.69353234328358204"/>
    <s v="low"/>
  </r>
  <r>
    <n v="37556"/>
    <x v="28774"/>
    <d v="2021-01-01T00:00:00"/>
    <n v="70"/>
    <n v="70"/>
    <n v="39.559660671428503"/>
    <x v="4"/>
    <n v="0"/>
    <n v="0"/>
    <n v="0"/>
    <n v="0"/>
    <n v="0"/>
    <n v="16"/>
    <n v="68"/>
    <n v="0"/>
    <n v="0.523558588235294"/>
    <s v="low"/>
  </r>
  <r>
    <n v="37557"/>
    <x v="28775"/>
    <d v="2021-01-01T00:00:00"/>
    <n v="90"/>
    <n v="90"/>
    <n v="37.895705044444398"/>
    <x v="4"/>
    <n v="0"/>
    <n v="0"/>
    <n v="0"/>
    <n v="0"/>
    <n v="0"/>
    <n v="29"/>
    <n v="62"/>
    <n v="0"/>
    <n v="4.5256161290322498E-2"/>
    <s v="low"/>
  </r>
  <r>
    <n v="37558"/>
    <x v="28776"/>
    <d v="2021-01-01T00:00:00"/>
    <n v="56"/>
    <n v="50"/>
    <n v="38.308035714285701"/>
    <x v="4"/>
    <n v="0"/>
    <n v="0"/>
    <n v="0"/>
    <n v="0"/>
    <n v="0"/>
    <n v="6"/>
    <n v="51"/>
    <n v="0"/>
    <n v="0.48356547058823501"/>
    <s v="low"/>
  </r>
  <r>
    <n v="37559"/>
    <x v="28777"/>
    <d v="2021-01-01T00:00:00"/>
    <n v="58"/>
    <n v="50"/>
    <n v="40.4547326034482"/>
    <x v="3"/>
    <n v="0"/>
    <n v="0"/>
    <n v="0"/>
    <n v="0"/>
    <n v="0"/>
    <n v="3"/>
    <n v="51"/>
    <n v="0"/>
    <n v="0.30854423529411701"/>
    <s v="low"/>
  </r>
  <r>
    <n v="37560"/>
    <x v="28778"/>
    <d v="2021-01-01T00:00:00"/>
    <n v="70"/>
    <n v="70"/>
    <n v="19.118178999999898"/>
    <x v="0"/>
    <n v="0"/>
    <n v="0"/>
    <n v="0"/>
    <n v="4.2857142857142802E-2"/>
    <n v="0"/>
    <n v="14"/>
    <n v="18"/>
    <n v="0"/>
    <n v="3.3176833333333301E-2"/>
    <s v="low"/>
  </r>
  <r>
    <n v="37561"/>
    <x v="28779"/>
    <d v="2021-01-01T00:00:00"/>
    <n v="250"/>
    <n v="250"/>
    <n v="24.638411307999998"/>
    <x v="1"/>
    <n v="4.0000000000000001E-3"/>
    <n v="4.0000000000000001E-3"/>
    <n v="4.0000000000000001E-3"/>
    <n v="3.5999999999999997E-2"/>
    <n v="0"/>
    <n v="25"/>
    <n v="98"/>
    <n v="0"/>
    <n v="3.40135714285714E-3"/>
    <s v="low"/>
  </r>
  <r>
    <n v="37562"/>
    <x v="28780"/>
    <d v="2021-01-01T00:00:00"/>
    <n v="72"/>
    <n v="70"/>
    <n v="20.633895486111101"/>
    <x v="1"/>
    <n v="5.5555555555555497E-2"/>
    <n v="0"/>
    <n v="8.3333333333333301E-2"/>
    <n v="4.1666666666666602E-2"/>
    <n v="0"/>
    <n v="20"/>
    <n v="26"/>
    <n v="0"/>
    <n v="2.94117692307692E-2"/>
    <s v="low"/>
  </r>
  <r>
    <n v="37563"/>
    <x v="28781"/>
    <d v="2021-01-01T00:00:00"/>
    <n v="150"/>
    <n v="150"/>
    <n v="19.691517286666599"/>
    <x v="0"/>
    <n v="4.6666666666666599E-2"/>
    <n v="0"/>
    <n v="6.6666666666666602E-3"/>
    <n v="9.3333333333333296E-2"/>
    <n v="6.6666666666666602E-3"/>
    <n v="41"/>
    <n v="41"/>
    <n v="0"/>
    <n v="1.31559512195121E-2"/>
    <s v="low"/>
  </r>
  <r>
    <n v="37564"/>
    <x v="28782"/>
    <d v="2021-01-01T00:00:00"/>
    <n v="119"/>
    <n v="110"/>
    <n v="47.924285714285702"/>
    <x v="3"/>
    <n v="0"/>
    <n v="0"/>
    <n v="0"/>
    <n v="0"/>
    <n v="0"/>
    <n v="28"/>
    <n v="108"/>
    <n v="0"/>
    <n v="3.2870379629629597E-2"/>
    <s v="low"/>
  </r>
  <r>
    <n v="37565"/>
    <x v="28783"/>
    <d v="2021-01-01T00:00:00"/>
    <n v="118"/>
    <n v="110"/>
    <n v="46.319406779661001"/>
    <x v="3"/>
    <n v="0"/>
    <n v="0"/>
    <n v="0"/>
    <n v="0"/>
    <n v="0"/>
    <n v="19"/>
    <n v="106"/>
    <n v="0"/>
    <n v="0.120283018867924"/>
    <s v="low"/>
  </r>
  <r>
    <n v="37566"/>
    <x v="28784"/>
    <d v="2021-01-01T00:00:00"/>
    <n v="119"/>
    <n v="110"/>
    <n v="46.963116344537802"/>
    <x v="3"/>
    <n v="0"/>
    <n v="0"/>
    <n v="8.4033613445378096E-3"/>
    <n v="0"/>
    <n v="0"/>
    <n v="22"/>
    <n v="81"/>
    <n v="0"/>
    <n v="5.1085555555555502E-3"/>
    <s v="low"/>
  </r>
  <r>
    <n v="37567"/>
    <x v="28785"/>
    <d v="2021-01-01T00:00:00"/>
    <n v="107"/>
    <n v="100"/>
    <n v="49.844341551401797"/>
    <x v="3"/>
    <n v="0"/>
    <n v="0"/>
    <n v="0"/>
    <n v="0"/>
    <n v="0"/>
    <n v="2"/>
    <n v="83"/>
    <n v="0"/>
    <n v="1.5334060240963799E-2"/>
    <s v="low"/>
  </r>
  <r>
    <n v="37568"/>
    <x v="28786"/>
    <d v="2021-01-01T00:00:00"/>
    <n v="61"/>
    <n v="60"/>
    <n v="18.4889290327868"/>
    <x v="0"/>
    <n v="0"/>
    <n v="0"/>
    <n v="0"/>
    <n v="4.9180327868852403E-2"/>
    <n v="1.63934426229508E-2"/>
    <n v="2"/>
    <n v="26"/>
    <n v="0"/>
    <n v="3.8461538461538401E-2"/>
    <s v="low"/>
  </r>
  <r>
    <n v="37569"/>
    <x v="28787"/>
    <d v="2021-01-01T00:00:00"/>
    <n v="52"/>
    <n v="50"/>
    <n v="38.667924307692303"/>
    <x v="4"/>
    <n v="0"/>
    <n v="0"/>
    <n v="0"/>
    <n v="1.9230769230769201E-2"/>
    <n v="0"/>
    <n v="6"/>
    <n v="39"/>
    <n v="0"/>
    <n v="2.5641025641025599E-2"/>
    <s v="low"/>
  </r>
  <r>
    <n v="37570"/>
    <x v="28788"/>
    <d v="2021-01-01T00:00:00"/>
    <n v="61"/>
    <n v="60"/>
    <n v="28.872961032786801"/>
    <x v="1"/>
    <n v="0"/>
    <n v="0"/>
    <n v="1.63934426229508E-2"/>
    <n v="0"/>
    <n v="0"/>
    <n v="3"/>
    <n v="41"/>
    <n v="0"/>
    <n v="0"/>
    <s v="low"/>
  </r>
  <r>
    <n v="37571"/>
    <x v="28789"/>
    <d v="2021-01-01T00:00:00"/>
    <n v="102"/>
    <n v="100"/>
    <n v="23.858836"/>
    <x v="1"/>
    <n v="4.9019607843137199E-2"/>
    <n v="0"/>
    <n v="0"/>
    <n v="9.8039215686274495E-2"/>
    <n v="0"/>
    <n v="23"/>
    <n v="22"/>
    <n v="0"/>
    <n v="2.44880909090909E-2"/>
    <s v="low"/>
  </r>
  <r>
    <n v="37572"/>
    <x v="28790"/>
    <d v="2021-01-01T00:00:00"/>
    <n v="53"/>
    <n v="50"/>
    <n v="30.887339471698098"/>
    <x v="4"/>
    <n v="0"/>
    <n v="0"/>
    <n v="0"/>
    <n v="0.84905660377358405"/>
    <n v="1.8867924528301799E-2"/>
    <n v="0"/>
    <n v="0"/>
    <n v="0"/>
    <n v="0"/>
    <s v="low"/>
  </r>
  <r>
    <n v="37573"/>
    <x v="28791"/>
    <d v="2021-01-01T00:00:00"/>
    <n v="107"/>
    <n v="100"/>
    <n v="31.260625859813"/>
    <x v="4"/>
    <n v="0"/>
    <n v="0"/>
    <n v="0"/>
    <n v="3.73831775700934E-2"/>
    <n v="0"/>
    <n v="3"/>
    <n v="73"/>
    <n v="0"/>
    <n v="2.7397260273972601E-2"/>
    <s v="low"/>
  </r>
  <r>
    <n v="37574"/>
    <x v="28792"/>
    <d v="2021-01-01T00:00:00"/>
    <n v="189"/>
    <n v="180"/>
    <n v="15.3829358465608"/>
    <x v="0"/>
    <n v="8.99470899470899E-2"/>
    <n v="0"/>
    <n v="0"/>
    <n v="0.169312169312169"/>
    <n v="5.2910052910052898E-3"/>
    <n v="22"/>
    <n v="34"/>
    <n v="0"/>
    <n v="8.7797058823529397E-4"/>
    <s v="low"/>
  </r>
  <r>
    <n v="37575"/>
    <x v="28793"/>
    <d v="2021-01-01T00:00:00"/>
    <n v="52"/>
    <n v="50"/>
    <n v="33.229448499999997"/>
    <x v="4"/>
    <n v="0"/>
    <n v="0"/>
    <n v="0"/>
    <n v="0.17307692307692299"/>
    <n v="0"/>
    <n v="0"/>
    <n v="0"/>
    <n v="0"/>
    <n v="0"/>
    <s v="low"/>
  </r>
  <r>
    <n v="37576"/>
    <x v="28794"/>
    <d v="2021-01-01T00:00:00"/>
    <n v="51"/>
    <n v="50"/>
    <n v="22.326057921568601"/>
    <x v="1"/>
    <n v="0"/>
    <n v="0"/>
    <n v="0"/>
    <n v="0"/>
    <n v="0"/>
    <n v="2"/>
    <n v="29"/>
    <n v="0"/>
    <n v="0"/>
    <s v="low"/>
  </r>
  <r>
    <n v="37577"/>
    <x v="28795"/>
    <d v="2021-01-01T00:00:00"/>
    <n v="55"/>
    <n v="50"/>
    <n v="22.0348357272727"/>
    <x v="1"/>
    <n v="1.8181818181818101E-2"/>
    <n v="0"/>
    <n v="0"/>
    <n v="0.163636363636363"/>
    <n v="0"/>
    <n v="11"/>
    <n v="11"/>
    <n v="0"/>
    <n v="9.0909090909090898E-2"/>
    <s v="low"/>
  </r>
  <r>
    <n v="37578"/>
    <x v="28796"/>
    <d v="2021-01-01T00:00:00"/>
    <n v="161"/>
    <n v="160"/>
    <n v="37.490193888198696"/>
    <x v="4"/>
    <n v="0"/>
    <n v="0"/>
    <n v="0"/>
    <n v="0"/>
    <n v="0"/>
    <n v="8"/>
    <n v="118"/>
    <n v="0"/>
    <n v="1.7924728813559301E-2"/>
    <s v="low"/>
  </r>
  <r>
    <n v="37579"/>
    <x v="28797"/>
    <d v="2021-01-01T00:00:00"/>
    <n v="58"/>
    <n v="50"/>
    <n v="25.010780810344801"/>
    <x v="1"/>
    <n v="0"/>
    <n v="0"/>
    <n v="0"/>
    <n v="8.6206896551724102E-2"/>
    <n v="0"/>
    <n v="0"/>
    <n v="0"/>
    <n v="0"/>
    <n v="0"/>
    <s v="low"/>
  </r>
  <r>
    <n v="37580"/>
    <x v="28798"/>
    <d v="2021-01-01T00:00:00"/>
    <n v="147"/>
    <n v="140"/>
    <n v="18.9120496190476"/>
    <x v="0"/>
    <n v="2.04081632653061E-2"/>
    <n v="0"/>
    <n v="2.7210884353741398E-2"/>
    <n v="0.29251700680272102"/>
    <n v="0"/>
    <n v="26"/>
    <n v="25"/>
    <n v="0"/>
    <n v="1.9624519999999999E-2"/>
    <s v="low"/>
  </r>
  <r>
    <n v="37581"/>
    <x v="28799"/>
    <d v="2021-01-01T00:00:00"/>
    <n v="99"/>
    <n v="90"/>
    <n v="21.272158252525202"/>
    <x v="1"/>
    <n v="2.02020202020202E-2"/>
    <n v="0"/>
    <n v="0"/>
    <n v="5.0505050505050497E-2"/>
    <n v="0"/>
    <n v="16"/>
    <n v="26"/>
    <n v="0"/>
    <n v="3.6341538461538399E-3"/>
    <s v="low"/>
  </r>
  <r>
    <n v="37582"/>
    <x v="28800"/>
    <d v="2021-01-01T00:00:00"/>
    <n v="53"/>
    <n v="50"/>
    <n v="55.034320660377297"/>
    <x v="2"/>
    <n v="0"/>
    <n v="0"/>
    <n v="0"/>
    <n v="0"/>
    <n v="0"/>
    <n v="9"/>
    <n v="41"/>
    <n v="0"/>
    <n v="0"/>
    <s v="high"/>
  </r>
  <r>
    <n v="37583"/>
    <x v="28801"/>
    <d v="2021-01-01T00:00:00"/>
    <n v="72"/>
    <n v="70"/>
    <n v="18.149684541666598"/>
    <x v="0"/>
    <n v="0"/>
    <n v="4.1666666666666602E-2"/>
    <n v="0"/>
    <n v="0"/>
    <n v="0"/>
    <n v="10"/>
    <n v="44"/>
    <n v="0"/>
    <n v="2.11215454545454E-2"/>
    <s v="low"/>
  </r>
  <r>
    <n v="37584"/>
    <x v="28802"/>
    <d v="2021-01-01T00:00:00"/>
    <n v="143"/>
    <n v="140"/>
    <n v="59.306974566433503"/>
    <x v="2"/>
    <n v="0"/>
    <n v="0"/>
    <n v="0"/>
    <n v="0"/>
    <n v="0"/>
    <n v="4"/>
    <n v="106"/>
    <n v="0"/>
    <n v="6.2893113207547098E-3"/>
    <s v="high"/>
  </r>
  <r>
    <n v="37585"/>
    <x v="28803"/>
    <d v="2021-01-01T00:00:00"/>
    <n v="51"/>
    <n v="50"/>
    <n v="39.045854372549002"/>
    <x v="4"/>
    <n v="0"/>
    <n v="0"/>
    <n v="0"/>
    <n v="0.13725490196078399"/>
    <n v="0"/>
    <n v="0"/>
    <n v="0"/>
    <n v="0"/>
    <n v="0"/>
    <s v="low"/>
  </r>
  <r>
    <n v="37586"/>
    <x v="28804"/>
    <d v="2021-01-01T00:00:00"/>
    <n v="170"/>
    <n v="170"/>
    <n v="29.2703068352941"/>
    <x v="1"/>
    <n v="3.5294117647058802E-2"/>
    <n v="0"/>
    <n v="0"/>
    <n v="5.8823529411764696E-3"/>
    <n v="5.8823529411764696E-3"/>
    <n v="11"/>
    <n v="101"/>
    <n v="0"/>
    <n v="0"/>
    <s v="low"/>
  </r>
  <r>
    <n v="37587"/>
    <x v="28805"/>
    <d v="2021-01-01T00:00:00"/>
    <n v="168"/>
    <n v="160"/>
    <n v="28.438394642857102"/>
    <x v="1"/>
    <n v="0"/>
    <n v="0"/>
    <n v="0"/>
    <n v="0"/>
    <n v="5.9523809523809503E-3"/>
    <n v="22"/>
    <n v="137"/>
    <n v="0"/>
    <n v="7.2992700729926996E-3"/>
    <s v="low"/>
  </r>
  <r>
    <n v="37588"/>
    <x v="28806"/>
    <d v="2021-01-01T00:00:00"/>
    <n v="54"/>
    <n v="50"/>
    <n v="30.7052727962962"/>
    <x v="4"/>
    <n v="0"/>
    <n v="0"/>
    <n v="0"/>
    <n v="0"/>
    <n v="1.85185185185185E-2"/>
    <n v="3"/>
    <n v="43"/>
    <n v="0"/>
    <n v="2.1511627906976701E-2"/>
    <s v="low"/>
  </r>
  <r>
    <n v="37589"/>
    <x v="28807"/>
    <d v="2021-01-01T00:00:00"/>
    <n v="72"/>
    <n v="70"/>
    <n v="21.460080930555499"/>
    <x v="1"/>
    <n v="1.38888888888888E-2"/>
    <n v="0"/>
    <n v="0"/>
    <n v="6.9444444444444406E-2"/>
    <n v="0"/>
    <n v="10"/>
    <n v="44"/>
    <n v="0"/>
    <n v="1.5151522727272699E-2"/>
    <s v="low"/>
  </r>
  <r>
    <n v="37590"/>
    <x v="28808"/>
    <d v="2021-01-01T00:00:00"/>
    <n v="56"/>
    <n v="50"/>
    <n v="32.8464205892857"/>
    <x v="4"/>
    <n v="0"/>
    <n v="0"/>
    <n v="1.7857142857142801E-2"/>
    <n v="1.7857142857142801E-2"/>
    <n v="0"/>
    <n v="2"/>
    <n v="31"/>
    <n v="0"/>
    <n v="0"/>
    <s v="low"/>
  </r>
  <r>
    <n v="37591"/>
    <x v="28809"/>
    <d v="2021-01-01T00:00:00"/>
    <n v="72"/>
    <n v="70"/>
    <n v="27.0438262083333"/>
    <x v="1"/>
    <n v="0"/>
    <n v="0"/>
    <n v="0"/>
    <n v="1.38888888888888E-2"/>
    <n v="0"/>
    <n v="0"/>
    <n v="51"/>
    <n v="0"/>
    <n v="0"/>
    <s v="low"/>
  </r>
  <r>
    <n v="37592"/>
    <x v="28810"/>
    <d v="2021-01-01T00:00:00"/>
    <n v="54"/>
    <n v="50"/>
    <n v="33.387847518518498"/>
    <x v="4"/>
    <n v="0"/>
    <n v="0"/>
    <n v="0"/>
    <n v="3.7037037037037E-2"/>
    <n v="0"/>
    <n v="2"/>
    <n v="29"/>
    <n v="0"/>
    <n v="0"/>
    <s v="low"/>
  </r>
  <r>
    <n v="37593"/>
    <x v="28811"/>
    <d v="2021-01-01T00:00:00"/>
    <n v="51"/>
    <n v="50"/>
    <n v="26.044835392156799"/>
    <x v="1"/>
    <n v="0"/>
    <n v="0"/>
    <n v="0"/>
    <n v="0"/>
    <n v="0"/>
    <n v="3"/>
    <n v="31"/>
    <n v="0"/>
    <n v="0"/>
    <s v="low"/>
  </r>
  <r>
    <n v="37594"/>
    <x v="28812"/>
    <d v="2021-01-01T00:00:00"/>
    <n v="56"/>
    <n v="50"/>
    <n v="32.403023874999903"/>
    <x v="4"/>
    <n v="0"/>
    <n v="0"/>
    <n v="1.7857142857142801E-2"/>
    <n v="0.125"/>
    <n v="0"/>
    <n v="3"/>
    <n v="23"/>
    <n v="0"/>
    <n v="0"/>
    <s v="low"/>
  </r>
  <r>
    <n v="37595"/>
    <x v="28813"/>
    <d v="2021-01-01T00:00:00"/>
    <n v="57"/>
    <n v="50"/>
    <n v="24.327006315789401"/>
    <x v="1"/>
    <n v="0"/>
    <n v="0"/>
    <n v="1.7543859649122799E-2"/>
    <n v="1.7543859649122799E-2"/>
    <n v="0"/>
    <n v="5"/>
    <n v="39"/>
    <n v="0"/>
    <n v="6.41025641025641E-3"/>
    <s v="low"/>
  </r>
  <r>
    <n v="37596"/>
    <x v="28814"/>
    <d v="2021-01-01T00:00:00"/>
    <n v="60"/>
    <n v="60"/>
    <n v="17.576384566666601"/>
    <x v="0"/>
    <n v="0"/>
    <n v="0"/>
    <n v="0"/>
    <n v="0.4"/>
    <n v="1.6666666666666601E-2"/>
    <n v="0"/>
    <n v="0"/>
    <n v="0"/>
    <n v="0"/>
    <s v="low"/>
  </r>
  <r>
    <n v="37597"/>
    <x v="28815"/>
    <d v="2021-01-01T00:00:00"/>
    <n v="240"/>
    <n v="240"/>
    <n v="18.631753037500001"/>
    <x v="0"/>
    <n v="4.1666666666666602E-2"/>
    <n v="0"/>
    <n v="0"/>
    <n v="0.5"/>
    <n v="7.4999999999999997E-2"/>
    <n v="5"/>
    <n v="11"/>
    <n v="0"/>
    <n v="0"/>
    <s v="low"/>
  </r>
  <r>
    <n v="37598"/>
    <x v="28816"/>
    <d v="2021-01-01T00:00:00"/>
    <n v="50"/>
    <n v="50"/>
    <n v="24.875033299999998"/>
    <x v="1"/>
    <n v="0.04"/>
    <n v="0"/>
    <n v="0.04"/>
    <n v="0.1"/>
    <n v="0"/>
    <n v="6"/>
    <n v="7"/>
    <n v="0"/>
    <n v="0"/>
    <s v="low"/>
  </r>
  <r>
    <n v="37599"/>
    <x v="28817"/>
    <d v="2021-01-01T00:00:00"/>
    <n v="54"/>
    <n v="50"/>
    <n v="23.0205421851851"/>
    <x v="1"/>
    <n v="0"/>
    <n v="0"/>
    <n v="1.85185185185185E-2"/>
    <n v="0"/>
    <n v="0"/>
    <n v="2"/>
    <n v="26"/>
    <n v="0"/>
    <n v="0"/>
    <s v="low"/>
  </r>
  <r>
    <n v="37600"/>
    <x v="28818"/>
    <d v="2021-01-01T00:00:00"/>
    <n v="142"/>
    <n v="140"/>
    <n v="41.3728504366197"/>
    <x v="3"/>
    <n v="0"/>
    <n v="0"/>
    <n v="0"/>
    <n v="0"/>
    <n v="0"/>
    <n v="24"/>
    <n v="117"/>
    <n v="0"/>
    <n v="0"/>
    <s v="low"/>
  </r>
  <r>
    <n v="37601"/>
    <x v="28819"/>
    <d v="2021-01-01T00:00:00"/>
    <n v="181"/>
    <n v="180"/>
    <n v="29.208901447513799"/>
    <x v="1"/>
    <n v="0"/>
    <n v="0"/>
    <n v="1.1049723756906001E-2"/>
    <n v="1.6574585635359101E-2"/>
    <n v="0"/>
    <n v="13"/>
    <n v="101"/>
    <n v="0"/>
    <n v="0"/>
    <s v="low"/>
  </r>
  <r>
    <n v="37602"/>
    <x v="28820"/>
    <d v="2021-01-01T00:00:00"/>
    <n v="52"/>
    <n v="50"/>
    <n v="15.898759807692301"/>
    <x v="0"/>
    <n v="0"/>
    <n v="0"/>
    <n v="0"/>
    <n v="0.15384615384615299"/>
    <n v="0"/>
    <n v="0"/>
    <n v="0"/>
    <n v="0"/>
    <n v="0"/>
    <s v="low"/>
  </r>
  <r>
    <n v="37603"/>
    <x v="28821"/>
    <d v="2021-01-01T00:00:00"/>
    <n v="51"/>
    <n v="50"/>
    <n v="23.670363921568601"/>
    <x v="1"/>
    <n v="0"/>
    <n v="0"/>
    <n v="0"/>
    <n v="3.9215686274509803E-2"/>
    <n v="3.9215686274509803E-2"/>
    <n v="0"/>
    <n v="0"/>
    <n v="0"/>
    <n v="0"/>
    <s v="low"/>
  </r>
  <r>
    <n v="37604"/>
    <x v="28822"/>
    <d v="2021-01-01T00:00:00"/>
    <n v="118"/>
    <n v="110"/>
    <n v="19.715454220338898"/>
    <x v="0"/>
    <n v="4.2372881355932202E-2"/>
    <n v="0"/>
    <n v="0"/>
    <n v="0.11864406779661001"/>
    <n v="0"/>
    <n v="11"/>
    <n v="22"/>
    <n v="0"/>
    <n v="0"/>
    <s v="low"/>
  </r>
  <r>
    <n v="37605"/>
    <x v="28823"/>
    <d v="2021-01-01T00:00:00"/>
    <n v="64"/>
    <n v="60"/>
    <n v="22.712203124999998"/>
    <x v="1"/>
    <n v="1.5625E-2"/>
    <n v="0"/>
    <n v="0"/>
    <n v="3.125E-2"/>
    <n v="0"/>
    <n v="26"/>
    <n v="52"/>
    <n v="0"/>
    <n v="0"/>
    <s v="low"/>
  </r>
  <r>
    <n v="37607"/>
    <x v="28824"/>
    <d v="2021-01-01T00:00:00"/>
    <n v="52"/>
    <n v="50"/>
    <n v="26.6280769230769"/>
    <x v="1"/>
    <n v="0"/>
    <n v="0"/>
    <n v="0"/>
    <n v="0"/>
    <n v="0"/>
    <n v="2"/>
    <n v="50"/>
    <n v="0"/>
    <n v="0.20533334"/>
    <s v="low"/>
  </r>
  <r>
    <n v="37608"/>
    <x v="28825"/>
    <d v="2021-01-01T00:00:00"/>
    <n v="52"/>
    <n v="50"/>
    <n v="26.555"/>
    <x v="1"/>
    <n v="0"/>
    <n v="0"/>
    <n v="0"/>
    <n v="0"/>
    <n v="0"/>
    <n v="3"/>
    <n v="49"/>
    <n v="0"/>
    <n v="0.30612244897959101"/>
    <s v="low"/>
  </r>
  <r>
    <n v="37609"/>
    <x v="28826"/>
    <d v="2021-01-01T00:00:00"/>
    <n v="54"/>
    <n v="50"/>
    <n v="26.950029092592501"/>
    <x v="1"/>
    <n v="0"/>
    <n v="0"/>
    <n v="0"/>
    <n v="0"/>
    <n v="0"/>
    <n v="2"/>
    <n v="51"/>
    <n v="0"/>
    <n v="0.30348584313725402"/>
    <s v="low"/>
  </r>
  <r>
    <n v="37610"/>
    <x v="28827"/>
    <d v="2021-01-01T00:00:00"/>
    <n v="82"/>
    <n v="80"/>
    <n v="12.1042126219512"/>
    <x v="0"/>
    <n v="0"/>
    <n v="0"/>
    <n v="0"/>
    <n v="0.48780487804877998"/>
    <n v="3.65853658536585E-2"/>
    <n v="0"/>
    <n v="0"/>
    <n v="0"/>
    <n v="0"/>
    <s v="low"/>
  </r>
  <r>
    <n v="37611"/>
    <x v="28828"/>
    <d v="2021-01-01T00:00:00"/>
    <n v="109"/>
    <n v="100"/>
    <n v="16.924044587155901"/>
    <x v="0"/>
    <n v="5.5045871559633003E-2"/>
    <n v="0"/>
    <n v="0"/>
    <n v="0.22018348623853201"/>
    <n v="9.1743119266054999E-3"/>
    <n v="18"/>
    <n v="24"/>
    <n v="0"/>
    <n v="0"/>
    <s v="low"/>
  </r>
  <r>
    <n v="37612"/>
    <x v="28829"/>
    <d v="2021-01-01T00:00:00"/>
    <n v="125"/>
    <n v="120"/>
    <n v="18.468198735999898"/>
    <x v="0"/>
    <n v="1.6E-2"/>
    <n v="0"/>
    <n v="0.04"/>
    <n v="6.4000000000000001E-2"/>
    <n v="8.0000000000000002E-3"/>
    <n v="56"/>
    <n v="46"/>
    <n v="0"/>
    <n v="0"/>
    <s v="low"/>
  </r>
  <r>
    <n v="37613"/>
    <x v="28830"/>
    <d v="2021-01-01T00:00:00"/>
    <n v="97"/>
    <n v="90"/>
    <n v="25.8316942474226"/>
    <x v="1"/>
    <n v="0"/>
    <n v="0"/>
    <n v="0"/>
    <n v="0.20618556701030899"/>
    <n v="0.103092783505154"/>
    <n v="0"/>
    <n v="0"/>
    <n v="0"/>
    <n v="0"/>
    <s v="low"/>
  </r>
  <r>
    <n v="37614"/>
    <x v="28831"/>
    <d v="2021-01-01T00:00:00"/>
    <n v="134"/>
    <n v="130"/>
    <n v="18.764686589552198"/>
    <x v="0"/>
    <n v="2.2388059701492501E-2"/>
    <n v="0"/>
    <n v="2.9850746268656699E-2"/>
    <n v="5.9701492537313397E-2"/>
    <n v="0"/>
    <n v="36"/>
    <n v="36"/>
    <n v="0"/>
    <n v="7.1648333333333303E-3"/>
    <s v="low"/>
  </r>
  <r>
    <n v="37615"/>
    <x v="28832"/>
    <d v="2021-01-01T00:00:00"/>
    <n v="124"/>
    <n v="120"/>
    <n v="28.1907690645161"/>
    <x v="1"/>
    <n v="8.0645161290322492E-3"/>
    <n v="0"/>
    <n v="6.4516129032257993E-2"/>
    <n v="4.0322580645161199E-2"/>
    <n v="1.6129032258064498E-2"/>
    <n v="35"/>
    <n v="66"/>
    <n v="0"/>
    <n v="0"/>
    <s v="low"/>
  </r>
  <r>
    <n v="37616"/>
    <x v="28833"/>
    <d v="2021-01-01T00:00:00"/>
    <n v="58"/>
    <n v="50"/>
    <n v="23.904049499999999"/>
    <x v="1"/>
    <n v="0"/>
    <n v="0"/>
    <n v="0"/>
    <n v="0.568965517241379"/>
    <n v="3.4482758620689599E-2"/>
    <n v="0"/>
    <n v="0"/>
    <n v="0"/>
    <n v="0"/>
    <s v="low"/>
  </r>
  <r>
    <n v="37617"/>
    <x v="28834"/>
    <d v="2021-01-01T00:00:00"/>
    <n v="132"/>
    <n v="130"/>
    <n v="20.003165924242399"/>
    <x v="1"/>
    <n v="0"/>
    <n v="0"/>
    <n v="0"/>
    <n v="9.0909090909090898E-2"/>
    <n v="1.51515151515151E-2"/>
    <n v="0"/>
    <n v="0"/>
    <n v="0"/>
    <n v="0"/>
    <s v="low"/>
  </r>
  <r>
    <n v="37618"/>
    <x v="28835"/>
    <d v="2021-01-01T00:00:00"/>
    <n v="53"/>
    <n v="50"/>
    <n v="20.185552528301798"/>
    <x v="1"/>
    <n v="0"/>
    <n v="0"/>
    <n v="0"/>
    <n v="0.113207547169811"/>
    <n v="7.5471698113207503E-2"/>
    <n v="0"/>
    <n v="0"/>
    <n v="0"/>
    <n v="0"/>
    <s v="low"/>
  </r>
  <r>
    <n v="37619"/>
    <x v="28836"/>
    <d v="2021-01-01T00:00:00"/>
    <n v="166"/>
    <n v="160"/>
    <n v="21.231237638554202"/>
    <x v="1"/>
    <n v="0"/>
    <n v="0"/>
    <n v="0"/>
    <n v="2.40963855421686E-2"/>
    <n v="0"/>
    <n v="12"/>
    <n v="112"/>
    <n v="0"/>
    <n v="5.6695749999999899E-2"/>
    <s v="low"/>
  </r>
  <r>
    <n v="37620"/>
    <x v="28837"/>
    <d v="2021-01-01T00:00:00"/>
    <n v="58"/>
    <n v="50"/>
    <n v="31.7813756034482"/>
    <x v="4"/>
    <n v="0"/>
    <n v="0"/>
    <n v="0"/>
    <n v="0"/>
    <n v="0"/>
    <n v="11"/>
    <n v="33"/>
    <n v="0"/>
    <n v="1.3461000000000001E-2"/>
    <s v="low"/>
  </r>
  <r>
    <n v="37621"/>
    <x v="28838"/>
    <d v="2021-01-01T00:00:00"/>
    <n v="58"/>
    <n v="50"/>
    <n v="31.994412775861999"/>
    <x v="4"/>
    <n v="0"/>
    <n v="0"/>
    <n v="1.72413793103448E-2"/>
    <n v="0"/>
    <n v="0"/>
    <n v="40"/>
    <n v="36"/>
    <n v="0"/>
    <n v="2.3148138888888802E-2"/>
    <s v="low"/>
  </r>
  <r>
    <n v="37622"/>
    <x v="28839"/>
    <d v="2021-01-01T00:00:00"/>
    <n v="51"/>
    <n v="50"/>
    <n v="26.143869549019598"/>
    <x v="1"/>
    <n v="0"/>
    <n v="0"/>
    <n v="0"/>
    <n v="9.8039215686274495E-2"/>
    <n v="3.9215686274509803E-2"/>
    <n v="0"/>
    <n v="0"/>
    <n v="0"/>
    <n v="0"/>
    <s v="low"/>
  </r>
  <r>
    <n v="37623"/>
    <x v="28840"/>
    <d v="2021-01-01T00:00:00"/>
    <n v="51"/>
    <n v="50"/>
    <n v="24.185870980392099"/>
    <x v="1"/>
    <n v="0"/>
    <n v="0"/>
    <n v="0"/>
    <n v="1.9607843137254902E-2"/>
    <n v="1.9607843137254902E-2"/>
    <n v="1"/>
    <n v="30"/>
    <n v="0"/>
    <n v="2.12121333333333E-2"/>
    <s v="low"/>
  </r>
  <r>
    <n v="37624"/>
    <x v="28841"/>
    <d v="2021-01-01T00:00:00"/>
    <n v="139"/>
    <n v="130"/>
    <n v="50.007547618704997"/>
    <x v="2"/>
    <n v="0"/>
    <n v="0"/>
    <n v="7.1942446043165402E-3"/>
    <n v="7.1942446043165402E-3"/>
    <n v="0"/>
    <n v="22"/>
    <n v="77"/>
    <n v="0"/>
    <n v="2.7972077922077902E-3"/>
    <s v="high"/>
  </r>
  <r>
    <n v="37625"/>
    <x v="28842"/>
    <d v="2021-01-01T00:00:00"/>
    <n v="121"/>
    <n v="120"/>
    <n v="26.558115561983399"/>
    <x v="1"/>
    <n v="0"/>
    <n v="0"/>
    <n v="0"/>
    <n v="8.2644628099173504E-3"/>
    <n v="1.6528925619834701E-2"/>
    <n v="15"/>
    <n v="82"/>
    <n v="0"/>
    <n v="0"/>
    <s v="low"/>
  </r>
  <r>
    <n v="37626"/>
    <x v="28843"/>
    <d v="2021-01-01T00:00:00"/>
    <n v="112"/>
    <n v="110"/>
    <n v="28.737961767857101"/>
    <x v="1"/>
    <n v="0"/>
    <n v="0"/>
    <n v="0"/>
    <n v="2.6785714285714201E-2"/>
    <n v="1.7857142857142801E-2"/>
    <n v="14"/>
    <n v="82"/>
    <n v="0"/>
    <n v="0"/>
    <s v="low"/>
  </r>
  <r>
    <n v="37627"/>
    <x v="28844"/>
    <d v="2021-01-01T00:00:00"/>
    <n v="155"/>
    <n v="150"/>
    <n v="19.532793548387001"/>
    <x v="0"/>
    <n v="6.4516129032258004E-3"/>
    <n v="0"/>
    <n v="1.9354838709677399E-2"/>
    <n v="5.8064516129032198E-2"/>
    <n v="6.4516129032258004E-3"/>
    <n v="26"/>
    <n v="26"/>
    <n v="0"/>
    <n v="1.6101615384615301E-2"/>
    <s v="low"/>
  </r>
  <r>
    <n v="37629"/>
    <x v="28845"/>
    <d v="2021-01-01T00:00:00"/>
    <n v="161"/>
    <n v="160"/>
    <n v="29.834466422360201"/>
    <x v="1"/>
    <n v="0"/>
    <n v="0"/>
    <n v="0"/>
    <n v="1.8633540372670801E-2"/>
    <n v="0"/>
    <n v="15"/>
    <n v="110"/>
    <n v="0"/>
    <n v="1.6666672727272701E-2"/>
    <s v="low"/>
  </r>
  <r>
    <n v="37630"/>
    <x v="28846"/>
    <d v="2021-01-01T00:00:00"/>
    <n v="53"/>
    <n v="50"/>
    <n v="17.088329132075401"/>
    <x v="0"/>
    <n v="0"/>
    <n v="0"/>
    <n v="1.8867924528301799E-2"/>
    <n v="1.8867924528301799E-2"/>
    <n v="1.8867924528301799E-2"/>
    <n v="9"/>
    <n v="36"/>
    <n v="0"/>
    <n v="0"/>
    <s v="low"/>
  </r>
  <r>
    <n v="37631"/>
    <x v="28847"/>
    <d v="2021-01-01T00:00:00"/>
    <n v="216"/>
    <n v="210"/>
    <n v="48.649151129629601"/>
    <x v="3"/>
    <n v="0"/>
    <n v="0"/>
    <n v="0"/>
    <n v="0"/>
    <n v="0"/>
    <n v="50"/>
    <n v="127"/>
    <n v="0"/>
    <n v="1.7629047244094399E-2"/>
    <s v="low"/>
  </r>
  <r>
    <n v="37632"/>
    <x v="28848"/>
    <d v="2021-01-01T00:00:00"/>
    <n v="55"/>
    <n v="50"/>
    <n v="29.516327272727199"/>
    <x v="1"/>
    <n v="0"/>
    <n v="0"/>
    <n v="0"/>
    <n v="3.6363636363636299E-2"/>
    <n v="0"/>
    <n v="10"/>
    <n v="31"/>
    <n v="0"/>
    <n v="0"/>
    <s v="low"/>
  </r>
  <r>
    <n v="37633"/>
    <x v="28849"/>
    <d v="2021-01-01T00:00:00"/>
    <n v="77"/>
    <n v="70"/>
    <n v="25.607533"/>
    <x v="1"/>
    <n v="0"/>
    <n v="0"/>
    <n v="0"/>
    <n v="0"/>
    <n v="0"/>
    <n v="14"/>
    <n v="62"/>
    <n v="0"/>
    <n v="0"/>
    <s v="low"/>
  </r>
  <r>
    <n v="37634"/>
    <x v="28850"/>
    <d v="2021-01-01T00:00:00"/>
    <n v="161"/>
    <n v="160"/>
    <n v="12.8485010683229"/>
    <x v="0"/>
    <n v="0"/>
    <n v="0"/>
    <n v="0"/>
    <n v="0.30434782608695599"/>
    <n v="3.1055900621118002E-2"/>
    <n v="0"/>
    <n v="0"/>
    <n v="0"/>
    <n v="0"/>
    <s v="low"/>
  </r>
  <r>
    <n v="37635"/>
    <x v="28851"/>
    <d v="2021-01-01T00:00:00"/>
    <n v="55"/>
    <n v="50"/>
    <n v="32.469639927272702"/>
    <x v="4"/>
    <n v="0"/>
    <n v="0"/>
    <n v="0"/>
    <n v="0"/>
    <n v="0"/>
    <n v="14"/>
    <n v="43"/>
    <n v="0"/>
    <n v="1.1627906976744099E-2"/>
    <s v="low"/>
  </r>
  <r>
    <n v="37636"/>
    <x v="28852"/>
    <d v="2021-01-01T00:00:00"/>
    <n v="168"/>
    <n v="160"/>
    <n v="23.688212541666601"/>
    <x v="1"/>
    <n v="0"/>
    <n v="0"/>
    <n v="0"/>
    <n v="2.3809523809523801E-2"/>
    <n v="0"/>
    <n v="23"/>
    <n v="46"/>
    <n v="0"/>
    <n v="0"/>
    <s v="low"/>
  </r>
  <r>
    <n v="37637"/>
    <x v="28853"/>
    <d v="2021-01-01T00:00:00"/>
    <n v="57"/>
    <n v="50"/>
    <n v="26.9751312105263"/>
    <x v="1"/>
    <n v="0"/>
    <n v="0"/>
    <n v="0"/>
    <n v="1.7543859649122799E-2"/>
    <n v="0"/>
    <n v="6"/>
    <n v="36"/>
    <n v="0"/>
    <n v="0"/>
    <s v="low"/>
  </r>
  <r>
    <n v="37638"/>
    <x v="28854"/>
    <d v="2021-01-01T00:00:00"/>
    <n v="106"/>
    <n v="100"/>
    <n v="20.290127301886699"/>
    <x v="1"/>
    <n v="9.4339622641509396E-3"/>
    <n v="0"/>
    <n v="0"/>
    <n v="0.14150943396226401"/>
    <n v="1.8867924528301799E-2"/>
    <n v="1"/>
    <n v="12"/>
    <n v="0"/>
    <n v="0"/>
    <s v="low"/>
  </r>
  <r>
    <n v="37639"/>
    <x v="28855"/>
    <d v="2021-01-01T00:00:00"/>
    <n v="259"/>
    <n v="250"/>
    <n v="19.380212444015399"/>
    <x v="0"/>
    <n v="0"/>
    <n v="0"/>
    <n v="0"/>
    <n v="0.258687258687258"/>
    <n v="2.7027027027027001E-2"/>
    <n v="0"/>
    <n v="0"/>
    <n v="0"/>
    <n v="0"/>
    <s v="low"/>
  </r>
  <r>
    <n v="37640"/>
    <x v="28856"/>
    <d v="2021-01-01T00:00:00"/>
    <n v="109"/>
    <n v="100"/>
    <n v="24.2373506422018"/>
    <x v="1"/>
    <n v="0"/>
    <n v="0"/>
    <n v="9.1743119266054999E-3"/>
    <n v="4.5871559633027498E-2"/>
    <n v="0"/>
    <n v="6"/>
    <n v="66"/>
    <n v="0"/>
    <n v="1.51515151515151E-2"/>
    <s v="low"/>
  </r>
  <r>
    <n v="37641"/>
    <x v="28857"/>
    <d v="2021-01-01T00:00:00"/>
    <n v="64"/>
    <n v="60"/>
    <n v="25.137701687499899"/>
    <x v="1"/>
    <n v="0"/>
    <n v="0"/>
    <n v="6.25E-2"/>
    <n v="0"/>
    <n v="0"/>
    <n v="6"/>
    <n v="32"/>
    <n v="0"/>
    <n v="0"/>
    <s v="low"/>
  </r>
  <r>
    <n v="37642"/>
    <x v="28858"/>
    <d v="2021-01-01T00:00:00"/>
    <n v="153"/>
    <n v="150"/>
    <n v="21.3090324183006"/>
    <x v="1"/>
    <n v="6.5359477124183E-3"/>
    <n v="0"/>
    <n v="1.30718954248366E-2"/>
    <n v="0.17647058823529399"/>
    <n v="6.5359477124182996E-2"/>
    <n v="9"/>
    <n v="33"/>
    <n v="0"/>
    <n v="0"/>
    <s v="low"/>
  </r>
  <r>
    <n v="37643"/>
    <x v="28859"/>
    <d v="2021-01-01T00:00:00"/>
    <n v="67"/>
    <n v="60"/>
    <n v="20.4686567164179"/>
    <x v="1"/>
    <n v="0"/>
    <n v="0"/>
    <n v="0"/>
    <n v="0"/>
    <n v="0"/>
    <n v="8"/>
    <n v="63"/>
    <n v="0"/>
    <n v="0"/>
    <s v="low"/>
  </r>
  <r>
    <n v="37644"/>
    <x v="28860"/>
    <d v="2021-01-01T00:00:00"/>
    <n v="93"/>
    <n v="90"/>
    <n v="30.327452107526799"/>
    <x v="4"/>
    <n v="0"/>
    <n v="0"/>
    <n v="0"/>
    <n v="0"/>
    <n v="0"/>
    <n v="16"/>
    <n v="55"/>
    <n v="0"/>
    <n v="0"/>
    <s v="low"/>
  </r>
  <r>
    <n v="37645"/>
    <x v="28861"/>
    <d v="2021-01-01T00:00:00"/>
    <n v="72"/>
    <n v="70"/>
    <n v="29.695232652777701"/>
    <x v="1"/>
    <n v="0"/>
    <n v="0"/>
    <n v="0"/>
    <n v="2.77777777777777E-2"/>
    <n v="0"/>
    <n v="23"/>
    <n v="46"/>
    <n v="0"/>
    <n v="0"/>
    <s v="low"/>
  </r>
  <r>
    <n v="37647"/>
    <x v="28862"/>
    <d v="2021-01-01T00:00:00"/>
    <n v="152"/>
    <n v="150"/>
    <n v="19.923931111842101"/>
    <x v="0"/>
    <n v="0"/>
    <n v="0"/>
    <n v="0"/>
    <n v="0"/>
    <n v="0"/>
    <n v="7"/>
    <n v="71"/>
    <n v="0"/>
    <n v="1.08342253521126E-3"/>
    <s v="low"/>
  </r>
  <r>
    <n v="37648"/>
    <x v="28863"/>
    <d v="2021-01-01T00:00:00"/>
    <n v="138"/>
    <n v="130"/>
    <n v="48.1626174637681"/>
    <x v="3"/>
    <n v="0"/>
    <n v="0"/>
    <n v="0"/>
    <n v="0"/>
    <n v="0"/>
    <n v="11"/>
    <n v="98"/>
    <n v="0"/>
    <n v="0"/>
    <s v="low"/>
  </r>
  <r>
    <n v="37649"/>
    <x v="28864"/>
    <d v="2021-01-01T00:00:00"/>
    <n v="130"/>
    <n v="130"/>
    <n v="35.508830730769198"/>
    <x v="4"/>
    <n v="0"/>
    <n v="0"/>
    <n v="7.6923076923076901E-3"/>
    <n v="0"/>
    <n v="0"/>
    <n v="63"/>
    <n v="107"/>
    <n v="0"/>
    <n v="0"/>
    <s v="low"/>
  </r>
  <r>
    <n v="37650"/>
    <x v="28865"/>
    <d v="2021-01-01T00:00:00"/>
    <n v="54"/>
    <n v="50"/>
    <n v="30.0462986851851"/>
    <x v="4"/>
    <n v="0"/>
    <n v="0"/>
    <n v="0"/>
    <n v="0.27777777777777701"/>
    <n v="5.5555555555555497E-2"/>
    <n v="0"/>
    <n v="0"/>
    <n v="0"/>
    <n v="0"/>
    <s v="low"/>
  </r>
  <r>
    <n v="37651"/>
    <x v="28866"/>
    <d v="2021-01-01T00:00:00"/>
    <n v="55"/>
    <n v="50"/>
    <n v="21.702628381818101"/>
    <x v="1"/>
    <n v="0"/>
    <n v="0"/>
    <n v="0"/>
    <n v="0.218181818181818"/>
    <n v="0"/>
    <n v="0"/>
    <n v="0"/>
    <n v="0"/>
    <n v="0"/>
    <s v="low"/>
  </r>
  <r>
    <n v="37652"/>
    <x v="28867"/>
    <d v="2021-01-01T00:00:00"/>
    <n v="165"/>
    <n v="160"/>
    <n v="23.200717084848399"/>
    <x v="1"/>
    <n v="0"/>
    <n v="0"/>
    <n v="0"/>
    <n v="6.0606060606060597E-3"/>
    <n v="0"/>
    <n v="20"/>
    <n v="14"/>
    <n v="0"/>
    <n v="0"/>
    <s v="low"/>
  </r>
  <r>
    <n v="37654"/>
    <x v="28868"/>
    <d v="2021-01-01T00:00:00"/>
    <n v="120"/>
    <n v="120"/>
    <n v="24.305542716666601"/>
    <x v="1"/>
    <n v="0"/>
    <n v="0"/>
    <n v="0"/>
    <n v="0"/>
    <n v="8.3333333333333297E-3"/>
    <n v="8"/>
    <n v="91"/>
    <n v="0"/>
    <n v="4.4819461538461502E-2"/>
    <s v="low"/>
  </r>
  <r>
    <n v="37655"/>
    <x v="28869"/>
    <d v="2021-01-01T00:00:00"/>
    <n v="59"/>
    <n v="50"/>
    <n v="17.671388322033899"/>
    <x v="0"/>
    <n v="5.0847457627118599E-2"/>
    <n v="0"/>
    <n v="1.6949152542372801E-2"/>
    <n v="0.23728813559322001"/>
    <n v="3.38983050847457E-2"/>
    <n v="4"/>
    <n v="31"/>
    <n v="0"/>
    <n v="0"/>
    <s v="low"/>
  </r>
  <r>
    <n v="37656"/>
    <x v="28870"/>
    <d v="2021-01-01T00:00:00"/>
    <n v="93"/>
    <n v="90"/>
    <n v="14.866347720430101"/>
    <x v="0"/>
    <n v="0"/>
    <n v="0"/>
    <n v="0"/>
    <n v="0.63440860215053696"/>
    <n v="4.3010752688171998E-2"/>
    <n v="0"/>
    <n v="0"/>
    <n v="0"/>
    <n v="0"/>
    <s v="low"/>
  </r>
  <r>
    <n v="37657"/>
    <x v="28871"/>
    <d v="2021-01-01T00:00:00"/>
    <n v="95"/>
    <n v="90"/>
    <n v="42.921361631578897"/>
    <x v="3"/>
    <n v="0"/>
    <n v="0"/>
    <n v="0"/>
    <n v="0"/>
    <n v="0"/>
    <n v="56"/>
    <n v="74"/>
    <n v="0"/>
    <n v="7.7727702702702697E-3"/>
    <s v="low"/>
  </r>
  <r>
    <n v="37658"/>
    <x v="28872"/>
    <d v="2021-01-01T00:00:00"/>
    <n v="74"/>
    <n v="70"/>
    <n v="38.272493540540502"/>
    <x v="4"/>
    <n v="0"/>
    <n v="0"/>
    <n v="0"/>
    <n v="0.17567567567567499"/>
    <n v="0.14864864864864799"/>
    <n v="0"/>
    <n v="0"/>
    <n v="0"/>
    <n v="0"/>
    <s v="low"/>
  </r>
  <r>
    <n v="37659"/>
    <x v="28873"/>
    <d v="2021-01-01T00:00:00"/>
    <n v="226"/>
    <n v="220"/>
    <n v="31.988701995575202"/>
    <x v="4"/>
    <n v="0"/>
    <n v="0"/>
    <n v="0"/>
    <n v="0.132743362831858"/>
    <n v="0.110619469026548"/>
    <n v="0"/>
    <n v="0"/>
    <n v="0"/>
    <n v="0"/>
    <s v="low"/>
  </r>
  <r>
    <n v="37660"/>
    <x v="28874"/>
    <d v="2021-01-01T00:00:00"/>
    <n v="92"/>
    <n v="90"/>
    <n v="31.013804347825999"/>
    <x v="4"/>
    <n v="0"/>
    <n v="0"/>
    <n v="0"/>
    <n v="0"/>
    <n v="0"/>
    <n v="3"/>
    <n v="82"/>
    <n v="0"/>
    <n v="4.4207317073170702E-2"/>
    <s v="low"/>
  </r>
  <r>
    <n v="37661"/>
    <x v="28875"/>
    <d v="2021-01-01T00:00:00"/>
    <n v="168"/>
    <n v="160"/>
    <n v="31.8970767797619"/>
    <x v="4"/>
    <n v="0"/>
    <n v="0"/>
    <n v="0"/>
    <n v="8.3333333333333301E-2"/>
    <n v="9.5238095238095205E-2"/>
    <n v="0"/>
    <n v="0"/>
    <n v="0"/>
    <n v="0"/>
    <s v="low"/>
  </r>
  <r>
    <n v="37662"/>
    <x v="28876"/>
    <d v="2021-01-01T00:00:00"/>
    <n v="82"/>
    <n v="80"/>
    <n v="25.273885365853602"/>
    <x v="1"/>
    <n v="1.21951219512195E-2"/>
    <n v="0"/>
    <n v="3.65853658536585E-2"/>
    <n v="1.21951219512195E-2"/>
    <n v="0"/>
    <n v="28"/>
    <n v="32"/>
    <n v="0"/>
    <n v="7.5766562500000001E-3"/>
    <s v="low"/>
  </r>
  <r>
    <n v="37663"/>
    <x v="28877"/>
    <d v="2021-01-01T00:00:00"/>
    <n v="78"/>
    <n v="70"/>
    <n v="24.7283685641025"/>
    <x v="1"/>
    <n v="0"/>
    <n v="0"/>
    <n v="5.1282051282051197E-2"/>
    <n v="6.4102564102564097E-2"/>
    <n v="2.5641025641025599E-2"/>
    <n v="10"/>
    <n v="18"/>
    <n v="0"/>
    <n v="0"/>
    <s v="low"/>
  </r>
  <r>
    <n v="37665"/>
    <x v="28878"/>
    <d v="2021-01-01T00:00:00"/>
    <n v="120"/>
    <n v="120"/>
    <n v="31.139993774999901"/>
    <x v="4"/>
    <n v="0"/>
    <n v="0"/>
    <n v="0"/>
    <n v="8.3333333333333297E-3"/>
    <n v="0"/>
    <n v="35"/>
    <n v="92"/>
    <n v="0"/>
    <n v="0"/>
    <s v="low"/>
  </r>
  <r>
    <n v="37666"/>
    <x v="28879"/>
    <d v="2021-01-01T00:00:00"/>
    <n v="176"/>
    <n v="170"/>
    <n v="39.006145017045398"/>
    <x v="4"/>
    <n v="0"/>
    <n v="0"/>
    <n v="5.6818181818181802E-3"/>
    <n v="6.25E-2"/>
    <n v="1.13636363636363E-2"/>
    <n v="42"/>
    <n v="115"/>
    <n v="0"/>
    <n v="3.9526086956521701E-4"/>
    <s v="low"/>
  </r>
  <r>
    <n v="37667"/>
    <x v="28880"/>
    <d v="2021-01-01T00:00:00"/>
    <n v="67"/>
    <n v="60"/>
    <n v="27.051717537313401"/>
    <x v="1"/>
    <n v="1.4925373134328301E-2"/>
    <n v="0"/>
    <n v="0"/>
    <n v="0"/>
    <n v="0"/>
    <n v="19"/>
    <n v="52"/>
    <n v="0"/>
    <n v="2.56410192307692E-2"/>
    <s v="low"/>
  </r>
  <r>
    <n v="37668"/>
    <x v="28881"/>
    <d v="2021-01-01T00:00:00"/>
    <n v="64"/>
    <n v="60"/>
    <n v="20.901733546875001"/>
    <x v="1"/>
    <n v="0"/>
    <n v="0"/>
    <n v="3.125E-2"/>
    <n v="0"/>
    <n v="0"/>
    <n v="14"/>
    <n v="25"/>
    <n v="0"/>
    <n v="0"/>
    <s v="low"/>
  </r>
  <r>
    <n v="37669"/>
    <x v="28882"/>
    <d v="2021-01-01T00:00:00"/>
    <n v="117"/>
    <n v="110"/>
    <n v="19.505339581196498"/>
    <x v="0"/>
    <n v="3.4188034188034101E-2"/>
    <n v="0"/>
    <n v="5.9829059829059797E-2"/>
    <n v="4.2735042735042701E-2"/>
    <n v="0"/>
    <n v="30"/>
    <n v="65"/>
    <n v="0"/>
    <n v="0"/>
    <s v="low"/>
  </r>
  <r>
    <n v="37670"/>
    <x v="28883"/>
    <d v="2021-01-01T00:00:00"/>
    <n v="117"/>
    <n v="110"/>
    <n v="33.333565153846102"/>
    <x v="4"/>
    <n v="0"/>
    <n v="0"/>
    <n v="0"/>
    <n v="0"/>
    <n v="0"/>
    <n v="1"/>
    <n v="65"/>
    <n v="0"/>
    <n v="0"/>
    <s v="low"/>
  </r>
  <r>
    <n v="37671"/>
    <x v="28884"/>
    <d v="2021-01-01T00:00:00"/>
    <n v="190"/>
    <n v="190"/>
    <n v="37.936732642105198"/>
    <x v="4"/>
    <n v="0"/>
    <n v="0"/>
    <n v="0"/>
    <n v="0"/>
    <n v="5.2631578947368403E-3"/>
    <n v="29"/>
    <n v="123"/>
    <n v="0"/>
    <n v="0"/>
    <s v="low"/>
  </r>
  <r>
    <n v="37672"/>
    <x v="28885"/>
    <d v="2021-01-01T00:00:00"/>
    <n v="163"/>
    <n v="160"/>
    <n v="35.923918239263799"/>
    <x v="4"/>
    <n v="0"/>
    <n v="0"/>
    <n v="0"/>
    <n v="0"/>
    <n v="0"/>
    <n v="14"/>
    <n v="140"/>
    <n v="0"/>
    <n v="2.8571428571428501E-2"/>
    <s v="low"/>
  </r>
  <r>
    <n v="37673"/>
    <x v="28886"/>
    <d v="2021-01-01T00:00:00"/>
    <n v="104"/>
    <n v="100"/>
    <n v="20.722420009615298"/>
    <x v="1"/>
    <n v="0"/>
    <n v="0"/>
    <n v="0"/>
    <n v="5.7692307692307598E-2"/>
    <n v="0"/>
    <n v="10"/>
    <n v="44"/>
    <n v="0"/>
    <n v="0"/>
    <s v="low"/>
  </r>
  <r>
    <n v="37674"/>
    <x v="28887"/>
    <d v="2021-01-01T00:00:00"/>
    <n v="68"/>
    <n v="60"/>
    <n v="18.449002676470499"/>
    <x v="0"/>
    <n v="1.47058823529411E-2"/>
    <n v="0"/>
    <n v="0"/>
    <n v="7.3529411764705802E-2"/>
    <n v="0"/>
    <n v="6"/>
    <n v="39"/>
    <n v="0"/>
    <n v="0"/>
    <s v="low"/>
  </r>
  <r>
    <n v="37675"/>
    <x v="28888"/>
    <d v="2021-01-01T00:00:00"/>
    <n v="93"/>
    <n v="90"/>
    <n v="17.875452559139699"/>
    <x v="0"/>
    <n v="0"/>
    <n v="0"/>
    <n v="0"/>
    <n v="0.247311827956989"/>
    <n v="5.3763440860214999E-2"/>
    <n v="0"/>
    <n v="0"/>
    <n v="0"/>
    <n v="0"/>
    <s v="low"/>
  </r>
  <r>
    <n v="37676"/>
    <x v="28889"/>
    <d v="2021-01-01T00:00:00"/>
    <n v="51"/>
    <n v="50"/>
    <n v="20.997630862745002"/>
    <x v="1"/>
    <n v="1.9607843137254902E-2"/>
    <n v="0"/>
    <n v="1.9607843137254902E-2"/>
    <n v="0"/>
    <n v="0"/>
    <n v="3"/>
    <n v="39"/>
    <n v="0"/>
    <n v="0"/>
    <s v="low"/>
  </r>
  <r>
    <n v="37677"/>
    <x v="28890"/>
    <d v="2021-01-01T00:00:00"/>
    <n v="55"/>
    <n v="50"/>
    <n v="19.5306047454545"/>
    <x v="0"/>
    <n v="0"/>
    <n v="0"/>
    <n v="1.8181818181818101E-2"/>
    <n v="3.6363636363636299E-2"/>
    <n v="0"/>
    <n v="5"/>
    <n v="33"/>
    <n v="0"/>
    <n v="0"/>
    <s v="low"/>
  </r>
  <r>
    <n v="37678"/>
    <x v="28891"/>
    <d v="2021-01-01T00:00:00"/>
    <n v="55"/>
    <n v="50"/>
    <n v="23.3107009636363"/>
    <x v="1"/>
    <n v="0"/>
    <n v="0"/>
    <n v="0"/>
    <n v="3.6363636363636299E-2"/>
    <n v="0"/>
    <n v="0"/>
    <n v="15"/>
    <n v="0"/>
    <n v="0"/>
    <s v="low"/>
  </r>
  <r>
    <n v="37679"/>
    <x v="28892"/>
    <d v="2021-01-01T00:00:00"/>
    <n v="64"/>
    <n v="60"/>
    <n v="21.303988921875"/>
    <x v="1"/>
    <n v="0"/>
    <n v="0"/>
    <n v="0"/>
    <n v="7.8125E-2"/>
    <n v="1.5625E-2"/>
    <n v="8"/>
    <n v="16"/>
    <n v="0"/>
    <n v="2.1169375000000001E-2"/>
    <s v="low"/>
  </r>
  <r>
    <n v="37680"/>
    <x v="28893"/>
    <d v="2021-01-01T00:00:00"/>
    <n v="91"/>
    <n v="90"/>
    <n v="23.267964560439498"/>
    <x v="1"/>
    <n v="0"/>
    <n v="0"/>
    <n v="0"/>
    <n v="1.09890109890109E-2"/>
    <n v="2.19780219780219E-2"/>
    <n v="10"/>
    <n v="71"/>
    <n v="0"/>
    <n v="0"/>
    <s v="low"/>
  </r>
  <r>
    <n v="37681"/>
    <x v="28894"/>
    <d v="2021-01-01T00:00:00"/>
    <n v="125"/>
    <n v="120"/>
    <n v="48.207563983999997"/>
    <x v="3"/>
    <n v="0"/>
    <n v="0"/>
    <n v="0"/>
    <n v="0"/>
    <n v="0"/>
    <n v="14"/>
    <n v="83"/>
    <n v="0"/>
    <n v="0"/>
    <s v="low"/>
  </r>
  <r>
    <n v="37682"/>
    <x v="28895"/>
    <d v="2021-01-01T00:00:00"/>
    <n v="80"/>
    <n v="80"/>
    <n v="22.780842024999998"/>
    <x v="1"/>
    <n v="0"/>
    <n v="0"/>
    <n v="0"/>
    <n v="2.5000000000000001E-2"/>
    <n v="0"/>
    <n v="2"/>
    <n v="44"/>
    <n v="0"/>
    <n v="8.8068181818181795E-3"/>
    <s v="low"/>
  </r>
  <r>
    <n v="37683"/>
    <x v="28896"/>
    <d v="2021-01-01T00:00:00"/>
    <n v="59"/>
    <n v="50"/>
    <n v="25.735001966101699"/>
    <x v="1"/>
    <n v="0"/>
    <n v="0"/>
    <n v="0"/>
    <n v="0.11864406779661001"/>
    <n v="6.7796610169491497E-2"/>
    <n v="0"/>
    <n v="0"/>
    <n v="0"/>
    <n v="0"/>
    <s v="low"/>
  </r>
  <r>
    <n v="37684"/>
    <x v="28897"/>
    <d v="2021-01-01T00:00:00"/>
    <n v="160"/>
    <n v="160"/>
    <n v="25.4331824625"/>
    <x v="1"/>
    <n v="0"/>
    <n v="0"/>
    <n v="0"/>
    <n v="0"/>
    <n v="0"/>
    <n v="49"/>
    <n v="101"/>
    <n v="0"/>
    <n v="3.40346534653465E-3"/>
    <s v="low"/>
  </r>
  <r>
    <n v="37685"/>
    <x v="28898"/>
    <d v="2021-01-01T00:00:00"/>
    <n v="52"/>
    <n v="50"/>
    <n v="17.947994288461501"/>
    <x v="0"/>
    <n v="5.7692307692307598E-2"/>
    <n v="0"/>
    <n v="0"/>
    <n v="7.69230769230769E-2"/>
    <n v="1.9230769230769201E-2"/>
    <n v="6"/>
    <n v="24"/>
    <n v="0"/>
    <n v="0"/>
    <s v="low"/>
  </r>
  <r>
    <n v="37686"/>
    <x v="28899"/>
    <d v="2021-01-01T00:00:00"/>
    <n v="64"/>
    <n v="60"/>
    <n v="18.140378625"/>
    <x v="0"/>
    <n v="0.125"/>
    <n v="0"/>
    <n v="1.5625E-2"/>
    <n v="4.6875E-2"/>
    <n v="0"/>
    <n v="13"/>
    <n v="13"/>
    <n v="0"/>
    <n v="0"/>
    <s v="low"/>
  </r>
  <r>
    <n v="37687"/>
    <x v="28900"/>
    <d v="2021-01-01T00:00:00"/>
    <n v="68"/>
    <n v="60"/>
    <n v="30.726198926470499"/>
    <x v="4"/>
    <n v="1.47058823529411E-2"/>
    <n v="0"/>
    <n v="1.47058823529411E-2"/>
    <n v="8.8235294117646995E-2"/>
    <n v="0"/>
    <n v="7"/>
    <n v="31"/>
    <n v="0"/>
    <n v="0"/>
    <s v="low"/>
  </r>
  <r>
    <n v="37688"/>
    <x v="28901"/>
    <d v="2021-01-01T00:00:00"/>
    <n v="95"/>
    <n v="90"/>
    <n v="24.411416631578899"/>
    <x v="1"/>
    <n v="0"/>
    <n v="0"/>
    <n v="0"/>
    <n v="6.3157894736842093E-2"/>
    <n v="0"/>
    <n v="6"/>
    <n v="48"/>
    <n v="0"/>
    <n v="0"/>
    <s v="low"/>
  </r>
  <r>
    <n v="37689"/>
    <x v="28902"/>
    <d v="2021-01-01T00:00:00"/>
    <n v="66"/>
    <n v="60"/>
    <n v="24.923571757575701"/>
    <x v="1"/>
    <n v="0"/>
    <n v="0"/>
    <n v="1.51515151515151E-2"/>
    <n v="4.54545454545454E-2"/>
    <n v="4.54545454545454E-2"/>
    <n v="15"/>
    <n v="34"/>
    <n v="0"/>
    <n v="0"/>
    <s v="low"/>
  </r>
  <r>
    <n v="37691"/>
    <x v="28903"/>
    <d v="2021-01-01T00:00:00"/>
    <n v="125"/>
    <n v="120"/>
    <n v="25.663776504000001"/>
    <x v="1"/>
    <n v="0"/>
    <n v="0"/>
    <n v="0.04"/>
    <n v="3.2000000000000001E-2"/>
    <n v="0"/>
    <n v="58"/>
    <n v="68"/>
    <n v="0"/>
    <n v="3.9388411764705797E-2"/>
    <s v="low"/>
  </r>
  <r>
    <n v="37692"/>
    <x v="28904"/>
    <d v="2021-01-01T00:00:00"/>
    <n v="55"/>
    <n v="50"/>
    <n v="40.739624363636302"/>
    <x v="3"/>
    <n v="0"/>
    <n v="0"/>
    <n v="0"/>
    <n v="0"/>
    <n v="0"/>
    <n v="10"/>
    <n v="38"/>
    <n v="0"/>
    <n v="0"/>
    <s v="low"/>
  </r>
  <r>
    <n v="37693"/>
    <x v="28905"/>
    <d v="2021-01-01T00:00:00"/>
    <n v="99"/>
    <n v="90"/>
    <n v="27.2406547878787"/>
    <x v="1"/>
    <n v="0"/>
    <n v="0"/>
    <n v="6.0606060606060601E-2"/>
    <n v="3.03030303030303E-2"/>
    <n v="0.10101010101010099"/>
    <n v="31"/>
    <n v="40"/>
    <n v="0"/>
    <n v="0"/>
    <s v="low"/>
  </r>
  <r>
    <n v="37694"/>
    <x v="28906"/>
    <d v="2021-01-01T00:00:00"/>
    <n v="188"/>
    <n v="180"/>
    <n v="47.046859760638299"/>
    <x v="3"/>
    <n v="0"/>
    <n v="0"/>
    <n v="0"/>
    <n v="5.31914893617021E-3"/>
    <n v="0"/>
    <n v="7"/>
    <n v="143"/>
    <n v="0"/>
    <n v="2.3380139860139801E-2"/>
    <s v="low"/>
  </r>
  <r>
    <n v="37695"/>
    <x v="28907"/>
    <d v="2021-01-01T00:00:00"/>
    <n v="176"/>
    <n v="170"/>
    <n v="51.1649316704545"/>
    <x v="2"/>
    <n v="0"/>
    <n v="0"/>
    <n v="0"/>
    <n v="0"/>
    <n v="0"/>
    <n v="8"/>
    <n v="144"/>
    <n v="0"/>
    <n v="0.10510477777777701"/>
    <s v="high"/>
  </r>
  <r>
    <n v="37696"/>
    <x v="28908"/>
    <d v="2021-01-01T00:00:00"/>
    <n v="148"/>
    <n v="140"/>
    <n v="44.264926148648598"/>
    <x v="3"/>
    <n v="0"/>
    <n v="0"/>
    <n v="0"/>
    <n v="0"/>
    <n v="0"/>
    <n v="42"/>
    <n v="114"/>
    <n v="0"/>
    <n v="0"/>
    <s v="low"/>
  </r>
  <r>
    <n v="37697"/>
    <x v="28909"/>
    <d v="2021-01-01T00:00:00"/>
    <n v="198"/>
    <n v="190"/>
    <n v="40.491644737373697"/>
    <x v="3"/>
    <n v="0"/>
    <n v="0"/>
    <n v="1.51515151515151E-2"/>
    <n v="0"/>
    <n v="0"/>
    <n v="69"/>
    <n v="155"/>
    <n v="0"/>
    <n v="0"/>
    <s v="low"/>
  </r>
  <r>
    <n v="37698"/>
    <x v="28910"/>
    <d v="2021-01-01T00:00:00"/>
    <n v="252"/>
    <n v="250"/>
    <n v="33.3229486269841"/>
    <x v="4"/>
    <n v="0"/>
    <n v="0"/>
    <n v="1.1904761904761901E-2"/>
    <n v="9.9206349206349201E-2"/>
    <n v="7.9365079365079309E-3"/>
    <n v="56"/>
    <n v="100"/>
    <n v="0"/>
    <n v="1.9191900000000001E-3"/>
    <s v="low"/>
  </r>
  <r>
    <n v="37699"/>
    <x v="28911"/>
    <d v="2021-01-01T00:00:00"/>
    <n v="81"/>
    <n v="80"/>
    <n v="35.900606012345598"/>
    <x v="4"/>
    <n v="0"/>
    <n v="0"/>
    <n v="0"/>
    <n v="0"/>
    <n v="0"/>
    <n v="1"/>
    <n v="67"/>
    <n v="0"/>
    <n v="4.6144283582089503E-2"/>
    <s v="low"/>
  </r>
  <r>
    <n v="37700"/>
    <x v="28912"/>
    <d v="2021-01-01T00:00:00"/>
    <n v="92"/>
    <n v="90"/>
    <n v="26.485768"/>
    <x v="1"/>
    <n v="0"/>
    <n v="0"/>
    <n v="0"/>
    <n v="0.217391304347826"/>
    <n v="2.1739130434782601E-2"/>
    <n v="0"/>
    <n v="0"/>
    <n v="0"/>
    <n v="0"/>
    <s v="low"/>
  </r>
  <r>
    <n v="37702"/>
    <x v="28913"/>
    <d v="2021-01-01T00:00:00"/>
    <n v="56"/>
    <n v="50"/>
    <n v="24.619673071428501"/>
    <x v="1"/>
    <n v="3.5714285714285698E-2"/>
    <n v="0"/>
    <n v="0.125"/>
    <n v="1.7857142857142801E-2"/>
    <n v="0"/>
    <n v="30"/>
    <n v="28"/>
    <n v="0"/>
    <n v="0"/>
    <s v="low"/>
  </r>
  <r>
    <n v="37703"/>
    <x v="28914"/>
    <d v="2021-01-01T00:00:00"/>
    <n v="72"/>
    <n v="70"/>
    <n v="22.127218458333299"/>
    <x v="1"/>
    <n v="0"/>
    <n v="0"/>
    <n v="1.38888888888888E-2"/>
    <n v="8.3333333333333301E-2"/>
    <n v="0"/>
    <n v="14"/>
    <n v="13"/>
    <n v="0"/>
    <n v="0"/>
    <s v="low"/>
  </r>
  <r>
    <n v="37704"/>
    <x v="28915"/>
    <d v="2021-01-01T00:00:00"/>
    <n v="75"/>
    <n v="70"/>
    <n v="28.255386106666599"/>
    <x v="1"/>
    <n v="0"/>
    <n v="0"/>
    <n v="0"/>
    <n v="0.04"/>
    <n v="0"/>
    <n v="20"/>
    <n v="54"/>
    <n v="0"/>
    <n v="6.5037259259259197E-2"/>
    <s v="low"/>
  </r>
  <r>
    <n v="37705"/>
    <x v="28916"/>
    <d v="2021-01-01T00:00:00"/>
    <n v="256"/>
    <n v="250"/>
    <n v="19.509744843749999"/>
    <x v="0"/>
    <n v="7.8125E-3"/>
    <n v="7.8125E-3"/>
    <n v="7.8125E-3"/>
    <n v="7.8125E-2"/>
    <n v="1.171875E-2"/>
    <n v="19"/>
    <n v="54"/>
    <n v="0"/>
    <n v="0"/>
    <s v="low"/>
  </r>
  <r>
    <n v="37706"/>
    <x v="28917"/>
    <d v="2021-01-01T00:00:00"/>
    <n v="59"/>
    <n v="50"/>
    <n v="21.0048206949152"/>
    <x v="1"/>
    <n v="0"/>
    <n v="0"/>
    <n v="0"/>
    <n v="0.23728813559322001"/>
    <n v="0"/>
    <n v="0"/>
    <n v="0"/>
    <n v="0"/>
    <n v="0"/>
    <s v="low"/>
  </r>
  <r>
    <n v="37707"/>
    <x v="28918"/>
    <d v="2021-01-01T00:00:00"/>
    <n v="65"/>
    <n v="60"/>
    <n v="21.696252615384601"/>
    <x v="1"/>
    <n v="0"/>
    <n v="0"/>
    <n v="0"/>
    <n v="0.21538461538461501"/>
    <n v="9.2307692307692299E-2"/>
    <n v="0"/>
    <n v="0"/>
    <n v="0"/>
    <n v="0"/>
    <s v="low"/>
  </r>
  <r>
    <n v="37708"/>
    <x v="28919"/>
    <d v="2021-01-01T00:00:00"/>
    <n v="85"/>
    <n v="80"/>
    <n v="15.708587317647"/>
    <x v="0"/>
    <n v="0"/>
    <n v="0"/>
    <n v="0"/>
    <n v="0.25882352941176401"/>
    <n v="3.5294117647058802E-2"/>
    <n v="0"/>
    <n v="0"/>
    <n v="0"/>
    <n v="0"/>
    <s v="low"/>
  </r>
  <r>
    <n v="37709"/>
    <x v="28920"/>
    <d v="2021-01-01T00:00:00"/>
    <n v="58"/>
    <n v="50"/>
    <n v="33.122640172413703"/>
    <x v="4"/>
    <n v="0"/>
    <n v="0"/>
    <n v="0"/>
    <n v="0.29310344827586199"/>
    <n v="0"/>
    <n v="0"/>
    <n v="0"/>
    <n v="0"/>
    <n v="0"/>
    <s v="low"/>
  </r>
  <r>
    <n v="37710"/>
    <x v="28921"/>
    <d v="2021-01-01T00:00:00"/>
    <n v="81"/>
    <n v="80"/>
    <n v="63.613797234567897"/>
    <x v="6"/>
    <n v="0"/>
    <n v="0"/>
    <n v="0"/>
    <n v="0"/>
    <n v="0"/>
    <n v="19"/>
    <n v="56"/>
    <n v="0"/>
    <n v="0"/>
    <s v="high"/>
  </r>
  <r>
    <n v="37711"/>
    <x v="28922"/>
    <d v="2021-01-01T00:00:00"/>
    <n v="113"/>
    <n v="110"/>
    <n v="41.851722150442399"/>
    <x v="3"/>
    <n v="0"/>
    <n v="0"/>
    <n v="0"/>
    <n v="7.9646017699115002E-2"/>
    <n v="0.38053097345132703"/>
    <n v="0"/>
    <n v="0"/>
    <n v="0"/>
    <n v="0"/>
    <s v="low"/>
  </r>
  <r>
    <n v="37712"/>
    <x v="28923"/>
    <d v="2021-01-01T00:00:00"/>
    <n v="136"/>
    <n v="130"/>
    <n v="29.462785632352901"/>
    <x v="1"/>
    <n v="0"/>
    <n v="0"/>
    <n v="0"/>
    <n v="0.23529411764705799"/>
    <n v="0.10294117647058799"/>
    <n v="0"/>
    <n v="0"/>
    <n v="0"/>
    <n v="0"/>
    <s v="low"/>
  </r>
  <r>
    <n v="37713"/>
    <x v="28924"/>
    <d v="2021-01-01T00:00:00"/>
    <n v="55"/>
    <n v="50"/>
    <n v="29.791569709090901"/>
    <x v="1"/>
    <n v="0"/>
    <n v="0"/>
    <n v="0"/>
    <n v="1.8181818181818101E-2"/>
    <n v="1.8181818181818101E-2"/>
    <n v="1"/>
    <n v="38"/>
    <n v="0"/>
    <n v="0"/>
    <s v="low"/>
  </r>
  <r>
    <n v="37714"/>
    <x v="28925"/>
    <d v="2021-01-01T00:00:00"/>
    <n v="64"/>
    <n v="60"/>
    <n v="30.924841124999901"/>
    <x v="4"/>
    <n v="0"/>
    <n v="0"/>
    <n v="0"/>
    <n v="0"/>
    <n v="0"/>
    <n v="1"/>
    <n v="50"/>
    <n v="0"/>
    <n v="0"/>
    <s v="low"/>
  </r>
  <r>
    <n v="37715"/>
    <x v="28926"/>
    <d v="2021-01-01T00:00:00"/>
    <n v="200"/>
    <n v="200"/>
    <n v="23.73789386"/>
    <x v="1"/>
    <n v="0"/>
    <n v="0"/>
    <n v="0"/>
    <n v="9.5000000000000001E-2"/>
    <n v="0.36499999999999999"/>
    <n v="0"/>
    <n v="0"/>
    <n v="0"/>
    <n v="0"/>
    <s v="low"/>
  </r>
  <r>
    <n v="37716"/>
    <x v="28927"/>
    <d v="2021-01-01T00:00:00"/>
    <n v="72"/>
    <n v="70"/>
    <n v="38.186460750000002"/>
    <x v="4"/>
    <n v="0"/>
    <n v="0"/>
    <n v="1.38888888888888E-2"/>
    <n v="0"/>
    <n v="0"/>
    <n v="10"/>
    <n v="57"/>
    <n v="0"/>
    <n v="0"/>
    <s v="low"/>
  </r>
  <r>
    <n v="37717"/>
    <x v="28928"/>
    <d v="2021-01-01T00:00:00"/>
    <n v="69"/>
    <n v="60"/>
    <n v="39.186851826086901"/>
    <x v="4"/>
    <n v="1.4492753623188401E-2"/>
    <n v="0"/>
    <n v="0"/>
    <n v="0"/>
    <n v="0"/>
    <n v="13"/>
    <n v="56"/>
    <n v="0"/>
    <n v="1.7857142857142801E-2"/>
    <s v="low"/>
  </r>
  <r>
    <n v="37718"/>
    <x v="28929"/>
    <d v="2021-01-01T00:00:00"/>
    <n v="274"/>
    <n v="270"/>
    <n v="16.7582877408759"/>
    <x v="0"/>
    <n v="1.8248175182481698E-2"/>
    <n v="0"/>
    <n v="7.2992700729926996E-3"/>
    <n v="0.167883211678832"/>
    <n v="7.2992700729926996E-3"/>
    <n v="22"/>
    <n v="41"/>
    <n v="0"/>
    <n v="0"/>
    <s v="low"/>
  </r>
  <r>
    <n v="37719"/>
    <x v="28930"/>
    <d v="2021-01-01T00:00:00"/>
    <n v="58"/>
    <n v="50"/>
    <n v="22.265859879310302"/>
    <x v="1"/>
    <n v="0"/>
    <n v="0"/>
    <n v="0"/>
    <n v="0.15517241379310301"/>
    <n v="8.6206896551724102E-2"/>
    <n v="0"/>
    <n v="0"/>
    <n v="0"/>
    <n v="0"/>
    <s v="low"/>
  </r>
  <r>
    <n v="37720"/>
    <x v="28931"/>
    <d v="2021-01-01T00:00:00"/>
    <n v="125"/>
    <n v="120"/>
    <n v="29.049679999999999"/>
    <x v="1"/>
    <n v="0"/>
    <n v="0"/>
    <n v="0"/>
    <n v="0"/>
    <n v="0"/>
    <n v="10"/>
    <n v="101"/>
    <n v="0"/>
    <n v="9.9009900990098994E-3"/>
    <s v="low"/>
  </r>
  <r>
    <n v="37721"/>
    <x v="28932"/>
    <d v="2021-01-01T00:00:00"/>
    <n v="104"/>
    <n v="100"/>
    <n v="23.695437451922999"/>
    <x v="1"/>
    <n v="0"/>
    <n v="2.8846153846153799E-2"/>
    <n v="4.8076923076923003E-2"/>
    <n v="0.15384615384615299"/>
    <n v="5.7692307692307598E-2"/>
    <n v="12"/>
    <n v="37"/>
    <n v="0"/>
    <n v="6.8265135135135097E-3"/>
    <s v="low"/>
  </r>
  <r>
    <n v="37722"/>
    <x v="28933"/>
    <d v="2021-01-01T00:00:00"/>
    <n v="67"/>
    <n v="60"/>
    <n v="29.487484641790999"/>
    <x v="1"/>
    <n v="0"/>
    <n v="0"/>
    <n v="0"/>
    <n v="0"/>
    <n v="1.4925373134328301E-2"/>
    <n v="1"/>
    <n v="49"/>
    <n v="0"/>
    <n v="3.3013204081632601E-2"/>
    <s v="low"/>
  </r>
  <r>
    <n v="37723"/>
    <x v="28934"/>
    <d v="2021-01-01T00:00:00"/>
    <n v="55"/>
    <n v="50"/>
    <n v="19.390962145454498"/>
    <x v="0"/>
    <n v="0"/>
    <n v="0"/>
    <n v="1.8181818181818101E-2"/>
    <n v="5.4545454545454501E-2"/>
    <n v="0"/>
    <n v="17"/>
    <n v="28"/>
    <n v="0"/>
    <n v="4.9820714285714199E-3"/>
    <s v="low"/>
  </r>
  <r>
    <n v="37724"/>
    <x v="28935"/>
    <d v="2021-01-01T00:00:00"/>
    <n v="220"/>
    <n v="220"/>
    <n v="40.7522455227272"/>
    <x v="3"/>
    <n v="0"/>
    <n v="0"/>
    <n v="0"/>
    <n v="0"/>
    <n v="4.54545454545454E-3"/>
    <n v="8"/>
    <n v="179"/>
    <n v="0"/>
    <n v="0.13134477094972"/>
    <s v="low"/>
  </r>
  <r>
    <n v="37725"/>
    <x v="28936"/>
    <d v="2021-01-01T00:00:00"/>
    <n v="215"/>
    <n v="210"/>
    <n v="41.725062562790598"/>
    <x v="3"/>
    <n v="0"/>
    <n v="0"/>
    <n v="0"/>
    <n v="0"/>
    <n v="4.65116279069767E-3"/>
    <n v="5"/>
    <n v="176"/>
    <n v="0"/>
    <n v="0.112892318181818"/>
    <s v="low"/>
  </r>
  <r>
    <n v="37726"/>
    <x v="28937"/>
    <d v="2021-01-01T00:00:00"/>
    <n v="128"/>
    <n v="120"/>
    <n v="46.665974749999997"/>
    <x v="3"/>
    <n v="0"/>
    <n v="0"/>
    <n v="0"/>
    <n v="0"/>
    <n v="0"/>
    <n v="15"/>
    <n v="97"/>
    <n v="0"/>
    <n v="3.5051546391752501E-2"/>
    <s v="low"/>
  </r>
  <r>
    <n v="37727"/>
    <x v="28938"/>
    <d v="2021-01-01T00:00:00"/>
    <n v="61"/>
    <n v="60"/>
    <n v="23.014470524590099"/>
    <x v="1"/>
    <n v="0"/>
    <n v="0"/>
    <n v="0"/>
    <n v="9.8360655737704902E-2"/>
    <n v="1.63934426229508E-2"/>
    <n v="0"/>
    <n v="0"/>
    <n v="0"/>
    <n v="0"/>
    <s v="low"/>
  </r>
  <r>
    <n v="37728"/>
    <x v="28939"/>
    <d v="2021-01-01T00:00:00"/>
    <n v="54"/>
    <n v="50"/>
    <n v="24.374632722222199"/>
    <x v="1"/>
    <n v="0"/>
    <n v="0"/>
    <n v="0"/>
    <n v="0.33333333333333298"/>
    <n v="9.2592592592592504E-2"/>
    <n v="0"/>
    <n v="0"/>
    <n v="0"/>
    <n v="0"/>
    <s v="low"/>
  </r>
  <r>
    <n v="37729"/>
    <x v="28940"/>
    <d v="2021-01-01T00:00:00"/>
    <n v="261"/>
    <n v="260"/>
    <n v="33.193056015325602"/>
    <x v="4"/>
    <n v="0"/>
    <n v="0"/>
    <n v="0"/>
    <n v="1.91570881226053E-2"/>
    <n v="1.53256704980842E-2"/>
    <n v="16"/>
    <n v="164"/>
    <n v="0"/>
    <n v="0"/>
    <s v="low"/>
  </r>
  <r>
    <n v="37730"/>
    <x v="28941"/>
    <d v="2021-01-01T00:00:00"/>
    <n v="82"/>
    <n v="80"/>
    <n v="15.0863402439024"/>
    <x v="0"/>
    <n v="8.5365853658536495E-2"/>
    <n v="0"/>
    <n v="1.21951219512195E-2"/>
    <n v="9.7560975609756101E-2"/>
    <n v="0"/>
    <n v="7"/>
    <n v="10"/>
    <n v="0"/>
    <n v="2.0018500000000002E-2"/>
    <s v="low"/>
  </r>
  <r>
    <n v="37731"/>
    <x v="28942"/>
    <d v="2021-01-01T00:00:00"/>
    <n v="97"/>
    <n v="90"/>
    <n v="19.749892103092701"/>
    <x v="0"/>
    <n v="0"/>
    <n v="0"/>
    <n v="0"/>
    <n v="0.28865979381443202"/>
    <n v="1.03092783505154E-2"/>
    <n v="0"/>
    <n v="0"/>
    <n v="0"/>
    <n v="0"/>
    <s v="low"/>
  </r>
  <r>
    <n v="37732"/>
    <x v="28943"/>
    <d v="2021-01-01T00:00:00"/>
    <n v="52"/>
    <n v="50"/>
    <n v="16.964463961538399"/>
    <x v="0"/>
    <n v="0"/>
    <n v="0"/>
    <n v="0"/>
    <n v="0"/>
    <n v="0"/>
    <n v="2"/>
    <n v="40"/>
    <n v="0"/>
    <n v="0.08"/>
    <s v="low"/>
  </r>
  <r>
    <n v="37733"/>
    <x v="28944"/>
    <d v="2021-01-01T00:00:00"/>
    <n v="68"/>
    <n v="60"/>
    <n v="26.661862249999999"/>
    <x v="1"/>
    <n v="0"/>
    <n v="0"/>
    <n v="0"/>
    <n v="0"/>
    <n v="0"/>
    <n v="6"/>
    <n v="24"/>
    <n v="0"/>
    <n v="7.1839166666666596E-3"/>
    <s v="low"/>
  </r>
  <r>
    <n v="37734"/>
    <x v="28945"/>
    <d v="2021-01-01T00:00:00"/>
    <n v="55"/>
    <n v="50"/>
    <n v="48.9523636363636"/>
    <x v="3"/>
    <n v="0"/>
    <n v="0"/>
    <n v="0"/>
    <n v="0"/>
    <n v="0"/>
    <n v="1"/>
    <n v="45"/>
    <n v="0"/>
    <n v="0"/>
    <s v="low"/>
  </r>
  <r>
    <n v="37735"/>
    <x v="28946"/>
    <d v="2021-01-01T00:00:00"/>
    <n v="53"/>
    <n v="50"/>
    <n v="24.386825622641499"/>
    <x v="1"/>
    <n v="0"/>
    <n v="0"/>
    <n v="0"/>
    <n v="0.22641509433962201"/>
    <n v="0"/>
    <n v="1"/>
    <n v="22"/>
    <n v="0"/>
    <n v="1.6746409090908999E-2"/>
    <s v="low"/>
  </r>
  <r>
    <n v="37736"/>
    <x v="28947"/>
    <d v="2021-01-01T00:00:00"/>
    <n v="91"/>
    <n v="90"/>
    <n v="32.237733395604302"/>
    <x v="4"/>
    <n v="0"/>
    <n v="0"/>
    <n v="0"/>
    <n v="0.34065934065934"/>
    <n v="0.28571428571428498"/>
    <n v="0"/>
    <n v="0"/>
    <n v="0"/>
    <n v="0"/>
    <s v="low"/>
  </r>
  <r>
    <n v="37737"/>
    <x v="28948"/>
    <d v="2021-01-01T00:00:00"/>
    <n v="94"/>
    <n v="90"/>
    <n v="38.075467425531897"/>
    <x v="4"/>
    <n v="0"/>
    <n v="0"/>
    <n v="0"/>
    <n v="0.10638297872340401"/>
    <n v="1.0638297872340399E-2"/>
    <n v="1"/>
    <n v="23"/>
    <n v="0"/>
    <n v="0"/>
    <s v="low"/>
  </r>
  <r>
    <n v="37738"/>
    <x v="28949"/>
    <d v="2021-01-01T00:00:00"/>
    <n v="199"/>
    <n v="190"/>
    <n v="21.1570510201005"/>
    <x v="1"/>
    <n v="0"/>
    <n v="0"/>
    <n v="5.0251256281407001E-3"/>
    <n v="0"/>
    <n v="2.5125628140703501E-2"/>
    <n v="22"/>
    <n v="58"/>
    <n v="0"/>
    <n v="6.6584310344827502E-3"/>
    <s v="low"/>
  </r>
  <r>
    <n v="37739"/>
    <x v="28950"/>
    <d v="2021-01-01T00:00:00"/>
    <n v="235"/>
    <n v="230"/>
    <n v="16.906724136170201"/>
    <x v="0"/>
    <n v="0"/>
    <n v="0"/>
    <n v="0"/>
    <n v="0.23829787234042499"/>
    <n v="2.5531914893616999E-2"/>
    <n v="0"/>
    <n v="0"/>
    <n v="0"/>
    <n v="0"/>
    <s v="low"/>
  </r>
  <r>
    <n v="37740"/>
    <x v="28951"/>
    <d v="2021-01-01T00:00:00"/>
    <n v="59"/>
    <n v="50"/>
    <n v="23.775348610169399"/>
    <x v="1"/>
    <n v="1.6949152542372801E-2"/>
    <n v="0"/>
    <n v="1.6949152542372801E-2"/>
    <n v="3.38983050847457E-2"/>
    <n v="0"/>
    <n v="6"/>
    <n v="9"/>
    <n v="0"/>
    <n v="0"/>
    <s v="low"/>
  </r>
  <r>
    <n v="37741"/>
    <x v="28952"/>
    <d v="2021-01-01T00:00:00"/>
    <n v="57"/>
    <n v="50"/>
    <n v="18.698317228070099"/>
    <x v="0"/>
    <n v="0"/>
    <n v="0"/>
    <n v="0"/>
    <n v="0.175438596491228"/>
    <n v="0.22807017543859601"/>
    <n v="0"/>
    <n v="0"/>
    <n v="0"/>
    <n v="0"/>
    <s v="low"/>
  </r>
  <r>
    <n v="37742"/>
    <x v="28953"/>
    <d v="2021-01-01T00:00:00"/>
    <n v="60"/>
    <n v="60"/>
    <n v="24.3807038333333"/>
    <x v="1"/>
    <n v="0"/>
    <n v="0"/>
    <n v="0"/>
    <n v="0.36666666666666597"/>
    <n v="3.3333333333333298E-2"/>
    <n v="0"/>
    <n v="0"/>
    <n v="0"/>
    <n v="0"/>
    <s v="low"/>
  </r>
  <r>
    <n v="37743"/>
    <x v="28954"/>
    <d v="2021-01-01T00:00:00"/>
    <n v="98"/>
    <n v="90"/>
    <n v="29.193064479591801"/>
    <x v="1"/>
    <n v="0"/>
    <n v="0"/>
    <n v="0"/>
    <n v="0.36734693877551"/>
    <n v="4.08163265306122E-2"/>
    <n v="0"/>
    <n v="0"/>
    <n v="0"/>
    <n v="0"/>
    <s v="low"/>
  </r>
  <r>
    <n v="37744"/>
    <x v="28955"/>
    <d v="2021-01-01T00:00:00"/>
    <n v="275"/>
    <n v="270"/>
    <n v="25.785502658181802"/>
    <x v="1"/>
    <n v="1.45454545454545E-2"/>
    <n v="0"/>
    <n v="0"/>
    <n v="0.04"/>
    <n v="3.6363636363636299E-3"/>
    <n v="31"/>
    <n v="89"/>
    <n v="0"/>
    <n v="0"/>
    <s v="low"/>
  </r>
  <r>
    <n v="37745"/>
    <x v="28956"/>
    <d v="2021-01-01T00:00:00"/>
    <n v="107"/>
    <n v="100"/>
    <n v="18.346181373831701"/>
    <x v="0"/>
    <n v="0"/>
    <n v="0"/>
    <n v="0"/>
    <n v="0.39252336448598102"/>
    <n v="5.6074766355140103E-2"/>
    <n v="0"/>
    <n v="0"/>
    <n v="0"/>
    <n v="0"/>
    <s v="low"/>
  </r>
  <r>
    <n v="37746"/>
    <x v="28957"/>
    <d v="2021-01-01T00:00:00"/>
    <n v="57"/>
    <n v="50"/>
    <n v="18.874844684210501"/>
    <x v="0"/>
    <n v="0"/>
    <n v="0"/>
    <n v="3.5087719298245598E-2"/>
    <n v="3.5087719298245598E-2"/>
    <n v="0"/>
    <n v="23"/>
    <n v="38"/>
    <n v="0"/>
    <n v="0"/>
    <s v="low"/>
  </r>
  <r>
    <n v="37747"/>
    <x v="28958"/>
    <d v="2021-01-01T00:00:00"/>
    <n v="207"/>
    <n v="200"/>
    <n v="30.969188869565201"/>
    <x v="4"/>
    <n v="0"/>
    <n v="0"/>
    <n v="4.8309178743961298E-3"/>
    <n v="1.9323671497584499E-2"/>
    <n v="4.8309178743961298E-3"/>
    <n v="15"/>
    <n v="127"/>
    <n v="0"/>
    <n v="0"/>
    <s v="low"/>
  </r>
  <r>
    <n v="37748"/>
    <x v="28959"/>
    <d v="2021-01-01T00:00:00"/>
    <n v="50"/>
    <n v="50"/>
    <n v="23.950886099999899"/>
    <x v="1"/>
    <n v="0.04"/>
    <n v="0.02"/>
    <n v="0"/>
    <n v="0"/>
    <n v="0"/>
    <n v="10"/>
    <n v="32"/>
    <n v="0"/>
    <n v="1.260965625E-2"/>
    <s v="low"/>
  </r>
  <r>
    <n v="37750"/>
    <x v="28960"/>
    <d v="2021-01-01T00:00:00"/>
    <n v="114"/>
    <n v="110"/>
    <n v="27.331733456140299"/>
    <x v="1"/>
    <n v="0"/>
    <n v="0"/>
    <n v="0"/>
    <n v="0.140350877192982"/>
    <n v="8.7719298245613996E-3"/>
    <n v="0"/>
    <n v="0"/>
    <n v="0"/>
    <n v="0"/>
    <s v="low"/>
  </r>
  <r>
    <n v="37751"/>
    <x v="28961"/>
    <d v="2021-01-01T00:00:00"/>
    <n v="75"/>
    <n v="70"/>
    <n v="30.315739133333299"/>
    <x v="4"/>
    <n v="0"/>
    <n v="0"/>
    <n v="0"/>
    <n v="0"/>
    <n v="0"/>
    <n v="5"/>
    <n v="56"/>
    <n v="0"/>
    <n v="0"/>
    <s v="low"/>
  </r>
  <r>
    <n v="37752"/>
    <x v="28962"/>
    <d v="2021-01-01T00:00:00"/>
    <n v="65"/>
    <n v="60"/>
    <n v="27.7951457692307"/>
    <x v="1"/>
    <n v="0"/>
    <n v="0"/>
    <n v="0"/>
    <n v="1.53846153846153E-2"/>
    <n v="0"/>
    <n v="11"/>
    <n v="50"/>
    <n v="0"/>
    <n v="0"/>
    <s v="low"/>
  </r>
  <r>
    <n v="37753"/>
    <x v="28963"/>
    <d v="2021-01-01T00:00:00"/>
    <n v="131"/>
    <n v="130"/>
    <n v="33.262417358778599"/>
    <x v="4"/>
    <n v="0"/>
    <n v="0"/>
    <n v="0"/>
    <n v="0.106870229007633"/>
    <n v="6.1068702290076299E-2"/>
    <n v="6"/>
    <n v="54"/>
    <n v="0"/>
    <n v="7.9844444444444398E-3"/>
    <s v="low"/>
  </r>
  <r>
    <n v="37754"/>
    <x v="28964"/>
    <d v="2021-01-01T00:00:00"/>
    <n v="92"/>
    <n v="90"/>
    <n v="15.287049369565199"/>
    <x v="0"/>
    <n v="0"/>
    <n v="0"/>
    <n v="1.0869565217391301E-2"/>
    <n v="9.7826086956521702E-2"/>
    <n v="1.0869565217391301E-2"/>
    <n v="3"/>
    <n v="23"/>
    <n v="0"/>
    <n v="1.1775347826086901E-2"/>
    <s v="low"/>
  </r>
  <r>
    <n v="37755"/>
    <x v="28965"/>
    <d v="2021-01-01T00:00:00"/>
    <n v="111"/>
    <n v="110"/>
    <n v="20.7968373603603"/>
    <x v="1"/>
    <n v="0"/>
    <n v="0"/>
    <n v="9.0090090090090003E-3"/>
    <n v="0.26126126126126098"/>
    <n v="0"/>
    <n v="2"/>
    <n v="11"/>
    <n v="0"/>
    <n v="0"/>
    <s v="low"/>
  </r>
  <r>
    <n v="37756"/>
    <x v="28966"/>
    <d v="2021-01-01T00:00:00"/>
    <n v="245"/>
    <n v="240"/>
    <n v="27.050018665306101"/>
    <x v="1"/>
    <n v="4.0816326530612197E-3"/>
    <n v="0"/>
    <n v="4.0816326530612197E-3"/>
    <n v="2.8571428571428501E-2"/>
    <n v="0"/>
    <n v="35"/>
    <n v="166"/>
    <n v="0"/>
    <n v="0"/>
    <s v="low"/>
  </r>
  <r>
    <n v="37757"/>
    <x v="28967"/>
    <d v="2021-01-01T00:00:00"/>
    <n v="55"/>
    <n v="50"/>
    <n v="19.671595272727199"/>
    <x v="0"/>
    <n v="0"/>
    <n v="0"/>
    <n v="0"/>
    <n v="1.8181818181818101E-2"/>
    <n v="0"/>
    <n v="3"/>
    <n v="32"/>
    <n v="0"/>
    <n v="0"/>
    <s v="low"/>
  </r>
  <r>
    <n v="37758"/>
    <x v="28968"/>
    <d v="2021-01-01T00:00:00"/>
    <n v="56"/>
    <n v="50"/>
    <n v="49.040052732142797"/>
    <x v="3"/>
    <n v="0"/>
    <n v="0"/>
    <n v="0"/>
    <n v="0"/>
    <n v="0"/>
    <n v="8"/>
    <n v="46"/>
    <n v="0"/>
    <n v="3.7267173913043401E-3"/>
    <s v="low"/>
  </r>
  <r>
    <n v="37759"/>
    <x v="28969"/>
    <d v="2021-01-01T00:00:00"/>
    <n v="60"/>
    <n v="60"/>
    <n v="31.581387583333299"/>
    <x v="4"/>
    <n v="0"/>
    <n v="0"/>
    <n v="1.6666666666666601E-2"/>
    <n v="0.1"/>
    <n v="0"/>
    <n v="5"/>
    <n v="40"/>
    <n v="0"/>
    <n v="0"/>
    <s v="low"/>
  </r>
  <r>
    <n v="37760"/>
    <x v="28970"/>
    <d v="2021-01-01T00:00:00"/>
    <n v="97"/>
    <n v="90"/>
    <n v="20.297283577319501"/>
    <x v="1"/>
    <n v="0"/>
    <n v="0"/>
    <n v="0"/>
    <n v="1.03092783505154E-2"/>
    <n v="0"/>
    <n v="3"/>
    <n v="43"/>
    <n v="0"/>
    <n v="9.3023255813953404E-2"/>
    <s v="low"/>
  </r>
  <r>
    <n v="37761"/>
    <x v="28971"/>
    <d v="2021-01-01T00:00:00"/>
    <n v="150"/>
    <n v="150"/>
    <n v="25.159028946666599"/>
    <x v="1"/>
    <n v="0"/>
    <n v="0"/>
    <n v="0.02"/>
    <n v="6.6666666666666602E-3"/>
    <n v="0"/>
    <n v="8"/>
    <n v="90"/>
    <n v="0"/>
    <n v="0"/>
    <s v="low"/>
  </r>
  <r>
    <n v="37762"/>
    <x v="28972"/>
    <d v="2021-01-01T00:00:00"/>
    <n v="118"/>
    <n v="110"/>
    <n v="36.674613966101603"/>
    <x v="4"/>
    <n v="0"/>
    <n v="0"/>
    <n v="1.6949152542372801E-2"/>
    <n v="8.4745762711864406E-3"/>
    <n v="0"/>
    <n v="20"/>
    <n v="63"/>
    <n v="0"/>
    <n v="6.80271428571428E-3"/>
    <s v="low"/>
  </r>
  <r>
    <n v="37763"/>
    <x v="28973"/>
    <d v="2021-01-01T00:00:00"/>
    <n v="87"/>
    <n v="80"/>
    <n v="32.030696287356299"/>
    <x v="4"/>
    <n v="0"/>
    <n v="0"/>
    <n v="0"/>
    <n v="0"/>
    <n v="0"/>
    <n v="7"/>
    <n v="67"/>
    <n v="0"/>
    <n v="0"/>
    <s v="low"/>
  </r>
  <r>
    <n v="37764"/>
    <x v="28974"/>
    <d v="2021-01-01T00:00:00"/>
    <n v="62"/>
    <n v="60"/>
    <n v="19.185159129032201"/>
    <x v="0"/>
    <n v="0"/>
    <n v="0"/>
    <n v="0"/>
    <n v="8.0645161290322495E-2"/>
    <n v="3.2258064516128997E-2"/>
    <n v="4"/>
    <n v="30"/>
    <n v="0"/>
    <n v="0"/>
    <s v="low"/>
  </r>
  <r>
    <n v="37766"/>
    <x v="28975"/>
    <d v="2021-01-01T00:00:00"/>
    <n v="57"/>
    <n v="50"/>
    <n v="24.492639122806999"/>
    <x v="1"/>
    <n v="0"/>
    <n v="0"/>
    <n v="0"/>
    <n v="0.157894736842105"/>
    <n v="3.5087719298245598E-2"/>
    <n v="0"/>
    <n v="0"/>
    <n v="0"/>
    <n v="0"/>
    <s v="low"/>
  </r>
  <r>
    <n v="37767"/>
    <x v="28976"/>
    <d v="2021-01-01T00:00:00"/>
    <n v="125"/>
    <n v="120"/>
    <n v="17.323571911999998"/>
    <x v="0"/>
    <n v="0"/>
    <n v="0"/>
    <n v="0"/>
    <n v="0.14399999999999999"/>
    <n v="0"/>
    <n v="0"/>
    <n v="0"/>
    <n v="0"/>
    <n v="0"/>
    <s v="low"/>
  </r>
  <r>
    <n v="37768"/>
    <x v="28977"/>
    <d v="2021-01-01T00:00:00"/>
    <n v="60"/>
    <n v="60"/>
    <n v="42.022702416666597"/>
    <x v="3"/>
    <n v="0"/>
    <n v="0"/>
    <n v="0"/>
    <n v="0"/>
    <n v="0"/>
    <n v="20"/>
    <n v="42"/>
    <n v="0"/>
    <n v="0"/>
    <s v="low"/>
  </r>
  <r>
    <n v="37769"/>
    <x v="28978"/>
    <d v="2021-01-01T00:00:00"/>
    <n v="62"/>
    <n v="60"/>
    <n v="69.972372790322495"/>
    <x v="6"/>
    <n v="0"/>
    <n v="0"/>
    <n v="1.6129032258064498E-2"/>
    <n v="0"/>
    <n v="0"/>
    <n v="9"/>
    <n v="25"/>
    <n v="0"/>
    <n v="0"/>
    <s v="high"/>
  </r>
  <r>
    <n v="37770"/>
    <x v="28979"/>
    <d v="2021-01-01T00:00:00"/>
    <n v="58"/>
    <n v="50"/>
    <n v="39.886271465517197"/>
    <x v="4"/>
    <n v="0"/>
    <n v="0"/>
    <n v="0"/>
    <n v="0"/>
    <n v="0"/>
    <n v="5"/>
    <n v="44"/>
    <n v="0"/>
    <n v="0"/>
    <s v="low"/>
  </r>
  <r>
    <n v="37771"/>
    <x v="28980"/>
    <d v="2021-01-01T00:00:00"/>
    <n v="60"/>
    <n v="60"/>
    <n v="41.102336299999997"/>
    <x v="3"/>
    <n v="0"/>
    <n v="0"/>
    <n v="0"/>
    <n v="0"/>
    <n v="0"/>
    <n v="2"/>
    <n v="45"/>
    <n v="0"/>
    <n v="0"/>
    <s v="low"/>
  </r>
  <r>
    <n v="37772"/>
    <x v="28981"/>
    <d v="2021-01-01T00:00:00"/>
    <n v="57"/>
    <n v="50"/>
    <n v="35.577192982456097"/>
    <x v="4"/>
    <n v="0"/>
    <n v="0"/>
    <n v="0"/>
    <n v="0"/>
    <n v="0"/>
    <n v="0"/>
    <n v="45"/>
    <n v="0"/>
    <n v="6.6666666666666596E-2"/>
    <s v="low"/>
  </r>
  <r>
    <n v="37774"/>
    <x v="28982"/>
    <d v="2021-01-01T00:00:00"/>
    <n v="50"/>
    <n v="50"/>
    <n v="18.978332720000001"/>
    <x v="0"/>
    <n v="0"/>
    <n v="0"/>
    <n v="0"/>
    <n v="0.08"/>
    <n v="0.02"/>
    <n v="0"/>
    <n v="0"/>
    <n v="0"/>
    <n v="0"/>
    <s v="low"/>
  </r>
  <r>
    <n v="37775"/>
    <x v="28983"/>
    <d v="2021-01-01T00:00:00"/>
    <n v="121"/>
    <n v="120"/>
    <n v="25.810150760330501"/>
    <x v="1"/>
    <n v="0"/>
    <n v="0"/>
    <n v="0"/>
    <n v="0.18181818181818099"/>
    <n v="0.12396694214876"/>
    <n v="0"/>
    <n v="0"/>
    <n v="0"/>
    <n v="0"/>
    <s v="low"/>
  </r>
  <r>
    <n v="37776"/>
    <x v="28984"/>
    <d v="2021-01-01T00:00:00"/>
    <n v="141"/>
    <n v="140"/>
    <n v="28.570133361702101"/>
    <x v="1"/>
    <n v="0"/>
    <n v="0"/>
    <n v="0"/>
    <n v="7.09219858156028E-3"/>
    <n v="1.4184397163120499E-2"/>
    <n v="10"/>
    <n v="49"/>
    <n v="0"/>
    <n v="6.1224489795918303E-3"/>
    <s v="low"/>
  </r>
  <r>
    <n v="37777"/>
    <x v="28985"/>
    <d v="2021-01-01T00:00:00"/>
    <n v="69"/>
    <n v="60"/>
    <n v="30.711150449275301"/>
    <x v="4"/>
    <n v="0"/>
    <n v="0"/>
    <n v="0"/>
    <n v="0.31884057971014401"/>
    <n v="0"/>
    <n v="0"/>
    <n v="0"/>
    <n v="0"/>
    <n v="0"/>
    <s v="low"/>
  </r>
  <r>
    <n v="37778"/>
    <x v="28986"/>
    <d v="2021-01-01T00:00:00"/>
    <n v="81"/>
    <n v="80"/>
    <n v="28.4517086296296"/>
    <x v="1"/>
    <n v="1.23456790123456E-2"/>
    <n v="0"/>
    <n v="1.23456790123456E-2"/>
    <n v="4.9382716049382699E-2"/>
    <n v="2.4691358024691301E-2"/>
    <n v="22"/>
    <n v="39"/>
    <n v="0"/>
    <n v="1.90370256410256E-2"/>
    <s v="low"/>
  </r>
  <r>
    <n v="37779"/>
    <x v="28987"/>
    <d v="2021-01-01T00:00:00"/>
    <n v="72"/>
    <n v="70"/>
    <n v="38.440381777777702"/>
    <x v="4"/>
    <n v="0"/>
    <n v="0"/>
    <n v="0"/>
    <n v="0"/>
    <n v="0"/>
    <n v="8"/>
    <n v="42"/>
    <n v="0"/>
    <n v="4.7750190476190398E-2"/>
    <s v="low"/>
  </r>
  <r>
    <n v="37780"/>
    <x v="28988"/>
    <d v="2021-01-01T00:00:00"/>
    <n v="167"/>
    <n v="160"/>
    <n v="33.266847455089803"/>
    <x v="4"/>
    <n v="0"/>
    <n v="0"/>
    <n v="0"/>
    <n v="3.59281437125748E-2"/>
    <n v="0"/>
    <n v="9"/>
    <n v="78"/>
    <n v="0"/>
    <n v="0"/>
    <s v="low"/>
  </r>
  <r>
    <n v="37781"/>
    <x v="28989"/>
    <d v="2021-01-01T00:00:00"/>
    <n v="104"/>
    <n v="100"/>
    <n v="87.546077019230694"/>
    <x v="7"/>
    <n v="0"/>
    <n v="0"/>
    <n v="0"/>
    <n v="0"/>
    <n v="0"/>
    <n v="5"/>
    <n v="70"/>
    <n v="0"/>
    <n v="1.42857142857142E-2"/>
    <s v="high"/>
  </r>
  <r>
    <n v="37782"/>
    <x v="28990"/>
    <d v="2021-01-01T00:00:00"/>
    <n v="105"/>
    <n v="100"/>
    <n v="68.008255485714201"/>
    <x v="6"/>
    <n v="0"/>
    <n v="0"/>
    <n v="9.5238095238095195E-3"/>
    <n v="0"/>
    <n v="9.5238095238095195E-3"/>
    <n v="14"/>
    <n v="78"/>
    <n v="0"/>
    <n v="0"/>
    <s v="high"/>
  </r>
  <r>
    <n v="37783"/>
    <x v="28991"/>
    <d v="2021-01-01T00:00:00"/>
    <n v="87"/>
    <n v="80"/>
    <n v="65.423485275862006"/>
    <x v="6"/>
    <n v="0"/>
    <n v="0"/>
    <n v="0"/>
    <n v="0"/>
    <n v="0"/>
    <n v="1"/>
    <n v="72"/>
    <n v="0"/>
    <n v="3.4887555555555498E-2"/>
    <s v="high"/>
  </r>
  <r>
    <n v="37784"/>
    <x v="28992"/>
    <d v="2021-01-01T00:00:00"/>
    <n v="129"/>
    <n v="120"/>
    <n v="33.181519333333299"/>
    <x v="4"/>
    <n v="0"/>
    <n v="0"/>
    <n v="0"/>
    <n v="0"/>
    <n v="0"/>
    <n v="16"/>
    <n v="123"/>
    <n v="0"/>
    <n v="0.33331719512195102"/>
    <s v="low"/>
  </r>
  <r>
    <n v="37785"/>
    <x v="28993"/>
    <d v="2021-01-01T00:00:00"/>
    <n v="76"/>
    <n v="70"/>
    <n v="41.4663486052631"/>
    <x v="3"/>
    <n v="0"/>
    <n v="0"/>
    <n v="0"/>
    <n v="1.3157894736842099E-2"/>
    <n v="0"/>
    <n v="0"/>
    <n v="69"/>
    <n v="0"/>
    <n v="2.7893811594202799E-2"/>
    <s v="low"/>
  </r>
  <r>
    <n v="37786"/>
    <x v="28994"/>
    <d v="2021-01-01T00:00:00"/>
    <n v="107"/>
    <n v="100"/>
    <n v="29.227367588785"/>
    <x v="1"/>
    <n v="0"/>
    <n v="0"/>
    <n v="0"/>
    <n v="0"/>
    <n v="0"/>
    <n v="3"/>
    <n v="94"/>
    <n v="0"/>
    <n v="1.9976361702127601E-2"/>
    <s v="low"/>
  </r>
  <r>
    <n v="37787"/>
    <x v="28995"/>
    <d v="2021-01-01T00:00:00"/>
    <n v="160"/>
    <n v="160"/>
    <n v="48.275043168749903"/>
    <x v="3"/>
    <n v="0"/>
    <n v="0"/>
    <n v="0"/>
    <n v="0"/>
    <n v="0"/>
    <n v="8"/>
    <n v="119"/>
    <n v="0"/>
    <n v="0"/>
    <s v="low"/>
  </r>
  <r>
    <n v="37788"/>
    <x v="28996"/>
    <d v="2021-01-01T00:00:00"/>
    <n v="167"/>
    <n v="160"/>
    <n v="23.304279143712499"/>
    <x v="1"/>
    <n v="2.9940119760479E-2"/>
    <n v="0"/>
    <n v="4.1916167664670601E-2"/>
    <n v="2.39520958083832E-2"/>
    <n v="0"/>
    <n v="61"/>
    <n v="119"/>
    <n v="0"/>
    <n v="1.6806722689075598E-2"/>
    <s v="low"/>
  </r>
  <r>
    <n v="37789"/>
    <x v="28997"/>
    <d v="2021-01-01T00:00:00"/>
    <n v="298"/>
    <n v="290"/>
    <n v="22.496768553691201"/>
    <x v="1"/>
    <n v="1.6778523489932799E-2"/>
    <n v="3.3557046979865702E-3"/>
    <n v="5.3691275167785199E-2"/>
    <n v="0.161073825503355"/>
    <n v="1.6778523489932799E-2"/>
    <n v="42"/>
    <n v="70"/>
    <n v="0"/>
    <n v="0"/>
    <s v="low"/>
  </r>
  <r>
    <n v="37791"/>
    <x v="28998"/>
    <d v="2021-01-01T00:00:00"/>
    <n v="195"/>
    <n v="190"/>
    <n v="29.7308250307692"/>
    <x v="1"/>
    <n v="0"/>
    <n v="0"/>
    <n v="0"/>
    <n v="2.0512820512820499E-2"/>
    <n v="3.5897435897435798E-2"/>
    <n v="25"/>
    <n v="120"/>
    <n v="0"/>
    <n v="6.8591249999999998E-3"/>
    <s v="low"/>
  </r>
  <r>
    <n v="37792"/>
    <x v="28999"/>
    <d v="2021-01-01T00:00:00"/>
    <n v="87"/>
    <n v="80"/>
    <n v="20.4637617816092"/>
    <x v="1"/>
    <n v="0"/>
    <n v="0"/>
    <n v="0"/>
    <n v="0.17241379310344801"/>
    <n v="0"/>
    <n v="4"/>
    <n v="14"/>
    <n v="0"/>
    <n v="0"/>
    <s v="low"/>
  </r>
  <r>
    <n v="37793"/>
    <x v="29000"/>
    <d v="2021-01-01T00:00:00"/>
    <n v="78"/>
    <n v="70"/>
    <n v="32.6625181153846"/>
    <x v="4"/>
    <n v="0"/>
    <n v="0"/>
    <n v="0"/>
    <n v="1.2820512820512799E-2"/>
    <n v="0"/>
    <n v="20"/>
    <n v="56"/>
    <n v="0"/>
    <n v="2.6736964285714198E-3"/>
    <s v="low"/>
  </r>
  <r>
    <n v="37794"/>
    <x v="29001"/>
    <d v="2021-01-01T00:00:00"/>
    <n v="69"/>
    <n v="60"/>
    <n v="38.996697869565203"/>
    <x v="4"/>
    <n v="0"/>
    <n v="0"/>
    <n v="0"/>
    <n v="0"/>
    <n v="0"/>
    <n v="21"/>
    <n v="59"/>
    <n v="0"/>
    <n v="0"/>
    <s v="low"/>
  </r>
  <r>
    <n v="37795"/>
    <x v="29002"/>
    <d v="2021-01-01T00:00:00"/>
    <n v="51"/>
    <n v="50"/>
    <n v="28.2892739803921"/>
    <x v="1"/>
    <n v="0"/>
    <n v="0"/>
    <n v="0"/>
    <n v="0"/>
    <n v="0"/>
    <n v="20"/>
    <n v="38"/>
    <n v="0"/>
    <n v="0"/>
    <s v="low"/>
  </r>
  <r>
    <n v="37796"/>
    <x v="29003"/>
    <d v="2021-01-01T00:00:00"/>
    <n v="54"/>
    <n v="50"/>
    <n v="29.211987962962901"/>
    <x v="1"/>
    <n v="0"/>
    <n v="0"/>
    <n v="0"/>
    <n v="1.85185185185185E-2"/>
    <n v="0"/>
    <n v="1"/>
    <n v="37"/>
    <n v="0"/>
    <n v="0"/>
    <s v="low"/>
  </r>
  <r>
    <n v="37797"/>
    <x v="29004"/>
    <d v="2021-01-01T00:00:00"/>
    <n v="86"/>
    <n v="80"/>
    <n v="29.187592418604599"/>
    <x v="1"/>
    <n v="0"/>
    <n v="0"/>
    <n v="0"/>
    <n v="1.1627906976744099E-2"/>
    <n v="0"/>
    <n v="2"/>
    <n v="42"/>
    <n v="0"/>
    <n v="3.0967738095238E-2"/>
    <s v="low"/>
  </r>
  <r>
    <n v="37798"/>
    <x v="29005"/>
    <d v="2021-01-01T00:00:00"/>
    <n v="84"/>
    <n v="80"/>
    <n v="81.115291940476197"/>
    <x v="7"/>
    <n v="0"/>
    <n v="0"/>
    <n v="0"/>
    <n v="0"/>
    <n v="0"/>
    <n v="11"/>
    <n v="54"/>
    <n v="0"/>
    <n v="0"/>
    <s v="high"/>
  </r>
  <r>
    <n v="37799"/>
    <x v="29006"/>
    <d v="2021-01-01T00:00:00"/>
    <n v="62"/>
    <n v="60"/>
    <n v="22.003412161290299"/>
    <x v="1"/>
    <n v="1.6129032258064498E-2"/>
    <n v="0"/>
    <n v="1.6129032258064498E-2"/>
    <n v="4.8387096774193498E-2"/>
    <n v="0"/>
    <n v="13"/>
    <n v="40"/>
    <n v="0"/>
    <n v="3.4642850000000003E-2"/>
    <s v="low"/>
  </r>
  <r>
    <n v="37800"/>
    <x v="29007"/>
    <d v="2021-01-01T00:00:00"/>
    <n v="212"/>
    <n v="210"/>
    <n v="36.962049080188599"/>
    <x v="4"/>
    <n v="0"/>
    <n v="0"/>
    <n v="0"/>
    <n v="0"/>
    <n v="0"/>
    <n v="17"/>
    <n v="174"/>
    <n v="0"/>
    <n v="1.5673965517241299E-3"/>
    <s v="low"/>
  </r>
  <r>
    <n v="37801"/>
    <x v="29008"/>
    <d v="2021-01-01T00:00:00"/>
    <n v="136"/>
    <n v="130"/>
    <n v="43.850203316176398"/>
    <x v="3"/>
    <n v="0"/>
    <n v="0"/>
    <n v="0"/>
    <n v="0"/>
    <n v="0"/>
    <n v="13"/>
    <n v="96"/>
    <n v="0"/>
    <n v="2.0728104166666601E-2"/>
    <s v="low"/>
  </r>
  <r>
    <n v="37802"/>
    <x v="29009"/>
    <d v="2021-01-01T00:00:00"/>
    <n v="94"/>
    <n v="90"/>
    <n v="17.665300489361702"/>
    <x v="0"/>
    <n v="0.14893617021276501"/>
    <n v="1.0638297872340399E-2"/>
    <n v="0"/>
    <n v="0.39361702127659498"/>
    <n v="1.0638297872340399E-2"/>
    <n v="10"/>
    <n v="12"/>
    <n v="0"/>
    <n v="0"/>
    <s v="low"/>
  </r>
  <r>
    <n v="37803"/>
    <x v="29010"/>
    <d v="2021-01-01T00:00:00"/>
    <n v="77"/>
    <n v="70"/>
    <n v="25.8715256363636"/>
    <x v="1"/>
    <n v="0"/>
    <n v="0"/>
    <n v="0"/>
    <n v="5.1948051948051903E-2"/>
    <n v="0"/>
    <n v="0"/>
    <n v="0"/>
    <n v="0"/>
    <n v="0"/>
    <s v="low"/>
  </r>
  <r>
    <n v="37804"/>
    <x v="29011"/>
    <d v="2021-01-01T00:00:00"/>
    <n v="201"/>
    <n v="200"/>
    <n v="39.3428311840796"/>
    <x v="4"/>
    <n v="0"/>
    <n v="0"/>
    <n v="0"/>
    <n v="4.97512437810945E-3"/>
    <n v="4.97512437810945E-3"/>
    <n v="16"/>
    <n v="148"/>
    <n v="0"/>
    <n v="1.2668918918918901E-2"/>
    <s v="low"/>
  </r>
  <r>
    <n v="37805"/>
    <x v="29012"/>
    <d v="2021-01-01T00:00:00"/>
    <n v="88"/>
    <n v="80"/>
    <n v="37.286969670454504"/>
    <x v="4"/>
    <n v="0"/>
    <n v="0"/>
    <n v="0"/>
    <n v="9.0909090909090898E-2"/>
    <n v="1.13636363636363E-2"/>
    <n v="5"/>
    <n v="47"/>
    <n v="0"/>
    <n v="1.5677489361702102E-2"/>
    <s v="low"/>
  </r>
  <r>
    <n v="37806"/>
    <x v="29013"/>
    <d v="2021-01-01T00:00:00"/>
    <n v="52"/>
    <n v="50"/>
    <n v="16.2897365"/>
    <x v="0"/>
    <n v="0.19230769230769201"/>
    <n v="0"/>
    <n v="0"/>
    <n v="0.17307692307692299"/>
    <n v="0"/>
    <n v="9"/>
    <n v="9"/>
    <n v="0"/>
    <n v="0"/>
    <s v="low"/>
  </r>
  <r>
    <n v="37807"/>
    <x v="29014"/>
    <d v="2021-01-01T00:00:00"/>
    <n v="69"/>
    <n v="60"/>
    <n v="53.544971420289798"/>
    <x v="2"/>
    <n v="0"/>
    <n v="0"/>
    <n v="0"/>
    <n v="0"/>
    <n v="2.8985507246376802E-2"/>
    <n v="13"/>
    <n v="50"/>
    <n v="0"/>
    <n v="4.3782799999999997E-2"/>
    <s v="high"/>
  </r>
  <r>
    <n v="37808"/>
    <x v="29015"/>
    <d v="2021-01-01T00:00:00"/>
    <n v="73"/>
    <n v="70"/>
    <n v="49.273145849315"/>
    <x v="3"/>
    <n v="0"/>
    <n v="0"/>
    <n v="0"/>
    <n v="0"/>
    <n v="0"/>
    <n v="11"/>
    <n v="57"/>
    <n v="0"/>
    <n v="6.9697596491228003E-2"/>
    <s v="low"/>
  </r>
  <r>
    <n v="37809"/>
    <x v="29016"/>
    <d v="2021-01-01T00:00:00"/>
    <n v="163"/>
    <n v="160"/>
    <n v="29.430866644171701"/>
    <x v="1"/>
    <n v="0"/>
    <n v="0"/>
    <n v="0"/>
    <n v="9.8159509202453907E-2"/>
    <n v="2.45398773006134E-2"/>
    <n v="3"/>
    <n v="75"/>
    <n v="0"/>
    <n v="0.103179653333333"/>
    <s v="low"/>
  </r>
  <r>
    <n v="37810"/>
    <x v="29017"/>
    <d v="2021-01-01T00:00:00"/>
    <n v="171"/>
    <n v="170"/>
    <n v="28.521893491227999"/>
    <x v="1"/>
    <n v="0"/>
    <n v="0"/>
    <n v="0"/>
    <n v="0.251461988304093"/>
    <n v="3.5087719298245598E-2"/>
    <n v="0"/>
    <n v="0"/>
    <n v="0"/>
    <n v="0"/>
    <s v="low"/>
  </r>
  <r>
    <n v="37811"/>
    <x v="29018"/>
    <d v="2021-01-01T00:00:00"/>
    <n v="61"/>
    <n v="60"/>
    <n v="21.424934131147499"/>
    <x v="1"/>
    <n v="0"/>
    <n v="0"/>
    <n v="0"/>
    <n v="0"/>
    <n v="0"/>
    <n v="1"/>
    <n v="27"/>
    <n v="0"/>
    <n v="0"/>
    <s v="low"/>
  </r>
  <r>
    <n v="37812"/>
    <x v="29019"/>
    <d v="2021-01-01T00:00:00"/>
    <n v="89"/>
    <n v="80"/>
    <n v="20.418971662921301"/>
    <x v="1"/>
    <n v="0.16853932584269599"/>
    <n v="0"/>
    <n v="2.2471910112359501E-2"/>
    <n v="0.17977528089887601"/>
    <n v="0"/>
    <n v="15"/>
    <n v="19"/>
    <n v="0"/>
    <n v="3.5087894736842099E-3"/>
    <s v="low"/>
  </r>
  <r>
    <n v="37813"/>
    <x v="29020"/>
    <d v="2021-01-01T00:00:00"/>
    <n v="71"/>
    <n v="70"/>
    <n v="24.5816988309859"/>
    <x v="1"/>
    <n v="0"/>
    <n v="0"/>
    <n v="0"/>
    <n v="0"/>
    <n v="0"/>
    <n v="23"/>
    <n v="60"/>
    <n v="0"/>
    <n v="6.5476166666666603E-3"/>
    <s v="low"/>
  </r>
  <r>
    <n v="37814"/>
    <x v="29021"/>
    <d v="2021-01-01T00:00:00"/>
    <n v="213"/>
    <n v="210"/>
    <n v="25.5113573661971"/>
    <x v="1"/>
    <n v="0"/>
    <n v="0"/>
    <n v="0"/>
    <n v="7.0422535211267595E-2"/>
    <n v="9.3896713615023407E-3"/>
    <n v="17"/>
    <n v="70"/>
    <n v="0"/>
    <n v="1.33797571428571E-2"/>
    <s v="low"/>
  </r>
  <r>
    <n v="37815"/>
    <x v="29022"/>
    <d v="2021-01-01T00:00:00"/>
    <n v="103"/>
    <n v="100"/>
    <n v="45.255689679611599"/>
    <x v="3"/>
    <n v="0"/>
    <n v="0"/>
    <n v="0"/>
    <n v="0.15533980582524201"/>
    <n v="0.106796116504854"/>
    <n v="0"/>
    <n v="13"/>
    <n v="0"/>
    <n v="0"/>
    <s v="low"/>
  </r>
  <r>
    <n v="37816"/>
    <x v="29023"/>
    <d v="2021-01-01T00:00:00"/>
    <n v="83"/>
    <n v="80"/>
    <n v="31.115837963855402"/>
    <x v="4"/>
    <n v="0"/>
    <n v="0"/>
    <n v="0"/>
    <n v="0.33734939759036098"/>
    <n v="0.132530120481927"/>
    <n v="0"/>
    <n v="0"/>
    <n v="0"/>
    <n v="0"/>
    <s v="low"/>
  </r>
  <r>
    <n v="37817"/>
    <x v="29024"/>
    <d v="2021-01-01T00:00:00"/>
    <n v="140"/>
    <n v="140"/>
    <n v="31.574260599999899"/>
    <x v="4"/>
    <n v="0"/>
    <n v="0"/>
    <n v="0"/>
    <n v="0.1"/>
    <n v="0.121428571428571"/>
    <n v="0"/>
    <n v="0"/>
    <n v="0"/>
    <n v="0"/>
    <s v="low"/>
  </r>
  <r>
    <n v="37818"/>
    <x v="29025"/>
    <d v="2021-01-01T00:00:00"/>
    <n v="59"/>
    <n v="50"/>
    <n v="19.901394661016901"/>
    <x v="0"/>
    <n v="0"/>
    <n v="0"/>
    <n v="0"/>
    <n v="0.35593220338983"/>
    <n v="5.0847457627118599E-2"/>
    <n v="0"/>
    <n v="0"/>
    <n v="0"/>
    <n v="0"/>
    <s v="low"/>
  </r>
  <r>
    <n v="37819"/>
    <x v="29026"/>
    <d v="2021-01-01T00:00:00"/>
    <n v="98"/>
    <n v="90"/>
    <n v="49.532857142857097"/>
    <x v="3"/>
    <n v="0"/>
    <n v="0"/>
    <n v="0"/>
    <n v="0"/>
    <n v="0"/>
    <n v="3"/>
    <n v="79"/>
    <n v="0"/>
    <n v="6.3291139240506302E-3"/>
    <s v="low"/>
  </r>
  <r>
    <n v="37820"/>
    <x v="29027"/>
    <d v="2021-01-01T00:00:00"/>
    <n v="89"/>
    <n v="80"/>
    <n v="50.827868393258399"/>
    <x v="2"/>
    <n v="0"/>
    <n v="0"/>
    <n v="0"/>
    <n v="0"/>
    <n v="0"/>
    <n v="8"/>
    <n v="69"/>
    <n v="0"/>
    <n v="0"/>
    <s v="high"/>
  </r>
  <r>
    <n v="37822"/>
    <x v="29028"/>
    <d v="2021-01-01T00:00:00"/>
    <n v="197"/>
    <n v="190"/>
    <n v="17.7842472182741"/>
    <x v="0"/>
    <n v="8.6294416243654803E-2"/>
    <n v="0"/>
    <n v="5.0761421319796898E-3"/>
    <n v="0.15736040609137"/>
    <n v="1.01522842639593E-2"/>
    <n v="90"/>
    <n v="96"/>
    <n v="0"/>
    <n v="1.08242916666666E-2"/>
    <s v="low"/>
  </r>
  <r>
    <n v="37823"/>
    <x v="29029"/>
    <d v="2021-01-01T00:00:00"/>
    <n v="81"/>
    <n v="80"/>
    <n v="38.027358753086403"/>
    <x v="4"/>
    <n v="0"/>
    <n v="0"/>
    <n v="0"/>
    <n v="0"/>
    <n v="0"/>
    <n v="6"/>
    <n v="61"/>
    <n v="0"/>
    <n v="0.15519126229508101"/>
    <s v="low"/>
  </r>
  <r>
    <n v="37824"/>
    <x v="29030"/>
    <d v="2021-01-01T00:00:00"/>
    <n v="70"/>
    <n v="70"/>
    <n v="39.187293785714203"/>
    <x v="4"/>
    <n v="0"/>
    <n v="0"/>
    <n v="0"/>
    <n v="0"/>
    <n v="0"/>
    <n v="14"/>
    <n v="52"/>
    <n v="0"/>
    <n v="0"/>
    <s v="low"/>
  </r>
  <r>
    <n v="37825"/>
    <x v="29031"/>
    <d v="2021-01-01T00:00:00"/>
    <n v="95"/>
    <n v="90"/>
    <n v="38.4701477894736"/>
    <x v="4"/>
    <n v="0"/>
    <n v="0"/>
    <n v="0"/>
    <n v="0"/>
    <n v="0"/>
    <n v="30"/>
    <n v="60"/>
    <n v="0"/>
    <n v="2.4489833333333302E-3"/>
    <s v="low"/>
  </r>
  <r>
    <n v="37826"/>
    <x v="29032"/>
    <d v="2021-01-01T00:00:00"/>
    <n v="76"/>
    <n v="70"/>
    <n v="65.532776999999996"/>
    <x v="6"/>
    <n v="0"/>
    <n v="0"/>
    <n v="0"/>
    <n v="1.3157894736842099E-2"/>
    <n v="0"/>
    <n v="0"/>
    <n v="0"/>
    <n v="0"/>
    <n v="0"/>
    <s v="high"/>
  </r>
  <r>
    <n v="37827"/>
    <x v="29033"/>
    <d v="2021-01-01T00:00:00"/>
    <n v="56"/>
    <n v="50"/>
    <n v="35.032144035714197"/>
    <x v="4"/>
    <n v="0"/>
    <n v="0"/>
    <n v="1.7857142857142801E-2"/>
    <n v="0"/>
    <n v="0"/>
    <n v="2"/>
    <n v="19"/>
    <n v="0"/>
    <n v="0"/>
    <s v="low"/>
  </r>
  <r>
    <n v="37828"/>
    <x v="29034"/>
    <d v="2021-01-01T00:00:00"/>
    <n v="57"/>
    <n v="50"/>
    <n v="31.629984017543801"/>
    <x v="4"/>
    <n v="0"/>
    <n v="0"/>
    <n v="0"/>
    <n v="0.157894736842105"/>
    <n v="0.140350877192982"/>
    <n v="0"/>
    <n v="0"/>
    <n v="0"/>
    <n v="0"/>
    <s v="low"/>
  </r>
  <r>
    <n v="37830"/>
    <x v="29035"/>
    <d v="2021-01-01T00:00:00"/>
    <n v="148"/>
    <n v="140"/>
    <n v="13.485718912162101"/>
    <x v="0"/>
    <n v="0"/>
    <n v="0"/>
    <n v="0"/>
    <n v="0.29054054054054002"/>
    <n v="2.0270270270270199E-2"/>
    <n v="0"/>
    <n v="0"/>
    <n v="0"/>
    <n v="0"/>
    <s v="low"/>
  </r>
  <r>
    <n v="37831"/>
    <x v="29036"/>
    <d v="2021-01-01T00:00:00"/>
    <n v="216"/>
    <n v="210"/>
    <n v="28.436371495370299"/>
    <x v="1"/>
    <n v="0"/>
    <n v="0"/>
    <n v="3.7037037037037E-2"/>
    <n v="2.77777777777777E-2"/>
    <n v="0"/>
    <n v="101"/>
    <n v="105"/>
    <n v="0"/>
    <n v="0"/>
    <s v="low"/>
  </r>
  <r>
    <n v="37832"/>
    <x v="29037"/>
    <d v="2021-01-01T00:00:00"/>
    <n v="51"/>
    <n v="50"/>
    <n v="26.157343490195998"/>
    <x v="1"/>
    <n v="0"/>
    <n v="0"/>
    <n v="0"/>
    <n v="0"/>
    <n v="0"/>
    <n v="6"/>
    <n v="45"/>
    <n v="0"/>
    <n v="8.6644200000000005E-2"/>
    <s v="low"/>
  </r>
  <r>
    <n v="37833"/>
    <x v="29038"/>
    <d v="2021-01-01T00:00:00"/>
    <n v="99"/>
    <n v="90"/>
    <n v="14.8672814848484"/>
    <x v="0"/>
    <n v="0"/>
    <n v="0"/>
    <n v="0"/>
    <n v="0.23232323232323199"/>
    <n v="1.01010101010101E-2"/>
    <n v="0"/>
    <n v="0"/>
    <n v="0"/>
    <n v="0"/>
    <s v="low"/>
  </r>
  <r>
    <n v="37834"/>
    <x v="29039"/>
    <d v="2021-01-01T00:00:00"/>
    <n v="163"/>
    <n v="160"/>
    <n v="28.5674379263803"/>
    <x v="1"/>
    <n v="0"/>
    <n v="0"/>
    <n v="0"/>
    <n v="0"/>
    <n v="0"/>
    <n v="4"/>
    <n v="152"/>
    <n v="0"/>
    <n v="0.123057651315789"/>
    <s v="low"/>
  </r>
  <r>
    <n v="37835"/>
    <x v="29040"/>
    <d v="2021-01-01T00:00:00"/>
    <n v="165"/>
    <n v="160"/>
    <n v="31.617660854545399"/>
    <x v="4"/>
    <n v="0"/>
    <n v="0"/>
    <n v="0"/>
    <n v="0"/>
    <n v="0"/>
    <n v="2"/>
    <n v="150"/>
    <n v="0"/>
    <n v="5.9158733333333297E-2"/>
    <s v="low"/>
  </r>
  <r>
    <n v="37836"/>
    <x v="29041"/>
    <d v="2021-01-01T00:00:00"/>
    <n v="55"/>
    <n v="50"/>
    <n v="19.5203441818181"/>
    <x v="0"/>
    <n v="0"/>
    <n v="0"/>
    <n v="0"/>
    <n v="0.2"/>
    <n v="0"/>
    <n v="0"/>
    <n v="0"/>
    <n v="0"/>
    <n v="0"/>
    <s v="low"/>
  </r>
  <r>
    <n v="37837"/>
    <x v="29042"/>
    <d v="2021-01-01T00:00:00"/>
    <n v="59"/>
    <n v="50"/>
    <n v="23.6019385084745"/>
    <x v="1"/>
    <n v="0"/>
    <n v="0"/>
    <n v="0"/>
    <n v="0.44067796610169402"/>
    <n v="0"/>
    <n v="0"/>
    <n v="0"/>
    <n v="0"/>
    <n v="0"/>
    <s v="low"/>
  </r>
  <r>
    <n v="37838"/>
    <x v="29043"/>
    <d v="2021-01-01T00:00:00"/>
    <n v="162"/>
    <n v="160"/>
    <n v="29.153089691358002"/>
    <x v="1"/>
    <n v="0"/>
    <n v="0"/>
    <n v="1.85185185185185E-2"/>
    <n v="0"/>
    <n v="0"/>
    <n v="36"/>
    <n v="71"/>
    <n v="0"/>
    <n v="6.9622253521126696E-3"/>
    <s v="low"/>
  </r>
  <r>
    <n v="37839"/>
    <x v="29044"/>
    <d v="2021-01-01T00:00:00"/>
    <n v="72"/>
    <n v="70"/>
    <n v="23.4299268055555"/>
    <x v="1"/>
    <n v="0"/>
    <n v="0"/>
    <n v="0"/>
    <n v="4.1666666666666602E-2"/>
    <n v="0"/>
    <n v="0"/>
    <n v="31"/>
    <n v="0"/>
    <n v="0"/>
    <s v="low"/>
  </r>
  <r>
    <n v="37840"/>
    <x v="29045"/>
    <d v="2021-01-01T00:00:00"/>
    <n v="110"/>
    <n v="110"/>
    <n v="27.0882838090909"/>
    <x v="1"/>
    <n v="0"/>
    <n v="0"/>
    <n v="1.8181818181818101E-2"/>
    <n v="4.54545454545454E-2"/>
    <n v="3.6363636363636299E-2"/>
    <n v="2"/>
    <n v="8"/>
    <n v="0"/>
    <n v="0"/>
    <s v="low"/>
  </r>
  <r>
    <n v="37841"/>
    <x v="29046"/>
    <d v="2021-01-01T00:00:00"/>
    <n v="162"/>
    <n v="160"/>
    <n v="48.408580246913502"/>
    <x v="3"/>
    <n v="0"/>
    <n v="0"/>
    <n v="0"/>
    <n v="0"/>
    <n v="0"/>
    <n v="22"/>
    <n v="108"/>
    <n v="0"/>
    <n v="0"/>
    <s v="low"/>
  </r>
  <r>
    <n v="37842"/>
    <x v="29047"/>
    <d v="2021-01-01T00:00:00"/>
    <n v="237"/>
    <n v="230"/>
    <n v="25.6564734177215"/>
    <x v="1"/>
    <n v="0"/>
    <n v="0"/>
    <n v="0"/>
    <n v="0.23628691983122299"/>
    <n v="7.1729957805907102E-2"/>
    <n v="0"/>
    <n v="0"/>
    <n v="0"/>
    <n v="0"/>
    <s v="low"/>
  </r>
  <r>
    <n v="37843"/>
    <x v="29048"/>
    <d v="2021-01-01T00:00:00"/>
    <n v="156"/>
    <n v="150"/>
    <n v="35.663269756410202"/>
    <x v="4"/>
    <n v="0"/>
    <n v="0"/>
    <n v="0"/>
    <n v="6.41025641025641E-3"/>
    <n v="6.41025641025641E-3"/>
    <n v="9"/>
    <n v="107"/>
    <n v="0"/>
    <n v="9.3457943925233603E-3"/>
    <s v="low"/>
  </r>
  <r>
    <n v="37844"/>
    <x v="29049"/>
    <d v="2021-01-01T00:00:00"/>
    <n v="58"/>
    <n v="50"/>
    <n v="26.412176551724102"/>
    <x v="1"/>
    <n v="0"/>
    <n v="0"/>
    <n v="0"/>
    <n v="0.18965517241379301"/>
    <n v="1.72413793103448E-2"/>
    <n v="0"/>
    <n v="0"/>
    <n v="0"/>
    <n v="0"/>
    <s v="low"/>
  </r>
  <r>
    <n v="37845"/>
    <x v="29050"/>
    <d v="2021-01-01T00:00:00"/>
    <n v="89"/>
    <n v="80"/>
    <n v="38.150174314606701"/>
    <x v="4"/>
    <n v="0"/>
    <n v="0"/>
    <n v="0"/>
    <n v="0"/>
    <n v="0"/>
    <n v="17"/>
    <n v="80"/>
    <n v="0"/>
    <n v="4.8970587499999899E-2"/>
    <s v="low"/>
  </r>
  <r>
    <n v="37846"/>
    <x v="29051"/>
    <d v="2021-01-01T00:00:00"/>
    <n v="130"/>
    <n v="130"/>
    <n v="24.7483406846153"/>
    <x v="1"/>
    <n v="0"/>
    <n v="0"/>
    <n v="7.6923076923076901E-3"/>
    <n v="3.0769230769230702E-2"/>
    <n v="0"/>
    <n v="92"/>
    <n v="91"/>
    <n v="0"/>
    <n v="3.2443736263736201E-3"/>
    <s v="low"/>
  </r>
  <r>
    <n v="37847"/>
    <x v="29052"/>
    <d v="2021-01-01T00:00:00"/>
    <n v="138"/>
    <n v="130"/>
    <n v="22.586430086956501"/>
    <x v="1"/>
    <n v="7.2463768115942004E-3"/>
    <n v="0"/>
    <n v="0"/>
    <n v="9.4202898550724598E-2"/>
    <n v="7.2463768115942004E-3"/>
    <n v="8"/>
    <n v="57"/>
    <n v="0"/>
    <n v="2.3447210526315699E-2"/>
    <s v="low"/>
  </r>
  <r>
    <n v="37848"/>
    <x v="29053"/>
    <d v="2021-01-01T00:00:00"/>
    <n v="56"/>
    <n v="50"/>
    <n v="25.756880428571399"/>
    <x v="1"/>
    <n v="0"/>
    <n v="0"/>
    <n v="1.7857142857142801E-2"/>
    <n v="0.107142857142857"/>
    <n v="0"/>
    <n v="6"/>
    <n v="26"/>
    <n v="0"/>
    <n v="2.9585807692307599E-2"/>
    <s v="low"/>
  </r>
  <r>
    <n v="37849"/>
    <x v="29054"/>
    <d v="2021-01-01T00:00:00"/>
    <n v="195"/>
    <n v="190"/>
    <n v="39.022778107692297"/>
    <x v="4"/>
    <n v="0"/>
    <n v="0"/>
    <n v="1.0256410256410199E-2"/>
    <n v="5.1282051282051204E-3"/>
    <n v="4.1025641025640998E-2"/>
    <n v="30"/>
    <n v="91"/>
    <n v="0"/>
    <n v="0"/>
    <s v="low"/>
  </r>
  <r>
    <n v="37850"/>
    <x v="29055"/>
    <d v="2021-01-01T00:00:00"/>
    <n v="54"/>
    <n v="50"/>
    <n v="42.757404425925898"/>
    <x v="3"/>
    <n v="0"/>
    <n v="0"/>
    <n v="0"/>
    <n v="0"/>
    <n v="0"/>
    <n v="5"/>
    <n v="39"/>
    <n v="0"/>
    <n v="0"/>
    <s v="low"/>
  </r>
  <r>
    <n v="37851"/>
    <x v="29056"/>
    <d v="2021-01-01T00:00:00"/>
    <n v="81"/>
    <n v="80"/>
    <n v="23.342187135802401"/>
    <x v="1"/>
    <n v="0"/>
    <n v="0"/>
    <n v="1.23456790123456E-2"/>
    <n v="6.1728395061728301E-2"/>
    <n v="0"/>
    <n v="1"/>
    <n v="30"/>
    <n v="0"/>
    <n v="0"/>
    <s v="low"/>
  </r>
  <r>
    <n v="37852"/>
    <x v="29057"/>
    <d v="2021-01-01T00:00:00"/>
    <n v="74"/>
    <n v="70"/>
    <n v="20.411652689189101"/>
    <x v="1"/>
    <n v="2.7027027027027001E-2"/>
    <n v="0"/>
    <n v="1.35135135135135E-2"/>
    <n v="4.0540540540540501E-2"/>
    <n v="1.35135135135135E-2"/>
    <n v="10"/>
    <n v="16"/>
    <n v="0.1"/>
    <n v="0"/>
    <s v="low"/>
  </r>
  <r>
    <n v="37853"/>
    <x v="29058"/>
    <d v="2021-01-01T00:00:00"/>
    <n v="179"/>
    <n v="170"/>
    <n v="38.136765396648002"/>
    <x v="4"/>
    <n v="0"/>
    <n v="0"/>
    <n v="0"/>
    <n v="0"/>
    <n v="0"/>
    <n v="5"/>
    <n v="150"/>
    <n v="0"/>
    <n v="2.8222213333333301E-2"/>
    <s v="low"/>
  </r>
  <r>
    <n v="37854"/>
    <x v="29059"/>
    <d v="2021-01-01T00:00:00"/>
    <n v="178"/>
    <n v="170"/>
    <n v="38.518370786516797"/>
    <x v="4"/>
    <n v="0"/>
    <n v="0"/>
    <n v="0"/>
    <n v="0"/>
    <n v="0"/>
    <n v="5"/>
    <n v="140"/>
    <n v="0"/>
    <n v="1.53571428571428E-2"/>
    <s v="low"/>
  </r>
  <r>
    <n v="37855"/>
    <x v="29060"/>
    <d v="2021-01-01T00:00:00"/>
    <n v="174"/>
    <n v="170"/>
    <n v="36.603253522988503"/>
    <x v="4"/>
    <n v="1.72413793103448E-2"/>
    <n v="0"/>
    <n v="1.1494252873563199E-2"/>
    <n v="3.4482758620689599E-2"/>
    <n v="5.7471264367815996E-3"/>
    <n v="69"/>
    <n v="86"/>
    <n v="0"/>
    <n v="3.3999999999999899E-4"/>
    <s v="low"/>
  </r>
  <r>
    <n v="37856"/>
    <x v="29061"/>
    <d v="2021-01-01T00:00:00"/>
    <n v="125"/>
    <n v="120"/>
    <n v="25.588627895999998"/>
    <x v="1"/>
    <n v="1.6E-2"/>
    <n v="0"/>
    <n v="0"/>
    <n v="6.4000000000000001E-2"/>
    <n v="0"/>
    <n v="5"/>
    <n v="67"/>
    <n v="0"/>
    <n v="0"/>
    <s v="low"/>
  </r>
  <r>
    <n v="37857"/>
    <x v="29062"/>
    <d v="2021-01-01T00:00:00"/>
    <n v="66"/>
    <n v="60"/>
    <n v="28.641996727272701"/>
    <x v="1"/>
    <n v="0"/>
    <n v="0"/>
    <n v="0"/>
    <n v="0"/>
    <n v="0"/>
    <n v="1"/>
    <n v="45"/>
    <n v="0"/>
    <n v="0"/>
    <s v="low"/>
  </r>
  <r>
    <n v="37858"/>
    <x v="29063"/>
    <d v="2021-01-01T00:00:00"/>
    <n v="140"/>
    <n v="140"/>
    <n v="24.9627754357142"/>
    <x v="1"/>
    <n v="0"/>
    <n v="0"/>
    <n v="0"/>
    <n v="3.5714285714285698E-2"/>
    <n v="0"/>
    <n v="4"/>
    <n v="71"/>
    <n v="0"/>
    <n v="0"/>
    <s v="low"/>
  </r>
  <r>
    <n v="37859"/>
    <x v="29064"/>
    <d v="2021-01-01T00:00:00"/>
    <n v="83"/>
    <n v="80"/>
    <n v="23.557213578313199"/>
    <x v="1"/>
    <n v="0"/>
    <n v="0"/>
    <n v="9.6385542168674704E-2"/>
    <n v="1.20481927710843E-2"/>
    <n v="0"/>
    <n v="51"/>
    <n v="53"/>
    <n v="0"/>
    <n v="0"/>
    <s v="low"/>
  </r>
  <r>
    <n v="37860"/>
    <x v="29065"/>
    <d v="2021-01-01T00:00:00"/>
    <n v="259"/>
    <n v="250"/>
    <n v="18.5701541814671"/>
    <x v="0"/>
    <n v="1.1583011583011499E-2"/>
    <n v="0"/>
    <n v="1.1583011583011499E-2"/>
    <n v="0.111969111969111"/>
    <n v="7.7220077220077196E-3"/>
    <n v="35"/>
    <n v="29"/>
    <n v="0"/>
    <n v="5.8777586206896501E-3"/>
    <s v="low"/>
  </r>
  <r>
    <n v="37861"/>
    <x v="29066"/>
    <d v="2021-01-01T00:00:00"/>
    <n v="252"/>
    <n v="250"/>
    <n v="22.058555726190399"/>
    <x v="1"/>
    <n v="0"/>
    <n v="0"/>
    <n v="0"/>
    <n v="0.29761904761904701"/>
    <n v="6.3492063492063405E-2"/>
    <n v="0"/>
    <n v="0"/>
    <n v="0"/>
    <n v="0"/>
    <s v="low"/>
  </r>
  <r>
    <n v="37863"/>
    <x v="29067"/>
    <d v="2021-01-01T00:00:00"/>
    <n v="124"/>
    <n v="120"/>
    <n v="33.062992838709597"/>
    <x v="4"/>
    <n v="0"/>
    <n v="0"/>
    <n v="8.0645161290322492E-3"/>
    <n v="0"/>
    <n v="0"/>
    <n v="53"/>
    <n v="93"/>
    <n v="0"/>
    <n v="4.2965172043010702E-2"/>
    <s v="low"/>
  </r>
  <r>
    <n v="37864"/>
    <x v="29068"/>
    <d v="2021-01-01T00:00:00"/>
    <n v="123"/>
    <n v="120"/>
    <n v="55.190731707316999"/>
    <x v="2"/>
    <n v="0"/>
    <n v="0"/>
    <n v="0"/>
    <n v="0"/>
    <n v="0"/>
    <n v="2"/>
    <n v="102"/>
    <n v="0"/>
    <n v="0"/>
    <s v="high"/>
  </r>
  <r>
    <n v="37865"/>
    <x v="29069"/>
    <d v="2021-01-01T00:00:00"/>
    <n v="65"/>
    <n v="60"/>
    <n v="21.249734815384599"/>
    <x v="1"/>
    <n v="0"/>
    <n v="0"/>
    <n v="1.53846153846153E-2"/>
    <n v="0"/>
    <n v="0"/>
    <n v="11"/>
    <n v="22"/>
    <n v="0"/>
    <n v="0.101905045454545"/>
    <s v="low"/>
  </r>
  <r>
    <n v="37866"/>
    <x v="29070"/>
    <d v="2021-01-01T00:00:00"/>
    <n v="82"/>
    <n v="80"/>
    <n v="31.150238939024302"/>
    <x v="4"/>
    <n v="0"/>
    <n v="0"/>
    <n v="0"/>
    <n v="0.37804878048780399"/>
    <n v="1.21951219512195E-2"/>
    <n v="0"/>
    <n v="0"/>
    <n v="0"/>
    <n v="0"/>
    <s v="low"/>
  </r>
  <r>
    <n v="37867"/>
    <x v="29071"/>
    <d v="2021-01-01T00:00:00"/>
    <n v="70"/>
    <n v="70"/>
    <n v="23.0195942285714"/>
    <x v="1"/>
    <n v="0"/>
    <n v="0"/>
    <n v="0"/>
    <n v="5.7142857142857099E-2"/>
    <n v="0"/>
    <n v="11"/>
    <n v="39"/>
    <n v="0"/>
    <n v="4.0302435897435901E-2"/>
    <s v="low"/>
  </r>
  <r>
    <n v="37868"/>
    <x v="29072"/>
    <d v="2021-01-01T00:00:00"/>
    <n v="96"/>
    <n v="90"/>
    <n v="29.21756640625"/>
    <x v="1"/>
    <n v="0"/>
    <n v="0"/>
    <n v="0"/>
    <n v="0"/>
    <n v="0"/>
    <n v="3"/>
    <n v="81"/>
    <n v="0"/>
    <n v="8.4362135802469096E-2"/>
    <s v="low"/>
  </r>
  <r>
    <n v="37869"/>
    <x v="29073"/>
    <d v="2021-01-01T00:00:00"/>
    <n v="90"/>
    <n v="90"/>
    <n v="21.717077655555499"/>
    <x v="1"/>
    <n v="0"/>
    <n v="0"/>
    <n v="0"/>
    <n v="4.4444444444444398E-2"/>
    <n v="0"/>
    <n v="3"/>
    <n v="41"/>
    <n v="0"/>
    <n v="0"/>
    <s v="low"/>
  </r>
  <r>
    <n v="37870"/>
    <x v="29074"/>
    <d v="2021-01-01T00:00:00"/>
    <n v="134"/>
    <n v="130"/>
    <n v="27.050395820895499"/>
    <x v="1"/>
    <n v="0"/>
    <n v="0"/>
    <n v="0"/>
    <n v="0.119402985074626"/>
    <n v="7.4626865671641703E-3"/>
    <n v="0"/>
    <n v="0"/>
    <n v="0"/>
    <n v="0"/>
    <s v="low"/>
  </r>
  <r>
    <n v="37871"/>
    <x v="29075"/>
    <d v="2021-01-01T00:00:00"/>
    <n v="245"/>
    <n v="240"/>
    <n v="17.890248840816302"/>
    <x v="0"/>
    <n v="0"/>
    <n v="0"/>
    <n v="4.4897959183673397E-2"/>
    <n v="2.8571428571428501E-2"/>
    <n v="4.0816326530612197E-3"/>
    <n v="81"/>
    <n v="107"/>
    <n v="0"/>
    <n v="0"/>
    <s v="low"/>
  </r>
  <r>
    <n v="37872"/>
    <x v="29076"/>
    <d v="2021-01-01T00:00:00"/>
    <n v="96"/>
    <n v="90"/>
    <n v="14.6432384895833"/>
    <x v="0"/>
    <n v="6.25E-2"/>
    <n v="0"/>
    <n v="1.04166666666666E-2"/>
    <n v="0.21875"/>
    <n v="1.04166666666666E-2"/>
    <n v="3"/>
    <n v="25"/>
    <n v="0"/>
    <n v="0"/>
    <s v="low"/>
  </r>
  <r>
    <n v="37873"/>
    <x v="29077"/>
    <d v="2021-01-01T00:00:00"/>
    <n v="64"/>
    <n v="60"/>
    <n v="46.435781249999998"/>
    <x v="3"/>
    <n v="0"/>
    <n v="0"/>
    <n v="0"/>
    <n v="0"/>
    <n v="0"/>
    <n v="1"/>
    <n v="60"/>
    <n v="0"/>
    <n v="0.1281746"/>
    <s v="low"/>
  </r>
  <r>
    <n v="37874"/>
    <x v="29078"/>
    <d v="2021-01-01T00:00:00"/>
    <n v="64"/>
    <n v="60"/>
    <n v="47.822031250000002"/>
    <x v="3"/>
    <n v="0"/>
    <n v="0"/>
    <n v="0"/>
    <n v="0"/>
    <n v="0"/>
    <n v="0"/>
    <n v="60"/>
    <n v="0"/>
    <n v="0.16574074999999999"/>
    <s v="low"/>
  </r>
  <r>
    <n v="37875"/>
    <x v="29079"/>
    <d v="2021-01-01T00:00:00"/>
    <n v="64"/>
    <n v="60"/>
    <n v="49.325000000000003"/>
    <x v="3"/>
    <n v="0"/>
    <n v="0"/>
    <n v="0"/>
    <n v="0"/>
    <n v="0"/>
    <n v="1"/>
    <n v="60"/>
    <n v="0"/>
    <n v="0.15894841666666601"/>
    <s v="low"/>
  </r>
  <r>
    <n v="37876"/>
    <x v="29080"/>
    <d v="2021-01-01T00:00:00"/>
    <n v="210"/>
    <n v="210"/>
    <n v="41.700990842857102"/>
    <x v="3"/>
    <n v="0"/>
    <n v="0"/>
    <n v="0"/>
    <n v="2.8571428571428501E-2"/>
    <n v="0"/>
    <n v="50"/>
    <n v="109"/>
    <n v="0"/>
    <n v="3.5058623853210999E-3"/>
    <s v="low"/>
  </r>
  <r>
    <n v="37877"/>
    <x v="29081"/>
    <d v="2021-01-01T00:00:00"/>
    <n v="133"/>
    <n v="130"/>
    <n v="45.613785578947301"/>
    <x v="3"/>
    <n v="0"/>
    <n v="0"/>
    <n v="7.5187969924812E-3"/>
    <n v="0"/>
    <n v="0"/>
    <n v="30"/>
    <n v="94"/>
    <n v="0"/>
    <n v="0"/>
    <s v="low"/>
  </r>
  <r>
    <n v="37878"/>
    <x v="29082"/>
    <d v="2021-01-01T00:00:00"/>
    <n v="275"/>
    <n v="270"/>
    <n v="24.480990818181802"/>
    <x v="1"/>
    <n v="0"/>
    <n v="0"/>
    <n v="1.45454545454545E-2"/>
    <n v="7.2727272727272696E-2"/>
    <n v="1.45454545454545E-2"/>
    <n v="47"/>
    <n v="106"/>
    <n v="0"/>
    <n v="9.4339622641509396E-3"/>
    <s v="low"/>
  </r>
  <r>
    <n v="37879"/>
    <x v="29083"/>
    <d v="2021-01-01T00:00:00"/>
    <n v="120"/>
    <n v="120"/>
    <n v="24.017856983333299"/>
    <x v="1"/>
    <n v="0"/>
    <n v="0"/>
    <n v="0"/>
    <n v="0.18333333333333299"/>
    <n v="8.3333333333333297E-3"/>
    <n v="0"/>
    <n v="0"/>
    <n v="0"/>
    <n v="0"/>
    <s v="low"/>
  </r>
  <r>
    <n v="37880"/>
    <x v="29084"/>
    <d v="2021-01-01T00:00:00"/>
    <n v="82"/>
    <n v="80"/>
    <n v="58.491116439024303"/>
    <x v="2"/>
    <n v="0"/>
    <n v="0"/>
    <n v="1.21951219512195E-2"/>
    <n v="0"/>
    <n v="0"/>
    <n v="2"/>
    <n v="49"/>
    <n v="0"/>
    <n v="0"/>
    <s v="high"/>
  </r>
  <r>
    <n v="37881"/>
    <x v="29085"/>
    <d v="2021-01-01T00:00:00"/>
    <n v="257"/>
    <n v="250"/>
    <n v="40.320720178988303"/>
    <x v="3"/>
    <n v="0"/>
    <n v="0"/>
    <n v="0"/>
    <n v="0"/>
    <n v="0"/>
    <n v="33"/>
    <n v="160"/>
    <n v="0"/>
    <n v="3.09978687499999E-2"/>
    <s v="low"/>
  </r>
  <r>
    <n v="37882"/>
    <x v="29086"/>
    <d v="2021-01-01T00:00:00"/>
    <n v="279"/>
    <n v="270"/>
    <n v="58.733968121863803"/>
    <x v="2"/>
    <n v="0"/>
    <n v="0"/>
    <n v="0"/>
    <n v="0"/>
    <n v="7.1684587813620002E-3"/>
    <n v="17"/>
    <n v="135"/>
    <n v="0"/>
    <n v="2.4564074074074002E-3"/>
    <s v="high"/>
  </r>
  <r>
    <n v="37883"/>
    <x v="29087"/>
    <d v="2021-01-01T00:00:00"/>
    <n v="190"/>
    <n v="190"/>
    <n v="55.296240810526299"/>
    <x v="2"/>
    <n v="0"/>
    <n v="0"/>
    <n v="0"/>
    <n v="0"/>
    <n v="0"/>
    <n v="7"/>
    <n v="135"/>
    <n v="0"/>
    <n v="5.8479555555555496E-3"/>
    <s v="high"/>
  </r>
  <r>
    <n v="37884"/>
    <x v="29088"/>
    <d v="2021-01-01T00:00:00"/>
    <n v="67"/>
    <n v="60"/>
    <n v="41.612205925373097"/>
    <x v="3"/>
    <n v="0"/>
    <n v="0"/>
    <n v="0"/>
    <n v="0"/>
    <n v="0"/>
    <n v="26"/>
    <n v="42"/>
    <n v="0"/>
    <n v="0"/>
    <s v="low"/>
  </r>
  <r>
    <n v="37885"/>
    <x v="29089"/>
    <d v="2021-01-01T00:00:00"/>
    <n v="176"/>
    <n v="170"/>
    <n v="32.011763988636297"/>
    <x v="4"/>
    <n v="0"/>
    <n v="0"/>
    <n v="0"/>
    <n v="0"/>
    <n v="0"/>
    <n v="1"/>
    <n v="152"/>
    <n v="0"/>
    <n v="9.7117796052631503E-2"/>
    <s v="low"/>
  </r>
  <r>
    <n v="37886"/>
    <x v="29090"/>
    <d v="2021-01-01T00:00:00"/>
    <n v="173"/>
    <n v="170"/>
    <n v="32.458375092485497"/>
    <x v="4"/>
    <n v="0"/>
    <n v="0"/>
    <n v="0"/>
    <n v="0"/>
    <n v="0"/>
    <n v="2"/>
    <n v="148"/>
    <n v="0"/>
    <n v="0.13264961486486401"/>
    <s v="low"/>
  </r>
  <r>
    <n v="37887"/>
    <x v="29091"/>
    <d v="2021-01-01T00:00:00"/>
    <n v="75"/>
    <n v="70"/>
    <n v="28.718209493333301"/>
    <x v="1"/>
    <n v="0"/>
    <n v="0"/>
    <n v="0"/>
    <n v="0"/>
    <n v="0"/>
    <n v="13"/>
    <n v="61"/>
    <n v="0"/>
    <n v="1.77171311475409E-2"/>
    <s v="low"/>
  </r>
  <r>
    <n v="37888"/>
    <x v="29092"/>
    <d v="2021-01-01T00:00:00"/>
    <n v="144"/>
    <n v="140"/>
    <n v="34.475427430555499"/>
    <x v="4"/>
    <n v="0"/>
    <n v="0"/>
    <n v="0"/>
    <n v="0"/>
    <n v="0"/>
    <n v="8"/>
    <n v="124"/>
    <n v="0"/>
    <n v="5.2867379032258001E-2"/>
    <s v="low"/>
  </r>
  <r>
    <n v="37889"/>
    <x v="29093"/>
    <d v="2021-01-01T00:00:00"/>
    <n v="52"/>
    <n v="50"/>
    <n v="34.896848461538397"/>
    <x v="4"/>
    <n v="0"/>
    <n v="0"/>
    <n v="0"/>
    <n v="0"/>
    <n v="0"/>
    <n v="2"/>
    <n v="47"/>
    <n v="0"/>
    <n v="0"/>
    <s v="low"/>
  </r>
  <r>
    <n v="37890"/>
    <x v="29094"/>
    <d v="2021-01-01T00:00:00"/>
    <n v="55"/>
    <n v="50"/>
    <n v="28.565222599999998"/>
    <x v="1"/>
    <n v="0"/>
    <n v="0"/>
    <n v="0"/>
    <n v="1.8181818181818101E-2"/>
    <n v="0"/>
    <n v="14"/>
    <n v="43"/>
    <n v="0"/>
    <n v="0"/>
    <s v="low"/>
  </r>
  <r>
    <n v="37891"/>
    <x v="29095"/>
    <d v="2021-01-01T00:00:00"/>
    <n v="140"/>
    <n v="140"/>
    <n v="37.034071428571401"/>
    <x v="4"/>
    <n v="0"/>
    <n v="0"/>
    <n v="0"/>
    <n v="0"/>
    <n v="0"/>
    <n v="6"/>
    <n v="115"/>
    <n v="0"/>
    <n v="4.9584469565217303E-2"/>
    <s v="low"/>
  </r>
  <r>
    <n v="37892"/>
    <x v="29096"/>
    <d v="2021-01-01T00:00:00"/>
    <n v="186"/>
    <n v="180"/>
    <n v="34.257505134408497"/>
    <x v="4"/>
    <n v="0"/>
    <n v="0"/>
    <n v="0"/>
    <n v="2.1505376344085999E-2"/>
    <n v="0"/>
    <n v="26"/>
    <n v="128"/>
    <n v="0"/>
    <n v="5.2678593750000004E-3"/>
    <s v="low"/>
  </r>
  <r>
    <n v="37893"/>
    <x v="29097"/>
    <d v="2021-01-01T00:00:00"/>
    <n v="53"/>
    <n v="50"/>
    <n v="37.686128528301801"/>
    <x v="4"/>
    <n v="0"/>
    <n v="0"/>
    <n v="1.8867924528301799E-2"/>
    <n v="0"/>
    <n v="0"/>
    <n v="2"/>
    <n v="44"/>
    <n v="0"/>
    <n v="4.9161000000000003E-2"/>
    <s v="low"/>
  </r>
  <r>
    <n v="37895"/>
    <x v="29098"/>
    <d v="2021-01-01T00:00:00"/>
    <n v="57"/>
    <n v="50"/>
    <n v="18.275328719298201"/>
    <x v="0"/>
    <n v="0"/>
    <n v="0"/>
    <n v="0"/>
    <n v="0.140350877192982"/>
    <n v="0"/>
    <n v="0"/>
    <n v="0"/>
    <n v="0"/>
    <n v="0"/>
    <s v="low"/>
  </r>
  <r>
    <n v="37896"/>
    <x v="29099"/>
    <d v="2021-01-01T00:00:00"/>
    <n v="95"/>
    <n v="90"/>
    <n v="34.479707105263103"/>
    <x v="4"/>
    <n v="0"/>
    <n v="0"/>
    <n v="0"/>
    <n v="0"/>
    <n v="0"/>
    <n v="8"/>
    <n v="81"/>
    <n v="0"/>
    <n v="7.9575506172839497E-2"/>
    <s v="low"/>
  </r>
  <r>
    <n v="37897"/>
    <x v="29100"/>
    <d v="2021-01-01T00:00:00"/>
    <n v="95"/>
    <n v="90"/>
    <n v="42.494268631578898"/>
    <x v="3"/>
    <n v="0"/>
    <n v="0"/>
    <n v="0"/>
    <n v="0"/>
    <n v="0"/>
    <n v="23"/>
    <n v="77"/>
    <n v="0"/>
    <n v="1.3368961038961E-3"/>
    <s v="low"/>
  </r>
  <r>
    <n v="37898"/>
    <x v="29101"/>
    <d v="2021-01-01T00:00:00"/>
    <n v="98"/>
    <n v="90"/>
    <n v="30.6613159081632"/>
    <x v="4"/>
    <n v="0"/>
    <n v="0"/>
    <n v="0"/>
    <n v="1.0204081632653E-2"/>
    <n v="0"/>
    <n v="10"/>
    <n v="47"/>
    <n v="0"/>
    <n v="0"/>
    <s v="low"/>
  </r>
  <r>
    <n v="37899"/>
    <x v="29102"/>
    <d v="2021-01-01T00:00:00"/>
    <n v="121"/>
    <n v="120"/>
    <n v="43.983875107438003"/>
    <x v="3"/>
    <n v="0"/>
    <n v="0"/>
    <n v="0"/>
    <n v="0.18181818181818099"/>
    <n v="4.1322314049586702E-2"/>
    <n v="0"/>
    <n v="0"/>
    <n v="0"/>
    <n v="0"/>
    <s v="low"/>
  </r>
  <r>
    <n v="37900"/>
    <x v="29103"/>
    <d v="2021-01-01T00:00:00"/>
    <n v="137"/>
    <n v="130"/>
    <n v="12.1318824817518"/>
    <x v="0"/>
    <n v="1.4598540145985399E-2"/>
    <n v="0"/>
    <n v="4.3795620437956199E-2"/>
    <n v="0.13868613138686101"/>
    <n v="0"/>
    <n v="26"/>
    <n v="40"/>
    <n v="0"/>
    <n v="8.7520874999999998E-2"/>
    <s v="low"/>
  </r>
  <r>
    <n v="37901"/>
    <x v="29104"/>
    <d v="2021-01-01T00:00:00"/>
    <n v="72"/>
    <n v="70"/>
    <n v="37.303611111111103"/>
    <x v="4"/>
    <n v="0"/>
    <n v="0"/>
    <n v="0"/>
    <n v="0"/>
    <n v="0"/>
    <n v="7"/>
    <n v="66"/>
    <n v="0"/>
    <n v="0"/>
    <s v="low"/>
  </r>
  <r>
    <n v="37902"/>
    <x v="29105"/>
    <d v="2021-01-01T00:00:00"/>
    <n v="72"/>
    <n v="70"/>
    <n v="42.304852763888803"/>
    <x v="3"/>
    <n v="0"/>
    <n v="0"/>
    <n v="0"/>
    <n v="0"/>
    <n v="0"/>
    <n v="3"/>
    <n v="64"/>
    <n v="0"/>
    <n v="3.0748593750000001E-2"/>
    <s v="low"/>
  </r>
  <r>
    <n v="37903"/>
    <x v="29106"/>
    <d v="2021-01-01T00:00:00"/>
    <n v="68"/>
    <n v="60"/>
    <n v="37.279117647058797"/>
    <x v="4"/>
    <n v="0"/>
    <n v="0"/>
    <n v="0"/>
    <n v="0"/>
    <n v="0"/>
    <n v="1"/>
    <n v="58"/>
    <n v="0"/>
    <n v="2.4151603448275799E-2"/>
    <s v="low"/>
  </r>
  <r>
    <n v="37904"/>
    <x v="29107"/>
    <d v="2021-01-01T00:00:00"/>
    <n v="129"/>
    <n v="120"/>
    <n v="38.017674418604599"/>
    <x v="4"/>
    <n v="0"/>
    <n v="0"/>
    <n v="0"/>
    <n v="0"/>
    <n v="0"/>
    <n v="2"/>
    <n v="117"/>
    <n v="0"/>
    <n v="1.9753085470085401E-2"/>
    <s v="low"/>
  </r>
  <r>
    <n v="37905"/>
    <x v="29108"/>
    <d v="2021-01-01T00:00:00"/>
    <n v="71"/>
    <n v="70"/>
    <n v="33.574225352112599"/>
    <x v="4"/>
    <n v="0"/>
    <n v="0"/>
    <n v="0"/>
    <n v="0"/>
    <n v="0"/>
    <n v="8"/>
    <n v="53"/>
    <n v="0"/>
    <n v="5.02261132075471E-2"/>
    <s v="low"/>
  </r>
  <r>
    <n v="37906"/>
    <x v="29109"/>
    <d v="2021-01-01T00:00:00"/>
    <n v="71"/>
    <n v="70"/>
    <n v="39.4197183098591"/>
    <x v="4"/>
    <n v="0"/>
    <n v="0"/>
    <n v="0"/>
    <n v="0"/>
    <n v="0"/>
    <n v="10"/>
    <n v="64"/>
    <n v="0"/>
    <n v="0"/>
    <s v="low"/>
  </r>
  <r>
    <n v="37907"/>
    <x v="29110"/>
    <d v="2021-01-01T00:00:00"/>
    <n v="68"/>
    <n v="60"/>
    <n v="25.0654411764705"/>
    <x v="1"/>
    <n v="0"/>
    <n v="0"/>
    <n v="0"/>
    <n v="0"/>
    <n v="0"/>
    <n v="3"/>
    <n v="65"/>
    <n v="0"/>
    <n v="3.07692307692307E-3"/>
    <s v="low"/>
  </r>
  <r>
    <n v="37908"/>
    <x v="29111"/>
    <d v="2021-01-01T00:00:00"/>
    <n v="86"/>
    <n v="80"/>
    <n v="30.820930232558101"/>
    <x v="4"/>
    <n v="0"/>
    <n v="0"/>
    <n v="0"/>
    <n v="0"/>
    <n v="0"/>
    <n v="41"/>
    <n v="76"/>
    <n v="0"/>
    <n v="0"/>
    <s v="low"/>
  </r>
  <r>
    <n v="37909"/>
    <x v="29112"/>
    <d v="2021-01-01T00:00:00"/>
    <n v="69"/>
    <n v="60"/>
    <n v="26.6185548550724"/>
    <x v="1"/>
    <n v="0"/>
    <n v="0"/>
    <n v="0"/>
    <n v="1.4492753623188401E-2"/>
    <n v="0"/>
    <n v="3"/>
    <n v="41"/>
    <n v="0"/>
    <n v="0"/>
    <s v="low"/>
  </r>
  <r>
    <n v="37910"/>
    <x v="29113"/>
    <d v="2021-01-01T00:00:00"/>
    <n v="205"/>
    <n v="200"/>
    <n v="37.774124287804803"/>
    <x v="4"/>
    <n v="4.8780487804877997E-3"/>
    <n v="0"/>
    <n v="9.7560975609756097E-3"/>
    <n v="9.7560975609756097E-3"/>
    <n v="0"/>
    <n v="29"/>
    <n v="134"/>
    <n v="0"/>
    <n v="1.4925373134328301E-2"/>
    <s v="low"/>
  </r>
  <r>
    <n v="37911"/>
    <x v="29114"/>
    <d v="2021-01-01T00:00:00"/>
    <n v="209"/>
    <n v="200"/>
    <n v="44.550919459330103"/>
    <x v="3"/>
    <n v="0"/>
    <n v="0"/>
    <n v="1.9138755980861202E-2"/>
    <n v="0"/>
    <n v="0"/>
    <n v="12"/>
    <n v="132"/>
    <n v="0"/>
    <n v="0"/>
    <s v="low"/>
  </r>
  <r>
    <n v="37912"/>
    <x v="29115"/>
    <d v="2021-01-01T00:00:00"/>
    <n v="89"/>
    <n v="80"/>
    <n v="23.276380775280899"/>
    <x v="1"/>
    <n v="3.3707865168539297E-2"/>
    <n v="0"/>
    <n v="2.2471910112359501E-2"/>
    <n v="5.6179775280898799E-2"/>
    <n v="1.12359550561797E-2"/>
    <n v="7"/>
    <n v="47"/>
    <n v="0"/>
    <n v="0"/>
    <s v="low"/>
  </r>
  <r>
    <n v="37913"/>
    <x v="29116"/>
    <d v="2021-01-01T00:00:00"/>
    <n v="81"/>
    <n v="80"/>
    <n v="20.366136580246899"/>
    <x v="1"/>
    <n v="2.4691358024691301E-2"/>
    <n v="0"/>
    <n v="0"/>
    <n v="4.9382716049382699E-2"/>
    <n v="1.23456790123456E-2"/>
    <n v="9"/>
    <n v="20"/>
    <n v="0"/>
    <n v="6.2952499999999995E-2"/>
    <s v="low"/>
  </r>
  <r>
    <n v="37914"/>
    <x v="29117"/>
    <d v="2021-01-01T00:00:00"/>
    <n v="180"/>
    <n v="180"/>
    <n v="27.619626277777702"/>
    <x v="1"/>
    <n v="5.5555555555555497E-3"/>
    <n v="0"/>
    <n v="1.1111111111111099E-2"/>
    <n v="0.11111111111111099"/>
    <n v="3.3333333333333298E-2"/>
    <n v="32"/>
    <n v="41"/>
    <n v="0"/>
    <n v="7.6870975609755997E-3"/>
    <s v="low"/>
  </r>
  <r>
    <n v="37917"/>
    <x v="29118"/>
    <d v="2021-01-01T00:00:00"/>
    <n v="140"/>
    <n v="140"/>
    <n v="17.436690678571399"/>
    <x v="0"/>
    <n v="7.14285714285714E-3"/>
    <n v="0"/>
    <n v="2.1428571428571401E-2"/>
    <n v="7.85714285714285E-2"/>
    <n v="7.14285714285714E-3"/>
    <n v="25"/>
    <n v="82"/>
    <n v="0"/>
    <n v="0"/>
    <s v="low"/>
  </r>
  <r>
    <n v="37918"/>
    <x v="29119"/>
    <d v="2021-01-01T00:00:00"/>
    <n v="175"/>
    <n v="170"/>
    <n v="17.976605308571401"/>
    <x v="0"/>
    <n v="5.7142857142857099E-3"/>
    <n v="0"/>
    <n v="5.7142857142857099E-3"/>
    <n v="2.8571428571428501E-2"/>
    <n v="5.7142857142857099E-3"/>
    <n v="38"/>
    <n v="116"/>
    <n v="0"/>
    <n v="4.2241379310344801E-2"/>
    <s v="low"/>
  </r>
  <r>
    <n v="37919"/>
    <x v="29120"/>
    <d v="2021-01-01T00:00:00"/>
    <n v="77"/>
    <n v="70"/>
    <n v="35.163260883116799"/>
    <x v="4"/>
    <n v="0"/>
    <n v="0"/>
    <n v="0"/>
    <n v="0.35064935064934999"/>
    <n v="0.168831168831168"/>
    <n v="0"/>
    <n v="0"/>
    <n v="0"/>
    <n v="0"/>
    <s v="low"/>
  </r>
  <r>
    <n v="37920"/>
    <x v="29121"/>
    <d v="2021-01-01T00:00:00"/>
    <n v="107"/>
    <n v="100"/>
    <n v="27.022385205607399"/>
    <x v="1"/>
    <n v="0"/>
    <n v="0"/>
    <n v="0"/>
    <n v="0.19626168224299001"/>
    <n v="1.86915887850467E-2"/>
    <n v="14"/>
    <n v="37"/>
    <n v="0"/>
    <n v="0"/>
    <s v="low"/>
  </r>
  <r>
    <n v="37921"/>
    <x v="29122"/>
    <d v="2021-01-01T00:00:00"/>
    <n v="127"/>
    <n v="120"/>
    <n v="23.830938464566898"/>
    <x v="1"/>
    <n v="0"/>
    <n v="0"/>
    <n v="0"/>
    <n v="0.38582677165354301"/>
    <n v="1.5748031496062902E-2"/>
    <n v="0"/>
    <n v="0"/>
    <n v="0"/>
    <n v="0"/>
    <s v="low"/>
  </r>
  <r>
    <n v="37922"/>
    <x v="29123"/>
    <d v="2021-01-01T00:00:00"/>
    <n v="107"/>
    <n v="100"/>
    <n v="40.439000607476601"/>
    <x v="3"/>
    <n v="0"/>
    <n v="0"/>
    <n v="0"/>
    <n v="0.16822429906542"/>
    <n v="0.21495327102803699"/>
    <n v="0"/>
    <n v="0"/>
    <n v="0"/>
    <n v="0"/>
    <s v="low"/>
  </r>
  <r>
    <n v="37923"/>
    <x v="29124"/>
    <d v="2021-01-01T00:00:00"/>
    <n v="73"/>
    <n v="70"/>
    <n v="21.699457698630098"/>
    <x v="1"/>
    <n v="1.3698630136986301E-2"/>
    <n v="0"/>
    <n v="1.3698630136986301E-2"/>
    <n v="1.3698630136986301E-2"/>
    <n v="0"/>
    <n v="5"/>
    <n v="40"/>
    <n v="0"/>
    <n v="0"/>
    <s v="low"/>
  </r>
  <r>
    <n v="37924"/>
    <x v="29125"/>
    <d v="2021-01-01T00:00:00"/>
    <n v="141"/>
    <n v="140"/>
    <n v="24.419345914893601"/>
    <x v="1"/>
    <n v="0"/>
    <n v="0"/>
    <n v="0"/>
    <n v="0.30496453900709197"/>
    <n v="1.4184397163120499E-2"/>
    <n v="0"/>
    <n v="0"/>
    <n v="0"/>
    <n v="0"/>
    <s v="low"/>
  </r>
  <r>
    <n v="37926"/>
    <x v="29126"/>
    <d v="2021-01-01T00:00:00"/>
    <n v="118"/>
    <n v="110"/>
    <n v="33.096890847457601"/>
    <x v="4"/>
    <n v="0"/>
    <n v="0"/>
    <n v="0"/>
    <n v="0.177966101694915"/>
    <n v="0.21186440677966101"/>
    <n v="0"/>
    <n v="0"/>
    <n v="0"/>
    <n v="0"/>
    <s v="low"/>
  </r>
  <r>
    <n v="37927"/>
    <x v="29127"/>
    <d v="2021-01-01T00:00:00"/>
    <n v="58"/>
    <n v="50"/>
    <n v="20.072606310344799"/>
    <x v="1"/>
    <n v="0"/>
    <n v="0"/>
    <n v="0"/>
    <n v="5.1724137931034399E-2"/>
    <n v="0"/>
    <n v="10"/>
    <n v="22"/>
    <n v="0"/>
    <n v="6.81818181818181E-3"/>
    <s v="low"/>
  </r>
  <r>
    <n v="37928"/>
    <x v="29128"/>
    <d v="2021-01-01T00:00:00"/>
    <n v="61"/>
    <n v="60"/>
    <n v="40.3402848688524"/>
    <x v="3"/>
    <n v="0"/>
    <n v="0"/>
    <n v="0"/>
    <n v="0"/>
    <n v="0"/>
    <n v="0"/>
    <n v="51"/>
    <n v="0"/>
    <n v="0"/>
    <s v="low"/>
  </r>
  <r>
    <n v="37929"/>
    <x v="29129"/>
    <d v="2021-01-01T00:00:00"/>
    <n v="89"/>
    <n v="80"/>
    <n v="26.727392134831401"/>
    <x v="1"/>
    <n v="0"/>
    <n v="0"/>
    <n v="0"/>
    <n v="0.112359550561797"/>
    <n v="6.7415730337078594E-2"/>
    <n v="0"/>
    <n v="0"/>
    <n v="0"/>
    <n v="0"/>
    <s v="low"/>
  </r>
  <r>
    <n v="37930"/>
    <x v="29130"/>
    <d v="2021-01-01T00:00:00"/>
    <n v="53"/>
    <n v="50"/>
    <n v="28.295407415094299"/>
    <x v="1"/>
    <n v="0"/>
    <n v="0"/>
    <n v="0"/>
    <n v="0"/>
    <n v="0"/>
    <n v="8"/>
    <n v="48"/>
    <n v="0"/>
    <n v="0"/>
    <s v="low"/>
  </r>
  <r>
    <n v="37931"/>
    <x v="29131"/>
    <d v="2021-01-01T00:00:00"/>
    <n v="92"/>
    <n v="90"/>
    <n v="17.761573391304299"/>
    <x v="0"/>
    <n v="0"/>
    <n v="0"/>
    <n v="0"/>
    <n v="0.30434782608695599"/>
    <n v="3.2608695652173898E-2"/>
    <n v="0"/>
    <n v="0"/>
    <n v="0"/>
    <n v="0"/>
    <s v="low"/>
  </r>
  <r>
    <n v="37932"/>
    <x v="29132"/>
    <d v="2021-01-01T00:00:00"/>
    <n v="93"/>
    <n v="90"/>
    <n v="27.509931204301001"/>
    <x v="1"/>
    <n v="0"/>
    <n v="0"/>
    <n v="0"/>
    <n v="0"/>
    <n v="0"/>
    <n v="7"/>
    <n v="77"/>
    <n v="0"/>
    <n v="9.3118051948051905E-3"/>
    <s v="low"/>
  </r>
  <r>
    <n v="37933"/>
    <x v="29133"/>
    <d v="2021-01-01T00:00:00"/>
    <n v="55"/>
    <n v="50"/>
    <n v="21.790031509090898"/>
    <x v="1"/>
    <n v="1.8181818181818101E-2"/>
    <n v="0"/>
    <n v="1.8181818181818101E-2"/>
    <n v="7.2727272727272696E-2"/>
    <n v="0"/>
    <n v="2"/>
    <n v="17"/>
    <n v="0"/>
    <n v="0"/>
    <s v="low"/>
  </r>
  <r>
    <n v="37934"/>
    <x v="29134"/>
    <d v="2021-01-01T00:00:00"/>
    <n v="242"/>
    <n v="240"/>
    <n v="26.478420318181801"/>
    <x v="1"/>
    <n v="8.2644628099173504E-3"/>
    <n v="4.13223140495867E-3"/>
    <n v="1.2396694214876E-2"/>
    <n v="7.43801652892562E-2"/>
    <n v="2.89256198347107E-2"/>
    <n v="47"/>
    <n v="57"/>
    <n v="0"/>
    <n v="8.3280877192982404E-3"/>
    <s v="low"/>
  </r>
  <r>
    <n v="37935"/>
    <x v="29135"/>
    <d v="2021-01-01T00:00:00"/>
    <n v="125"/>
    <n v="120"/>
    <n v="31.5877521039999"/>
    <x v="4"/>
    <n v="0"/>
    <n v="0"/>
    <n v="0"/>
    <n v="0"/>
    <n v="0"/>
    <n v="10"/>
    <n v="81"/>
    <n v="0"/>
    <n v="0"/>
    <s v="low"/>
  </r>
  <r>
    <n v="37936"/>
    <x v="29136"/>
    <d v="2021-01-01T00:00:00"/>
    <n v="69"/>
    <n v="60"/>
    <n v="27.420030115942001"/>
    <x v="1"/>
    <n v="0"/>
    <n v="0"/>
    <n v="0"/>
    <n v="5.7971014492753603E-2"/>
    <n v="0"/>
    <n v="3"/>
    <n v="36"/>
    <n v="0"/>
    <n v="9.4488694444444396E-2"/>
    <s v="low"/>
  </r>
  <r>
    <n v="37937"/>
    <x v="29137"/>
    <d v="2021-01-01T00:00:00"/>
    <n v="143"/>
    <n v="140"/>
    <n v="24.2504664125874"/>
    <x v="1"/>
    <n v="0"/>
    <n v="0"/>
    <n v="0"/>
    <n v="2.09790209790209E-2"/>
    <n v="6.9930069930069904E-3"/>
    <n v="9"/>
    <n v="79"/>
    <n v="0"/>
    <n v="0"/>
    <s v="low"/>
  </r>
  <r>
    <n v="37938"/>
    <x v="29138"/>
    <d v="2021-01-01T00:00:00"/>
    <n v="157"/>
    <n v="150"/>
    <n v="27.254933057324799"/>
    <x v="1"/>
    <n v="6.3694267515923501E-3"/>
    <n v="0"/>
    <n v="0"/>
    <n v="0.101910828025477"/>
    <n v="6.3694267515923501E-3"/>
    <n v="24"/>
    <n v="40"/>
    <n v="0"/>
    <n v="0"/>
    <s v="low"/>
  </r>
  <r>
    <n v="37939"/>
    <x v="29139"/>
    <d v="2021-01-01T00:00:00"/>
    <n v="51"/>
    <n v="50"/>
    <n v="20.336969941176399"/>
    <x v="1"/>
    <n v="0"/>
    <n v="0"/>
    <n v="1.9607843137254902E-2"/>
    <n v="0.11764705882352899"/>
    <n v="0"/>
    <n v="17"/>
    <n v="22"/>
    <n v="0"/>
    <n v="0"/>
    <s v="low"/>
  </r>
  <r>
    <n v="37940"/>
    <x v="29140"/>
    <d v="2021-01-01T00:00:00"/>
    <n v="113"/>
    <n v="110"/>
    <n v="23.094232938053"/>
    <x v="1"/>
    <n v="8.8495575221238902E-3"/>
    <n v="0"/>
    <n v="0"/>
    <n v="7.0796460176991094E-2"/>
    <n v="1.7699115044247701E-2"/>
    <n v="17"/>
    <n v="31"/>
    <n v="0"/>
    <n v="0"/>
    <s v="low"/>
  </r>
  <r>
    <n v="37941"/>
    <x v="29141"/>
    <d v="2021-01-01T00:00:00"/>
    <n v="148"/>
    <n v="140"/>
    <n v="19.950104763513501"/>
    <x v="0"/>
    <n v="6.7567567567567502E-3"/>
    <n v="0"/>
    <n v="0"/>
    <n v="0.21621621621621601"/>
    <n v="1.35135135135135E-2"/>
    <n v="20"/>
    <n v="37"/>
    <n v="0"/>
    <n v="4.9486216216216199E-3"/>
    <s v="low"/>
  </r>
  <r>
    <n v="37942"/>
    <x v="29142"/>
    <d v="2021-01-01T00:00:00"/>
    <n v="71"/>
    <n v="70"/>
    <n v="36.656839802816897"/>
    <x v="4"/>
    <n v="0"/>
    <n v="0"/>
    <n v="0"/>
    <n v="9.85915492957746E-2"/>
    <n v="0"/>
    <n v="11"/>
    <n v="25"/>
    <n v="0"/>
    <n v="0"/>
    <s v="low"/>
  </r>
  <r>
    <n v="37943"/>
    <x v="29143"/>
    <d v="2021-01-01T00:00:00"/>
    <n v="184"/>
    <n v="180"/>
    <n v="20.717480586956501"/>
    <x v="1"/>
    <n v="7.0652173913043403E-2"/>
    <n v="2.7173913043478201E-2"/>
    <n v="3.8043478260869498E-2"/>
    <n v="9.7826086956521702E-2"/>
    <n v="1.6304347826086901E-2"/>
    <n v="31"/>
    <n v="47"/>
    <n v="0"/>
    <n v="0"/>
    <s v="low"/>
  </r>
  <r>
    <n v="37944"/>
    <x v="29144"/>
    <d v="2021-01-01T00:00:00"/>
    <n v="215"/>
    <n v="210"/>
    <n v="20.456393404651099"/>
    <x v="1"/>
    <n v="9.30232558139534E-3"/>
    <n v="0"/>
    <n v="4.65116279069767E-3"/>
    <n v="0.13023255813953399"/>
    <n v="4.65116279069767E-3"/>
    <n v="27"/>
    <n v="40"/>
    <n v="0"/>
    <n v="3.0219750000000001E-3"/>
    <s v="low"/>
  </r>
  <r>
    <n v="37945"/>
    <x v="29145"/>
    <d v="2021-01-01T00:00:00"/>
    <n v="167"/>
    <n v="160"/>
    <n v="27.363446988023899"/>
    <x v="1"/>
    <n v="5.9880239520958001E-3"/>
    <n v="0"/>
    <n v="1.79640718562874E-2"/>
    <n v="4.1916167664670601E-2"/>
    <n v="5.9880239520958001E-3"/>
    <n v="49"/>
    <n v="57"/>
    <n v="0"/>
    <n v="5.9300350877192903E-3"/>
    <s v="low"/>
  </r>
  <r>
    <n v="37946"/>
    <x v="29146"/>
    <d v="2021-01-01T00:00:00"/>
    <n v="169"/>
    <n v="160"/>
    <n v="46.048953621301699"/>
    <x v="3"/>
    <n v="0"/>
    <n v="0"/>
    <n v="0"/>
    <n v="1.18343195266272E-2"/>
    <n v="5.9171597633135998E-3"/>
    <n v="14"/>
    <n v="119"/>
    <n v="0"/>
    <n v="0"/>
    <s v="low"/>
  </r>
  <r>
    <n v="37947"/>
    <x v="29147"/>
    <d v="2021-01-01T00:00:00"/>
    <n v="102"/>
    <n v="100"/>
    <n v="28.494468931372499"/>
    <x v="1"/>
    <n v="0"/>
    <n v="0"/>
    <n v="0"/>
    <n v="0"/>
    <n v="0"/>
    <n v="45"/>
    <n v="90"/>
    <n v="0"/>
    <n v="2.7356911111111101E-2"/>
    <s v="low"/>
  </r>
  <r>
    <n v="37948"/>
    <x v="29148"/>
    <d v="2021-01-01T00:00:00"/>
    <n v="117"/>
    <n v="110"/>
    <n v="33.928025034188003"/>
    <x v="4"/>
    <n v="8.5470085470085392E-3"/>
    <n v="0"/>
    <n v="0"/>
    <n v="0"/>
    <n v="0"/>
    <n v="71"/>
    <n v="96"/>
    <n v="0"/>
    <n v="0"/>
    <s v="low"/>
  </r>
  <r>
    <n v="37950"/>
    <x v="29149"/>
    <d v="2021-01-01T00:00:00"/>
    <n v="99"/>
    <n v="90"/>
    <n v="22.725547474747401"/>
    <x v="1"/>
    <n v="3.03030303030303E-2"/>
    <n v="0"/>
    <n v="0"/>
    <n v="1.01010101010101E-2"/>
    <n v="1.01010101010101E-2"/>
    <n v="5"/>
    <n v="66"/>
    <n v="0"/>
    <n v="6.5656560606060593E-2"/>
    <s v="low"/>
  </r>
  <r>
    <n v="37951"/>
    <x v="29150"/>
    <d v="2021-01-01T00:00:00"/>
    <n v="81"/>
    <n v="80"/>
    <n v="23.8367564074074"/>
    <x v="1"/>
    <n v="0"/>
    <n v="0"/>
    <n v="0"/>
    <n v="0.30864197530864101"/>
    <n v="0.234567901234567"/>
    <n v="0"/>
    <n v="0"/>
    <n v="0"/>
    <n v="0"/>
    <s v="low"/>
  </r>
  <r>
    <n v="37952"/>
    <x v="29151"/>
    <d v="2021-01-01T00:00:00"/>
    <n v="106"/>
    <n v="100"/>
    <n v="20.102233245282999"/>
    <x v="1"/>
    <n v="0"/>
    <n v="0"/>
    <n v="0"/>
    <n v="0.73584905660377298"/>
    <n v="9.4339622641509396E-3"/>
    <n v="0"/>
    <n v="0"/>
    <n v="0"/>
    <n v="0"/>
    <s v="low"/>
  </r>
  <r>
    <n v="37953"/>
    <x v="29152"/>
    <d v="2021-01-01T00:00:00"/>
    <n v="174"/>
    <n v="170"/>
    <n v="22.575806666666601"/>
    <x v="1"/>
    <n v="0"/>
    <n v="0"/>
    <n v="1.1494252873563199E-2"/>
    <n v="7.4712643678160898E-2"/>
    <n v="5.7471264367815996E-3"/>
    <n v="45"/>
    <n v="39"/>
    <n v="0"/>
    <n v="4.1571538461538399E-3"/>
    <s v="low"/>
  </r>
  <r>
    <n v="37954"/>
    <x v="29153"/>
    <d v="2021-01-01T00:00:00"/>
    <n v="66"/>
    <n v="60"/>
    <n v="26.747067196969599"/>
    <x v="1"/>
    <n v="0"/>
    <n v="0"/>
    <n v="0"/>
    <n v="0"/>
    <n v="0"/>
    <n v="16"/>
    <n v="55"/>
    <n v="0"/>
    <n v="0.1136412"/>
    <s v="low"/>
  </r>
  <r>
    <n v="37955"/>
    <x v="29154"/>
    <d v="2021-01-01T00:00:00"/>
    <n v="200"/>
    <n v="200"/>
    <n v="20.159015005000001"/>
    <x v="1"/>
    <n v="0"/>
    <n v="0"/>
    <n v="0"/>
    <n v="0.22500000000000001"/>
    <n v="0.01"/>
    <n v="0"/>
    <n v="0"/>
    <n v="0"/>
    <n v="0"/>
    <s v="low"/>
  </r>
  <r>
    <n v="37956"/>
    <x v="29155"/>
    <d v="2021-01-01T00:00:00"/>
    <n v="65"/>
    <n v="60"/>
    <n v="25.641204276922998"/>
    <x v="1"/>
    <n v="0"/>
    <n v="0"/>
    <n v="0"/>
    <n v="0"/>
    <n v="0"/>
    <n v="16"/>
    <n v="55"/>
    <n v="0"/>
    <n v="2.68306727272727E-2"/>
    <s v="low"/>
  </r>
  <r>
    <n v="37957"/>
    <x v="29156"/>
    <d v="2021-01-01T00:00:00"/>
    <n v="196"/>
    <n v="190"/>
    <n v="30.1782609846938"/>
    <x v="4"/>
    <n v="0"/>
    <n v="0"/>
    <n v="0"/>
    <n v="1.0204081632653E-2"/>
    <n v="5.1020408163265302E-3"/>
    <n v="14"/>
    <n v="111"/>
    <n v="0"/>
    <n v="0"/>
    <s v="low"/>
  </r>
  <r>
    <n v="37958"/>
    <x v="29157"/>
    <d v="2021-01-01T00:00:00"/>
    <n v="159"/>
    <n v="150"/>
    <n v="31.429779880503101"/>
    <x v="4"/>
    <n v="0"/>
    <n v="0"/>
    <n v="0"/>
    <n v="1.8867924528301799E-2"/>
    <n v="6.2893081761006197E-3"/>
    <n v="12"/>
    <n v="91"/>
    <n v="0"/>
    <n v="0"/>
    <s v="low"/>
  </r>
  <r>
    <n v="37959"/>
    <x v="29158"/>
    <d v="2021-01-01T00:00:00"/>
    <n v="57"/>
    <n v="50"/>
    <n v="33.529238999999997"/>
    <x v="4"/>
    <n v="0"/>
    <n v="0"/>
    <n v="0"/>
    <n v="3.5087719298245598E-2"/>
    <n v="1.7543859649122799E-2"/>
    <n v="0"/>
    <n v="0"/>
    <n v="0"/>
    <n v="0"/>
    <s v="low"/>
  </r>
  <r>
    <n v="37960"/>
    <x v="29159"/>
    <d v="2021-01-01T00:00:00"/>
    <n v="63"/>
    <n v="60"/>
    <n v="15.059057825396801"/>
    <x v="0"/>
    <n v="0"/>
    <n v="0"/>
    <n v="0"/>
    <n v="0.41269841269841201"/>
    <n v="0"/>
    <n v="0"/>
    <n v="0"/>
    <n v="0"/>
    <n v="0"/>
    <s v="low"/>
  </r>
  <r>
    <n v="37961"/>
    <x v="29160"/>
    <d v="2021-01-01T00:00:00"/>
    <n v="73"/>
    <n v="70"/>
    <n v="22.612633219178001"/>
    <x v="1"/>
    <n v="6.8493150684931503E-2"/>
    <n v="0"/>
    <n v="0"/>
    <n v="0.10958904109589"/>
    <n v="0"/>
    <n v="29"/>
    <n v="33"/>
    <n v="0"/>
    <n v="6.0780909090909002E-3"/>
    <s v="low"/>
  </r>
  <r>
    <n v="37962"/>
    <x v="29161"/>
    <d v="2021-01-01T00:00:00"/>
    <n v="111"/>
    <n v="110"/>
    <n v="43.367478297297197"/>
    <x v="3"/>
    <n v="0"/>
    <n v="0"/>
    <n v="0"/>
    <n v="0"/>
    <n v="0"/>
    <n v="4"/>
    <n v="97"/>
    <n v="0"/>
    <n v="2.81161855670103E-3"/>
    <s v="low"/>
  </r>
  <r>
    <n v="37963"/>
    <x v="29162"/>
    <d v="2021-01-01T00:00:00"/>
    <n v="111"/>
    <n v="110"/>
    <n v="33.327702234234202"/>
    <x v="4"/>
    <n v="0"/>
    <n v="0"/>
    <n v="0"/>
    <n v="0"/>
    <n v="0"/>
    <n v="9"/>
    <n v="97"/>
    <n v="0"/>
    <n v="0"/>
    <s v="low"/>
  </r>
  <r>
    <n v="37964"/>
    <x v="29163"/>
    <d v="2021-01-01T00:00:00"/>
    <n v="108"/>
    <n v="100"/>
    <n v="51.860603907407402"/>
    <x v="2"/>
    <n v="0"/>
    <n v="0"/>
    <n v="0"/>
    <n v="0"/>
    <n v="0"/>
    <n v="3"/>
    <n v="75"/>
    <n v="0"/>
    <n v="0"/>
    <s v="high"/>
  </r>
  <r>
    <n v="37965"/>
    <x v="29164"/>
    <d v="2021-01-01T00:00:00"/>
    <n v="74"/>
    <n v="70"/>
    <n v="35.288292472972898"/>
    <x v="4"/>
    <n v="0"/>
    <n v="0"/>
    <n v="0"/>
    <n v="0.29729729729729698"/>
    <n v="0.108108108108108"/>
    <n v="0"/>
    <n v="0"/>
    <n v="0"/>
    <n v="0"/>
    <s v="low"/>
  </r>
  <r>
    <n v="37966"/>
    <x v="29165"/>
    <d v="2021-01-01T00:00:00"/>
    <n v="59"/>
    <n v="50"/>
    <n v="21.1676720847457"/>
    <x v="1"/>
    <n v="3.38983050847457E-2"/>
    <n v="0"/>
    <n v="3.38983050847457E-2"/>
    <n v="1.6949152542372801E-2"/>
    <n v="0"/>
    <n v="38"/>
    <n v="41"/>
    <n v="0"/>
    <n v="1.28886341463414E-2"/>
    <s v="low"/>
  </r>
  <r>
    <n v="37967"/>
    <x v="29166"/>
    <d v="2021-01-01T00:00:00"/>
    <n v="113"/>
    <n v="110"/>
    <n v="30.6244655486725"/>
    <x v="4"/>
    <n v="1.7699115044247701E-2"/>
    <n v="0"/>
    <n v="8.8495575221238902E-3"/>
    <n v="0.11504424778760999"/>
    <n v="3.5398230088495498E-2"/>
    <n v="16"/>
    <n v="23"/>
    <n v="0"/>
    <n v="0"/>
    <s v="low"/>
  </r>
  <r>
    <n v="37968"/>
    <x v="29167"/>
    <d v="2021-01-01T00:00:00"/>
    <n v="60"/>
    <n v="60"/>
    <n v="17.894198249999999"/>
    <x v="0"/>
    <n v="3.3333333333333298E-2"/>
    <n v="0"/>
    <n v="0.05"/>
    <n v="0"/>
    <n v="0"/>
    <n v="8"/>
    <n v="40"/>
    <n v="0"/>
    <n v="0"/>
    <s v="low"/>
  </r>
  <r>
    <n v="37969"/>
    <x v="29168"/>
    <d v="2021-01-01T00:00:00"/>
    <n v="88"/>
    <n v="80"/>
    <n v="21.392369238636299"/>
    <x v="1"/>
    <n v="0"/>
    <n v="0"/>
    <n v="0"/>
    <n v="0.23863636363636301"/>
    <n v="0"/>
    <n v="0"/>
    <n v="0"/>
    <n v="0"/>
    <n v="0"/>
    <s v="low"/>
  </r>
  <r>
    <n v="37970"/>
    <x v="29169"/>
    <d v="2021-01-01T00:00:00"/>
    <n v="90"/>
    <n v="90"/>
    <n v="11.171657577777699"/>
    <x v="0"/>
    <n v="4.4444444444444398E-2"/>
    <n v="0"/>
    <n v="0"/>
    <n v="0.38888888888888801"/>
    <n v="4.4444444444444398E-2"/>
    <n v="4"/>
    <n v="14"/>
    <n v="0"/>
    <n v="0"/>
    <s v="low"/>
  </r>
  <r>
    <n v="37971"/>
    <x v="29170"/>
    <d v="2021-01-01T00:00:00"/>
    <n v="220"/>
    <n v="220"/>
    <n v="18.568057418181802"/>
    <x v="0"/>
    <n v="9.0909090909090905E-3"/>
    <n v="0"/>
    <n v="3.6363636363636299E-2"/>
    <n v="5.9090909090909E-2"/>
    <n v="0"/>
    <n v="62"/>
    <n v="72"/>
    <n v="0"/>
    <n v="0"/>
    <s v="low"/>
  </r>
  <r>
    <n v="37972"/>
    <x v="29171"/>
    <d v="2021-01-01T00:00:00"/>
    <n v="293"/>
    <n v="290"/>
    <n v="36.152984832764503"/>
    <x v="4"/>
    <n v="0"/>
    <n v="0"/>
    <n v="1.36518771331058E-2"/>
    <n v="8.53242320819112E-2"/>
    <n v="6.8259385665529002E-3"/>
    <n v="69"/>
    <n v="155"/>
    <n v="0"/>
    <n v="1.36235612903225E-2"/>
    <s v="low"/>
  </r>
  <r>
    <n v="37973"/>
    <x v="29172"/>
    <d v="2021-01-01T00:00:00"/>
    <n v="162"/>
    <n v="160"/>
    <n v="22.7388430925925"/>
    <x v="1"/>
    <n v="0"/>
    <n v="0"/>
    <n v="0"/>
    <n v="6.1728395061728296E-3"/>
    <n v="0"/>
    <n v="10"/>
    <n v="118"/>
    <n v="0"/>
    <n v="8.1657881355932202E-2"/>
    <s v="low"/>
  </r>
  <r>
    <n v="37974"/>
    <x v="29173"/>
    <d v="2021-01-01T00:00:00"/>
    <n v="240"/>
    <n v="240"/>
    <n v="26.171105920833298"/>
    <x v="1"/>
    <n v="0"/>
    <n v="0"/>
    <n v="8.3333333333333297E-3"/>
    <n v="4.5833333333333302E-2"/>
    <n v="8.3333333333333297E-3"/>
    <n v="61"/>
    <n v="62"/>
    <n v="0"/>
    <n v="4.7967419354838703E-3"/>
    <s v="low"/>
  </r>
  <r>
    <n v="37975"/>
    <x v="29174"/>
    <d v="2021-01-01T00:00:00"/>
    <n v="175"/>
    <n v="170"/>
    <n v="35.027135765714199"/>
    <x v="4"/>
    <n v="0"/>
    <n v="0"/>
    <n v="0"/>
    <n v="3.4285714285714197E-2"/>
    <n v="0"/>
    <n v="6"/>
    <n v="119"/>
    <n v="0"/>
    <n v="0"/>
    <s v="low"/>
  </r>
  <r>
    <n v="37977"/>
    <x v="29175"/>
    <d v="2021-01-01T00:00:00"/>
    <n v="187"/>
    <n v="180"/>
    <n v="53.217423914438498"/>
    <x v="2"/>
    <n v="0"/>
    <n v="0"/>
    <n v="0"/>
    <n v="0"/>
    <n v="0"/>
    <n v="6"/>
    <n v="140"/>
    <n v="0"/>
    <n v="3.9682857142857102E-4"/>
    <s v="high"/>
  </r>
  <r>
    <n v="37978"/>
    <x v="29176"/>
    <d v="2021-01-01T00:00:00"/>
    <n v="95"/>
    <n v="90"/>
    <n v="31.640479968421001"/>
    <x v="4"/>
    <n v="0"/>
    <n v="0"/>
    <n v="0"/>
    <n v="0.30526315789473601"/>
    <n v="0"/>
    <n v="0"/>
    <n v="0"/>
    <n v="0"/>
    <n v="0"/>
    <s v="low"/>
  </r>
  <r>
    <n v="37979"/>
    <x v="29177"/>
    <d v="2021-01-01T00:00:00"/>
    <n v="128"/>
    <n v="120"/>
    <n v="24.454974664062501"/>
    <x v="1"/>
    <n v="0"/>
    <n v="0"/>
    <n v="0"/>
    <n v="7.03125E-2"/>
    <n v="1.5625E-2"/>
    <n v="20"/>
    <n v="41"/>
    <n v="0"/>
    <n v="0"/>
    <s v="low"/>
  </r>
  <r>
    <n v="37980"/>
    <x v="29178"/>
    <d v="2021-01-01T00:00:00"/>
    <n v="192"/>
    <n v="190"/>
    <n v="26.671007052083301"/>
    <x v="1"/>
    <n v="0"/>
    <n v="0"/>
    <n v="0"/>
    <n v="0.40625"/>
    <n v="9.8958333333333301E-2"/>
    <n v="0"/>
    <n v="0"/>
    <n v="0"/>
    <n v="0"/>
    <s v="low"/>
  </r>
  <r>
    <n v="37981"/>
    <x v="29179"/>
    <d v="2021-01-01T00:00:00"/>
    <n v="141"/>
    <n v="140"/>
    <n v="16.041728943262399"/>
    <x v="0"/>
    <n v="2.8368794326241099E-2"/>
    <n v="0"/>
    <n v="1.4184397163120499E-2"/>
    <n v="6.3829787234042507E-2"/>
    <n v="1.4184397163120499E-2"/>
    <n v="16"/>
    <n v="21"/>
    <n v="0"/>
    <n v="2.5197809523809501E-2"/>
    <s v="low"/>
  </r>
  <r>
    <n v="37982"/>
    <x v="29180"/>
    <d v="2021-01-01T00:00:00"/>
    <n v="104"/>
    <n v="100"/>
    <n v="16.251417682692299"/>
    <x v="0"/>
    <n v="0"/>
    <n v="0"/>
    <n v="0"/>
    <n v="0.48076923076923"/>
    <n v="0.144230769230769"/>
    <n v="0"/>
    <n v="0"/>
    <n v="0"/>
    <n v="0"/>
    <s v="low"/>
  </r>
  <r>
    <n v="37984"/>
    <x v="29181"/>
    <d v="2021-01-01T00:00:00"/>
    <n v="91"/>
    <n v="90"/>
    <n v="25.9161624505494"/>
    <x v="1"/>
    <n v="0"/>
    <n v="0"/>
    <n v="0"/>
    <n v="4.3956043956043897E-2"/>
    <n v="0"/>
    <n v="34"/>
    <n v="37"/>
    <n v="0"/>
    <n v="4.74212162162162E-2"/>
    <s v="low"/>
  </r>
  <r>
    <n v="37985"/>
    <x v="29182"/>
    <d v="2021-01-01T00:00:00"/>
    <n v="238"/>
    <n v="230"/>
    <n v="30.6866296932773"/>
    <x v="4"/>
    <n v="0"/>
    <n v="0"/>
    <n v="1.26050420168067E-2"/>
    <n v="2.1008403361344501E-2"/>
    <n v="4.2016806722688996E-3"/>
    <n v="100"/>
    <n v="115"/>
    <n v="0"/>
    <n v="3.8980321739130401E-2"/>
    <s v="low"/>
  </r>
  <r>
    <n v="37988"/>
    <x v="29183"/>
    <d v="2021-01-01T00:00:00"/>
    <n v="121"/>
    <n v="120"/>
    <n v="23.9634475454545"/>
    <x v="1"/>
    <n v="0"/>
    <n v="0"/>
    <n v="0"/>
    <n v="3.3057851239669402E-2"/>
    <n v="8.2644628099173504E-3"/>
    <n v="18"/>
    <n v="39"/>
    <n v="0"/>
    <n v="0"/>
    <s v="low"/>
  </r>
  <r>
    <n v="37989"/>
    <x v="29184"/>
    <d v="2021-01-01T00:00:00"/>
    <n v="138"/>
    <n v="130"/>
    <n v="36.1795785434782"/>
    <x v="4"/>
    <n v="0"/>
    <n v="0"/>
    <n v="0"/>
    <n v="0"/>
    <n v="0"/>
    <n v="9"/>
    <n v="108"/>
    <n v="0"/>
    <n v="0"/>
    <s v="low"/>
  </r>
  <r>
    <n v="37990"/>
    <x v="29185"/>
    <d v="2021-01-01T00:00:00"/>
    <n v="142"/>
    <n v="140"/>
    <n v="35.891335112676003"/>
    <x v="4"/>
    <n v="0"/>
    <n v="0"/>
    <n v="2.8169014084507001E-2"/>
    <n v="0"/>
    <n v="0"/>
    <n v="16"/>
    <n v="105"/>
    <n v="0"/>
    <n v="0"/>
    <s v="low"/>
  </r>
  <r>
    <n v="37991"/>
    <x v="29186"/>
    <d v="2021-01-01T00:00:00"/>
    <n v="160"/>
    <n v="160"/>
    <n v="34.332219881249998"/>
    <x v="4"/>
    <n v="0"/>
    <n v="0"/>
    <n v="0"/>
    <n v="0"/>
    <n v="0"/>
    <n v="31"/>
    <n v="121"/>
    <n v="0"/>
    <n v="7.80533057851239E-3"/>
    <s v="low"/>
  </r>
  <r>
    <n v="37992"/>
    <x v="29187"/>
    <d v="2021-01-01T00:00:00"/>
    <n v="136"/>
    <n v="130"/>
    <n v="53.990659507352902"/>
    <x v="2"/>
    <n v="0"/>
    <n v="0"/>
    <n v="0"/>
    <n v="0"/>
    <n v="0"/>
    <n v="8"/>
    <n v="84"/>
    <n v="0"/>
    <n v="0"/>
    <s v="high"/>
  </r>
  <r>
    <n v="37993"/>
    <x v="29188"/>
    <d v="2021-01-01T00:00:00"/>
    <n v="182"/>
    <n v="180"/>
    <n v="35.152839439560402"/>
    <x v="4"/>
    <n v="0"/>
    <n v="0"/>
    <n v="0"/>
    <n v="0"/>
    <n v="0"/>
    <n v="3"/>
    <n v="116"/>
    <n v="0"/>
    <n v="0"/>
    <s v="low"/>
  </r>
  <r>
    <n v="37994"/>
    <x v="29189"/>
    <d v="2021-01-01T00:00:00"/>
    <n v="171"/>
    <n v="170"/>
    <n v="40.155483029239697"/>
    <x v="3"/>
    <n v="0"/>
    <n v="0"/>
    <n v="0"/>
    <n v="0"/>
    <n v="0"/>
    <n v="6"/>
    <n v="120"/>
    <n v="0"/>
    <n v="0"/>
    <s v="low"/>
  </r>
  <r>
    <n v="37995"/>
    <x v="29190"/>
    <d v="2021-01-01T00:00:00"/>
    <n v="259"/>
    <n v="250"/>
    <n v="20.100149104247102"/>
    <x v="1"/>
    <n v="3.8610038610038602E-2"/>
    <n v="0"/>
    <n v="1.9305019305019301E-2"/>
    <n v="9.6525096525096499E-2"/>
    <n v="0"/>
    <n v="43"/>
    <n v="70"/>
    <n v="0"/>
    <n v="0"/>
    <s v="low"/>
  </r>
  <r>
    <n v="37996"/>
    <x v="29191"/>
    <d v="2021-01-01T00:00:00"/>
    <n v="89"/>
    <n v="80"/>
    <n v="26.286861235955001"/>
    <x v="1"/>
    <n v="0"/>
    <n v="0"/>
    <n v="0"/>
    <n v="0"/>
    <n v="0"/>
    <n v="4"/>
    <n v="72"/>
    <n v="0"/>
    <n v="2.5771611111111099E-2"/>
    <s v="low"/>
  </r>
  <r>
    <n v="37997"/>
    <x v="29192"/>
    <d v="2021-01-01T00:00:00"/>
    <n v="68"/>
    <n v="60"/>
    <n v="21.981712955882301"/>
    <x v="1"/>
    <n v="0.10294117647058799"/>
    <n v="0"/>
    <n v="2.94117647058823E-2"/>
    <n v="0.17647058823529399"/>
    <n v="1.47058823529411E-2"/>
    <n v="13"/>
    <n v="18"/>
    <n v="0"/>
    <n v="0"/>
    <s v="low"/>
  </r>
  <r>
    <n v="37998"/>
    <x v="29193"/>
    <d v="2021-01-01T00:00:00"/>
    <n v="216"/>
    <n v="210"/>
    <n v="27.552205620370302"/>
    <x v="1"/>
    <n v="1.38888888888888E-2"/>
    <n v="0"/>
    <n v="9.2592592592592501E-3"/>
    <n v="5.5555555555555497E-2"/>
    <n v="0"/>
    <n v="36"/>
    <n v="77"/>
    <n v="0"/>
    <n v="8.1621818181818098E-3"/>
    <s v="low"/>
  </r>
  <r>
    <n v="37999"/>
    <x v="29194"/>
    <d v="2021-01-01T00:00:00"/>
    <n v="78"/>
    <n v="70"/>
    <n v="23.905173243589701"/>
    <x v="1"/>
    <n v="0"/>
    <n v="0"/>
    <n v="2.5641025641025599E-2"/>
    <n v="2.5641025641025599E-2"/>
    <n v="0"/>
    <n v="30"/>
    <n v="34"/>
    <n v="0"/>
    <n v="0"/>
    <s v="low"/>
  </r>
  <r>
    <n v="38000"/>
    <x v="29195"/>
    <d v="2021-01-01T00:00:00"/>
    <n v="195"/>
    <n v="190"/>
    <n v="31.392816769230699"/>
    <x v="4"/>
    <n v="0"/>
    <n v="0"/>
    <n v="0"/>
    <n v="0"/>
    <n v="0"/>
    <n v="3"/>
    <n v="157"/>
    <n v="0"/>
    <n v="0"/>
    <s v="low"/>
  </r>
  <r>
    <n v="38001"/>
    <x v="29196"/>
    <d v="2021-01-01T00:00:00"/>
    <n v="183"/>
    <n v="180"/>
    <n v="22.9677792950819"/>
    <x v="1"/>
    <n v="0"/>
    <n v="0"/>
    <n v="0"/>
    <n v="0"/>
    <n v="0"/>
    <n v="6"/>
    <n v="155"/>
    <n v="0"/>
    <n v="4.5218219354838697E-2"/>
    <s v="low"/>
  </r>
  <r>
    <n v="38002"/>
    <x v="29197"/>
    <d v="2021-01-01T00:00:00"/>
    <n v="202"/>
    <n v="200"/>
    <n v="29.353951024752401"/>
    <x v="1"/>
    <n v="0"/>
    <n v="0"/>
    <n v="0"/>
    <n v="0"/>
    <n v="0"/>
    <n v="2"/>
    <n v="145"/>
    <n v="0"/>
    <n v="0"/>
    <s v="low"/>
  </r>
  <r>
    <n v="38003"/>
    <x v="29198"/>
    <d v="2021-01-01T00:00:00"/>
    <n v="78"/>
    <n v="70"/>
    <n v="24.178903961538399"/>
    <x v="1"/>
    <n v="0"/>
    <n v="0"/>
    <n v="0"/>
    <n v="1.2820512820512799E-2"/>
    <n v="0"/>
    <n v="20"/>
    <n v="45"/>
    <n v="0"/>
    <n v="0"/>
    <s v="low"/>
  </r>
  <r>
    <n v="38006"/>
    <x v="29199"/>
    <d v="2021-01-01T00:00:00"/>
    <n v="58"/>
    <n v="50"/>
    <n v="29.966627741379298"/>
    <x v="1"/>
    <n v="0"/>
    <n v="0"/>
    <n v="0"/>
    <n v="0.5"/>
    <n v="0"/>
    <n v="0"/>
    <n v="0"/>
    <n v="0"/>
    <n v="0"/>
    <s v="low"/>
  </r>
  <r>
    <n v="38007"/>
    <x v="29200"/>
    <d v="2021-01-01T00:00:00"/>
    <n v="64"/>
    <n v="60"/>
    <n v="24.735945140624999"/>
    <x v="1"/>
    <n v="0"/>
    <n v="0"/>
    <n v="0"/>
    <n v="0"/>
    <n v="0"/>
    <n v="5"/>
    <n v="39"/>
    <n v="0"/>
    <n v="0"/>
    <s v="low"/>
  </r>
  <r>
    <n v="38009"/>
    <x v="29201"/>
    <d v="2021-01-01T00:00:00"/>
    <n v="89"/>
    <n v="80"/>
    <n v="35.864102775280898"/>
    <x v="4"/>
    <n v="3.3707865168539297E-2"/>
    <n v="0"/>
    <n v="1.12359550561797E-2"/>
    <n v="3.3707865168539297E-2"/>
    <n v="0"/>
    <n v="16"/>
    <n v="27"/>
    <n v="0"/>
    <n v="1.0101000000000001E-2"/>
    <s v="low"/>
  </r>
  <r>
    <n v="38010"/>
    <x v="29202"/>
    <d v="2021-01-01T00:00:00"/>
    <n v="164"/>
    <n v="160"/>
    <n v="75.180523585365805"/>
    <x v="5"/>
    <n v="0"/>
    <n v="0"/>
    <n v="0"/>
    <n v="0"/>
    <n v="0"/>
    <n v="19"/>
    <n v="115"/>
    <n v="0"/>
    <n v="0"/>
    <s v="high"/>
  </r>
  <r>
    <n v="38011"/>
    <x v="29203"/>
    <d v="2021-01-01T00:00:00"/>
    <n v="105"/>
    <n v="100"/>
    <n v="24.591048904761902"/>
    <x v="1"/>
    <n v="0"/>
    <n v="0"/>
    <n v="3.8095238095238099E-2"/>
    <n v="2.8571428571428501E-2"/>
    <n v="0"/>
    <n v="43"/>
    <n v="78"/>
    <n v="0"/>
    <n v="5.5741025641025603E-4"/>
    <s v="low"/>
  </r>
  <r>
    <n v="38012"/>
    <x v="29204"/>
    <d v="2021-01-01T00:00:00"/>
    <n v="53"/>
    <n v="50"/>
    <n v="19.813056339622602"/>
    <x v="0"/>
    <n v="0"/>
    <n v="0"/>
    <n v="0"/>
    <n v="0.13207547169811301"/>
    <n v="0"/>
    <n v="19"/>
    <n v="23"/>
    <n v="0"/>
    <n v="8.3256086956521695E-3"/>
    <s v="low"/>
  </r>
  <r>
    <n v="38013"/>
    <x v="29205"/>
    <d v="2021-01-01T00:00:00"/>
    <n v="84"/>
    <n v="80"/>
    <n v="39.081740595238003"/>
    <x v="4"/>
    <n v="0"/>
    <n v="0"/>
    <n v="0"/>
    <n v="1.1904761904761901E-2"/>
    <n v="1.1904761904761901E-2"/>
    <n v="5"/>
    <n v="49"/>
    <n v="0"/>
    <n v="0"/>
    <s v="low"/>
  </r>
  <r>
    <n v="38014"/>
    <x v="29206"/>
    <d v="2021-01-01T00:00:00"/>
    <n v="60"/>
    <n v="60"/>
    <n v="31.2902414666666"/>
    <x v="4"/>
    <n v="0"/>
    <n v="0"/>
    <n v="0"/>
    <n v="0"/>
    <n v="0"/>
    <n v="12"/>
    <n v="23"/>
    <n v="0"/>
    <n v="0"/>
    <s v="low"/>
  </r>
  <r>
    <n v="38015"/>
    <x v="29207"/>
    <d v="2021-01-01T00:00:00"/>
    <n v="67"/>
    <n v="60"/>
    <n v="44.589521537313402"/>
    <x v="3"/>
    <n v="0"/>
    <n v="0"/>
    <n v="0"/>
    <n v="0"/>
    <n v="0"/>
    <n v="3"/>
    <n v="48"/>
    <n v="0"/>
    <n v="0"/>
    <s v="low"/>
  </r>
  <r>
    <n v="38016"/>
    <x v="29208"/>
    <d v="2021-01-01T00:00:00"/>
    <n v="202"/>
    <n v="200"/>
    <n v="33.046759836633598"/>
    <x v="4"/>
    <n v="0"/>
    <n v="0"/>
    <n v="1.48514851485148E-2"/>
    <n v="2.4752475247524702E-2"/>
    <n v="4.9504950495049497E-3"/>
    <n v="75"/>
    <n v="114"/>
    <n v="0"/>
    <n v="9.1896491228070105E-3"/>
    <s v="low"/>
  </r>
  <r>
    <n v="38017"/>
    <x v="29209"/>
    <d v="2021-01-01T00:00:00"/>
    <n v="66"/>
    <n v="60"/>
    <n v="43.860784500000001"/>
    <x v="3"/>
    <n v="0"/>
    <n v="0"/>
    <n v="0"/>
    <n v="1.51515151515151E-2"/>
    <n v="0"/>
    <n v="27"/>
    <n v="48"/>
    <n v="0"/>
    <n v="0"/>
    <s v="low"/>
  </r>
  <r>
    <n v="38018"/>
    <x v="29210"/>
    <d v="2021-01-01T00:00:00"/>
    <n v="84"/>
    <n v="80"/>
    <n v="31.959228678571399"/>
    <x v="4"/>
    <n v="0"/>
    <n v="0"/>
    <n v="0"/>
    <n v="0"/>
    <n v="2.3809523809523801E-2"/>
    <n v="35"/>
    <n v="50"/>
    <n v="0"/>
    <n v="0"/>
    <s v="low"/>
  </r>
  <r>
    <n v="38019"/>
    <x v="29211"/>
    <d v="2021-01-01T00:00:00"/>
    <n v="106"/>
    <n v="100"/>
    <n v="27.455365773584901"/>
    <x v="1"/>
    <n v="0"/>
    <n v="0"/>
    <n v="0"/>
    <n v="2.83018867924528E-2"/>
    <n v="0"/>
    <n v="3"/>
    <n v="77"/>
    <n v="0"/>
    <n v="1.19880129870129E-2"/>
    <s v="low"/>
  </r>
  <r>
    <n v="38020"/>
    <x v="29212"/>
    <d v="2021-01-01T00:00:00"/>
    <n v="106"/>
    <n v="100"/>
    <n v="24.990236216981099"/>
    <x v="1"/>
    <n v="0"/>
    <n v="0"/>
    <n v="0"/>
    <n v="9.4339622641509396E-3"/>
    <n v="0"/>
    <n v="10"/>
    <n v="85"/>
    <n v="0"/>
    <n v="4.7058823529411702E-2"/>
    <s v="low"/>
  </r>
  <r>
    <n v="38021"/>
    <x v="29213"/>
    <d v="2021-01-01T00:00:00"/>
    <n v="136"/>
    <n v="130"/>
    <n v="27.4969475735294"/>
    <x v="1"/>
    <n v="0"/>
    <n v="0"/>
    <n v="0"/>
    <n v="0"/>
    <n v="0"/>
    <n v="21"/>
    <n v="116"/>
    <n v="0"/>
    <n v="1.5086206896551701E-2"/>
    <s v="low"/>
  </r>
  <r>
    <n v="38022"/>
    <x v="29214"/>
    <d v="2021-01-01T00:00:00"/>
    <n v="139"/>
    <n v="130"/>
    <n v="29.6984927050359"/>
    <x v="1"/>
    <n v="0"/>
    <n v="0"/>
    <n v="0"/>
    <n v="0"/>
    <n v="0"/>
    <n v="2"/>
    <n v="103"/>
    <n v="0"/>
    <n v="0.143689320388349"/>
    <s v="low"/>
  </r>
  <r>
    <n v="38025"/>
    <x v="29215"/>
    <d v="2021-01-01T00:00:00"/>
    <n v="82"/>
    <n v="80"/>
    <n v="28.9012454878048"/>
    <x v="1"/>
    <n v="0"/>
    <n v="0"/>
    <n v="0"/>
    <n v="0.17073170731707299"/>
    <n v="9.7560975609756101E-2"/>
    <n v="0"/>
    <n v="0"/>
    <n v="0"/>
    <n v="0"/>
    <s v="low"/>
  </r>
  <r>
    <n v="38026"/>
    <x v="29216"/>
    <d v="2021-01-01T00:00:00"/>
    <n v="215"/>
    <n v="210"/>
    <n v="25.0590571813953"/>
    <x v="1"/>
    <n v="9.30232558139534E-3"/>
    <n v="0"/>
    <n v="9.30232558139534E-3"/>
    <n v="6.0465116279069697E-2"/>
    <n v="0"/>
    <n v="19"/>
    <n v="140"/>
    <n v="0"/>
    <n v="1.32837285714285E-2"/>
    <s v="low"/>
  </r>
  <r>
    <n v="38027"/>
    <x v="29217"/>
    <d v="2021-01-01T00:00:00"/>
    <n v="50"/>
    <n v="50"/>
    <n v="21.22485726"/>
    <x v="1"/>
    <n v="0"/>
    <n v="0"/>
    <n v="0"/>
    <n v="0.02"/>
    <n v="0"/>
    <n v="1"/>
    <n v="34"/>
    <n v="0"/>
    <n v="0"/>
    <s v="low"/>
  </r>
  <r>
    <n v="38028"/>
    <x v="29218"/>
    <d v="2021-01-01T00:00:00"/>
    <n v="134"/>
    <n v="130"/>
    <n v="23.318058880597"/>
    <x v="1"/>
    <n v="0"/>
    <n v="0"/>
    <n v="0"/>
    <n v="0.17910447761194001"/>
    <n v="1.4925373134328301E-2"/>
    <n v="0"/>
    <n v="0"/>
    <n v="0"/>
    <n v="0"/>
    <s v="low"/>
  </r>
  <r>
    <n v="38030"/>
    <x v="29219"/>
    <d v="2021-01-01T00:00:00"/>
    <n v="102"/>
    <n v="100"/>
    <n v="30.5798863137254"/>
    <x v="4"/>
    <n v="0"/>
    <n v="0"/>
    <n v="9.8039215686274508E-3"/>
    <n v="2.94117647058823E-2"/>
    <n v="9.8039215686274508E-3"/>
    <n v="3"/>
    <n v="56"/>
    <n v="0"/>
    <n v="0.13598901785714201"/>
    <s v="low"/>
  </r>
  <r>
    <n v="38031"/>
    <x v="29220"/>
    <d v="2021-01-01T00:00:00"/>
    <n v="91"/>
    <n v="90"/>
    <n v="21.082127043956"/>
    <x v="1"/>
    <n v="0"/>
    <n v="0"/>
    <n v="8.7912087912087905E-2"/>
    <n v="1.09890109890109E-2"/>
    <n v="1.09890109890109E-2"/>
    <n v="17"/>
    <n v="20"/>
    <n v="0"/>
    <n v="0"/>
    <s v="low"/>
  </r>
  <r>
    <n v="38033"/>
    <x v="29221"/>
    <d v="2021-01-01T00:00:00"/>
    <n v="144"/>
    <n v="140"/>
    <n v="24.324526048611101"/>
    <x v="1"/>
    <n v="6.9444444444444397E-3"/>
    <n v="0"/>
    <n v="0"/>
    <n v="4.1666666666666602E-2"/>
    <n v="6.9444444444444397E-3"/>
    <n v="61"/>
    <n v="90"/>
    <n v="0"/>
    <n v="3.9416077777777697E-2"/>
    <s v="low"/>
  </r>
  <r>
    <n v="38034"/>
    <x v="29222"/>
    <d v="2021-01-01T00:00:00"/>
    <n v="125"/>
    <n v="120"/>
    <n v="25.315245816000001"/>
    <x v="1"/>
    <n v="8.0000000000000002E-3"/>
    <n v="0"/>
    <n v="0"/>
    <n v="3.2000000000000001E-2"/>
    <n v="8.0000000000000002E-3"/>
    <n v="42"/>
    <n v="75"/>
    <n v="0"/>
    <n v="0"/>
    <s v="low"/>
  </r>
  <r>
    <n v="38035"/>
    <x v="29223"/>
    <d v="2021-01-01T00:00:00"/>
    <n v="185"/>
    <n v="180"/>
    <n v="31.916955427026998"/>
    <x v="4"/>
    <n v="0"/>
    <n v="0"/>
    <n v="0"/>
    <n v="0.27567567567567502"/>
    <n v="4.8648648648648603E-2"/>
    <n v="0"/>
    <n v="0"/>
    <n v="0"/>
    <n v="0"/>
    <s v="low"/>
  </r>
  <r>
    <n v="38037"/>
    <x v="29224"/>
    <d v="2021-01-01T00:00:00"/>
    <n v="259"/>
    <n v="250"/>
    <n v="26.971770057914998"/>
    <x v="1"/>
    <n v="0"/>
    <n v="0"/>
    <n v="1.1583011583011499E-2"/>
    <n v="3.47490347490347E-2"/>
    <n v="3.8610038610038598E-3"/>
    <n v="27"/>
    <n v="168"/>
    <n v="0"/>
    <n v="1.54320833333333E-3"/>
    <s v="low"/>
  </r>
  <r>
    <n v="38038"/>
    <x v="29225"/>
    <d v="2021-01-01T00:00:00"/>
    <n v="151"/>
    <n v="150"/>
    <n v="22.061798390728399"/>
    <x v="1"/>
    <n v="0"/>
    <n v="0"/>
    <n v="8.6092715231788006E-2"/>
    <n v="2.64900662251655E-2"/>
    <n v="0"/>
    <n v="23"/>
    <n v="25"/>
    <n v="0"/>
    <n v="0"/>
    <s v="low"/>
  </r>
  <r>
    <n v="38039"/>
    <x v="29226"/>
    <d v="2021-01-01T00:00:00"/>
    <n v="163"/>
    <n v="160"/>
    <n v="26.763976674846599"/>
    <x v="1"/>
    <n v="0"/>
    <n v="0"/>
    <n v="0"/>
    <n v="1.84049079754601E-2"/>
    <n v="0"/>
    <n v="29"/>
    <n v="146"/>
    <n v="0"/>
    <n v="3.9954315068493097E-3"/>
    <s v="low"/>
  </r>
  <r>
    <n v="38040"/>
    <x v="29227"/>
    <d v="2021-01-01T00:00:00"/>
    <n v="57"/>
    <n v="50"/>
    <n v="17.4776944210526"/>
    <x v="0"/>
    <n v="0"/>
    <n v="0"/>
    <n v="0"/>
    <n v="0.68421052631578905"/>
    <n v="3.5087719298245598E-2"/>
    <n v="0"/>
    <n v="0"/>
    <n v="0"/>
    <n v="0"/>
    <s v="low"/>
  </r>
  <r>
    <n v="38041"/>
    <x v="29228"/>
    <d v="2021-01-01T00:00:00"/>
    <n v="65"/>
    <n v="60"/>
    <n v="27.462181061538399"/>
    <x v="1"/>
    <n v="0"/>
    <n v="0"/>
    <n v="6.15384615384615E-2"/>
    <n v="1.53846153846153E-2"/>
    <n v="0"/>
    <n v="26"/>
    <n v="33"/>
    <n v="0"/>
    <n v="0"/>
    <s v="low"/>
  </r>
  <r>
    <n v="38042"/>
    <x v="29229"/>
    <d v="2021-01-01T00:00:00"/>
    <n v="65"/>
    <n v="60"/>
    <n v="20.1309428"/>
    <x v="1"/>
    <n v="0"/>
    <n v="0"/>
    <n v="1.53846153846153E-2"/>
    <n v="6.15384615384615E-2"/>
    <n v="1.53846153846153E-2"/>
    <n v="8"/>
    <n v="14"/>
    <n v="0"/>
    <n v="0"/>
    <s v="low"/>
  </r>
  <r>
    <n v="38044"/>
    <x v="29230"/>
    <d v="2021-01-01T00:00:00"/>
    <n v="294"/>
    <n v="290"/>
    <n v="26.800724272108798"/>
    <x v="1"/>
    <n v="0"/>
    <n v="0"/>
    <n v="0"/>
    <n v="0.13945578231292499"/>
    <n v="7.4829931972789102E-2"/>
    <n v="0"/>
    <n v="0"/>
    <n v="0"/>
    <n v="0"/>
    <s v="low"/>
  </r>
  <r>
    <n v="38046"/>
    <x v="29231"/>
    <d v="2021-01-01T00:00:00"/>
    <n v="105"/>
    <n v="100"/>
    <n v="20.057406752380899"/>
    <x v="1"/>
    <n v="2.8571428571428501E-2"/>
    <n v="0"/>
    <n v="0"/>
    <n v="6.6666666666666596E-2"/>
    <n v="0"/>
    <n v="26"/>
    <n v="53"/>
    <n v="0"/>
    <n v="4.1083660377358402E-2"/>
    <s v="low"/>
  </r>
  <r>
    <n v="38049"/>
    <x v="29232"/>
    <d v="2021-01-01T00:00:00"/>
    <n v="205"/>
    <n v="200"/>
    <n v="25.8499745804877"/>
    <x v="1"/>
    <n v="1.9512195121951199E-2"/>
    <n v="4.8780487804877997E-3"/>
    <n v="0"/>
    <n v="1.46341463414634E-2"/>
    <n v="9.7560975609756097E-3"/>
    <n v="40"/>
    <n v="114"/>
    <n v="0"/>
    <n v="1.0849763157894699E-2"/>
    <s v="low"/>
  </r>
  <r>
    <n v="38050"/>
    <x v="29233"/>
    <d v="2021-01-01T00:00:00"/>
    <n v="56"/>
    <n v="50"/>
    <n v="19.443836392857101"/>
    <x v="0"/>
    <n v="0"/>
    <n v="0"/>
    <n v="0"/>
    <n v="0.32142857142857101"/>
    <n v="0.107142857142857"/>
    <n v="0"/>
    <n v="0"/>
    <n v="0"/>
    <n v="0"/>
    <s v="low"/>
  </r>
  <r>
    <n v="38051"/>
    <x v="29234"/>
    <d v="2021-01-01T00:00:00"/>
    <n v="194"/>
    <n v="190"/>
    <n v="30.893134484535999"/>
    <x v="4"/>
    <n v="0"/>
    <n v="0"/>
    <n v="5.1546391752577301E-3"/>
    <n v="2.5773195876288599E-2"/>
    <n v="1.03092783505154E-2"/>
    <n v="16"/>
    <n v="121"/>
    <n v="0"/>
    <n v="1.0330578512396601E-2"/>
    <s v="low"/>
  </r>
  <r>
    <n v="38052"/>
    <x v="29235"/>
    <d v="2021-01-01T00:00:00"/>
    <n v="50"/>
    <n v="50"/>
    <n v="28.41341134"/>
    <x v="1"/>
    <n v="0"/>
    <n v="0"/>
    <n v="0"/>
    <n v="0.06"/>
    <n v="0.02"/>
    <n v="0"/>
    <n v="0"/>
    <n v="0"/>
    <n v="0"/>
    <s v="low"/>
  </r>
  <r>
    <n v="38053"/>
    <x v="29236"/>
    <d v="2021-01-01T00:00:00"/>
    <n v="294"/>
    <n v="290"/>
    <n v="23.4063301768707"/>
    <x v="1"/>
    <n v="0"/>
    <n v="0"/>
    <n v="0"/>
    <n v="0.29591836734693799"/>
    <n v="5.7823129251700599E-2"/>
    <n v="0"/>
    <n v="0"/>
    <n v="0"/>
    <n v="0"/>
    <s v="low"/>
  </r>
  <r>
    <n v="38054"/>
    <x v="29237"/>
    <d v="2021-01-01T00:00:00"/>
    <n v="80"/>
    <n v="80"/>
    <n v="18.2036043375"/>
    <x v="0"/>
    <n v="0"/>
    <n v="0"/>
    <n v="0"/>
    <n v="0.1125"/>
    <n v="0"/>
    <n v="0"/>
    <n v="0"/>
    <n v="0"/>
    <n v="0"/>
    <s v="low"/>
  </r>
  <r>
    <n v="38055"/>
    <x v="29238"/>
    <d v="2021-01-01T00:00:00"/>
    <n v="115"/>
    <n v="110"/>
    <n v="24.281330486956499"/>
    <x v="1"/>
    <n v="0"/>
    <n v="0"/>
    <n v="0"/>
    <n v="0"/>
    <n v="0"/>
    <n v="10"/>
    <n v="101"/>
    <n v="0"/>
    <n v="3.37576633663366E-2"/>
    <s v="low"/>
  </r>
  <r>
    <n v="38056"/>
    <x v="29239"/>
    <d v="2021-01-01T00:00:00"/>
    <n v="184"/>
    <n v="180"/>
    <n v="19.5689063586956"/>
    <x v="0"/>
    <n v="0"/>
    <n v="0"/>
    <n v="4.8913043478260802E-2"/>
    <n v="1.0869565217391301E-2"/>
    <n v="0"/>
    <n v="94"/>
    <n v="141"/>
    <n v="0"/>
    <n v="4.3383120567375803E-3"/>
    <s v="low"/>
  </r>
  <r>
    <n v="38057"/>
    <x v="29240"/>
    <d v="2021-01-01T00:00:00"/>
    <n v="145"/>
    <n v="140"/>
    <n v="39.599521820689603"/>
    <x v="4"/>
    <n v="0"/>
    <n v="0"/>
    <n v="0"/>
    <n v="0"/>
    <n v="0"/>
    <n v="8"/>
    <n v="116"/>
    <n v="0"/>
    <n v="0"/>
    <s v="low"/>
  </r>
  <r>
    <n v="38058"/>
    <x v="29241"/>
    <d v="2021-01-01T00:00:00"/>
    <n v="138"/>
    <n v="130"/>
    <n v="46.628117202898501"/>
    <x v="3"/>
    <n v="0"/>
    <n v="0"/>
    <n v="0"/>
    <n v="0"/>
    <n v="0"/>
    <n v="65"/>
    <n v="101"/>
    <n v="0"/>
    <n v="0"/>
    <s v="low"/>
  </r>
  <r>
    <n v="38062"/>
    <x v="29242"/>
    <d v="2021-01-01T00:00:00"/>
    <n v="289"/>
    <n v="280"/>
    <n v="62.311591249134899"/>
    <x v="6"/>
    <n v="0"/>
    <n v="0"/>
    <n v="0"/>
    <n v="0"/>
    <n v="0"/>
    <n v="40"/>
    <n v="199"/>
    <n v="0"/>
    <n v="1.4589095477386899E-3"/>
    <s v="high"/>
  </r>
  <r>
    <n v="38063"/>
    <x v="29243"/>
    <d v="2021-01-01T00:00:00"/>
    <n v="295"/>
    <n v="290"/>
    <n v="51.389257569491498"/>
    <x v="2"/>
    <n v="0"/>
    <n v="0"/>
    <n v="0"/>
    <n v="0"/>
    <n v="0"/>
    <n v="29"/>
    <n v="242"/>
    <n v="0"/>
    <n v="0"/>
    <s v="high"/>
  </r>
  <r>
    <n v="38066"/>
    <x v="29244"/>
    <d v="2021-01-01T00:00:00"/>
    <n v="280"/>
    <n v="280"/>
    <n v="59.842323514285702"/>
    <x v="2"/>
    <n v="0"/>
    <n v="0"/>
    <n v="0"/>
    <n v="0"/>
    <n v="0"/>
    <n v="46"/>
    <n v="204"/>
    <n v="0"/>
    <n v="0"/>
    <s v="high"/>
  </r>
  <r>
    <n v="38068"/>
    <x v="29245"/>
    <d v="2021-01-01T00:00:00"/>
    <n v="100"/>
    <n v="100"/>
    <n v="29.022877229999999"/>
    <x v="1"/>
    <n v="0"/>
    <n v="0"/>
    <n v="0"/>
    <n v="0.28000000000000003"/>
    <n v="0.03"/>
    <n v="0"/>
    <n v="0"/>
    <n v="0"/>
    <n v="0"/>
    <s v="low"/>
  </r>
  <r>
    <n v="38069"/>
    <x v="29246"/>
    <d v="2021-01-01T00:00:00"/>
    <n v="103"/>
    <n v="100"/>
    <n v="30.356193766990199"/>
    <x v="4"/>
    <n v="0"/>
    <n v="0"/>
    <n v="0"/>
    <n v="1.94174757281553E-2"/>
    <n v="0"/>
    <n v="7"/>
    <n v="71"/>
    <n v="0"/>
    <n v="0"/>
    <s v="low"/>
  </r>
  <r>
    <n v="38070"/>
    <x v="29247"/>
    <d v="2021-01-01T00:00:00"/>
    <n v="103"/>
    <n v="100"/>
    <n v="33.713908815533898"/>
    <x v="4"/>
    <n v="0"/>
    <n v="0"/>
    <n v="9.7087378640776604E-3"/>
    <n v="9.7087378640776604E-3"/>
    <n v="0"/>
    <n v="6"/>
    <n v="64"/>
    <n v="0"/>
    <n v="0"/>
    <s v="low"/>
  </r>
  <r>
    <n v="38071"/>
    <x v="29248"/>
    <d v="2021-01-01T00:00:00"/>
    <n v="50"/>
    <n v="50"/>
    <n v="10.65068422"/>
    <x v="0"/>
    <n v="0.04"/>
    <n v="0"/>
    <n v="0.14000000000000001"/>
    <n v="0.22"/>
    <n v="0.02"/>
    <n v="0"/>
    <n v="0"/>
    <n v="0"/>
    <n v="0"/>
    <s v="low"/>
  </r>
  <r>
    <n v="38073"/>
    <x v="29249"/>
    <d v="2021-01-01T00:00:00"/>
    <n v="185"/>
    <n v="180"/>
    <n v="44.107592897297202"/>
    <x v="3"/>
    <n v="0"/>
    <n v="0"/>
    <n v="0"/>
    <n v="3.24324324324324E-2"/>
    <n v="7.0270270270270205E-2"/>
    <n v="0"/>
    <n v="0"/>
    <n v="0"/>
    <n v="0"/>
    <s v="low"/>
  </r>
  <r>
    <n v="38074"/>
    <x v="29250"/>
    <d v="2021-01-01T00:00:00"/>
    <n v="131"/>
    <n v="130"/>
    <n v="25.398184351145002"/>
    <x v="1"/>
    <n v="0"/>
    <n v="0"/>
    <n v="0.12977099236641201"/>
    <n v="0"/>
    <n v="0"/>
    <n v="59"/>
    <n v="86"/>
    <n v="0"/>
    <n v="0"/>
    <s v="low"/>
  </r>
  <r>
    <n v="38076"/>
    <x v="29251"/>
    <d v="2021-01-01T00:00:00"/>
    <n v="68"/>
    <n v="60"/>
    <n v="16.922570205882302"/>
    <x v="0"/>
    <n v="0"/>
    <n v="0"/>
    <n v="0"/>
    <n v="0.25"/>
    <n v="1.47058823529411E-2"/>
    <n v="0"/>
    <n v="0"/>
    <n v="0"/>
    <n v="0"/>
    <s v="low"/>
  </r>
  <r>
    <n v="38077"/>
    <x v="29252"/>
    <d v="2021-01-01T00:00:00"/>
    <n v="57"/>
    <n v="50"/>
    <n v="20.051011631578898"/>
    <x v="1"/>
    <n v="0"/>
    <n v="0"/>
    <n v="0"/>
    <n v="1.7543859649122799E-2"/>
    <n v="0"/>
    <n v="18"/>
    <n v="28"/>
    <n v="0"/>
    <n v="0"/>
    <s v="low"/>
  </r>
  <r>
    <n v="38078"/>
    <x v="29253"/>
    <d v="2021-01-01T00:00:00"/>
    <n v="127"/>
    <n v="120"/>
    <n v="19.597137960629901"/>
    <x v="0"/>
    <n v="0"/>
    <n v="0"/>
    <n v="1.5748031496062902E-2"/>
    <n v="4.7244094488188899E-2"/>
    <n v="7.8740157480314907E-3"/>
    <n v="11"/>
    <n v="57"/>
    <n v="0"/>
    <n v="2.9348912280701699E-2"/>
    <s v="low"/>
  </r>
  <r>
    <n v="38082"/>
    <x v="29254"/>
    <d v="2021-01-01T00:00:00"/>
    <n v="287"/>
    <n v="280"/>
    <n v="17.9295113658536"/>
    <x v="0"/>
    <n v="6.9686411149825697E-3"/>
    <n v="0"/>
    <n v="1.0452961672473801E-2"/>
    <n v="2.0905923344947699E-2"/>
    <n v="3.4843205574912801E-3"/>
    <n v="27"/>
    <n v="146"/>
    <n v="0"/>
    <n v="4.8905808219177997E-2"/>
    <s v="low"/>
  </r>
  <r>
    <n v="38083"/>
    <x v="29255"/>
    <d v="2021-01-01T00:00:00"/>
    <n v="292"/>
    <n v="290"/>
    <n v="25.7336590445205"/>
    <x v="1"/>
    <n v="0"/>
    <n v="0"/>
    <n v="1.0273972602739699E-2"/>
    <n v="4.7945205479451997E-2"/>
    <n v="3.7671232876712299E-2"/>
    <n v="77"/>
    <n v="95"/>
    <n v="0"/>
    <n v="2.1695905263157799E-2"/>
    <s v="low"/>
  </r>
  <r>
    <n v="38084"/>
    <x v="29256"/>
    <d v="2021-01-01T00:00:00"/>
    <n v="95"/>
    <n v="90"/>
    <n v="25.7157470315789"/>
    <x v="1"/>
    <n v="0"/>
    <n v="0"/>
    <n v="0"/>
    <n v="0.28421052631578902"/>
    <n v="9.4736842105263105E-2"/>
    <n v="0"/>
    <n v="0"/>
    <n v="0"/>
    <n v="0"/>
    <s v="low"/>
  </r>
  <r>
    <n v="38085"/>
    <x v="29257"/>
    <d v="2021-01-01T00:00:00"/>
    <n v="88"/>
    <n v="80"/>
    <n v="35.071642522727203"/>
    <x v="4"/>
    <n v="0"/>
    <n v="0"/>
    <n v="0"/>
    <n v="0"/>
    <n v="1.13636363636363E-2"/>
    <n v="32"/>
    <n v="63"/>
    <n v="0"/>
    <n v="1.8599920634920601E-2"/>
    <s v="low"/>
  </r>
  <r>
    <n v="38086"/>
    <x v="29258"/>
    <d v="2021-01-01T00:00:00"/>
    <n v="168"/>
    <n v="160"/>
    <n v="26.410146791666602"/>
    <x v="1"/>
    <n v="0"/>
    <n v="0"/>
    <n v="0"/>
    <n v="8.9285714285714204E-2"/>
    <n v="5.9523809523809503E-3"/>
    <n v="0"/>
    <n v="0"/>
    <n v="0"/>
    <n v="0"/>
    <s v="low"/>
  </r>
  <r>
    <n v="38088"/>
    <x v="29259"/>
    <d v="2021-01-01T00:00:00"/>
    <n v="230"/>
    <n v="230"/>
    <n v="23.640600630434701"/>
    <x v="1"/>
    <n v="8.6956521739130401E-3"/>
    <n v="0"/>
    <n v="1.7391304347826E-2"/>
    <n v="4.3478260869565201E-3"/>
    <n v="8.6956521739130401E-3"/>
    <n v="33"/>
    <n v="151"/>
    <n v="0"/>
    <n v="0"/>
    <s v="low"/>
  </r>
  <r>
    <n v="38090"/>
    <x v="29260"/>
    <d v="2021-01-01T00:00:00"/>
    <n v="117"/>
    <n v="110"/>
    <n v="31.8255512307692"/>
    <x v="4"/>
    <n v="0"/>
    <n v="0"/>
    <n v="0"/>
    <n v="1.7094017094016999E-2"/>
    <n v="0"/>
    <n v="4"/>
    <n v="89"/>
    <n v="0"/>
    <n v="0"/>
    <s v="low"/>
  </r>
  <r>
    <n v="38091"/>
    <x v="29261"/>
    <d v="2021-01-01T00:00:00"/>
    <n v="226"/>
    <n v="220"/>
    <n v="27.990009318584001"/>
    <x v="1"/>
    <n v="8.8495575221238902E-3"/>
    <n v="0"/>
    <n v="0"/>
    <n v="4.4247787610619399E-3"/>
    <n v="0"/>
    <n v="17"/>
    <n v="164"/>
    <n v="0"/>
    <n v="4.97359329268292E-2"/>
    <s v="low"/>
  </r>
  <r>
    <n v="38092"/>
    <x v="29262"/>
    <d v="2021-01-01T00:00:00"/>
    <n v="233"/>
    <n v="230"/>
    <n v="30.138777115879801"/>
    <x v="4"/>
    <n v="4.29184549356223E-3"/>
    <n v="0"/>
    <n v="0"/>
    <n v="1.7167381974248899E-2"/>
    <n v="0"/>
    <n v="28"/>
    <n v="157"/>
    <n v="0"/>
    <n v="5.7324840764331197E-3"/>
    <s v="low"/>
  </r>
  <r>
    <n v="38093"/>
    <x v="29263"/>
    <d v="2021-01-01T00:00:00"/>
    <n v="247"/>
    <n v="240"/>
    <n v="26.3756855668016"/>
    <x v="1"/>
    <n v="0"/>
    <n v="0"/>
    <n v="0"/>
    <n v="0.311740890688259"/>
    <n v="5.2631578947368397E-2"/>
    <n v="0"/>
    <n v="0"/>
    <n v="0"/>
    <n v="0"/>
    <s v="low"/>
  </r>
  <r>
    <n v="38095"/>
    <x v="29264"/>
    <d v="2021-01-01T00:00:00"/>
    <n v="84"/>
    <n v="80"/>
    <n v="26.708260869047599"/>
    <x v="1"/>
    <n v="0"/>
    <n v="0"/>
    <n v="0"/>
    <n v="4.7619047619047603E-2"/>
    <n v="0"/>
    <n v="32"/>
    <n v="42"/>
    <n v="0"/>
    <n v="3.5392619047619001E-3"/>
    <s v="low"/>
  </r>
  <r>
    <n v="38096"/>
    <x v="29265"/>
    <d v="2021-01-01T00:00:00"/>
    <n v="168"/>
    <n v="160"/>
    <n v="25.8850113035714"/>
    <x v="1"/>
    <n v="1.1904761904761901E-2"/>
    <n v="0"/>
    <n v="5.9523809523809503E-3"/>
    <n v="3.5714285714285698E-2"/>
    <n v="5.9523809523809503E-3"/>
    <n v="55"/>
    <n v="80"/>
    <n v="0"/>
    <n v="9.2152125000000001E-3"/>
    <s v="low"/>
  </r>
  <r>
    <n v="38097"/>
    <x v="29266"/>
    <d v="2021-01-01T00:00:00"/>
    <n v="146"/>
    <n v="140"/>
    <n v="32.816349500000001"/>
    <x v="4"/>
    <n v="0"/>
    <n v="0"/>
    <n v="2.0547945205479399E-2"/>
    <n v="0"/>
    <n v="0"/>
    <n v="32"/>
    <n v="49"/>
    <n v="0"/>
    <n v="7.14285714285714E-3"/>
    <s v="low"/>
  </r>
  <r>
    <n v="38099"/>
    <x v="29267"/>
    <d v="2021-01-01T00:00:00"/>
    <n v="160"/>
    <n v="160"/>
    <n v="27.952690831249999"/>
    <x v="1"/>
    <n v="0"/>
    <n v="0"/>
    <n v="0"/>
    <n v="7.4999999999999997E-2"/>
    <n v="0.18124999999999999"/>
    <n v="0"/>
    <n v="0"/>
    <n v="0"/>
    <n v="0"/>
    <s v="low"/>
  </r>
  <r>
    <n v="38100"/>
    <x v="29268"/>
    <d v="2021-01-01T00:00:00"/>
    <n v="114"/>
    <n v="110"/>
    <n v="29.932952701754299"/>
    <x v="1"/>
    <n v="0"/>
    <n v="0"/>
    <n v="0"/>
    <n v="0.140350877192982"/>
    <n v="0.140350877192982"/>
    <n v="0"/>
    <n v="0"/>
    <n v="0"/>
    <n v="0"/>
    <s v="low"/>
  </r>
  <r>
    <n v="38103"/>
    <x v="29269"/>
    <d v="2021-01-01T00:00:00"/>
    <n v="132"/>
    <n v="130"/>
    <n v="32.028898378787801"/>
    <x v="4"/>
    <n v="0"/>
    <n v="0"/>
    <n v="0"/>
    <n v="0.174242424242424"/>
    <n v="0.12878787878787801"/>
    <n v="0"/>
    <n v="0"/>
    <n v="0"/>
    <n v="0"/>
    <s v="low"/>
  </r>
  <r>
    <n v="38104"/>
    <x v="29270"/>
    <d v="2021-01-01T00:00:00"/>
    <n v="217"/>
    <n v="210"/>
    <n v="62.169967281105897"/>
    <x v="6"/>
    <n v="0"/>
    <n v="0"/>
    <n v="0"/>
    <n v="0"/>
    <n v="0"/>
    <n v="11"/>
    <n v="136"/>
    <n v="0"/>
    <n v="9.2022573529411695E-3"/>
    <s v="high"/>
  </r>
  <r>
    <n v="38105"/>
    <x v="29271"/>
    <d v="2021-01-01T00:00:00"/>
    <n v="191"/>
    <n v="190"/>
    <n v="48.037362942408301"/>
    <x v="3"/>
    <n v="0"/>
    <n v="0"/>
    <n v="0"/>
    <n v="0"/>
    <n v="0"/>
    <n v="56"/>
    <n v="133"/>
    <n v="0"/>
    <n v="0"/>
    <s v="low"/>
  </r>
  <r>
    <n v="38107"/>
    <x v="29272"/>
    <d v="2021-01-01T00:00:00"/>
    <n v="129"/>
    <n v="120"/>
    <n v="20.382346635658902"/>
    <x v="1"/>
    <n v="0"/>
    <n v="0"/>
    <n v="3.1007751937984399E-2"/>
    <n v="4.6511627906976702E-2"/>
    <n v="0"/>
    <n v="33"/>
    <n v="53"/>
    <n v="0"/>
    <n v="0"/>
    <s v="low"/>
  </r>
  <r>
    <n v="38108"/>
    <x v="29273"/>
    <d v="2021-01-01T00:00:00"/>
    <n v="69"/>
    <n v="60"/>
    <n v="27.839421333333298"/>
    <x v="1"/>
    <n v="0"/>
    <n v="0"/>
    <n v="0"/>
    <n v="8.6956521739130405E-2"/>
    <n v="0"/>
    <n v="0"/>
    <n v="0"/>
    <n v="0"/>
    <n v="0"/>
    <s v="low"/>
  </r>
  <r>
    <n v="38110"/>
    <x v="29274"/>
    <d v="2021-01-01T00:00:00"/>
    <n v="92"/>
    <n v="90"/>
    <n v="25.0319166086956"/>
    <x v="1"/>
    <n v="0"/>
    <n v="0"/>
    <n v="0"/>
    <n v="0.36956521739130399"/>
    <n v="1.0869565217391301E-2"/>
    <n v="1"/>
    <n v="2"/>
    <n v="0"/>
    <n v="0"/>
    <s v="low"/>
  </r>
  <r>
    <n v="38111"/>
    <x v="29275"/>
    <d v="2021-01-01T00:00:00"/>
    <n v="66"/>
    <n v="60"/>
    <n v="25.906581636363601"/>
    <x v="1"/>
    <n v="0"/>
    <n v="0"/>
    <n v="0"/>
    <n v="0.15151515151515099"/>
    <n v="6.0606060606060601E-2"/>
    <n v="0"/>
    <n v="0"/>
    <n v="0"/>
    <n v="0"/>
    <s v="low"/>
  </r>
  <r>
    <n v="38115"/>
    <x v="29276"/>
    <d v="2021-01-01T00:00:00"/>
    <n v="203"/>
    <n v="200"/>
    <n v="21.829375177339902"/>
    <x v="1"/>
    <n v="3.4482758620689599E-2"/>
    <n v="0"/>
    <n v="8.3743842364532001E-2"/>
    <n v="4.9261083743842297E-2"/>
    <n v="4.9261083743842296E-3"/>
    <n v="61"/>
    <n v="54"/>
    <n v="0"/>
    <n v="1.01445555555555E-2"/>
    <s v="low"/>
  </r>
  <r>
    <n v="38116"/>
    <x v="29277"/>
    <d v="2021-01-01T00:00:00"/>
    <n v="84"/>
    <n v="80"/>
    <n v="27.801125797619001"/>
    <x v="1"/>
    <n v="0"/>
    <n v="0"/>
    <n v="0"/>
    <n v="2.3809523809523801E-2"/>
    <n v="0"/>
    <n v="13"/>
    <n v="55"/>
    <n v="0"/>
    <n v="0"/>
    <s v="low"/>
  </r>
  <r>
    <n v="38117"/>
    <x v="29278"/>
    <d v="2021-01-01T00:00:00"/>
    <n v="73"/>
    <n v="70"/>
    <n v="22.250159397260202"/>
    <x v="1"/>
    <n v="0"/>
    <n v="0"/>
    <n v="0"/>
    <n v="0.27397260273972601"/>
    <n v="1.3698630136986301E-2"/>
    <n v="0"/>
    <n v="0"/>
    <n v="0"/>
    <n v="0"/>
    <s v="low"/>
  </r>
  <r>
    <n v="38119"/>
    <x v="29279"/>
    <d v="2021-01-01T00:00:00"/>
    <n v="159"/>
    <n v="150"/>
    <n v="26.284331295597401"/>
    <x v="1"/>
    <n v="6.2893081761006197E-3"/>
    <n v="0"/>
    <n v="6.2893081761006197E-3"/>
    <n v="5.6603773584905599E-2"/>
    <n v="0"/>
    <n v="10"/>
    <n v="31"/>
    <n v="0"/>
    <n v="0"/>
    <s v="low"/>
  </r>
  <r>
    <n v="38121"/>
    <x v="29280"/>
    <d v="2021-01-01T00:00:00"/>
    <n v="50"/>
    <n v="50"/>
    <n v="27.352284239999999"/>
    <x v="1"/>
    <n v="0"/>
    <n v="0"/>
    <n v="0"/>
    <n v="0.32"/>
    <n v="0.02"/>
    <n v="0"/>
    <n v="0"/>
    <n v="0"/>
    <n v="0"/>
    <s v="low"/>
  </r>
  <r>
    <n v="38123"/>
    <x v="29281"/>
    <d v="2021-01-01T00:00:00"/>
    <n v="67"/>
    <n v="60"/>
    <n v="20.7225700895522"/>
    <x v="1"/>
    <n v="1.4925373134328301E-2"/>
    <n v="0"/>
    <n v="2.9850746268656699E-2"/>
    <n v="0.119402985074626"/>
    <n v="7.4626865671641701E-2"/>
    <n v="13"/>
    <n v="28"/>
    <n v="0"/>
    <n v="0"/>
    <s v="low"/>
  </r>
  <r>
    <n v="38124"/>
    <x v="29282"/>
    <d v="2021-01-01T00:00:00"/>
    <n v="92"/>
    <n v="90"/>
    <n v="23.669655163043402"/>
    <x v="1"/>
    <n v="0"/>
    <n v="0"/>
    <n v="0"/>
    <n v="0.32608695652173902"/>
    <n v="1.0869565217391301E-2"/>
    <n v="0"/>
    <n v="0"/>
    <n v="0"/>
    <n v="0"/>
    <s v="low"/>
  </r>
  <r>
    <n v="38130"/>
    <x v="29283"/>
    <d v="2021-01-01T00:00:00"/>
    <n v="140"/>
    <n v="140"/>
    <n v="30.302091221428501"/>
    <x v="4"/>
    <n v="0"/>
    <n v="0"/>
    <n v="0"/>
    <n v="0.23571428571428499"/>
    <n v="0"/>
    <n v="0"/>
    <n v="0"/>
    <n v="0"/>
    <n v="0"/>
    <s v="low"/>
  </r>
  <r>
    <n v="38131"/>
    <x v="29284"/>
    <d v="2021-01-01T00:00:00"/>
    <n v="142"/>
    <n v="140"/>
    <n v="78.654388718309804"/>
    <x v="5"/>
    <n v="0"/>
    <n v="0"/>
    <n v="0"/>
    <n v="0"/>
    <n v="0"/>
    <n v="5"/>
    <n v="90"/>
    <n v="0"/>
    <n v="2.2222222222222199E-2"/>
    <s v="high"/>
  </r>
  <r>
    <n v="38132"/>
    <x v="29285"/>
    <d v="2021-01-01T00:00:00"/>
    <n v="138"/>
    <n v="130"/>
    <n v="25.5139182463768"/>
    <x v="1"/>
    <n v="0"/>
    <n v="0"/>
    <n v="0"/>
    <n v="0.282608695652173"/>
    <n v="3.6231884057971002E-2"/>
    <n v="0"/>
    <n v="0"/>
    <n v="0"/>
    <n v="0"/>
    <s v="low"/>
  </r>
  <r>
    <n v="38133"/>
    <x v="29286"/>
    <d v="2021-01-01T00:00:00"/>
    <n v="188"/>
    <n v="180"/>
    <n v="34.7885032553191"/>
    <x v="4"/>
    <n v="0"/>
    <n v="0"/>
    <n v="1.5957446808510599E-2"/>
    <n v="4.7872340425531901E-2"/>
    <n v="5.31914893617021E-2"/>
    <n v="31"/>
    <n v="95"/>
    <n v="0"/>
    <n v="1.2322736842105201E-2"/>
    <s v="low"/>
  </r>
  <r>
    <n v="38134"/>
    <x v="29287"/>
    <d v="2021-01-01T00:00:00"/>
    <n v="243"/>
    <n v="240"/>
    <n v="21.656409975308598"/>
    <x v="1"/>
    <n v="0"/>
    <n v="0"/>
    <n v="0"/>
    <n v="0.32098765432098703"/>
    <n v="2.8806584362139901E-2"/>
    <n v="0"/>
    <n v="0"/>
    <n v="0"/>
    <n v="0"/>
    <s v="low"/>
  </r>
  <r>
    <n v="38138"/>
    <x v="29288"/>
    <d v="2021-01-01T00:00:00"/>
    <n v="138"/>
    <n v="130"/>
    <n v="31.703487847826"/>
    <x v="4"/>
    <n v="0"/>
    <n v="0"/>
    <n v="0"/>
    <n v="7.2463768115942004E-3"/>
    <n v="0"/>
    <n v="67"/>
    <n v="91"/>
    <n v="0"/>
    <n v="0"/>
    <s v="low"/>
  </r>
  <r>
    <n v="38139"/>
    <x v="29289"/>
    <d v="2021-01-01T00:00:00"/>
    <n v="284"/>
    <n v="280"/>
    <n v="23.558185887323901"/>
    <x v="1"/>
    <n v="3.1690140845070401E-2"/>
    <n v="0"/>
    <n v="1.7605633802816899E-2"/>
    <n v="7.3943661971830901E-2"/>
    <n v="7.0422535211267599E-3"/>
    <n v="30"/>
    <n v="36"/>
    <n v="0"/>
    <n v="0"/>
    <s v="low"/>
  </r>
  <r>
    <n v="38140"/>
    <x v="29290"/>
    <d v="2021-01-01T00:00:00"/>
    <n v="159"/>
    <n v="150"/>
    <n v="49.648421402515702"/>
    <x v="3"/>
    <n v="0"/>
    <n v="0"/>
    <n v="0"/>
    <n v="1.25786163522012E-2"/>
    <n v="0"/>
    <n v="17"/>
    <n v="90"/>
    <n v="0"/>
    <n v="0"/>
    <s v="low"/>
  </r>
  <r>
    <n v="38141"/>
    <x v="29291"/>
    <d v="2021-01-01T00:00:00"/>
    <n v="186"/>
    <n v="180"/>
    <n v="19.0007502741935"/>
    <x v="0"/>
    <n v="0"/>
    <n v="0"/>
    <n v="0"/>
    <n v="0.31720430107526798"/>
    <n v="1.6129032258064498E-2"/>
    <n v="0"/>
    <n v="0"/>
    <n v="0"/>
    <n v="0"/>
    <s v="low"/>
  </r>
  <r>
    <n v="38142"/>
    <x v="29292"/>
    <d v="2021-01-01T00:00:00"/>
    <n v="226"/>
    <n v="220"/>
    <n v="33.387281061946901"/>
    <x v="4"/>
    <n v="0"/>
    <n v="0"/>
    <n v="0"/>
    <n v="0.13716814159292001"/>
    <n v="8.8495575221238902E-3"/>
    <n v="8"/>
    <n v="92"/>
    <n v="0"/>
    <n v="0"/>
    <s v="low"/>
  </r>
  <r>
    <n v="38144"/>
    <x v="29293"/>
    <d v="2021-01-01T00:00:00"/>
    <n v="278"/>
    <n v="270"/>
    <n v="80.188321334532304"/>
    <x v="7"/>
    <n v="0"/>
    <n v="0"/>
    <n v="0"/>
    <n v="0"/>
    <n v="0"/>
    <n v="6"/>
    <n v="212"/>
    <n v="0"/>
    <n v="4.7169811320754698E-3"/>
    <s v="high"/>
  </r>
  <r>
    <n v="38146"/>
    <x v="29294"/>
    <d v="2021-01-01T00:00:00"/>
    <n v="244"/>
    <n v="240"/>
    <n v="19.532374004098301"/>
    <x v="0"/>
    <n v="0"/>
    <n v="0"/>
    <n v="0"/>
    <n v="1.2295081967213101E-2"/>
    <n v="0"/>
    <n v="9"/>
    <n v="128"/>
    <n v="0"/>
    <n v="2.1130671875E-2"/>
    <s v="low"/>
  </r>
  <r>
    <n v="38147"/>
    <x v="29295"/>
    <d v="2021-01-01T00:00:00"/>
    <n v="298"/>
    <n v="290"/>
    <n v="32.2174826073825"/>
    <x v="4"/>
    <n v="0"/>
    <n v="0"/>
    <n v="3.3557046979865702E-3"/>
    <n v="9.7315436241610695E-2"/>
    <n v="3.6912751677852303E-2"/>
    <n v="16"/>
    <n v="149"/>
    <n v="0"/>
    <n v="0"/>
    <s v="low"/>
  </r>
  <r>
    <n v="38148"/>
    <x v="29296"/>
    <d v="2021-01-01T00:00:00"/>
    <n v="168"/>
    <n v="160"/>
    <n v="53.140177041666597"/>
    <x v="2"/>
    <n v="0"/>
    <n v="0"/>
    <n v="0"/>
    <n v="0"/>
    <n v="0"/>
    <n v="48"/>
    <n v="96"/>
    <n v="0"/>
    <n v="3.25645833333333E-3"/>
    <s v="high"/>
  </r>
  <r>
    <n v="38149"/>
    <x v="29297"/>
    <d v="2021-01-01T00:00:00"/>
    <n v="202"/>
    <n v="200"/>
    <n v="34.161447693069299"/>
    <x v="4"/>
    <n v="0"/>
    <n v="0"/>
    <n v="0"/>
    <n v="0"/>
    <n v="4.9504950495049497E-3"/>
    <n v="21"/>
    <n v="118"/>
    <n v="0"/>
    <n v="2.4213050847457598E-3"/>
    <s v="low"/>
  </r>
  <r>
    <n v="38150"/>
    <x v="29298"/>
    <d v="2021-01-01T00:00:00"/>
    <n v="214"/>
    <n v="210"/>
    <n v="32.215755355140097"/>
    <x v="4"/>
    <n v="0"/>
    <n v="0"/>
    <n v="9.3457943925233603E-3"/>
    <n v="0"/>
    <n v="0"/>
    <n v="24"/>
    <n v="149"/>
    <n v="0"/>
    <n v="4.6979865771811999E-3"/>
    <s v="low"/>
  </r>
  <r>
    <n v="38151"/>
    <x v="29299"/>
    <d v="2021-01-01T00:00:00"/>
    <n v="51"/>
    <n v="50"/>
    <n v="26.253249803921499"/>
    <x v="1"/>
    <n v="0"/>
    <n v="0"/>
    <n v="0"/>
    <n v="0.11764705882352899"/>
    <n v="1.9607843137254902E-2"/>
    <n v="0"/>
    <n v="0"/>
    <n v="0"/>
    <n v="0"/>
    <s v="low"/>
  </r>
  <r>
    <n v="38152"/>
    <x v="29300"/>
    <d v="2021-01-01T00:00:00"/>
    <n v="111"/>
    <n v="110"/>
    <n v="14.6166602972972"/>
    <x v="0"/>
    <n v="0"/>
    <n v="0"/>
    <n v="0"/>
    <n v="0.30630630630630601"/>
    <n v="5.4054054054054002E-2"/>
    <n v="0"/>
    <n v="0"/>
    <n v="0"/>
    <n v="0"/>
    <s v="low"/>
  </r>
  <r>
    <n v="38153"/>
    <x v="29301"/>
    <d v="2021-01-01T00:00:00"/>
    <n v="124"/>
    <n v="120"/>
    <n v="27.010716008064499"/>
    <x v="1"/>
    <n v="0"/>
    <n v="0"/>
    <n v="0"/>
    <n v="6.4516129032257993E-2"/>
    <n v="8.0645161290322492E-3"/>
    <n v="8"/>
    <n v="73"/>
    <n v="0"/>
    <n v="0"/>
    <s v="low"/>
  </r>
  <r>
    <n v="38155"/>
    <x v="29302"/>
    <d v="2021-01-01T00:00:00"/>
    <n v="80"/>
    <n v="80"/>
    <n v="30.435063387500001"/>
    <x v="4"/>
    <n v="0"/>
    <n v="0"/>
    <n v="0"/>
    <n v="0.375"/>
    <n v="2.5000000000000001E-2"/>
    <n v="0"/>
    <n v="0"/>
    <n v="0"/>
    <n v="0"/>
    <s v="low"/>
  </r>
  <r>
    <n v="38156"/>
    <x v="29303"/>
    <d v="2021-01-01T00:00:00"/>
    <n v="52"/>
    <n v="50"/>
    <n v="30.4270429038461"/>
    <x v="4"/>
    <n v="0"/>
    <n v="0"/>
    <n v="0"/>
    <n v="0"/>
    <n v="0"/>
    <n v="3"/>
    <n v="45"/>
    <n v="0"/>
    <n v="4.4444444444444398E-2"/>
    <s v="low"/>
  </r>
  <r>
    <n v="38157"/>
    <x v="29304"/>
    <d v="2021-01-01T00:00:00"/>
    <n v="135"/>
    <n v="130"/>
    <n v="22.834246622222199"/>
    <x v="1"/>
    <n v="1.48148148148148E-2"/>
    <n v="0"/>
    <n v="1.48148148148148E-2"/>
    <n v="8.1481481481481405E-2"/>
    <n v="7.4074074074073999E-3"/>
    <n v="9"/>
    <n v="40"/>
    <n v="0"/>
    <n v="1.9362850000000001E-2"/>
    <s v="low"/>
  </r>
  <r>
    <n v="38159"/>
    <x v="29305"/>
    <d v="2021-01-01T00:00:00"/>
    <n v="175"/>
    <n v="170"/>
    <n v="28.747977159999898"/>
    <x v="1"/>
    <n v="0"/>
    <n v="0"/>
    <n v="5.7142857142857099E-3"/>
    <n v="5.7142857142857099E-3"/>
    <n v="0"/>
    <n v="16"/>
    <n v="91"/>
    <n v="0"/>
    <n v="1.09890109890109E-2"/>
    <s v="low"/>
  </r>
  <r>
    <n v="38160"/>
    <x v="29306"/>
    <d v="2021-01-01T00:00:00"/>
    <n v="242"/>
    <n v="240"/>
    <n v="30.7282091570248"/>
    <x v="4"/>
    <n v="0"/>
    <n v="0"/>
    <n v="0"/>
    <n v="1.6528925619834701E-2"/>
    <n v="4.13223140495867E-3"/>
    <n v="21"/>
    <n v="162"/>
    <n v="0"/>
    <n v="7.2439135802469098E-3"/>
    <s v="low"/>
  </r>
  <r>
    <n v="38161"/>
    <x v="29307"/>
    <d v="2021-01-01T00:00:00"/>
    <n v="158"/>
    <n v="150"/>
    <n v="35.988486272151903"/>
    <x v="4"/>
    <n v="0"/>
    <n v="0"/>
    <n v="6.3291139240506302E-3"/>
    <n v="5.6962025316455597E-2"/>
    <n v="2.53164556962025E-2"/>
    <n v="7"/>
    <n v="62"/>
    <n v="0"/>
    <n v="0"/>
    <s v="low"/>
  </r>
  <r>
    <n v="38162"/>
    <x v="29308"/>
    <d v="2021-01-01T00:00:00"/>
    <n v="247"/>
    <n v="240"/>
    <n v="15.796404554655799"/>
    <x v="0"/>
    <n v="0.113360323886639"/>
    <n v="0"/>
    <n v="0"/>
    <n v="0.26315789473684198"/>
    <n v="2.0242914979756998E-2"/>
    <n v="6"/>
    <n v="23"/>
    <n v="0"/>
    <n v="0"/>
    <s v="low"/>
  </r>
  <r>
    <n v="38163"/>
    <x v="29309"/>
    <d v="2021-01-01T00:00:00"/>
    <n v="237"/>
    <n v="230"/>
    <n v="17.207642518987299"/>
    <x v="0"/>
    <n v="0"/>
    <n v="0"/>
    <n v="0"/>
    <n v="1.2362869198312201"/>
    <n v="1.68776371308016E-2"/>
    <n v="0"/>
    <n v="0"/>
    <n v="0"/>
    <n v="0"/>
    <s v="low"/>
  </r>
  <r>
    <n v="38164"/>
    <x v="29310"/>
    <d v="2021-01-01T00:00:00"/>
    <n v="198"/>
    <n v="190"/>
    <n v="29.412126368686799"/>
    <x v="1"/>
    <n v="0"/>
    <n v="0"/>
    <n v="0"/>
    <n v="0.21717171717171699"/>
    <n v="3.03030303030303E-2"/>
    <n v="0"/>
    <n v="0"/>
    <n v="0"/>
    <n v="0"/>
    <s v="low"/>
  </r>
  <r>
    <n v="38165"/>
    <x v="29311"/>
    <d v="2021-01-01T00:00:00"/>
    <n v="82"/>
    <n v="80"/>
    <n v="28.115575682926799"/>
    <x v="1"/>
    <n v="0"/>
    <n v="0"/>
    <n v="0"/>
    <n v="0.25609756097560898"/>
    <n v="0.32926829268292601"/>
    <n v="0"/>
    <n v="0"/>
    <n v="0"/>
    <n v="0"/>
    <s v="low"/>
  </r>
  <r>
    <n v="38167"/>
    <x v="29312"/>
    <d v="2021-01-01T00:00:00"/>
    <n v="68"/>
    <n v="60"/>
    <n v="23.5420886323529"/>
    <x v="1"/>
    <n v="1.47058823529411E-2"/>
    <n v="0"/>
    <n v="4.4117647058823498E-2"/>
    <n v="5.8823529411764698E-2"/>
    <n v="0"/>
    <n v="6"/>
    <n v="44"/>
    <n v="0"/>
    <n v="0"/>
    <s v="low"/>
  </r>
  <r>
    <n v="38168"/>
    <x v="29313"/>
    <d v="2021-01-01T00:00:00"/>
    <n v="58"/>
    <n v="50"/>
    <n v="17.6767044482758"/>
    <x v="0"/>
    <n v="5.1724137931034399E-2"/>
    <n v="0"/>
    <n v="0"/>
    <n v="0.15517241379310301"/>
    <n v="0"/>
    <n v="18"/>
    <n v="25"/>
    <n v="0"/>
    <n v="0"/>
    <s v="low"/>
  </r>
  <r>
    <n v="38170"/>
    <x v="29314"/>
    <d v="2021-01-01T00:00:00"/>
    <n v="95"/>
    <n v="90"/>
    <n v="20.460278473684198"/>
    <x v="1"/>
    <n v="0"/>
    <n v="0"/>
    <n v="0"/>
    <n v="1.0526315789473601E-2"/>
    <n v="0"/>
    <n v="19"/>
    <n v="28"/>
    <n v="0"/>
    <n v="2.2321428571428501E-3"/>
    <s v="low"/>
  </r>
  <r>
    <n v="38171"/>
    <x v="29315"/>
    <d v="2021-01-01T00:00:00"/>
    <n v="86"/>
    <n v="80"/>
    <n v="27.858383872093"/>
    <x v="1"/>
    <n v="0"/>
    <n v="0"/>
    <n v="1.1627906976744099E-2"/>
    <n v="5.8139534883720902E-2"/>
    <n v="0"/>
    <n v="29"/>
    <n v="42"/>
    <n v="0"/>
    <n v="7.7194047619047598E-3"/>
    <s v="low"/>
  </r>
  <r>
    <n v="38172"/>
    <x v="29316"/>
    <d v="2021-01-01T00:00:00"/>
    <n v="157"/>
    <n v="150"/>
    <n v="35.210817471337499"/>
    <x v="4"/>
    <n v="6.3694267515923501E-3"/>
    <n v="0"/>
    <n v="6.3694267515923501E-3"/>
    <n v="1.27388535031847E-2"/>
    <n v="2.54777070063694E-2"/>
    <n v="30"/>
    <n v="80"/>
    <n v="0"/>
    <n v="1.5625000000000001E-3"/>
    <s v="low"/>
  </r>
  <r>
    <n v="38173"/>
    <x v="29317"/>
    <d v="2021-01-01T00:00:00"/>
    <n v="98"/>
    <n v="90"/>
    <n v="25.404221244897901"/>
    <x v="1"/>
    <n v="0"/>
    <n v="0"/>
    <n v="0"/>
    <n v="4.08163265306122E-2"/>
    <n v="0"/>
    <n v="9"/>
    <n v="45"/>
    <n v="0"/>
    <n v="8.6956444444444402E-3"/>
    <s v="low"/>
  </r>
  <r>
    <n v="38174"/>
    <x v="29318"/>
    <d v="2021-01-01T00:00:00"/>
    <n v="57"/>
    <n v="50"/>
    <n v="19.454327491228"/>
    <x v="0"/>
    <n v="0"/>
    <n v="0"/>
    <n v="0"/>
    <n v="0.26315789473684198"/>
    <n v="0"/>
    <n v="0"/>
    <n v="0"/>
    <n v="0"/>
    <n v="0"/>
    <s v="low"/>
  </r>
  <r>
    <n v="38177"/>
    <x v="29319"/>
    <d v="2021-01-01T00:00:00"/>
    <n v="197"/>
    <n v="190"/>
    <n v="22.7078794923857"/>
    <x v="1"/>
    <n v="0"/>
    <n v="0"/>
    <n v="0"/>
    <n v="0.30456852791878097"/>
    <n v="3.0456852791878101E-2"/>
    <n v="0"/>
    <n v="0"/>
    <n v="0"/>
    <n v="0"/>
    <s v="low"/>
  </r>
  <r>
    <n v="38178"/>
    <x v="29320"/>
    <d v="2021-01-01T00:00:00"/>
    <n v="88"/>
    <n v="80"/>
    <n v="22.857689897727202"/>
    <x v="1"/>
    <n v="0"/>
    <n v="0"/>
    <n v="0"/>
    <n v="0.13636363636363599"/>
    <n v="6.8181818181818094E-2"/>
    <n v="0"/>
    <n v="0"/>
    <n v="0"/>
    <n v="0"/>
    <s v="low"/>
  </r>
  <r>
    <n v="38179"/>
    <x v="29321"/>
    <d v="2021-01-01T00:00:00"/>
    <n v="214"/>
    <n v="210"/>
    <n v="24.843777953271001"/>
    <x v="1"/>
    <n v="0"/>
    <n v="0"/>
    <n v="0"/>
    <n v="0"/>
    <n v="0"/>
    <n v="15"/>
    <n v="158"/>
    <n v="0"/>
    <n v="0"/>
    <s v="low"/>
  </r>
  <r>
    <n v="38180"/>
    <x v="29322"/>
    <d v="2021-01-01T00:00:00"/>
    <n v="225"/>
    <n v="220"/>
    <n v="28.247738982222199"/>
    <x v="1"/>
    <n v="4.4444444444444401E-3"/>
    <n v="0"/>
    <n v="0"/>
    <n v="3.55555555555555E-2"/>
    <n v="0"/>
    <n v="12"/>
    <n v="172"/>
    <n v="0"/>
    <n v="0"/>
    <s v="low"/>
  </r>
  <r>
    <n v="38181"/>
    <x v="29323"/>
    <d v="2021-01-01T00:00:00"/>
    <n v="129"/>
    <n v="120"/>
    <n v="19.5983483953488"/>
    <x v="0"/>
    <n v="4.6511627906976702E-2"/>
    <n v="0"/>
    <n v="0"/>
    <n v="0.124031007751937"/>
    <n v="0"/>
    <n v="11"/>
    <n v="32"/>
    <n v="0"/>
    <n v="0"/>
    <s v="low"/>
  </r>
  <r>
    <n v="38185"/>
    <x v="29324"/>
    <d v="2021-01-01T00:00:00"/>
    <n v="281"/>
    <n v="280"/>
    <n v="20.452806555160102"/>
    <x v="1"/>
    <n v="0"/>
    <n v="0"/>
    <n v="2.13523131672597E-2"/>
    <n v="7.1174377224199295E-2"/>
    <n v="7.1174377224199198E-3"/>
    <n v="45"/>
    <n v="107"/>
    <n v="0"/>
    <n v="1.23498037383177E-2"/>
    <s v="low"/>
  </r>
  <r>
    <n v="38186"/>
    <x v="29325"/>
    <d v="2021-01-01T00:00:00"/>
    <n v="126"/>
    <n v="120"/>
    <n v="20.6500004206349"/>
    <x v="1"/>
    <n v="0"/>
    <n v="0"/>
    <n v="0"/>
    <n v="0.19841269841269801"/>
    <n v="1.5873015873015799E-2"/>
    <n v="0"/>
    <n v="0"/>
    <n v="0"/>
    <n v="0"/>
    <s v="low"/>
  </r>
  <r>
    <n v="38187"/>
    <x v="29326"/>
    <d v="2021-01-01T00:00:00"/>
    <n v="58"/>
    <n v="50"/>
    <n v="28.7358457413793"/>
    <x v="1"/>
    <n v="0"/>
    <n v="0"/>
    <n v="5.1724137931034399E-2"/>
    <n v="3.4482758620689599E-2"/>
    <n v="0"/>
    <n v="35"/>
    <n v="39"/>
    <n v="0"/>
    <n v="0"/>
    <s v="low"/>
  </r>
  <r>
    <n v="38188"/>
    <x v="29327"/>
    <d v="2021-01-01T00:00:00"/>
    <n v="193"/>
    <n v="190"/>
    <n v="20.456470730569901"/>
    <x v="1"/>
    <n v="0"/>
    <n v="0"/>
    <n v="0"/>
    <n v="0.170984455958549"/>
    <n v="1.03626943005181E-2"/>
    <n v="0"/>
    <n v="0"/>
    <n v="0"/>
    <n v="0"/>
    <s v="low"/>
  </r>
  <r>
    <n v="38189"/>
    <x v="29328"/>
    <d v="2021-01-01T00:00:00"/>
    <n v="68"/>
    <n v="60"/>
    <n v="20.039093794117601"/>
    <x v="1"/>
    <n v="0"/>
    <n v="0"/>
    <n v="1.47058823529411E-2"/>
    <n v="0"/>
    <n v="0"/>
    <n v="28"/>
    <n v="23"/>
    <n v="0"/>
    <n v="0"/>
    <s v="low"/>
  </r>
  <r>
    <n v="38190"/>
    <x v="29329"/>
    <d v="2021-01-01T00:00:00"/>
    <n v="209"/>
    <n v="200"/>
    <n v="54.061230497607603"/>
    <x v="2"/>
    <n v="0"/>
    <n v="0"/>
    <n v="0"/>
    <n v="0"/>
    <n v="0"/>
    <n v="14"/>
    <n v="167"/>
    <n v="0"/>
    <n v="0"/>
    <s v="high"/>
  </r>
  <r>
    <n v="38191"/>
    <x v="29330"/>
    <d v="2021-01-01T00:00:00"/>
    <n v="57"/>
    <n v="50"/>
    <n v="26.833182087719202"/>
    <x v="1"/>
    <n v="0"/>
    <n v="0"/>
    <n v="0"/>
    <n v="0"/>
    <n v="0"/>
    <n v="2"/>
    <n v="53"/>
    <n v="0"/>
    <n v="1.8867924528301799E-2"/>
    <s v="low"/>
  </r>
  <r>
    <n v="38196"/>
    <x v="29331"/>
    <d v="2021-01-01T00:00:00"/>
    <n v="63"/>
    <n v="60"/>
    <n v="23.661361460317401"/>
    <x v="1"/>
    <n v="0"/>
    <n v="0"/>
    <n v="3.1746031746031703E-2"/>
    <n v="0"/>
    <n v="0"/>
    <n v="36"/>
    <n v="36"/>
    <n v="0"/>
    <n v="4.23999722222222E-2"/>
    <s v="low"/>
  </r>
  <r>
    <n v="38197"/>
    <x v="29332"/>
    <d v="2021-01-01T00:00:00"/>
    <n v="147"/>
    <n v="140"/>
    <n v="39.2210541496598"/>
    <x v="4"/>
    <n v="0"/>
    <n v="0"/>
    <n v="0"/>
    <n v="2.04081632653061E-2"/>
    <n v="2.04081632653061E-2"/>
    <n v="22"/>
    <n v="69"/>
    <n v="0"/>
    <n v="0"/>
    <s v="low"/>
  </r>
  <r>
    <n v="38198"/>
    <x v="29333"/>
    <d v="2021-01-01T00:00:00"/>
    <n v="68"/>
    <n v="60"/>
    <n v="20.937617735294101"/>
    <x v="1"/>
    <n v="0"/>
    <n v="0"/>
    <n v="0"/>
    <n v="0.25"/>
    <n v="8.8235294117646995E-2"/>
    <n v="0"/>
    <n v="0"/>
    <n v="0"/>
    <n v="0"/>
    <s v="low"/>
  </r>
  <r>
    <n v="38199"/>
    <x v="29334"/>
    <d v="2021-01-01T00:00:00"/>
    <n v="251"/>
    <n v="250"/>
    <n v="35.731258916334603"/>
    <x v="4"/>
    <n v="0"/>
    <n v="0"/>
    <n v="3.9840637450199202E-3"/>
    <n v="4.7808764940239001E-2"/>
    <n v="7.9681274900398405E-3"/>
    <n v="21"/>
    <n v="143"/>
    <n v="0"/>
    <n v="0"/>
    <s v="low"/>
  </r>
  <r>
    <n v="38202"/>
    <x v="29335"/>
    <d v="2021-01-01T00:00:00"/>
    <n v="71"/>
    <n v="70"/>
    <n v="32.312788802816897"/>
    <x v="4"/>
    <n v="0"/>
    <n v="0"/>
    <n v="0"/>
    <n v="1.4084507042253501E-2"/>
    <n v="0"/>
    <n v="11"/>
    <n v="51"/>
    <n v="0"/>
    <n v="0"/>
    <s v="low"/>
  </r>
  <r>
    <n v="38203"/>
    <x v="29336"/>
    <d v="2021-01-01T00:00:00"/>
    <n v="111"/>
    <n v="110"/>
    <n v="44.471185477477398"/>
    <x v="3"/>
    <n v="0"/>
    <n v="0"/>
    <n v="0"/>
    <n v="0"/>
    <n v="0"/>
    <n v="43"/>
    <n v="75"/>
    <n v="0"/>
    <n v="0"/>
    <s v="low"/>
  </r>
  <r>
    <n v="38206"/>
    <x v="29337"/>
    <d v="2021-01-01T00:00:00"/>
    <n v="56"/>
    <n v="50"/>
    <n v="24.328269142857099"/>
    <x v="1"/>
    <n v="0"/>
    <n v="0"/>
    <n v="0"/>
    <n v="0.33928571428571402"/>
    <n v="0.125"/>
    <n v="0"/>
    <n v="0"/>
    <n v="0"/>
    <n v="0"/>
    <s v="low"/>
  </r>
  <r>
    <n v="38207"/>
    <x v="29338"/>
    <d v="2021-01-01T00:00:00"/>
    <n v="87"/>
    <n v="80"/>
    <n v="18.9324670574712"/>
    <x v="0"/>
    <n v="0"/>
    <n v="0"/>
    <n v="0"/>
    <n v="1.1494252873563199E-2"/>
    <n v="1.1494252873563199E-2"/>
    <n v="10"/>
    <n v="68"/>
    <n v="0"/>
    <n v="1.47058823529411E-2"/>
    <s v="low"/>
  </r>
  <r>
    <n v="38208"/>
    <x v="29339"/>
    <d v="2021-01-01T00:00:00"/>
    <n v="82"/>
    <n v="80"/>
    <n v="23.526062609756"/>
    <x v="1"/>
    <n v="0"/>
    <n v="0"/>
    <n v="1.21951219512195E-2"/>
    <n v="1.21951219512195E-2"/>
    <n v="0"/>
    <n v="58"/>
    <n v="70"/>
    <n v="0"/>
    <n v="1.42857142857142E-2"/>
    <s v="low"/>
  </r>
  <r>
    <n v="38209"/>
    <x v="29340"/>
    <d v="2021-01-01T00:00:00"/>
    <n v="295"/>
    <n v="290"/>
    <n v="29.7180447423728"/>
    <x v="1"/>
    <n v="3.3898305084745701E-3"/>
    <n v="0"/>
    <n v="1.3559322033898299E-2"/>
    <n v="4.40677966101694E-2"/>
    <n v="6.7796610169491497E-3"/>
    <n v="101"/>
    <n v="102"/>
    <n v="0"/>
    <n v="2.3672352941176401E-3"/>
    <s v="low"/>
  </r>
  <r>
    <n v="38211"/>
    <x v="29341"/>
    <d v="2021-01-01T00:00:00"/>
    <n v="211"/>
    <n v="210"/>
    <n v="22.330346483412299"/>
    <x v="1"/>
    <n v="4.7393364928909904E-3"/>
    <n v="0"/>
    <n v="0"/>
    <n v="4.7393364928909904E-3"/>
    <n v="0"/>
    <n v="21"/>
    <n v="148"/>
    <n v="0"/>
    <n v="5.3176614864864802E-2"/>
    <s v="low"/>
  </r>
  <r>
    <n v="38215"/>
    <x v="29342"/>
    <d v="2021-01-01T00:00:00"/>
    <n v="118"/>
    <n v="110"/>
    <n v="17.373437889830502"/>
    <x v="0"/>
    <n v="1.6949152542372801E-2"/>
    <n v="0"/>
    <n v="2.5423728813559299E-2"/>
    <n v="9.3220338983050793E-2"/>
    <n v="5.9322033898305003E-2"/>
    <n v="8"/>
    <n v="9"/>
    <n v="0"/>
    <n v="0"/>
    <s v="low"/>
  </r>
  <r>
    <n v="38216"/>
    <x v="29343"/>
    <d v="2021-01-01T00:00:00"/>
    <n v="245"/>
    <n v="240"/>
    <n v="21.205538555101999"/>
    <x v="1"/>
    <n v="8.1632653061224497E-3"/>
    <n v="0"/>
    <n v="2.4489795918367301E-2"/>
    <n v="9.7959183673469299E-2"/>
    <n v="0"/>
    <n v="18"/>
    <n v="20"/>
    <n v="0"/>
    <n v="0"/>
    <s v="low"/>
  </r>
  <r>
    <n v="38217"/>
    <x v="29344"/>
    <d v="2021-01-01T00:00:00"/>
    <n v="69"/>
    <n v="60"/>
    <n v="14.8279478405797"/>
    <x v="0"/>
    <n v="0"/>
    <n v="0"/>
    <n v="0"/>
    <n v="0.42028985507246303"/>
    <n v="0"/>
    <n v="0"/>
    <n v="0"/>
    <n v="0"/>
    <n v="0"/>
    <s v="low"/>
  </r>
  <r>
    <n v="38218"/>
    <x v="29345"/>
    <d v="2021-01-01T00:00:00"/>
    <n v="86"/>
    <n v="80"/>
    <n v="26.246889581395301"/>
    <x v="1"/>
    <n v="0"/>
    <n v="0"/>
    <n v="0"/>
    <n v="0.25581395348837199"/>
    <n v="4.6511627906976702E-2"/>
    <n v="0"/>
    <n v="0"/>
    <n v="0"/>
    <n v="0"/>
    <s v="low"/>
  </r>
  <r>
    <n v="38219"/>
    <x v="29346"/>
    <d v="2021-01-01T00:00:00"/>
    <n v="122"/>
    <n v="120"/>
    <n v="30.979883073770399"/>
    <x v="4"/>
    <n v="8.1967213114754103E-3"/>
    <n v="0"/>
    <n v="0"/>
    <n v="4.9180327868852403E-2"/>
    <n v="4.0983606557376998E-2"/>
    <n v="43"/>
    <n v="49"/>
    <n v="0"/>
    <n v="1.2755102040816299E-3"/>
    <s v="low"/>
  </r>
  <r>
    <n v="38221"/>
    <x v="29347"/>
    <d v="2021-01-01T00:00:00"/>
    <n v="87"/>
    <n v="80"/>
    <n v="36.952138597701101"/>
    <x v="4"/>
    <n v="0"/>
    <n v="0"/>
    <n v="1.1494252873563199E-2"/>
    <n v="0"/>
    <n v="0"/>
    <n v="45"/>
    <n v="65"/>
    <n v="0"/>
    <n v="0"/>
    <s v="low"/>
  </r>
  <r>
    <n v="38222"/>
    <x v="29348"/>
    <d v="2021-01-01T00:00:00"/>
    <n v="92"/>
    <n v="90"/>
    <n v="46.868781695652103"/>
    <x v="3"/>
    <n v="0"/>
    <n v="0"/>
    <n v="0"/>
    <n v="0"/>
    <n v="0"/>
    <n v="6"/>
    <n v="84"/>
    <n v="0"/>
    <n v="0"/>
    <s v="low"/>
  </r>
  <r>
    <n v="38223"/>
    <x v="29349"/>
    <d v="2021-01-01T00:00:00"/>
    <n v="86"/>
    <n v="80"/>
    <n v="38.118867593023197"/>
    <x v="4"/>
    <n v="0"/>
    <n v="0"/>
    <n v="0"/>
    <n v="0"/>
    <n v="0"/>
    <n v="38"/>
    <n v="71"/>
    <n v="0"/>
    <n v="0"/>
    <s v="low"/>
  </r>
  <r>
    <n v="38224"/>
    <x v="29350"/>
    <d v="2021-01-01T00:00:00"/>
    <n v="79"/>
    <n v="70"/>
    <n v="19.294329316455599"/>
    <x v="0"/>
    <n v="8.8607594936708806E-2"/>
    <n v="0"/>
    <n v="1.26582278481012E-2"/>
    <n v="0.126582278481012"/>
    <n v="0"/>
    <n v="13"/>
    <n v="16"/>
    <n v="0"/>
    <n v="0"/>
    <s v="low"/>
  </r>
  <r>
    <n v="38225"/>
    <x v="29351"/>
    <d v="2021-01-01T00:00:00"/>
    <n v="214"/>
    <n v="210"/>
    <n v="25.7998012009345"/>
    <x v="1"/>
    <n v="0"/>
    <n v="0"/>
    <n v="0"/>
    <n v="9.34579439252336E-2"/>
    <n v="3.73831775700934E-2"/>
    <n v="11"/>
    <n v="48"/>
    <n v="0"/>
    <n v="7.8557708333333292E-3"/>
    <s v="low"/>
  </r>
  <r>
    <n v="38226"/>
    <x v="29352"/>
    <d v="2021-01-01T00:00:00"/>
    <n v="73"/>
    <n v="70"/>
    <n v="23.536454260273899"/>
    <x v="1"/>
    <n v="0"/>
    <n v="0"/>
    <n v="0"/>
    <n v="0"/>
    <n v="0"/>
    <n v="15"/>
    <n v="54"/>
    <n v="0"/>
    <n v="0"/>
    <s v="low"/>
  </r>
  <r>
    <n v="38230"/>
    <x v="29353"/>
    <d v="2021-01-01T00:00:00"/>
    <n v="246"/>
    <n v="240"/>
    <n v="25.460112837398299"/>
    <x v="1"/>
    <n v="0"/>
    <n v="0"/>
    <n v="0"/>
    <n v="0.12601626016260101"/>
    <n v="0.17073170731707299"/>
    <n v="0"/>
    <n v="0"/>
    <n v="0"/>
    <n v="0"/>
    <s v="low"/>
  </r>
  <r>
    <n v="38231"/>
    <x v="29354"/>
    <d v="2021-01-01T00:00:00"/>
    <n v="208"/>
    <n v="200"/>
    <n v="23.594832990384599"/>
    <x v="1"/>
    <n v="3.3653846153846097E-2"/>
    <n v="0"/>
    <n v="9.6153846153846107E-3"/>
    <n v="7.2115384615384595E-2"/>
    <n v="1.9230769230769201E-2"/>
    <n v="28"/>
    <n v="31"/>
    <n v="0"/>
    <n v="0"/>
    <s v="low"/>
  </r>
  <r>
    <n v="38232"/>
    <x v="29355"/>
    <d v="2021-01-01T00:00:00"/>
    <n v="54"/>
    <n v="50"/>
    <n v="24.0849543888888"/>
    <x v="1"/>
    <n v="0"/>
    <n v="0"/>
    <n v="0"/>
    <n v="0.27777777777777701"/>
    <n v="0"/>
    <n v="0"/>
    <n v="0"/>
    <n v="0"/>
    <n v="0"/>
    <s v="low"/>
  </r>
  <r>
    <n v="38233"/>
    <x v="29356"/>
    <d v="2021-01-01T00:00:00"/>
    <n v="103"/>
    <n v="100"/>
    <n v="24.5084903883495"/>
    <x v="1"/>
    <n v="0"/>
    <n v="0"/>
    <n v="3.88349514563106E-2"/>
    <n v="2.9126213592233E-2"/>
    <n v="0"/>
    <n v="4"/>
    <n v="59"/>
    <n v="0"/>
    <n v="0"/>
    <s v="low"/>
  </r>
  <r>
    <n v="38235"/>
    <x v="29357"/>
    <d v="2021-01-01T00:00:00"/>
    <n v="252"/>
    <n v="250"/>
    <n v="38.031036285714201"/>
    <x v="4"/>
    <n v="0"/>
    <n v="0"/>
    <n v="0"/>
    <n v="1.9841269841269799E-2"/>
    <n v="0"/>
    <n v="8"/>
    <n v="129"/>
    <n v="0"/>
    <n v="0"/>
    <s v="low"/>
  </r>
  <r>
    <n v="38237"/>
    <x v="29358"/>
    <d v="2021-01-01T00:00:00"/>
    <n v="65"/>
    <n v="60"/>
    <n v="23.203477723076901"/>
    <x v="1"/>
    <n v="0"/>
    <n v="0"/>
    <n v="0"/>
    <n v="0.15384615384615299"/>
    <n v="1.53846153846153E-2"/>
    <n v="0"/>
    <n v="0"/>
    <n v="0"/>
    <n v="0"/>
    <s v="low"/>
  </r>
  <r>
    <n v="38238"/>
    <x v="29359"/>
    <d v="2021-01-01T00:00:00"/>
    <n v="58"/>
    <n v="50"/>
    <n v="20.9152300344827"/>
    <x v="1"/>
    <n v="0"/>
    <n v="0"/>
    <n v="0"/>
    <n v="0.10344827586206801"/>
    <n v="0"/>
    <n v="7"/>
    <n v="10"/>
    <n v="0"/>
    <n v="1.16133E-2"/>
    <s v="low"/>
  </r>
  <r>
    <n v="38240"/>
    <x v="29360"/>
    <d v="2021-01-01T00:00:00"/>
    <n v="146"/>
    <n v="140"/>
    <n v="28.003488602739701"/>
    <x v="1"/>
    <n v="0"/>
    <n v="0"/>
    <n v="0"/>
    <n v="0.102739726027397"/>
    <n v="2.0547945205479399E-2"/>
    <n v="17"/>
    <n v="44"/>
    <n v="0"/>
    <n v="2.5568181818181799E-2"/>
    <s v="low"/>
  </r>
  <r>
    <n v="38241"/>
    <x v="29361"/>
    <d v="2021-01-01T00:00:00"/>
    <n v="153"/>
    <n v="150"/>
    <n v="31.402400470588201"/>
    <x v="4"/>
    <n v="0"/>
    <n v="0"/>
    <n v="0"/>
    <n v="0"/>
    <n v="2.61437908496732E-2"/>
    <n v="15"/>
    <n v="102"/>
    <n v="0"/>
    <n v="0"/>
    <s v="low"/>
  </r>
  <r>
    <n v="38242"/>
    <x v="29362"/>
    <d v="2021-01-01T00:00:00"/>
    <n v="170"/>
    <n v="170"/>
    <n v="22.1592270588235"/>
    <x v="1"/>
    <n v="0"/>
    <n v="0"/>
    <n v="0"/>
    <n v="1.1764705882352899E-2"/>
    <n v="5.8823529411764696E-3"/>
    <n v="15"/>
    <n v="134"/>
    <n v="0"/>
    <n v="0.127865485074626"/>
    <s v="low"/>
  </r>
  <r>
    <n v="38243"/>
    <x v="29363"/>
    <d v="2021-01-01T00:00:00"/>
    <n v="151"/>
    <n v="150"/>
    <n v="28.867697231788"/>
    <x v="1"/>
    <n v="1.32450331125827E-2"/>
    <n v="6.6225165562913899E-3"/>
    <n v="6.6225165562913899E-3"/>
    <n v="9.9337748344370799E-2"/>
    <n v="1.32450331125827E-2"/>
    <n v="30"/>
    <n v="40"/>
    <n v="0"/>
    <n v="0"/>
    <s v="low"/>
  </r>
  <r>
    <n v="38244"/>
    <x v="29364"/>
    <d v="2021-01-01T00:00:00"/>
    <n v="174"/>
    <n v="170"/>
    <n v="30.7451335747126"/>
    <x v="4"/>
    <n v="0"/>
    <n v="0"/>
    <n v="2.2988505747126398E-2"/>
    <n v="5.7471264367815996E-3"/>
    <n v="1.1494252873563199E-2"/>
    <n v="62"/>
    <n v="86"/>
    <n v="0"/>
    <n v="1.9263837209302301E-3"/>
    <s v="low"/>
  </r>
  <r>
    <n v="38245"/>
    <x v="29365"/>
    <d v="2021-01-01T00:00:00"/>
    <n v="100"/>
    <n v="100"/>
    <n v="33.836122169999904"/>
    <x v="4"/>
    <n v="0"/>
    <n v="0"/>
    <n v="0"/>
    <n v="0.24"/>
    <n v="0.14000000000000001"/>
    <n v="0"/>
    <n v="0"/>
    <n v="0"/>
    <n v="0"/>
    <s v="low"/>
  </r>
  <r>
    <n v="38250"/>
    <x v="29366"/>
    <d v="2021-01-01T00:00:00"/>
    <n v="156"/>
    <n v="150"/>
    <n v="18.655726993589699"/>
    <x v="0"/>
    <n v="7.69230769230769E-2"/>
    <n v="6.41025641025641E-3"/>
    <n v="1.9230769230769201E-2"/>
    <n v="0.108974358974358"/>
    <n v="2.5641025641025599E-2"/>
    <n v="14"/>
    <n v="36"/>
    <n v="0"/>
    <n v="0"/>
    <s v="low"/>
  </r>
  <r>
    <n v="38251"/>
    <x v="29367"/>
    <d v="2021-01-01T00:00:00"/>
    <n v="97"/>
    <n v="90"/>
    <n v="27.6520441752577"/>
    <x v="1"/>
    <n v="0"/>
    <n v="0"/>
    <n v="0"/>
    <n v="1.03092783505154E-2"/>
    <n v="0"/>
    <n v="12"/>
    <n v="34"/>
    <n v="0"/>
    <n v="0"/>
    <s v="low"/>
  </r>
  <r>
    <n v="38252"/>
    <x v="29368"/>
    <d v="2021-01-01T00:00:00"/>
    <n v="130"/>
    <n v="130"/>
    <n v="28.896767699999899"/>
    <x v="1"/>
    <n v="0"/>
    <n v="0"/>
    <n v="0"/>
    <n v="4.6153846153846101E-2"/>
    <n v="2.3076923076922998E-2"/>
    <n v="14"/>
    <n v="76"/>
    <n v="0"/>
    <n v="0"/>
    <s v="low"/>
  </r>
  <r>
    <n v="38254"/>
    <x v="29369"/>
    <d v="2021-01-01T00:00:00"/>
    <n v="136"/>
    <n v="130"/>
    <n v="29.712800264705798"/>
    <x v="1"/>
    <n v="0"/>
    <n v="0"/>
    <n v="0"/>
    <n v="2.94117647058823E-2"/>
    <n v="0"/>
    <n v="30"/>
    <n v="84"/>
    <n v="0"/>
    <n v="1.4172380952380899E-3"/>
    <s v="low"/>
  </r>
  <r>
    <n v="38255"/>
    <x v="29370"/>
    <d v="2021-01-01T00:00:00"/>
    <n v="75"/>
    <n v="70"/>
    <n v="28.819639160000001"/>
    <x v="1"/>
    <n v="0"/>
    <n v="0"/>
    <n v="0"/>
    <n v="0.21333333333333299"/>
    <n v="0"/>
    <n v="0"/>
    <n v="0"/>
    <n v="0"/>
    <n v="0"/>
    <s v="low"/>
  </r>
  <r>
    <n v="38256"/>
    <x v="29371"/>
    <d v="2021-01-01T00:00:00"/>
    <n v="76"/>
    <n v="70"/>
    <n v="15.2668482236842"/>
    <x v="0"/>
    <n v="0"/>
    <n v="0"/>
    <n v="0"/>
    <n v="0"/>
    <n v="0"/>
    <n v="24"/>
    <n v="49"/>
    <n v="0"/>
    <n v="0"/>
    <s v="low"/>
  </r>
  <r>
    <n v="38257"/>
    <x v="29372"/>
    <d v="2021-01-01T00:00:00"/>
    <n v="152"/>
    <n v="150"/>
    <n v="29.081973703947298"/>
    <x v="1"/>
    <n v="0"/>
    <n v="0"/>
    <n v="6.5789473684210497E-3"/>
    <n v="3.2894736842105199E-2"/>
    <n v="1.3157894736842099E-2"/>
    <n v="18"/>
    <n v="99"/>
    <n v="0"/>
    <n v="4.9994565656565598E-2"/>
    <s v="low"/>
  </r>
  <r>
    <n v="38258"/>
    <x v="29373"/>
    <d v="2021-01-01T00:00:00"/>
    <n v="92"/>
    <n v="90"/>
    <n v="25.814045"/>
    <x v="1"/>
    <n v="0"/>
    <n v="0"/>
    <n v="0"/>
    <n v="0"/>
    <n v="0"/>
    <n v="11"/>
    <n v="66"/>
    <n v="0"/>
    <n v="6.8722939393939406E-2"/>
    <s v="low"/>
  </r>
  <r>
    <n v="38259"/>
    <x v="29374"/>
    <d v="2021-01-01T00:00:00"/>
    <n v="191"/>
    <n v="190"/>
    <n v="17.869205130889998"/>
    <x v="0"/>
    <n v="0"/>
    <n v="0"/>
    <n v="0"/>
    <n v="0.28795811518324599"/>
    <n v="1.5706806282722498E-2"/>
    <n v="0"/>
    <n v="0"/>
    <n v="0"/>
    <n v="0"/>
    <s v="low"/>
  </r>
  <r>
    <n v="38260"/>
    <x v="29375"/>
    <d v="2021-01-01T00:00:00"/>
    <n v="98"/>
    <n v="90"/>
    <n v="27.698532806122401"/>
    <x v="1"/>
    <n v="0"/>
    <n v="0"/>
    <n v="0"/>
    <n v="0.25510204081632598"/>
    <n v="0.122448979591836"/>
    <n v="0"/>
    <n v="0"/>
    <n v="0"/>
    <n v="0"/>
    <s v="low"/>
  </r>
  <r>
    <n v="38262"/>
    <x v="29376"/>
    <d v="2021-01-01T00:00:00"/>
    <n v="210"/>
    <n v="210"/>
    <n v="18.399507080952301"/>
    <x v="0"/>
    <n v="2.3809523809523801E-2"/>
    <n v="4.7619047619047597E-3"/>
    <n v="0"/>
    <n v="0.104761904761904"/>
    <n v="0"/>
    <n v="15"/>
    <n v="10"/>
    <n v="0"/>
    <n v="0"/>
    <s v="low"/>
  </r>
  <r>
    <n v="38263"/>
    <x v="29377"/>
    <d v="2021-01-01T00:00:00"/>
    <n v="124"/>
    <n v="120"/>
    <n v="23.524217669354801"/>
    <x v="1"/>
    <n v="0"/>
    <n v="0"/>
    <n v="1.6129032258064498E-2"/>
    <n v="3.2258064516128997E-2"/>
    <n v="8.0645161290322492E-3"/>
    <n v="38"/>
    <n v="90"/>
    <n v="0"/>
    <n v="1.1676288888888799E-2"/>
    <s v="low"/>
  </r>
  <r>
    <n v="38264"/>
    <x v="29378"/>
    <d v="2021-01-01T00:00:00"/>
    <n v="67"/>
    <n v="60"/>
    <n v="17.991455955223799"/>
    <x v="0"/>
    <n v="1.4925373134328301E-2"/>
    <n v="0"/>
    <n v="0"/>
    <n v="2.9850746268656699E-2"/>
    <n v="0"/>
    <n v="3"/>
    <n v="38"/>
    <n v="0"/>
    <n v="0"/>
    <s v="low"/>
  </r>
  <r>
    <n v="38265"/>
    <x v="29379"/>
    <d v="2021-01-01T00:00:00"/>
    <n v="82"/>
    <n v="80"/>
    <n v="17.1700301707317"/>
    <x v="0"/>
    <n v="0"/>
    <n v="0"/>
    <n v="0"/>
    <n v="0.15853658536585299"/>
    <n v="7.3170731707316999E-2"/>
    <n v="0"/>
    <n v="0"/>
    <n v="0"/>
    <n v="0"/>
    <s v="low"/>
  </r>
  <r>
    <n v="38267"/>
    <x v="29380"/>
    <d v="2021-01-01T00:00:00"/>
    <n v="56"/>
    <n v="50"/>
    <n v="79.904392464285706"/>
    <x v="5"/>
    <n v="0"/>
    <n v="0"/>
    <n v="0"/>
    <n v="0"/>
    <n v="0"/>
    <n v="10"/>
    <n v="35"/>
    <n v="0"/>
    <n v="9.3337314285714207E-2"/>
    <s v="high"/>
  </r>
  <r>
    <n v="38268"/>
    <x v="29381"/>
    <d v="2021-01-01T00:00:00"/>
    <n v="54"/>
    <n v="50"/>
    <n v="77.379856018518495"/>
    <x v="5"/>
    <n v="0"/>
    <n v="0"/>
    <n v="0"/>
    <n v="0"/>
    <n v="0"/>
    <n v="0"/>
    <n v="50"/>
    <n v="0"/>
    <n v="0.26853534000000001"/>
    <s v="high"/>
  </r>
  <r>
    <n v="38271"/>
    <x v="29382"/>
    <d v="2021-01-01T00:00:00"/>
    <n v="96"/>
    <n v="90"/>
    <n v="20.545628218749901"/>
    <x v="1"/>
    <n v="0"/>
    <n v="0"/>
    <n v="1.04166666666666E-2"/>
    <n v="0"/>
    <n v="0"/>
    <n v="8"/>
    <n v="68"/>
    <n v="0"/>
    <n v="2.36159558823529E-2"/>
    <s v="low"/>
  </r>
  <r>
    <n v="38272"/>
    <x v="29383"/>
    <d v="2021-01-01T00:00:00"/>
    <n v="65"/>
    <n v="60"/>
    <n v="14.2114571846153"/>
    <x v="0"/>
    <n v="0"/>
    <n v="0"/>
    <n v="0"/>
    <n v="0"/>
    <n v="0"/>
    <n v="21"/>
    <n v="41"/>
    <n v="0"/>
    <n v="9.1463414634146301E-3"/>
    <s v="low"/>
  </r>
  <r>
    <n v="38274"/>
    <x v="29384"/>
    <d v="2021-01-01T00:00:00"/>
    <n v="77"/>
    <n v="70"/>
    <n v="23.622916805194802"/>
    <x v="1"/>
    <n v="0"/>
    <n v="0"/>
    <n v="0"/>
    <n v="5.1948051948051903E-2"/>
    <n v="0"/>
    <n v="12"/>
    <n v="49"/>
    <n v="0"/>
    <n v="2.04081632653061E-2"/>
    <s v="low"/>
  </r>
  <r>
    <n v="38277"/>
    <x v="29385"/>
    <d v="2021-01-01T00:00:00"/>
    <n v="271"/>
    <n v="270"/>
    <n v="36.946272346863402"/>
    <x v="4"/>
    <n v="0"/>
    <n v="0"/>
    <n v="0"/>
    <n v="1.4760147601476E-2"/>
    <n v="0"/>
    <n v="21"/>
    <n v="187"/>
    <n v="0"/>
    <n v="2.0053475935828801E-3"/>
    <s v="low"/>
  </r>
  <r>
    <n v="38278"/>
    <x v="29386"/>
    <d v="2021-01-01T00:00:00"/>
    <n v="256"/>
    <n v="250"/>
    <n v="25.000402890624901"/>
    <x v="1"/>
    <n v="7.8125E-3"/>
    <n v="3.90625E-3"/>
    <n v="3.90625E-3"/>
    <n v="6.640625E-2"/>
    <n v="0"/>
    <n v="32"/>
    <n v="105"/>
    <n v="0"/>
    <n v="1.3605428571428499E-3"/>
    <s v="low"/>
  </r>
  <r>
    <n v="38279"/>
    <x v="29387"/>
    <d v="2021-01-01T00:00:00"/>
    <n v="264"/>
    <n v="260"/>
    <n v="36.7125752878787"/>
    <x v="4"/>
    <n v="0"/>
    <n v="0"/>
    <n v="0"/>
    <n v="0"/>
    <n v="3.7878787878787802E-3"/>
    <n v="15"/>
    <n v="229"/>
    <n v="0"/>
    <n v="0.226422013100436"/>
    <s v="low"/>
  </r>
  <r>
    <n v="38280"/>
    <x v="29388"/>
    <d v="2021-01-01T00:00:00"/>
    <n v="55"/>
    <n v="50"/>
    <n v="14.139940490909"/>
    <x v="0"/>
    <n v="7.2727272727272696E-2"/>
    <n v="0"/>
    <n v="5.4545454545454501E-2"/>
    <n v="7.2727272727272696E-2"/>
    <n v="0"/>
    <n v="8"/>
    <n v="11"/>
    <n v="0"/>
    <n v="0"/>
    <s v="low"/>
  </r>
  <r>
    <n v="38281"/>
    <x v="29389"/>
    <d v="2021-01-01T00:00:00"/>
    <n v="211"/>
    <n v="210"/>
    <n v="16.962677184834099"/>
    <x v="0"/>
    <n v="1.8957345971563899E-2"/>
    <n v="0"/>
    <n v="4.7393364928909904E-3"/>
    <n v="0.127962085308056"/>
    <n v="0"/>
    <n v="48"/>
    <n v="71"/>
    <n v="0"/>
    <n v="2.0865929577464699E-2"/>
    <s v="low"/>
  </r>
  <r>
    <n v="38282"/>
    <x v="29390"/>
    <d v="2021-01-01T00:00:00"/>
    <n v="73"/>
    <n v="70"/>
    <n v="27.326331698630099"/>
    <x v="1"/>
    <n v="0"/>
    <n v="0"/>
    <n v="0"/>
    <n v="1.3698630136986301E-2"/>
    <n v="0"/>
    <n v="11"/>
    <n v="57"/>
    <n v="0"/>
    <n v="7.4974912280701703E-2"/>
    <s v="low"/>
  </r>
  <r>
    <n v="38283"/>
    <x v="29391"/>
    <d v="2021-01-01T00:00:00"/>
    <n v="91"/>
    <n v="90"/>
    <n v="18.544132142857102"/>
    <x v="0"/>
    <n v="3.2967032967032898E-2"/>
    <n v="0"/>
    <n v="1.09890109890109E-2"/>
    <n v="3.2967032967032898E-2"/>
    <n v="2.19780219780219E-2"/>
    <n v="10"/>
    <n v="17"/>
    <n v="0"/>
    <n v="5.7802294117647E-2"/>
    <s v="low"/>
  </r>
  <r>
    <n v="38284"/>
    <x v="29392"/>
    <d v="2021-01-01T00:00:00"/>
    <n v="108"/>
    <n v="100"/>
    <n v="45.199661564814797"/>
    <x v="3"/>
    <n v="0"/>
    <n v="0"/>
    <n v="0"/>
    <n v="9.2592592592592501E-3"/>
    <n v="0"/>
    <n v="7"/>
    <n v="91"/>
    <n v="0"/>
    <n v="0"/>
    <s v="low"/>
  </r>
  <r>
    <n v="38287"/>
    <x v="29393"/>
    <d v="2021-01-01T00:00:00"/>
    <n v="121"/>
    <n v="120"/>
    <n v="27.560511884297501"/>
    <x v="1"/>
    <n v="0"/>
    <n v="0"/>
    <n v="0"/>
    <n v="5.7851239669421399E-2"/>
    <n v="0"/>
    <n v="4"/>
    <n v="29"/>
    <n v="0"/>
    <n v="0"/>
    <s v="low"/>
  </r>
  <r>
    <n v="38288"/>
    <x v="29394"/>
    <d v="2021-01-01T00:00:00"/>
    <n v="57"/>
    <n v="50"/>
    <n v="20.757969385964898"/>
    <x v="1"/>
    <n v="0"/>
    <n v="0"/>
    <n v="0"/>
    <n v="0"/>
    <n v="1.7543859649122799E-2"/>
    <n v="13"/>
    <n v="38"/>
    <n v="0"/>
    <n v="0"/>
    <s v="low"/>
  </r>
  <r>
    <n v="38289"/>
    <x v="29395"/>
    <d v="2021-01-01T00:00:00"/>
    <n v="247"/>
    <n v="240"/>
    <n v="29.282032194331901"/>
    <x v="1"/>
    <n v="0"/>
    <n v="0"/>
    <n v="0"/>
    <n v="0.178137651821862"/>
    <n v="0.178137651821862"/>
    <n v="0"/>
    <n v="0"/>
    <n v="0"/>
    <n v="0"/>
    <s v="low"/>
  </r>
  <r>
    <n v="38290"/>
    <x v="29396"/>
    <d v="2021-01-01T00:00:00"/>
    <n v="113"/>
    <n v="110"/>
    <n v="32.455701504424702"/>
    <x v="4"/>
    <n v="0"/>
    <n v="0"/>
    <n v="0"/>
    <n v="0.30088495575221202"/>
    <n v="1.7699115044247701E-2"/>
    <n v="0"/>
    <n v="0"/>
    <n v="0"/>
    <n v="0"/>
    <s v="low"/>
  </r>
  <r>
    <n v="38291"/>
    <x v="29397"/>
    <d v="2021-01-01T00:00:00"/>
    <n v="182"/>
    <n v="180"/>
    <n v="17.196003631868098"/>
    <x v="0"/>
    <n v="1.6483516483516401E-2"/>
    <n v="0"/>
    <n v="2.19780219780219E-2"/>
    <n v="7.1428571428571397E-2"/>
    <n v="5.4945054945054897E-3"/>
    <n v="9"/>
    <n v="15"/>
    <n v="0"/>
    <n v="0"/>
    <s v="low"/>
  </r>
  <r>
    <n v="38292"/>
    <x v="29398"/>
    <d v="2021-01-01T00:00:00"/>
    <n v="64"/>
    <n v="60"/>
    <n v="26.114355124999999"/>
    <x v="1"/>
    <n v="0"/>
    <n v="0"/>
    <n v="0"/>
    <n v="0.359375"/>
    <n v="3.125E-2"/>
    <n v="0"/>
    <n v="0"/>
    <n v="0"/>
    <n v="0"/>
    <s v="low"/>
  </r>
  <r>
    <n v="38294"/>
    <x v="29399"/>
    <d v="2021-01-01T00:00:00"/>
    <n v="98"/>
    <n v="90"/>
    <n v="47.547852306122401"/>
    <x v="3"/>
    <n v="0"/>
    <n v="0"/>
    <n v="0"/>
    <n v="1.0204081632653E-2"/>
    <n v="0"/>
    <n v="21"/>
    <n v="65"/>
    <n v="0"/>
    <n v="0"/>
    <s v="low"/>
  </r>
  <r>
    <n v="38295"/>
    <x v="29400"/>
    <d v="2021-01-01T00:00:00"/>
    <n v="184"/>
    <n v="180"/>
    <n v="36.371842630434699"/>
    <x v="4"/>
    <n v="0"/>
    <n v="0"/>
    <n v="0"/>
    <n v="0"/>
    <n v="0"/>
    <n v="12"/>
    <n v="150"/>
    <n v="0"/>
    <n v="0.17925926"/>
    <s v="low"/>
  </r>
  <r>
    <n v="38298"/>
    <x v="29401"/>
    <d v="2021-01-01T00:00:00"/>
    <n v="61"/>
    <n v="60"/>
    <n v="97.991127442622897"/>
    <x v="8"/>
    <n v="0"/>
    <n v="0"/>
    <n v="0"/>
    <n v="0"/>
    <n v="0"/>
    <n v="5"/>
    <n v="48"/>
    <n v="0"/>
    <n v="0"/>
    <s v="high"/>
  </r>
  <r>
    <n v="38299"/>
    <x v="29402"/>
    <d v="2021-01-01T00:00:00"/>
    <n v="56"/>
    <n v="50"/>
    <n v="25.067504660714199"/>
    <x v="1"/>
    <n v="0"/>
    <n v="0"/>
    <n v="1.7857142857142801E-2"/>
    <n v="5.3571428571428499E-2"/>
    <n v="0"/>
    <n v="5"/>
    <n v="37"/>
    <n v="0"/>
    <n v="0"/>
    <s v="low"/>
  </r>
  <r>
    <n v="38300"/>
    <x v="29403"/>
    <d v="2021-01-01T00:00:00"/>
    <n v="164"/>
    <n v="160"/>
    <n v="42.964143829268203"/>
    <x v="3"/>
    <n v="0"/>
    <n v="0"/>
    <n v="0"/>
    <n v="0"/>
    <n v="0"/>
    <n v="17"/>
    <n v="122"/>
    <n v="0"/>
    <n v="0"/>
    <s v="low"/>
  </r>
  <r>
    <n v="38301"/>
    <x v="29404"/>
    <d v="2021-01-01T00:00:00"/>
    <n v="95"/>
    <n v="90"/>
    <n v="18.9194156631578"/>
    <x v="0"/>
    <n v="0"/>
    <n v="0"/>
    <n v="0"/>
    <n v="2.1052631578947299E-2"/>
    <n v="0"/>
    <n v="21"/>
    <n v="44"/>
    <n v="0"/>
    <n v="0"/>
    <s v="low"/>
  </r>
  <r>
    <n v="38302"/>
    <x v="29405"/>
    <d v="2021-01-01T00:00:00"/>
    <n v="169"/>
    <n v="160"/>
    <n v="22.483240615384599"/>
    <x v="1"/>
    <n v="1.7751479289940801E-2"/>
    <n v="0"/>
    <n v="5.9171597633135998E-3"/>
    <n v="1.7751479289940801E-2"/>
    <n v="0"/>
    <n v="56"/>
    <n v="96"/>
    <n v="0"/>
    <n v="0"/>
    <s v="low"/>
  </r>
  <r>
    <n v="38303"/>
    <x v="29406"/>
    <d v="2021-01-01T00:00:00"/>
    <n v="207"/>
    <n v="200"/>
    <n v="25.780684545893699"/>
    <x v="1"/>
    <n v="0"/>
    <n v="0"/>
    <n v="2.41545893719806E-2"/>
    <n v="3.8647342995168997E-2"/>
    <n v="9.6618357487922701E-3"/>
    <n v="39"/>
    <n v="101"/>
    <n v="0"/>
    <n v="0"/>
    <s v="low"/>
  </r>
  <r>
    <n v="38304"/>
    <x v="29407"/>
    <d v="2021-01-01T00:00:00"/>
    <n v="172"/>
    <n v="170"/>
    <n v="35.2926486918604"/>
    <x v="4"/>
    <n v="0"/>
    <n v="0"/>
    <n v="0"/>
    <n v="2.3255813953488299E-2"/>
    <n v="5.8139534883720903E-3"/>
    <n v="3"/>
    <n v="125"/>
    <n v="0"/>
    <n v="2.403636E-2"/>
    <s v="low"/>
  </r>
  <r>
    <n v="38305"/>
    <x v="29408"/>
    <d v="2021-01-01T00:00:00"/>
    <n v="53"/>
    <n v="50"/>
    <n v="29.2216134150943"/>
    <x v="1"/>
    <n v="0"/>
    <n v="0"/>
    <n v="0"/>
    <n v="0.28301886792452802"/>
    <n v="0.13207547169811301"/>
    <n v="0"/>
    <n v="0"/>
    <n v="0"/>
    <n v="0"/>
    <s v="low"/>
  </r>
  <r>
    <n v="38306"/>
    <x v="29409"/>
    <d v="2021-01-01T00:00:00"/>
    <n v="118"/>
    <n v="110"/>
    <n v="22.1156480847457"/>
    <x v="1"/>
    <n v="1.6949152542372801E-2"/>
    <n v="0"/>
    <n v="8.4745762711864406E-3"/>
    <n v="5.9322033898305003E-2"/>
    <n v="0"/>
    <n v="19"/>
    <n v="57"/>
    <n v="0"/>
    <n v="1.86636842105263E-3"/>
    <s v="low"/>
  </r>
  <r>
    <n v="38307"/>
    <x v="29410"/>
    <d v="2021-01-01T00:00:00"/>
    <n v="234"/>
    <n v="230"/>
    <n v="26.308271243589701"/>
    <x v="1"/>
    <n v="0"/>
    <n v="0"/>
    <n v="4.2735042735042696E-3"/>
    <n v="0"/>
    <n v="0"/>
    <n v="41"/>
    <n v="160"/>
    <n v="0"/>
    <n v="3.0296725E-2"/>
    <s v="low"/>
  </r>
  <r>
    <n v="38308"/>
    <x v="29411"/>
    <d v="2021-01-01T00:00:00"/>
    <n v="232"/>
    <n v="230"/>
    <n v="39.838622616379297"/>
    <x v="4"/>
    <n v="0"/>
    <n v="0"/>
    <n v="4.3103448275861999E-3"/>
    <n v="8.6206896551724102E-3"/>
    <n v="4.3103448275861999E-3"/>
    <n v="21"/>
    <n v="157"/>
    <n v="0"/>
    <n v="0"/>
    <s v="low"/>
  </r>
  <r>
    <n v="38309"/>
    <x v="29412"/>
    <d v="2021-01-01T00:00:00"/>
    <n v="238"/>
    <n v="230"/>
    <n v="30.853746773109201"/>
    <x v="4"/>
    <n v="4.2016806722688996E-3"/>
    <n v="0"/>
    <n v="1.6806722689075598E-2"/>
    <n v="3.3613445378151197E-2"/>
    <n v="0"/>
    <n v="78"/>
    <n v="96"/>
    <n v="0"/>
    <n v="0"/>
    <s v="low"/>
  </r>
  <r>
    <n v="38311"/>
    <x v="29413"/>
    <d v="2021-01-01T00:00:00"/>
    <n v="189"/>
    <n v="180"/>
    <n v="33.060978904761903"/>
    <x v="4"/>
    <n v="0"/>
    <n v="0"/>
    <n v="0"/>
    <n v="5.2910052910052898E-3"/>
    <n v="0"/>
    <n v="39"/>
    <n v="131"/>
    <n v="0"/>
    <n v="2.8244274809160301E-2"/>
    <s v="low"/>
  </r>
  <r>
    <n v="38314"/>
    <x v="29414"/>
    <d v="2021-01-01T00:00:00"/>
    <n v="170"/>
    <n v="170"/>
    <n v="34.3759520647058"/>
    <x v="4"/>
    <n v="0"/>
    <n v="0"/>
    <n v="0"/>
    <n v="0"/>
    <n v="0"/>
    <n v="14"/>
    <n v="134"/>
    <n v="0"/>
    <n v="5.7405223880597003E-4"/>
    <s v="low"/>
  </r>
  <r>
    <n v="38315"/>
    <x v="29415"/>
    <d v="2021-01-01T00:00:00"/>
    <n v="125"/>
    <n v="120"/>
    <n v="22.146488783999999"/>
    <x v="1"/>
    <n v="0"/>
    <n v="0"/>
    <n v="0"/>
    <n v="0.248"/>
    <n v="0"/>
    <n v="0"/>
    <n v="0"/>
    <n v="0"/>
    <n v="0"/>
    <s v="low"/>
  </r>
  <r>
    <n v="38317"/>
    <x v="29416"/>
    <d v="2021-01-01T00:00:00"/>
    <n v="82"/>
    <n v="80"/>
    <n v="30.712381609756001"/>
    <x v="4"/>
    <n v="0"/>
    <n v="0"/>
    <n v="0"/>
    <n v="2.4390243902439001E-2"/>
    <n v="0"/>
    <n v="6"/>
    <n v="56"/>
    <n v="0"/>
    <n v="0"/>
    <s v="low"/>
  </r>
  <r>
    <n v="38318"/>
    <x v="29417"/>
    <d v="2021-01-01T00:00:00"/>
    <n v="89"/>
    <n v="80"/>
    <n v="33.874624471910103"/>
    <x v="4"/>
    <n v="0"/>
    <n v="0"/>
    <n v="0"/>
    <n v="1.12359550561797E-2"/>
    <n v="0"/>
    <n v="10"/>
    <n v="58"/>
    <n v="0"/>
    <n v="0"/>
    <s v="low"/>
  </r>
  <r>
    <n v="38319"/>
    <x v="29418"/>
    <d v="2021-01-01T00:00:00"/>
    <n v="116"/>
    <n v="110"/>
    <n v="61.299580870689603"/>
    <x v="6"/>
    <n v="0"/>
    <n v="0"/>
    <n v="0"/>
    <n v="0"/>
    <n v="0"/>
    <n v="40"/>
    <n v="86"/>
    <n v="0"/>
    <n v="0"/>
    <s v="high"/>
  </r>
  <r>
    <n v="38320"/>
    <x v="29419"/>
    <d v="2021-01-01T00:00:00"/>
    <n v="108"/>
    <n v="100"/>
    <n v="55.0578101481481"/>
    <x v="2"/>
    <n v="0"/>
    <n v="0"/>
    <n v="0"/>
    <n v="9.2592592592592501E-3"/>
    <n v="0"/>
    <n v="29"/>
    <n v="85"/>
    <n v="0"/>
    <n v="0"/>
    <s v="high"/>
  </r>
  <r>
    <n v="38321"/>
    <x v="29420"/>
    <d v="2021-01-01T00:00:00"/>
    <n v="88"/>
    <n v="80"/>
    <n v="30.722885125000001"/>
    <x v="4"/>
    <n v="0"/>
    <n v="0"/>
    <n v="0"/>
    <n v="1.13636363636363E-2"/>
    <n v="0"/>
    <n v="7"/>
    <n v="52"/>
    <n v="0"/>
    <n v="0"/>
    <s v="low"/>
  </r>
  <r>
    <n v="38324"/>
    <x v="29421"/>
    <d v="2021-01-01T00:00:00"/>
    <n v="142"/>
    <n v="140"/>
    <n v="20.0190825915492"/>
    <x v="1"/>
    <n v="0"/>
    <n v="0"/>
    <n v="1.4084507042253501E-2"/>
    <n v="0.38028169014084501"/>
    <n v="2.1126760563380202E-2"/>
    <n v="6"/>
    <n v="9"/>
    <n v="0"/>
    <n v="0"/>
    <s v="low"/>
  </r>
  <r>
    <n v="38326"/>
    <x v="29422"/>
    <d v="2021-01-01T00:00:00"/>
    <n v="75"/>
    <n v="70"/>
    <n v="29.010224519999898"/>
    <x v="1"/>
    <n v="1.3333333333333299E-2"/>
    <n v="0"/>
    <n v="2.6666666666666599E-2"/>
    <n v="0.12"/>
    <n v="1.3333333333333299E-2"/>
    <n v="17"/>
    <n v="35"/>
    <n v="0"/>
    <n v="0"/>
    <s v="low"/>
  </r>
  <r>
    <n v="38327"/>
    <x v="29423"/>
    <d v="2021-01-01T00:00:00"/>
    <n v="142"/>
    <n v="140"/>
    <n v="27.079483225352099"/>
    <x v="1"/>
    <n v="0"/>
    <n v="0"/>
    <n v="0"/>
    <n v="0.28873239436619702"/>
    <n v="0"/>
    <n v="0"/>
    <n v="0"/>
    <n v="0"/>
    <n v="0"/>
    <s v="low"/>
  </r>
  <r>
    <n v="38328"/>
    <x v="29424"/>
    <d v="2021-01-01T00:00:00"/>
    <n v="238"/>
    <n v="230"/>
    <n v="46.746200936974702"/>
    <x v="3"/>
    <n v="0"/>
    <n v="0"/>
    <n v="1.26050420168067E-2"/>
    <n v="0"/>
    <n v="0"/>
    <n v="172"/>
    <n v="195"/>
    <n v="0"/>
    <n v="1.94474E-2"/>
    <s v="low"/>
  </r>
  <r>
    <n v="38329"/>
    <x v="29425"/>
    <d v="2021-01-01T00:00:00"/>
    <n v="111"/>
    <n v="110"/>
    <n v="76.1024887387387"/>
    <x v="5"/>
    <n v="0"/>
    <n v="0"/>
    <n v="0"/>
    <n v="0"/>
    <n v="0"/>
    <n v="4"/>
    <n v="89"/>
    <n v="0"/>
    <n v="2.8089887640449399E-2"/>
    <s v="high"/>
  </r>
  <r>
    <n v="38330"/>
    <x v="29426"/>
    <d v="2021-01-01T00:00:00"/>
    <n v="111"/>
    <n v="110"/>
    <n v="75.875894144144098"/>
    <x v="5"/>
    <n v="0"/>
    <n v="0"/>
    <n v="0"/>
    <n v="0"/>
    <n v="0"/>
    <n v="3"/>
    <n v="87"/>
    <n v="0"/>
    <n v="2.5862068965517199E-2"/>
    <s v="high"/>
  </r>
  <r>
    <n v="38331"/>
    <x v="29427"/>
    <d v="2021-01-01T00:00:00"/>
    <n v="111"/>
    <n v="110"/>
    <n v="75.712918477477402"/>
    <x v="5"/>
    <n v="0"/>
    <n v="0"/>
    <n v="0"/>
    <n v="0"/>
    <n v="0"/>
    <n v="7"/>
    <n v="89"/>
    <n v="0"/>
    <n v="1.90074943820224E-2"/>
    <s v="high"/>
  </r>
  <r>
    <n v="38332"/>
    <x v="29428"/>
    <d v="2021-01-01T00:00:00"/>
    <n v="103"/>
    <n v="100"/>
    <n v="16.119173223300901"/>
    <x v="0"/>
    <n v="9.7087378640776604E-3"/>
    <n v="0"/>
    <n v="1.94174757281553E-2"/>
    <n v="7.7669902912621297E-2"/>
    <n v="0"/>
    <n v="29"/>
    <n v="48"/>
    <n v="0"/>
    <n v="1.14038124999999E-2"/>
    <s v="low"/>
  </r>
  <r>
    <n v="38333"/>
    <x v="29429"/>
    <d v="2021-01-01T00:00:00"/>
    <n v="218"/>
    <n v="210"/>
    <n v="43.304829788990801"/>
    <x v="3"/>
    <n v="0"/>
    <n v="0"/>
    <n v="0"/>
    <n v="0"/>
    <n v="0"/>
    <n v="5"/>
    <n v="172"/>
    <n v="0"/>
    <n v="1.1316447674418599E-2"/>
    <s v="low"/>
  </r>
  <r>
    <n v="38334"/>
    <x v="29430"/>
    <d v="2021-01-01T00:00:00"/>
    <n v="166"/>
    <n v="160"/>
    <n v="46.8741945963855"/>
    <x v="3"/>
    <n v="0"/>
    <n v="0"/>
    <n v="0"/>
    <n v="0"/>
    <n v="0"/>
    <n v="6"/>
    <n v="144"/>
    <n v="0"/>
    <n v="0.15272817361111099"/>
    <s v="low"/>
  </r>
  <r>
    <n v="38335"/>
    <x v="29431"/>
    <d v="2021-01-01T00:00:00"/>
    <n v="166"/>
    <n v="160"/>
    <n v="46.995196801204798"/>
    <x v="3"/>
    <n v="0"/>
    <n v="0"/>
    <n v="0"/>
    <n v="0"/>
    <n v="0"/>
    <n v="3"/>
    <n v="146"/>
    <n v="0"/>
    <n v="0.15150032191780799"/>
    <s v="low"/>
  </r>
  <r>
    <n v="38336"/>
    <x v="29432"/>
    <d v="2021-01-01T00:00:00"/>
    <n v="169"/>
    <n v="160"/>
    <n v="53.645480786982198"/>
    <x v="2"/>
    <n v="0"/>
    <n v="0"/>
    <n v="0"/>
    <n v="0"/>
    <n v="0"/>
    <n v="8"/>
    <n v="85"/>
    <n v="0"/>
    <n v="0"/>
    <s v="high"/>
  </r>
  <r>
    <n v="38337"/>
    <x v="29433"/>
    <d v="2021-01-01T00:00:00"/>
    <n v="83"/>
    <n v="80"/>
    <n v="18.183611156626501"/>
    <x v="0"/>
    <n v="0"/>
    <n v="0"/>
    <n v="0"/>
    <n v="0.120481927710843"/>
    <n v="0"/>
    <n v="5"/>
    <n v="21"/>
    <n v="0"/>
    <n v="9.5238095238095195E-3"/>
    <s v="low"/>
  </r>
  <r>
    <n v="38338"/>
    <x v="29434"/>
    <d v="2021-01-01T00:00:00"/>
    <n v="166"/>
    <n v="160"/>
    <n v="31.092578295180701"/>
    <x v="4"/>
    <n v="0"/>
    <n v="0"/>
    <n v="0"/>
    <n v="0.16867469879517999"/>
    <n v="6.6265060240963805E-2"/>
    <n v="0"/>
    <n v="0"/>
    <n v="0"/>
    <n v="0"/>
    <s v="low"/>
  </r>
  <r>
    <n v="38339"/>
    <x v="29435"/>
    <d v="2021-01-01T00:00:00"/>
    <n v="200"/>
    <n v="200"/>
    <n v="39.221400194999902"/>
    <x v="4"/>
    <n v="0"/>
    <n v="0"/>
    <n v="0"/>
    <n v="5.0000000000000001E-3"/>
    <n v="0"/>
    <n v="7"/>
    <n v="123"/>
    <n v="0"/>
    <n v="0"/>
    <s v="low"/>
  </r>
  <r>
    <n v="38341"/>
    <x v="29436"/>
    <d v="2021-01-01T00:00:00"/>
    <n v="155"/>
    <n v="150"/>
    <n v="28.379381780645101"/>
    <x v="1"/>
    <n v="0"/>
    <n v="0"/>
    <n v="0"/>
    <n v="6.4516129032258004E-3"/>
    <n v="0"/>
    <n v="14"/>
    <n v="119"/>
    <n v="0"/>
    <n v="2.5210084033613401E-2"/>
    <s v="low"/>
  </r>
  <r>
    <n v="38342"/>
    <x v="29437"/>
    <d v="2021-01-01T00:00:00"/>
    <n v="62"/>
    <n v="60"/>
    <n v="26.916011096774099"/>
    <x v="1"/>
    <n v="0"/>
    <n v="0"/>
    <n v="0"/>
    <n v="0"/>
    <n v="0"/>
    <n v="2"/>
    <n v="49"/>
    <n v="0"/>
    <n v="9.7278918367346895E-2"/>
    <s v="low"/>
  </r>
  <r>
    <n v="38344"/>
    <x v="29438"/>
    <d v="2021-01-01T00:00:00"/>
    <n v="86"/>
    <n v="80"/>
    <n v="26.933569279069701"/>
    <x v="1"/>
    <n v="0"/>
    <n v="0"/>
    <n v="0"/>
    <n v="1.1627906976744099E-2"/>
    <n v="1.1627906976744099E-2"/>
    <n v="4"/>
    <n v="63"/>
    <n v="0"/>
    <n v="2.73529047619047E-2"/>
    <s v="low"/>
  </r>
  <r>
    <n v="38345"/>
    <x v="29439"/>
    <d v="2021-01-01T00:00:00"/>
    <n v="146"/>
    <n v="140"/>
    <n v="27.996083739726"/>
    <x v="1"/>
    <n v="6.8493150684931503E-3"/>
    <n v="0"/>
    <n v="6.8493150684931503E-3"/>
    <n v="0.21232876712328699"/>
    <n v="0"/>
    <n v="9"/>
    <n v="57"/>
    <n v="0"/>
    <n v="7.0175438596491196E-2"/>
    <s v="low"/>
  </r>
  <r>
    <n v="38346"/>
    <x v="29440"/>
    <d v="2021-01-01T00:00:00"/>
    <n v="79"/>
    <n v="70"/>
    <n v="33.466582278480999"/>
    <x v="4"/>
    <n v="0"/>
    <n v="0"/>
    <n v="0"/>
    <n v="0"/>
    <n v="0"/>
    <n v="5"/>
    <n v="64"/>
    <n v="0"/>
    <n v="2.8645828125000002E-2"/>
    <s v="low"/>
  </r>
  <r>
    <n v="38347"/>
    <x v="29441"/>
    <d v="2021-01-01T00:00:00"/>
    <n v="166"/>
    <n v="160"/>
    <n v="18.221416445783099"/>
    <x v="0"/>
    <n v="0.313253012048192"/>
    <n v="1.20481927710843E-2"/>
    <n v="0"/>
    <n v="0.31927710843373402"/>
    <n v="6.0240963855421603E-3"/>
    <n v="41"/>
    <n v="60"/>
    <n v="0"/>
    <n v="1.7757783333333301E-2"/>
    <s v="low"/>
  </r>
  <r>
    <n v="38348"/>
    <x v="29442"/>
    <d v="2021-01-01T00:00:00"/>
    <n v="146"/>
    <n v="140"/>
    <n v="32.563869623287601"/>
    <x v="4"/>
    <n v="0"/>
    <n v="0"/>
    <n v="0"/>
    <n v="6.8493150684931503E-3"/>
    <n v="0"/>
    <n v="5"/>
    <n v="120"/>
    <n v="0"/>
    <n v="2.2240158333333301E-2"/>
    <s v="low"/>
  </r>
  <r>
    <n v="38350"/>
    <x v="29443"/>
    <d v="2021-01-01T00:00:00"/>
    <n v="184"/>
    <n v="180"/>
    <n v="20.999552673913001"/>
    <x v="1"/>
    <n v="3.8043478260869498E-2"/>
    <n v="0"/>
    <n v="1.0869565217391301E-2"/>
    <n v="0.13043478260869501"/>
    <n v="1.0869565217391301E-2"/>
    <n v="7"/>
    <n v="29"/>
    <n v="0"/>
    <n v="3.8314137931034398E-3"/>
    <s v="low"/>
  </r>
  <r>
    <n v="38351"/>
    <x v="29444"/>
    <d v="2021-01-01T00:00:00"/>
    <n v="67"/>
    <n v="60"/>
    <n v="19.499508910447702"/>
    <x v="0"/>
    <n v="0"/>
    <n v="0"/>
    <n v="0"/>
    <n v="4.4776119402985003E-2"/>
    <n v="1.4925373134328301E-2"/>
    <n v="5"/>
    <n v="33"/>
    <n v="0"/>
    <n v="8.7121212121212099E-2"/>
    <s v="low"/>
  </r>
  <r>
    <n v="38352"/>
    <x v="29445"/>
    <d v="2021-01-01T00:00:00"/>
    <n v="109"/>
    <n v="100"/>
    <n v="25.9690242477064"/>
    <x v="1"/>
    <n v="0"/>
    <n v="0"/>
    <n v="1.8348623853211E-2"/>
    <n v="0.11009174311926601"/>
    <n v="3.6697247706422E-2"/>
    <n v="14"/>
    <n v="18"/>
    <n v="0"/>
    <n v="1.51675555555555E-2"/>
    <s v="low"/>
  </r>
  <r>
    <n v="38353"/>
    <x v="29446"/>
    <d v="2021-01-01T00:00:00"/>
    <n v="207"/>
    <n v="200"/>
    <n v="37.009797855072399"/>
    <x v="4"/>
    <n v="0"/>
    <n v="0"/>
    <n v="4.8309178743961298E-3"/>
    <n v="6.2801932367149704E-2"/>
    <n v="4.8309178743961298E-3"/>
    <n v="28"/>
    <n v="91"/>
    <n v="0"/>
    <n v="0"/>
    <s v="low"/>
  </r>
  <r>
    <n v="38354"/>
    <x v="29447"/>
    <d v="2021-01-01T00:00:00"/>
    <n v="191"/>
    <n v="190"/>
    <n v="25.1317355863874"/>
    <x v="1"/>
    <n v="0"/>
    <n v="5.2356020942408302E-3"/>
    <n v="0"/>
    <n v="8.3769633507853394E-2"/>
    <n v="2.09424083769633E-2"/>
    <n v="28"/>
    <n v="106"/>
    <n v="0"/>
    <n v="2.6533018867924501E-3"/>
    <s v="low"/>
  </r>
  <r>
    <n v="38355"/>
    <x v="29448"/>
    <d v="2021-01-01T00:00:00"/>
    <n v="241"/>
    <n v="240"/>
    <n v="25.360917858921098"/>
    <x v="1"/>
    <n v="0"/>
    <n v="0"/>
    <n v="1.65975103734439E-2"/>
    <n v="8.29875518672199E-3"/>
    <n v="1.24481327800829E-2"/>
    <n v="79"/>
    <n v="129"/>
    <n v="0"/>
    <n v="5.1444503875968897E-2"/>
    <s v="low"/>
  </r>
  <r>
    <n v="38356"/>
    <x v="29449"/>
    <d v="2021-01-01T00:00:00"/>
    <n v="58"/>
    <n v="50"/>
    <n v="31.7790569827586"/>
    <x v="4"/>
    <n v="0"/>
    <n v="0"/>
    <n v="0"/>
    <n v="0"/>
    <n v="0"/>
    <n v="10"/>
    <n v="31"/>
    <n v="0"/>
    <n v="0.13439999999999999"/>
    <s v="low"/>
  </r>
  <r>
    <n v="38357"/>
    <x v="29450"/>
    <d v="2021-01-01T00:00:00"/>
    <n v="269"/>
    <n v="260"/>
    <n v="16.848187921933"/>
    <x v="0"/>
    <n v="5.2044609665427503E-2"/>
    <n v="0"/>
    <n v="2.60223048327137E-2"/>
    <n v="0.215613382899628"/>
    <n v="3.7174721189591003E-2"/>
    <n v="54"/>
    <n v="63"/>
    <n v="0"/>
    <n v="1.05738253968253E-2"/>
    <s v="low"/>
  </r>
  <r>
    <n v="38358"/>
    <x v="29451"/>
    <d v="2021-01-01T00:00:00"/>
    <n v="226"/>
    <n v="220"/>
    <n v="37.644504225663702"/>
    <x v="4"/>
    <n v="0"/>
    <n v="0"/>
    <n v="0"/>
    <n v="8.8495575221238902E-3"/>
    <n v="0"/>
    <n v="30"/>
    <n v="114"/>
    <n v="0"/>
    <n v="0"/>
    <s v="low"/>
  </r>
  <r>
    <n v="38366"/>
    <x v="29452"/>
    <d v="2021-01-01T00:00:00"/>
    <n v="165"/>
    <n v="160"/>
    <n v="23.901843630302999"/>
    <x v="1"/>
    <n v="0"/>
    <n v="0"/>
    <n v="0"/>
    <n v="6.0606060606060601E-2"/>
    <n v="0"/>
    <n v="10"/>
    <n v="118"/>
    <n v="0"/>
    <n v="8.7005652542372802E-2"/>
    <s v="low"/>
  </r>
  <r>
    <n v="38367"/>
    <x v="29453"/>
    <d v="2021-01-01T00:00:00"/>
    <n v="186"/>
    <n v="180"/>
    <n v="31.183731069892399"/>
    <x v="4"/>
    <n v="5.3763440860214997E-3"/>
    <n v="0"/>
    <n v="1.6129032258064498E-2"/>
    <n v="0.10752688172043"/>
    <n v="3.2258064516128997E-2"/>
    <n v="24"/>
    <n v="73"/>
    <n v="0"/>
    <n v="0"/>
    <s v="low"/>
  </r>
  <r>
    <n v="38368"/>
    <x v="29454"/>
    <d v="2021-01-01T00:00:00"/>
    <n v="164"/>
    <n v="160"/>
    <n v="9.9988728109756106"/>
    <x v="9"/>
    <n v="0"/>
    <n v="0"/>
    <n v="0"/>
    <n v="0.61585365853658502"/>
    <n v="4.2682926829268199E-2"/>
    <n v="0"/>
    <n v="0"/>
    <n v="0"/>
    <n v="0"/>
    <s v="low"/>
  </r>
  <r>
    <n v="38369"/>
    <x v="29455"/>
    <d v="2021-01-01T00:00:00"/>
    <n v="78"/>
    <n v="70"/>
    <n v="20.236845179487101"/>
    <x v="1"/>
    <n v="0"/>
    <n v="0"/>
    <n v="0"/>
    <n v="0.23076923076923"/>
    <n v="1.2820512820512799E-2"/>
    <n v="0"/>
    <n v="0"/>
    <n v="0"/>
    <n v="0"/>
    <s v="low"/>
  </r>
  <r>
    <n v="38370"/>
    <x v="29456"/>
    <d v="2021-01-01T00:00:00"/>
    <n v="89"/>
    <n v="80"/>
    <n v="17.250082235954999"/>
    <x v="0"/>
    <n v="2.2471910112359501E-2"/>
    <n v="0"/>
    <n v="3.3707865168539297E-2"/>
    <n v="0.101123595505617"/>
    <n v="0"/>
    <n v="14"/>
    <n v="16"/>
    <n v="0"/>
    <n v="0"/>
    <s v="low"/>
  </r>
  <r>
    <n v="38371"/>
    <x v="29457"/>
    <d v="2021-01-01T00:00:00"/>
    <n v="81"/>
    <n v="80"/>
    <n v="18.603457061728399"/>
    <x v="0"/>
    <n v="0"/>
    <n v="0"/>
    <n v="0"/>
    <n v="0"/>
    <n v="0"/>
    <n v="12"/>
    <n v="43"/>
    <n v="0"/>
    <n v="4.5087488372092997E-2"/>
    <s v="low"/>
  </r>
  <r>
    <n v="38372"/>
    <x v="29458"/>
    <d v="2021-01-01T00:00:00"/>
    <n v="230"/>
    <n v="230"/>
    <n v="23.909989808695599"/>
    <x v="1"/>
    <n v="0"/>
    <n v="0"/>
    <n v="0"/>
    <n v="0.26956521739130401"/>
    <n v="5.6521739130434699E-2"/>
    <n v="0"/>
    <n v="0"/>
    <n v="0"/>
    <n v="0"/>
    <s v="low"/>
  </r>
  <r>
    <n v="38376"/>
    <x v="29459"/>
    <d v="2021-01-01T00:00:00"/>
    <n v="161"/>
    <n v="160"/>
    <n v="23.757829173912999"/>
    <x v="1"/>
    <n v="0"/>
    <n v="0"/>
    <n v="0"/>
    <n v="0.440993788819875"/>
    <n v="1.2422360248447201E-2"/>
    <n v="0"/>
    <n v="0"/>
    <n v="0"/>
    <n v="0"/>
    <s v="low"/>
  </r>
  <r>
    <n v="38377"/>
    <x v="29460"/>
    <d v="2021-01-01T00:00:00"/>
    <n v="153"/>
    <n v="150"/>
    <n v="21.9513234379084"/>
    <x v="1"/>
    <n v="0"/>
    <n v="0"/>
    <n v="0"/>
    <n v="6.5359477124183E-3"/>
    <n v="0"/>
    <n v="13"/>
    <n v="107"/>
    <n v="0"/>
    <n v="6.9677990654205602E-2"/>
    <s v="low"/>
  </r>
  <r>
    <n v="38384"/>
    <x v="29461"/>
    <d v="2021-01-01T00:00:00"/>
    <n v="93"/>
    <n v="90"/>
    <n v="22.581798408602101"/>
    <x v="1"/>
    <n v="0"/>
    <n v="0"/>
    <n v="0"/>
    <n v="0.26881720430107497"/>
    <n v="1.0752688172042999E-2"/>
    <n v="0"/>
    <n v="0"/>
    <n v="0"/>
    <n v="0"/>
    <s v="low"/>
  </r>
  <r>
    <n v="38385"/>
    <x v="29462"/>
    <d v="2021-01-01T00:00:00"/>
    <n v="84"/>
    <n v="80"/>
    <n v="17.779280249999999"/>
    <x v="0"/>
    <n v="0"/>
    <n v="0"/>
    <n v="2.3809523809523801E-2"/>
    <n v="2.3809523809523801E-2"/>
    <n v="0"/>
    <n v="6"/>
    <n v="12"/>
    <n v="0"/>
    <n v="0"/>
    <s v="low"/>
  </r>
  <r>
    <n v="38386"/>
    <x v="29463"/>
    <d v="2021-01-01T00:00:00"/>
    <n v="55"/>
    <n v="50"/>
    <n v="27.525818181818099"/>
    <x v="1"/>
    <n v="0"/>
    <n v="0"/>
    <n v="0"/>
    <n v="0"/>
    <n v="0"/>
    <n v="4"/>
    <n v="49"/>
    <n v="0"/>
    <n v="0.19387755102040799"/>
    <s v="low"/>
  </r>
  <r>
    <n v="38387"/>
    <x v="29464"/>
    <d v="2021-01-01T00:00:00"/>
    <n v="75"/>
    <n v="70"/>
    <n v="22.792803599999999"/>
    <x v="1"/>
    <n v="0"/>
    <n v="0"/>
    <n v="0"/>
    <n v="0"/>
    <n v="0"/>
    <n v="5"/>
    <n v="42"/>
    <n v="0"/>
    <n v="0.22234709523809501"/>
    <s v="low"/>
  </r>
  <r>
    <n v="38388"/>
    <x v="29465"/>
    <d v="2021-01-01T00:00:00"/>
    <n v="88"/>
    <n v="80"/>
    <n v="20.971540193181799"/>
    <x v="1"/>
    <n v="0"/>
    <n v="0"/>
    <n v="0"/>
    <n v="0"/>
    <n v="0"/>
    <n v="36"/>
    <n v="69"/>
    <n v="0"/>
    <n v="8.5430594202898502E-2"/>
    <s v="low"/>
  </r>
  <r>
    <n v="38389"/>
    <x v="29466"/>
    <d v="2021-01-01T00:00:00"/>
    <n v="131"/>
    <n v="130"/>
    <n v="27.417437473282401"/>
    <x v="1"/>
    <n v="0"/>
    <n v="0"/>
    <n v="0"/>
    <n v="0"/>
    <n v="0"/>
    <n v="6"/>
    <n v="115"/>
    <n v="0"/>
    <n v="1.9383852173912999E-2"/>
    <s v="low"/>
  </r>
  <r>
    <n v="38390"/>
    <x v="29467"/>
    <d v="2021-01-01T00:00:00"/>
    <n v="173"/>
    <n v="170"/>
    <n v="30.825635635838101"/>
    <x v="4"/>
    <n v="0"/>
    <n v="0"/>
    <n v="0"/>
    <n v="4.6242774566473903E-2"/>
    <n v="5.7803468208092396E-3"/>
    <n v="68"/>
    <n v="108"/>
    <n v="0"/>
    <n v="1.9446675925925899E-2"/>
    <s v="low"/>
  </r>
  <r>
    <n v="38391"/>
    <x v="29468"/>
    <d v="2021-01-01T00:00:00"/>
    <n v="296"/>
    <n v="290"/>
    <n v="25.1553979324324"/>
    <x v="1"/>
    <n v="0"/>
    <n v="0"/>
    <n v="6.7567567567567502E-3"/>
    <n v="7.4324324324324301E-2"/>
    <n v="3.3783783783783699E-3"/>
    <n v="4"/>
    <n v="130"/>
    <n v="0"/>
    <n v="0"/>
    <s v="low"/>
  </r>
  <r>
    <n v="38394"/>
    <x v="29469"/>
    <d v="2021-01-01T00:00:00"/>
    <n v="85"/>
    <n v="80"/>
    <n v="12.972479082352899"/>
    <x v="0"/>
    <n v="0.48235294117646998"/>
    <n v="0"/>
    <n v="1.1764705882352899E-2"/>
    <n v="0.44705882352941101"/>
    <n v="1.1764705882352899E-2"/>
    <n v="1"/>
    <n v="3"/>
    <n v="0"/>
    <n v="0"/>
    <s v="low"/>
  </r>
  <r>
    <n v="38395"/>
    <x v="29470"/>
    <d v="2021-01-01T00:00:00"/>
    <n v="112"/>
    <n v="110"/>
    <n v="15.3698163392857"/>
    <x v="0"/>
    <n v="5.3571428571428499E-2"/>
    <n v="1.7857142857142801E-2"/>
    <n v="2.6785714285714201E-2"/>
    <n v="0.223214285714285"/>
    <n v="2.6785714285714201E-2"/>
    <n v="18"/>
    <n v="23"/>
    <n v="0"/>
    <n v="1.2422173913043399E-3"/>
    <s v="low"/>
  </r>
  <r>
    <n v="38397"/>
    <x v="29471"/>
    <d v="2021-01-01T00:00:00"/>
    <n v="101"/>
    <n v="100"/>
    <n v="20.630793930692999"/>
    <x v="1"/>
    <n v="9.9009900990098994E-3"/>
    <n v="0"/>
    <n v="2.9702970297029702E-2"/>
    <n v="6.9306930693069299E-2"/>
    <n v="0"/>
    <n v="16"/>
    <n v="17"/>
    <n v="0"/>
    <n v="0"/>
    <s v="low"/>
  </r>
  <r>
    <n v="38398"/>
    <x v="29472"/>
    <d v="2021-01-01T00:00:00"/>
    <n v="90"/>
    <n v="90"/>
    <n v="20.854961944444401"/>
    <x v="1"/>
    <n v="4.4444444444444398E-2"/>
    <n v="0"/>
    <n v="0"/>
    <n v="3.3333333333333298E-2"/>
    <n v="4.4444444444444398E-2"/>
    <n v="13"/>
    <n v="23"/>
    <n v="0"/>
    <n v="0"/>
    <s v="low"/>
  </r>
  <r>
    <n v="38399"/>
    <x v="29473"/>
    <d v="2021-01-01T00:00:00"/>
    <n v="92"/>
    <n v="90"/>
    <n v="23.316069271739099"/>
    <x v="1"/>
    <n v="0"/>
    <n v="0"/>
    <n v="0"/>
    <n v="0.19565217391304299"/>
    <n v="3.2608695652173898E-2"/>
    <n v="0"/>
    <n v="0"/>
    <n v="0"/>
    <n v="0"/>
    <s v="low"/>
  </r>
  <r>
    <n v="38400"/>
    <x v="29474"/>
    <d v="2021-01-01T00:00:00"/>
    <n v="154"/>
    <n v="150"/>
    <n v="23.343311980519399"/>
    <x v="1"/>
    <n v="1.94805194805194E-2"/>
    <n v="0"/>
    <n v="6.4935064935064896E-3"/>
    <n v="8.4415584415584402E-2"/>
    <n v="1.94805194805194E-2"/>
    <n v="47"/>
    <n v="68"/>
    <n v="0"/>
    <n v="3.00117647058823E-4"/>
    <s v="low"/>
  </r>
  <r>
    <n v="38401"/>
    <x v="29475"/>
    <d v="2021-01-01T00:00:00"/>
    <n v="121"/>
    <n v="120"/>
    <n v="55.945764314049498"/>
    <x v="2"/>
    <n v="0"/>
    <n v="0"/>
    <n v="2.4793388429752001E-2"/>
    <n v="0"/>
    <n v="0"/>
    <n v="20"/>
    <n v="70"/>
    <n v="0"/>
    <n v="0"/>
    <s v="high"/>
  </r>
  <r>
    <n v="38402"/>
    <x v="29476"/>
    <d v="2021-01-01T00:00:00"/>
    <n v="79"/>
    <n v="70"/>
    <n v="24.080070607594902"/>
    <x v="1"/>
    <n v="0"/>
    <n v="0"/>
    <n v="0"/>
    <n v="2.53164556962025E-2"/>
    <n v="0"/>
    <n v="13"/>
    <n v="19"/>
    <n v="0"/>
    <n v="0"/>
    <s v="low"/>
  </r>
  <r>
    <n v="38403"/>
    <x v="29477"/>
    <d v="2021-01-01T00:00:00"/>
    <n v="206"/>
    <n v="200"/>
    <n v="30.1598094126213"/>
    <x v="4"/>
    <n v="0"/>
    <n v="0"/>
    <n v="2.4271844660194102E-2"/>
    <n v="0.116504854368932"/>
    <n v="0"/>
    <n v="39"/>
    <n v="48"/>
    <n v="0"/>
    <n v="0"/>
    <s v="low"/>
  </r>
  <r>
    <n v="38404"/>
    <x v="29478"/>
    <d v="2021-01-01T00:00:00"/>
    <n v="61"/>
    <n v="60"/>
    <n v="16.602514573770399"/>
    <x v="0"/>
    <n v="1.63934426229508E-2"/>
    <n v="0"/>
    <n v="0"/>
    <n v="8.1967213114753995E-2"/>
    <n v="3.2786885245901599E-2"/>
    <n v="6"/>
    <n v="33"/>
    <n v="0"/>
    <n v="0"/>
    <s v="low"/>
  </r>
  <r>
    <n v="38406"/>
    <x v="29479"/>
    <d v="2021-01-01T00:00:00"/>
    <n v="101"/>
    <n v="100"/>
    <n v="19.840368801980102"/>
    <x v="0"/>
    <n v="1.9801980198019799E-2"/>
    <n v="9.9009900990098994E-3"/>
    <n v="0"/>
    <n v="0.14851485148514801"/>
    <n v="3.9603960396039598E-2"/>
    <n v="4"/>
    <n v="32"/>
    <n v="0"/>
    <n v="0"/>
    <s v="low"/>
  </r>
  <r>
    <n v="38407"/>
    <x v="29480"/>
    <d v="2021-01-01T00:00:00"/>
    <n v="175"/>
    <n v="170"/>
    <n v="27.231832051428501"/>
    <x v="1"/>
    <n v="0"/>
    <n v="0"/>
    <n v="1.1428571428571401E-2"/>
    <n v="3.4285714285714197E-2"/>
    <n v="5.7142857142857099E-3"/>
    <n v="21"/>
    <n v="82"/>
    <n v="0"/>
    <n v="1.6986060975609701E-2"/>
    <s v="low"/>
  </r>
  <r>
    <n v="38408"/>
    <x v="29481"/>
    <d v="2021-01-01T00:00:00"/>
    <n v="82"/>
    <n v="80"/>
    <n v="45.150097609756102"/>
    <x v="3"/>
    <n v="0"/>
    <n v="0"/>
    <n v="2.4390243902439001E-2"/>
    <n v="0"/>
    <n v="0"/>
    <n v="10"/>
    <n v="74"/>
    <n v="0"/>
    <n v="0"/>
    <s v="low"/>
  </r>
  <r>
    <n v="38409"/>
    <x v="29482"/>
    <d v="2021-01-01T00:00:00"/>
    <n v="87"/>
    <n v="80"/>
    <n v="41.387588126436697"/>
    <x v="3"/>
    <n v="0"/>
    <n v="0"/>
    <n v="3.4482758620689599E-2"/>
    <n v="0"/>
    <n v="0"/>
    <n v="7"/>
    <n v="71"/>
    <n v="0"/>
    <n v="0"/>
    <s v="low"/>
  </r>
  <r>
    <n v="38410"/>
    <x v="29483"/>
    <d v="2021-01-01T00:00:00"/>
    <n v="67"/>
    <n v="60"/>
    <n v="28.666535492537299"/>
    <x v="1"/>
    <n v="1.4925373134328301E-2"/>
    <n v="0"/>
    <n v="0"/>
    <n v="2.9850746268656699E-2"/>
    <n v="0"/>
    <n v="7"/>
    <n v="20"/>
    <n v="0"/>
    <n v="1.9047600000000001E-2"/>
    <s v="low"/>
  </r>
  <r>
    <n v="38411"/>
    <x v="29484"/>
    <d v="2021-01-01T00:00:00"/>
    <n v="75"/>
    <n v="70"/>
    <n v="12.886468599999899"/>
    <x v="0"/>
    <n v="0.08"/>
    <n v="0"/>
    <n v="0.16"/>
    <n v="0.16"/>
    <n v="0"/>
    <n v="9"/>
    <n v="12"/>
    <n v="0"/>
    <n v="3.1746000000000003E-2"/>
    <s v="low"/>
  </r>
  <r>
    <n v="38412"/>
    <x v="29485"/>
    <d v="2021-01-01T00:00:00"/>
    <n v="89"/>
    <n v="80"/>
    <n v="15.675656550561699"/>
    <x v="0"/>
    <n v="6.7415730337078594E-2"/>
    <n v="0"/>
    <n v="4.49438202247191E-2"/>
    <n v="0.101123595505617"/>
    <n v="0"/>
    <n v="14"/>
    <n v="21"/>
    <n v="0"/>
    <n v="4.2050904761904699E-2"/>
    <s v="low"/>
  </r>
  <r>
    <n v="38413"/>
    <x v="29486"/>
    <d v="2021-01-01T00:00:00"/>
    <n v="178"/>
    <n v="170"/>
    <n v="29.767645275280799"/>
    <x v="1"/>
    <n v="0"/>
    <n v="0"/>
    <n v="1.12359550561797E-2"/>
    <n v="2.8089887640449399E-2"/>
    <n v="0"/>
    <n v="57"/>
    <n v="94"/>
    <n v="0"/>
    <n v="0"/>
    <s v="low"/>
  </r>
  <r>
    <n v="38414"/>
    <x v="29487"/>
    <d v="2021-01-01T00:00:00"/>
    <n v="92"/>
    <n v="90"/>
    <n v="27.477921217391302"/>
    <x v="1"/>
    <n v="0"/>
    <n v="0"/>
    <n v="0"/>
    <n v="5.4347826086956499E-2"/>
    <n v="0"/>
    <n v="16"/>
    <n v="57"/>
    <n v="0"/>
    <n v="0"/>
    <s v="low"/>
  </r>
  <r>
    <n v="38415"/>
    <x v="29488"/>
    <d v="2021-01-01T00:00:00"/>
    <n v="112"/>
    <n v="110"/>
    <n v="19.701218678571401"/>
    <x v="0"/>
    <n v="0"/>
    <n v="0"/>
    <n v="4.4642857142857102E-2"/>
    <n v="8.9285714285714194E-3"/>
    <n v="0"/>
    <n v="31"/>
    <n v="56"/>
    <n v="0"/>
    <n v="4.6373214285714203E-3"/>
    <s v="low"/>
  </r>
  <r>
    <n v="38416"/>
    <x v="29489"/>
    <d v="2021-01-01T00:00:00"/>
    <n v="94"/>
    <n v="90"/>
    <n v="49.242961382978699"/>
    <x v="3"/>
    <n v="0"/>
    <n v="0"/>
    <n v="0"/>
    <n v="3.1914893617021198E-2"/>
    <n v="0"/>
    <n v="27"/>
    <n v="57"/>
    <n v="0"/>
    <n v="1.7543859649122799E-2"/>
    <s v="low"/>
  </r>
  <r>
    <n v="38417"/>
    <x v="29490"/>
    <d v="2021-01-01T00:00:00"/>
    <n v="70"/>
    <n v="70"/>
    <n v="26.922264042857101"/>
    <x v="1"/>
    <n v="0"/>
    <n v="0"/>
    <n v="0"/>
    <n v="0.24285714285714199"/>
    <n v="0"/>
    <n v="0"/>
    <n v="0"/>
    <n v="0"/>
    <n v="0"/>
    <s v="low"/>
  </r>
  <r>
    <n v="38418"/>
    <x v="29491"/>
    <d v="2021-01-01T00:00:00"/>
    <n v="109"/>
    <n v="100"/>
    <n v="51.186752321100897"/>
    <x v="2"/>
    <n v="0"/>
    <n v="0"/>
    <n v="9.1743119266054999E-3"/>
    <n v="0"/>
    <n v="0"/>
    <n v="18"/>
    <n v="71"/>
    <n v="0"/>
    <n v="0"/>
    <s v="high"/>
  </r>
  <r>
    <n v="38419"/>
    <x v="29492"/>
    <d v="2021-01-01T00:00:00"/>
    <n v="225"/>
    <n v="220"/>
    <n v="44.685941053333302"/>
    <x v="3"/>
    <n v="0"/>
    <n v="4.4444444444444401E-3"/>
    <n v="8.8888888888888802E-3"/>
    <n v="0.10666666666666599"/>
    <n v="4.4444444444444401E-3"/>
    <n v="14"/>
    <n v="92"/>
    <n v="0"/>
    <n v="0"/>
    <s v="low"/>
  </r>
  <r>
    <n v="38420"/>
    <x v="29493"/>
    <d v="2021-01-01T00:00:00"/>
    <n v="160"/>
    <n v="160"/>
    <n v="22.736418706249999"/>
    <x v="1"/>
    <n v="0"/>
    <n v="0"/>
    <n v="6.2500000000000003E-3"/>
    <n v="5.6250000000000001E-2"/>
    <n v="6.2500000000000003E-3"/>
    <n v="32"/>
    <n v="64"/>
    <n v="0"/>
    <n v="0"/>
    <s v="low"/>
  </r>
  <r>
    <n v="38421"/>
    <x v="29494"/>
    <d v="2021-01-01T00:00:00"/>
    <n v="254"/>
    <n v="250"/>
    <n v="30.901796803149601"/>
    <x v="4"/>
    <n v="0"/>
    <n v="0"/>
    <n v="0"/>
    <n v="0.44488188976377901"/>
    <n v="6.2992125984251898E-2"/>
    <n v="0"/>
    <n v="0"/>
    <n v="0"/>
    <n v="0"/>
    <s v="low"/>
  </r>
  <r>
    <n v="38422"/>
    <x v="29495"/>
    <d v="2021-01-01T00:00:00"/>
    <n v="163"/>
    <n v="160"/>
    <n v="28.8253695214724"/>
    <x v="1"/>
    <n v="6.13496932515337E-3"/>
    <n v="0"/>
    <n v="0"/>
    <n v="1.84049079754601E-2"/>
    <n v="0"/>
    <n v="83"/>
    <n v="88"/>
    <n v="0"/>
    <n v="6.1129431818181803E-3"/>
    <s v="low"/>
  </r>
  <r>
    <n v="38423"/>
    <x v="29496"/>
    <d v="2021-01-01T00:00:00"/>
    <n v="210"/>
    <n v="210"/>
    <n v="35.234573080952302"/>
    <x v="4"/>
    <n v="0"/>
    <n v="0"/>
    <n v="0"/>
    <n v="0.26190476190476097"/>
    <n v="9.5238095238095195E-3"/>
    <n v="0"/>
    <n v="0"/>
    <n v="0"/>
    <n v="0"/>
    <s v="low"/>
  </r>
  <r>
    <n v="38426"/>
    <x v="29497"/>
    <d v="2021-01-01T00:00:00"/>
    <n v="108"/>
    <n v="100"/>
    <n v="25.9830517314814"/>
    <x v="1"/>
    <n v="2.77777777777777E-2"/>
    <n v="0"/>
    <n v="0"/>
    <n v="0.12037037037037"/>
    <n v="0"/>
    <n v="18"/>
    <n v="46"/>
    <n v="0"/>
    <n v="0"/>
    <s v="low"/>
  </r>
  <r>
    <n v="38429"/>
    <x v="29498"/>
    <d v="2021-01-01T00:00:00"/>
    <n v="95"/>
    <n v="90"/>
    <n v="19.186593178947302"/>
    <x v="0"/>
    <n v="0"/>
    <n v="0"/>
    <n v="0"/>
    <n v="0.157894736842105"/>
    <n v="0"/>
    <n v="0"/>
    <n v="0"/>
    <n v="0"/>
    <n v="0"/>
    <s v="low"/>
  </r>
  <r>
    <n v="38432"/>
    <x v="29499"/>
    <d v="2021-01-01T00:00:00"/>
    <n v="101"/>
    <n v="100"/>
    <n v="19.898454712871199"/>
    <x v="0"/>
    <n v="6.9306930693069299E-2"/>
    <n v="0"/>
    <n v="1.9801980198019799E-2"/>
    <n v="6.9306930693069299E-2"/>
    <n v="0"/>
    <n v="6"/>
    <n v="44"/>
    <n v="0"/>
    <n v="0"/>
    <s v="low"/>
  </r>
  <r>
    <n v="38433"/>
    <x v="29500"/>
    <d v="2021-01-01T00:00:00"/>
    <n v="53"/>
    <n v="50"/>
    <n v="26.5271263018867"/>
    <x v="1"/>
    <n v="0"/>
    <n v="0"/>
    <n v="0"/>
    <n v="5.6603773584905599E-2"/>
    <n v="1.8867924528301799E-2"/>
    <n v="0"/>
    <n v="0"/>
    <n v="0"/>
    <n v="0"/>
    <s v="low"/>
  </r>
  <r>
    <n v="38436"/>
    <x v="29501"/>
    <d v="2021-01-01T00:00:00"/>
    <n v="75"/>
    <n v="70"/>
    <n v="17.184308586666599"/>
    <x v="0"/>
    <n v="2.6666666666666599E-2"/>
    <n v="0"/>
    <n v="0.133333333333333"/>
    <n v="6.6666666666666596E-2"/>
    <n v="0"/>
    <n v="14"/>
    <n v="14"/>
    <n v="0"/>
    <n v="3.1779500000000002E-2"/>
    <s v="low"/>
  </r>
  <r>
    <n v="38437"/>
    <x v="29502"/>
    <d v="2021-01-01T00:00:00"/>
    <n v="52"/>
    <n v="50"/>
    <n v="37.569744576923"/>
    <x v="4"/>
    <n v="0"/>
    <n v="0"/>
    <n v="0"/>
    <n v="0"/>
    <n v="0"/>
    <n v="8"/>
    <n v="22"/>
    <n v="0"/>
    <n v="0"/>
    <s v="low"/>
  </r>
  <r>
    <n v="38438"/>
    <x v="29503"/>
    <d v="2021-01-01T00:00:00"/>
    <n v="90"/>
    <n v="90"/>
    <n v="24.076487833333299"/>
    <x v="1"/>
    <n v="0"/>
    <n v="0"/>
    <n v="2.2222222222222199E-2"/>
    <n v="0"/>
    <n v="0"/>
    <n v="6"/>
    <n v="71"/>
    <n v="0"/>
    <n v="4.6854464788732397E-2"/>
    <s v="low"/>
  </r>
  <r>
    <n v="38439"/>
    <x v="29504"/>
    <d v="2021-01-01T00:00:00"/>
    <n v="60"/>
    <n v="60"/>
    <n v="39.083999999999897"/>
    <x v="4"/>
    <n v="0"/>
    <n v="0"/>
    <n v="0"/>
    <n v="0"/>
    <n v="0"/>
    <n v="7"/>
    <n v="49"/>
    <n v="0"/>
    <n v="0"/>
    <s v="low"/>
  </r>
  <r>
    <n v="38441"/>
    <x v="29505"/>
    <d v="2021-01-01T00:00:00"/>
    <n v="181"/>
    <n v="180"/>
    <n v="32.731536077347997"/>
    <x v="4"/>
    <n v="0"/>
    <n v="0"/>
    <n v="0"/>
    <n v="0.13259668508287201"/>
    <n v="1.6574585635359101E-2"/>
    <n v="0"/>
    <n v="0"/>
    <n v="0"/>
    <n v="0"/>
    <s v="low"/>
  </r>
  <r>
    <n v="38442"/>
    <x v="29506"/>
    <d v="2021-01-01T00:00:00"/>
    <n v="106"/>
    <n v="100"/>
    <n v="21.684334566037698"/>
    <x v="1"/>
    <n v="0"/>
    <n v="0"/>
    <n v="0"/>
    <n v="0.160377358490566"/>
    <n v="1.8867924528301799E-2"/>
    <n v="7"/>
    <n v="44"/>
    <n v="0"/>
    <n v="0"/>
    <s v="low"/>
  </r>
  <r>
    <n v="38443"/>
    <x v="29507"/>
    <d v="2021-01-01T00:00:00"/>
    <n v="68"/>
    <n v="60"/>
    <n v="29.1517210294117"/>
    <x v="1"/>
    <n v="0"/>
    <n v="0"/>
    <n v="0"/>
    <n v="5.8823529411764698E-2"/>
    <n v="1.47058823529411E-2"/>
    <n v="5"/>
    <n v="20"/>
    <n v="0"/>
    <n v="0"/>
    <s v="low"/>
  </r>
  <r>
    <n v="38444"/>
    <x v="29508"/>
    <d v="2021-01-01T00:00:00"/>
    <n v="254"/>
    <n v="250"/>
    <n v="16.2336327598425"/>
    <x v="0"/>
    <n v="3.9370078740157402E-3"/>
    <n v="0"/>
    <n v="3.9370078740157402E-3"/>
    <n v="0.145669291338582"/>
    <n v="1.1811023622047201E-2"/>
    <n v="22"/>
    <n v="82"/>
    <n v="0"/>
    <n v="3.08079146341463E-2"/>
    <s v="low"/>
  </r>
  <r>
    <n v="38445"/>
    <x v="29509"/>
    <d v="2021-01-01T00:00:00"/>
    <n v="106"/>
    <n v="100"/>
    <n v="15.399490801886699"/>
    <x v="0"/>
    <n v="0.113207547169811"/>
    <n v="0"/>
    <n v="0"/>
    <n v="0.5"/>
    <n v="1.8867924528301799E-2"/>
    <n v="3"/>
    <n v="18"/>
    <n v="0"/>
    <n v="0"/>
    <s v="low"/>
  </r>
  <r>
    <n v="38446"/>
    <x v="29510"/>
    <d v="2021-01-01T00:00:00"/>
    <n v="59"/>
    <n v="50"/>
    <n v="13.456165067796601"/>
    <x v="0"/>
    <n v="0"/>
    <n v="0"/>
    <n v="0"/>
    <n v="0.45762711864406702"/>
    <n v="3.38983050847457E-2"/>
    <n v="0"/>
    <n v="0"/>
    <n v="0"/>
    <n v="0"/>
    <s v="low"/>
  </r>
  <r>
    <n v="38447"/>
    <x v="29511"/>
    <d v="2021-01-01T00:00:00"/>
    <n v="100"/>
    <n v="100"/>
    <n v="17.283781399999899"/>
    <x v="0"/>
    <n v="0"/>
    <n v="0"/>
    <n v="0"/>
    <n v="0.21"/>
    <n v="0.03"/>
    <n v="0"/>
    <n v="0"/>
    <n v="0"/>
    <n v="0"/>
    <s v="low"/>
  </r>
  <r>
    <n v="38448"/>
    <x v="29512"/>
    <d v="2021-01-01T00:00:00"/>
    <n v="227"/>
    <n v="220"/>
    <n v="27.132565052863399"/>
    <x v="1"/>
    <n v="0"/>
    <n v="0"/>
    <n v="2.6431718061673999E-2"/>
    <n v="1.3215859030837E-2"/>
    <n v="0"/>
    <n v="33"/>
    <n v="150"/>
    <n v="0"/>
    <n v="0"/>
    <s v="low"/>
  </r>
  <r>
    <n v="38450"/>
    <x v="29513"/>
    <d v="2021-01-01T00:00:00"/>
    <n v="64"/>
    <n v="60"/>
    <n v="51.900312499999998"/>
    <x v="2"/>
    <n v="0"/>
    <n v="0"/>
    <n v="0"/>
    <n v="0"/>
    <n v="0"/>
    <n v="0"/>
    <n v="54"/>
    <n v="0"/>
    <n v="0.49955907407407402"/>
    <s v="high"/>
  </r>
  <r>
    <n v="38451"/>
    <x v="29514"/>
    <d v="2021-01-01T00:00:00"/>
    <n v="88"/>
    <n v="80"/>
    <n v="62.942387170454502"/>
    <x v="6"/>
    <n v="0"/>
    <n v="0"/>
    <n v="0"/>
    <n v="1.13636363636363E-2"/>
    <n v="1.13636363636363E-2"/>
    <n v="8"/>
    <n v="48"/>
    <n v="0"/>
    <n v="0"/>
    <s v="high"/>
  </r>
  <r>
    <n v="38452"/>
    <x v="29515"/>
    <d v="2021-01-01T00:00:00"/>
    <n v="55"/>
    <n v="50"/>
    <n v="35.222629109090903"/>
    <x v="4"/>
    <n v="0"/>
    <n v="0"/>
    <n v="0"/>
    <n v="1.8181818181818101E-2"/>
    <n v="0"/>
    <n v="15"/>
    <n v="32"/>
    <n v="0"/>
    <n v="9.6153750000000007E-3"/>
    <s v="low"/>
  </r>
  <r>
    <n v="38453"/>
    <x v="29516"/>
    <d v="2021-01-01T00:00:00"/>
    <n v="64"/>
    <n v="60"/>
    <n v="57.167359015624903"/>
    <x v="2"/>
    <n v="0"/>
    <n v="0"/>
    <n v="0"/>
    <n v="0"/>
    <n v="0"/>
    <n v="7"/>
    <n v="31"/>
    <n v="0"/>
    <n v="0"/>
    <s v="high"/>
  </r>
  <r>
    <n v="38454"/>
    <x v="29517"/>
    <d v="2021-01-01T00:00:00"/>
    <n v="101"/>
    <n v="100"/>
    <n v="27.0553794554455"/>
    <x v="1"/>
    <n v="0"/>
    <n v="0"/>
    <n v="0"/>
    <n v="0"/>
    <n v="9.9009900990098994E-3"/>
    <n v="9"/>
    <n v="77"/>
    <n v="0"/>
    <n v="7.3701298701298698E-2"/>
    <s v="low"/>
  </r>
  <r>
    <n v="38455"/>
    <x v="29518"/>
    <d v="2021-01-01T00:00:00"/>
    <n v="100"/>
    <n v="100"/>
    <n v="27.604007939999999"/>
    <x v="1"/>
    <n v="0"/>
    <n v="0"/>
    <n v="0"/>
    <n v="0"/>
    <n v="0"/>
    <n v="7"/>
    <n v="70"/>
    <n v="0"/>
    <n v="4.2857142857142802E-2"/>
    <s v="low"/>
  </r>
  <r>
    <n v="38456"/>
    <x v="29519"/>
    <d v="2021-01-01T00:00:00"/>
    <n v="107"/>
    <n v="100"/>
    <n v="25.5665075794392"/>
    <x v="1"/>
    <n v="0"/>
    <n v="0"/>
    <n v="9.3457943925233603E-3"/>
    <n v="0"/>
    <n v="0"/>
    <n v="11"/>
    <n v="75"/>
    <n v="0"/>
    <n v="6.6666666666666596E-2"/>
    <s v="low"/>
  </r>
  <r>
    <n v="38457"/>
    <x v="29520"/>
    <d v="2021-01-01T00:00:00"/>
    <n v="197"/>
    <n v="190"/>
    <n v="23.4499943197969"/>
    <x v="1"/>
    <n v="0"/>
    <n v="0"/>
    <n v="1.01522842639593E-2"/>
    <n v="1.5228426395939E-2"/>
    <n v="2.5380710659898401E-2"/>
    <n v="29"/>
    <n v="131"/>
    <n v="0"/>
    <n v="0"/>
    <s v="low"/>
  </r>
  <r>
    <n v="38458"/>
    <x v="29521"/>
    <d v="2021-01-01T00:00:00"/>
    <n v="136"/>
    <n v="130"/>
    <n v="61.503093124999999"/>
    <x v="6"/>
    <n v="0"/>
    <n v="0"/>
    <n v="0"/>
    <n v="1.47058823529411E-2"/>
    <n v="0"/>
    <n v="28"/>
    <n v="101"/>
    <n v="0"/>
    <n v="0"/>
    <s v="high"/>
  </r>
  <r>
    <n v="38459"/>
    <x v="29522"/>
    <d v="2021-01-01T00:00:00"/>
    <n v="132"/>
    <n v="130"/>
    <n v="65.014116348484805"/>
    <x v="6"/>
    <n v="0"/>
    <n v="0"/>
    <n v="0"/>
    <n v="0"/>
    <n v="0"/>
    <n v="8"/>
    <n v="92"/>
    <n v="0"/>
    <n v="0"/>
    <s v="high"/>
  </r>
  <r>
    <n v="38460"/>
    <x v="29523"/>
    <d v="2021-01-01T00:00:00"/>
    <n v="159"/>
    <n v="150"/>
    <n v="29.398225245283001"/>
    <x v="1"/>
    <n v="0"/>
    <n v="0"/>
    <n v="0"/>
    <n v="1.25786163522012E-2"/>
    <n v="0"/>
    <n v="11"/>
    <n v="120"/>
    <n v="0"/>
    <n v="1.6666666666666601E-2"/>
    <s v="low"/>
  </r>
  <r>
    <n v="38461"/>
    <x v="29524"/>
    <d v="2021-01-01T00:00:00"/>
    <n v="68"/>
    <n v="60"/>
    <n v="65.646778867647001"/>
    <x v="6"/>
    <n v="0"/>
    <n v="0"/>
    <n v="0"/>
    <n v="0"/>
    <n v="0"/>
    <n v="10"/>
    <n v="51"/>
    <n v="0"/>
    <n v="2.6143725490196E-3"/>
    <s v="high"/>
  </r>
  <r>
    <n v="38462"/>
    <x v="29525"/>
    <d v="2021-01-01T00:00:00"/>
    <n v="163"/>
    <n v="160"/>
    <n v="23.9290537607361"/>
    <x v="1"/>
    <n v="0"/>
    <n v="6.13496932515337E-3"/>
    <n v="1.22699386503067E-2"/>
    <n v="0.104294478527607"/>
    <n v="2.45398773006134E-2"/>
    <n v="28"/>
    <n v="81"/>
    <n v="0"/>
    <n v="5.48696296296296E-3"/>
    <s v="low"/>
  </r>
  <r>
    <n v="38463"/>
    <x v="29526"/>
    <d v="2021-01-01T00:00:00"/>
    <n v="110"/>
    <n v="110"/>
    <n v="26.399774263636299"/>
    <x v="1"/>
    <n v="0"/>
    <n v="0"/>
    <n v="1.8181818181818101E-2"/>
    <n v="9.0909090909090905E-3"/>
    <n v="9.0909090909090905E-3"/>
    <n v="8"/>
    <n v="73"/>
    <n v="0"/>
    <n v="1.82648356164383E-2"/>
    <s v="low"/>
  </r>
  <r>
    <n v="38464"/>
    <x v="29527"/>
    <d v="2021-01-01T00:00:00"/>
    <n v="54"/>
    <n v="50"/>
    <n v="23.798712925925901"/>
    <x v="1"/>
    <n v="0"/>
    <n v="0"/>
    <n v="0"/>
    <n v="0"/>
    <n v="0"/>
    <n v="21"/>
    <n v="44"/>
    <n v="0"/>
    <n v="0.160037886363636"/>
    <s v="low"/>
  </r>
  <r>
    <n v="38465"/>
    <x v="29528"/>
    <d v="2021-01-01T00:00:00"/>
    <n v="69"/>
    <n v="60"/>
    <n v="26.012159652173899"/>
    <x v="1"/>
    <n v="0"/>
    <n v="0"/>
    <n v="1.4492753623188401E-2"/>
    <n v="0"/>
    <n v="1.4492753623188401E-2"/>
    <n v="5"/>
    <n v="44"/>
    <n v="0"/>
    <n v="0.26923077272727203"/>
    <s v="low"/>
  </r>
  <r>
    <n v="38468"/>
    <x v="29529"/>
    <d v="2021-01-01T00:00:00"/>
    <n v="74"/>
    <n v="70"/>
    <n v="31.792448094594501"/>
    <x v="4"/>
    <n v="0"/>
    <n v="0"/>
    <n v="0"/>
    <n v="1.35135135135135E-2"/>
    <n v="0"/>
    <n v="13"/>
    <n v="48"/>
    <n v="0"/>
    <n v="1.6666666666666601E-2"/>
    <s v="low"/>
  </r>
  <r>
    <n v="38470"/>
    <x v="29530"/>
    <d v="2021-01-01T00:00:00"/>
    <n v="219"/>
    <n v="210"/>
    <n v="30.626075570776202"/>
    <x v="4"/>
    <n v="0"/>
    <n v="0"/>
    <n v="0"/>
    <n v="4.1095890410958902E-2"/>
    <n v="0"/>
    <n v="52"/>
    <n v="80"/>
    <n v="0"/>
    <n v="0"/>
    <s v="low"/>
  </r>
  <r>
    <n v="38471"/>
    <x v="29531"/>
    <d v="2021-01-01T00:00:00"/>
    <n v="67"/>
    <n v="60"/>
    <n v="24.442273179104401"/>
    <x v="1"/>
    <n v="0"/>
    <n v="0"/>
    <n v="0"/>
    <n v="1.4925373134328301E-2"/>
    <n v="0"/>
    <n v="3"/>
    <n v="52"/>
    <n v="0"/>
    <n v="3.8461538461538401E-2"/>
    <s v="low"/>
  </r>
  <r>
    <n v="38474"/>
    <x v="29532"/>
    <d v="2021-01-01T00:00:00"/>
    <n v="66"/>
    <n v="60"/>
    <n v="30.1244868484848"/>
    <x v="4"/>
    <n v="1.51515151515151E-2"/>
    <n v="0"/>
    <n v="0"/>
    <n v="0"/>
    <n v="0"/>
    <n v="28"/>
    <n v="28"/>
    <n v="0"/>
    <n v="3.331075E-2"/>
    <s v="low"/>
  </r>
  <r>
    <n v="38475"/>
    <x v="29533"/>
    <d v="2021-01-01T00:00:00"/>
    <n v="84"/>
    <n v="80"/>
    <n v="20.284828202380901"/>
    <x v="1"/>
    <n v="0"/>
    <n v="0"/>
    <n v="1.1904761904761901E-2"/>
    <n v="2.3809523809523801E-2"/>
    <n v="0"/>
    <n v="12"/>
    <n v="63"/>
    <n v="0"/>
    <n v="1.5873015873015799E-2"/>
    <s v="low"/>
  </r>
  <r>
    <n v="38476"/>
    <x v="29534"/>
    <d v="2021-01-01T00:00:00"/>
    <n v="135"/>
    <n v="130"/>
    <n v="22.737246659259199"/>
    <x v="1"/>
    <n v="0"/>
    <n v="0"/>
    <n v="0"/>
    <n v="0"/>
    <n v="0"/>
    <n v="2"/>
    <n v="92"/>
    <n v="0"/>
    <n v="6.5993793478260801E-2"/>
    <s v="low"/>
  </r>
  <r>
    <n v="38477"/>
    <x v="29535"/>
    <d v="2021-01-01T00:00:00"/>
    <n v="239"/>
    <n v="230"/>
    <n v="21.334963150627601"/>
    <x v="1"/>
    <n v="0"/>
    <n v="0"/>
    <n v="4.1841004184100397E-3"/>
    <n v="5.8577405857740503E-2"/>
    <n v="0"/>
    <n v="36"/>
    <n v="127"/>
    <n v="0"/>
    <n v="5.1351968503937E-4"/>
    <s v="low"/>
  </r>
  <r>
    <n v="38478"/>
    <x v="29536"/>
    <d v="2021-01-01T00:00:00"/>
    <n v="104"/>
    <n v="100"/>
    <n v="18.421540442307599"/>
    <x v="0"/>
    <n v="0"/>
    <n v="0"/>
    <n v="3.8461538461538401E-2"/>
    <n v="0"/>
    <n v="0"/>
    <n v="30"/>
    <n v="72"/>
    <n v="0"/>
    <n v="6.18734722222222E-3"/>
    <s v="low"/>
  </r>
  <r>
    <n v="38479"/>
    <x v="29537"/>
    <d v="2021-01-01T00:00:00"/>
    <n v="68"/>
    <n v="60"/>
    <n v="18.978086308823499"/>
    <x v="0"/>
    <n v="0"/>
    <n v="0"/>
    <n v="4.4117647058823498E-2"/>
    <n v="0.11764705882352899"/>
    <n v="0"/>
    <n v="24"/>
    <n v="23"/>
    <n v="0"/>
    <n v="4.5291304347825999E-4"/>
    <s v="low"/>
  </r>
  <r>
    <n v="38480"/>
    <x v="29538"/>
    <d v="2021-01-01T00:00:00"/>
    <n v="234"/>
    <n v="230"/>
    <n v="30.5748156196581"/>
    <x v="4"/>
    <n v="0"/>
    <n v="0"/>
    <n v="8.5470085470085392E-3"/>
    <n v="0"/>
    <n v="0"/>
    <n v="92"/>
    <n v="185"/>
    <n v="0"/>
    <n v="0"/>
    <s v="low"/>
  </r>
  <r>
    <n v="38481"/>
    <x v="29539"/>
    <d v="2021-01-01T00:00:00"/>
    <n v="198"/>
    <n v="190"/>
    <n v="25.161918520202001"/>
    <x v="1"/>
    <n v="0"/>
    <n v="0"/>
    <n v="5.0505050505050501E-3"/>
    <n v="0"/>
    <n v="0"/>
    <n v="82"/>
    <n v="157"/>
    <n v="0"/>
    <n v="4.04458598726114E-2"/>
    <s v="low"/>
  </r>
  <r>
    <n v="38482"/>
    <x v="29540"/>
    <d v="2021-01-01T00:00:00"/>
    <n v="216"/>
    <n v="210"/>
    <n v="23.974715074073998"/>
    <x v="1"/>
    <n v="0"/>
    <n v="0"/>
    <n v="4.6296296296296198E-3"/>
    <n v="1.85185185185185E-2"/>
    <n v="0"/>
    <n v="19"/>
    <n v="157"/>
    <n v="0"/>
    <n v="2.57051910828025E-2"/>
    <s v="low"/>
  </r>
  <r>
    <n v="38484"/>
    <x v="29541"/>
    <d v="2021-01-01T00:00:00"/>
    <n v="110"/>
    <n v="110"/>
    <n v="24.077559900000001"/>
    <x v="1"/>
    <n v="0"/>
    <n v="0"/>
    <n v="6.3636363636363602E-2"/>
    <n v="0"/>
    <n v="0"/>
    <n v="42"/>
    <n v="80"/>
    <n v="0"/>
    <n v="3.3928575000000002E-2"/>
    <s v="low"/>
  </r>
  <r>
    <n v="38485"/>
    <x v="29542"/>
    <d v="2021-01-01T00:00:00"/>
    <n v="271"/>
    <n v="270"/>
    <n v="34.491086059040498"/>
    <x v="4"/>
    <n v="0"/>
    <n v="0"/>
    <n v="0"/>
    <n v="1.8450184501845001E-2"/>
    <n v="1.1070110701107E-2"/>
    <n v="64"/>
    <n v="195"/>
    <n v="0"/>
    <n v="0"/>
    <s v="low"/>
  </r>
  <r>
    <n v="38486"/>
    <x v="29543"/>
    <d v="2021-01-01T00:00:00"/>
    <n v="74"/>
    <n v="70"/>
    <n v="30.0429509594594"/>
    <x v="4"/>
    <n v="0"/>
    <n v="0"/>
    <n v="0"/>
    <n v="0"/>
    <n v="0"/>
    <n v="5"/>
    <n v="61"/>
    <n v="0"/>
    <n v="0"/>
    <s v="low"/>
  </r>
  <r>
    <n v="38487"/>
    <x v="29544"/>
    <d v="2021-01-01T00:00:00"/>
    <n v="116"/>
    <n v="110"/>
    <n v="24.751586758620601"/>
    <x v="1"/>
    <n v="0"/>
    <n v="0"/>
    <n v="1.72413793103448E-2"/>
    <n v="0.12931034482758599"/>
    <n v="0"/>
    <n v="14"/>
    <n v="45"/>
    <n v="0"/>
    <n v="0"/>
    <s v="low"/>
  </r>
  <r>
    <n v="38488"/>
    <x v="29545"/>
    <d v="2021-01-01T00:00:00"/>
    <n v="52"/>
    <n v="50"/>
    <n v="31.5906159230769"/>
    <x v="4"/>
    <n v="0"/>
    <n v="0"/>
    <n v="5.7692307692307598E-2"/>
    <n v="0"/>
    <n v="0"/>
    <n v="19"/>
    <n v="35"/>
    <n v="0"/>
    <n v="5.7142857142857099E-3"/>
    <s v="low"/>
  </r>
  <r>
    <n v="38489"/>
    <x v="29546"/>
    <d v="2021-01-01T00:00:00"/>
    <n v="268"/>
    <n v="260"/>
    <n v="21.755712402985001"/>
    <x v="1"/>
    <n v="0"/>
    <n v="0"/>
    <n v="0"/>
    <n v="7.4626865671641703E-3"/>
    <n v="3.7313432835820799E-3"/>
    <n v="39"/>
    <n v="207"/>
    <n v="0"/>
    <n v="2.0700724637681099E-2"/>
    <s v="low"/>
  </r>
  <r>
    <n v="38490"/>
    <x v="29547"/>
    <d v="2021-01-01T00:00:00"/>
    <n v="132"/>
    <n v="130"/>
    <n v="28.4408022954545"/>
    <x v="1"/>
    <n v="0"/>
    <n v="0"/>
    <n v="0"/>
    <n v="0"/>
    <n v="0"/>
    <n v="2"/>
    <n v="110"/>
    <n v="0"/>
    <n v="0.12047619090908999"/>
    <s v="low"/>
  </r>
  <r>
    <n v="38491"/>
    <x v="29548"/>
    <d v="2021-01-01T00:00:00"/>
    <n v="53"/>
    <n v="50"/>
    <n v="33.622222603773501"/>
    <x v="4"/>
    <n v="0"/>
    <n v="0"/>
    <n v="0"/>
    <n v="0"/>
    <n v="0"/>
    <n v="22"/>
    <n v="42"/>
    <n v="0"/>
    <n v="0"/>
    <s v="low"/>
  </r>
  <r>
    <n v="38492"/>
    <x v="29549"/>
    <d v="2021-01-01T00:00:00"/>
    <n v="50"/>
    <n v="50"/>
    <n v="26.18944364"/>
    <x v="1"/>
    <n v="0"/>
    <n v="0"/>
    <n v="0.02"/>
    <n v="0.04"/>
    <n v="0"/>
    <n v="14"/>
    <n v="26"/>
    <n v="0"/>
    <n v="0"/>
    <s v="low"/>
  </r>
  <r>
    <n v="38493"/>
    <x v="29550"/>
    <d v="2021-01-01T00:00:00"/>
    <n v="108"/>
    <n v="100"/>
    <n v="27.364005074074001"/>
    <x v="1"/>
    <n v="0"/>
    <n v="0"/>
    <n v="0"/>
    <n v="1.85185185185185E-2"/>
    <n v="0"/>
    <n v="17"/>
    <n v="87"/>
    <n v="0"/>
    <n v="1.1494252873563199E-2"/>
    <s v="low"/>
  </r>
  <r>
    <n v="38494"/>
    <x v="29551"/>
    <d v="2021-01-01T00:00:00"/>
    <n v="99"/>
    <n v="90"/>
    <n v="26.984927636363601"/>
    <x v="1"/>
    <n v="0"/>
    <n v="0"/>
    <n v="0"/>
    <n v="0"/>
    <n v="0"/>
    <n v="12"/>
    <n v="82"/>
    <n v="0"/>
    <n v="1.21951219512195E-2"/>
    <s v="low"/>
  </r>
  <r>
    <n v="38495"/>
    <x v="29552"/>
    <d v="2021-01-01T00:00:00"/>
    <n v="109"/>
    <n v="100"/>
    <n v="28.656727999999902"/>
    <x v="1"/>
    <n v="9.1743119266054999E-3"/>
    <n v="0"/>
    <n v="9.1743119266054999E-3"/>
    <n v="1.8348623853211E-2"/>
    <n v="2.7522935779816501E-2"/>
    <n v="18"/>
    <n v="63"/>
    <n v="0"/>
    <n v="0"/>
    <s v="low"/>
  </r>
  <r>
    <n v="38496"/>
    <x v="29553"/>
    <d v="2021-01-01T00:00:00"/>
    <n v="80"/>
    <n v="80"/>
    <n v="28.409212"/>
    <x v="1"/>
    <n v="0"/>
    <n v="0"/>
    <n v="0"/>
    <n v="1.2500000000000001E-2"/>
    <n v="0"/>
    <n v="6"/>
    <n v="58"/>
    <n v="0"/>
    <n v="4.08348275862069E-3"/>
    <s v="low"/>
  </r>
  <r>
    <n v="38497"/>
    <x v="29554"/>
    <d v="2021-01-01T00:00:00"/>
    <n v="86"/>
    <n v="80"/>
    <n v="31.738262813953401"/>
    <x v="4"/>
    <n v="0"/>
    <n v="0"/>
    <n v="0"/>
    <n v="2.3255813953488299E-2"/>
    <n v="1.1627906976744099E-2"/>
    <n v="16"/>
    <n v="59"/>
    <n v="0"/>
    <n v="0"/>
    <s v="low"/>
  </r>
  <r>
    <n v="38498"/>
    <x v="29555"/>
    <d v="2021-01-01T00:00:00"/>
    <n v="119"/>
    <n v="110"/>
    <n v="30.2203010756302"/>
    <x v="4"/>
    <n v="8.4033613445378096E-3"/>
    <n v="0"/>
    <n v="0"/>
    <n v="9.2436974789915902E-2"/>
    <n v="9.2436974789915902E-2"/>
    <n v="15"/>
    <n v="32"/>
    <n v="0"/>
    <n v="2.6442312499999999E-2"/>
    <s v="low"/>
  </r>
  <r>
    <n v="38499"/>
    <x v="29556"/>
    <d v="2021-01-01T00:00:00"/>
    <n v="213"/>
    <n v="210"/>
    <n v="27.874655798121999"/>
    <x v="1"/>
    <n v="0"/>
    <n v="0"/>
    <n v="9.3896713615023407E-3"/>
    <n v="4.69483568075117E-2"/>
    <n v="0"/>
    <n v="24"/>
    <n v="91"/>
    <n v="0"/>
    <n v="0"/>
    <s v="low"/>
  </r>
  <r>
    <n v="38501"/>
    <x v="29557"/>
    <d v="2021-01-01T00:00:00"/>
    <n v="206"/>
    <n v="200"/>
    <n v="26.3750120970873"/>
    <x v="1"/>
    <n v="0"/>
    <n v="0"/>
    <n v="0"/>
    <n v="0.12621359223300899"/>
    <n v="9.7087378640776604E-3"/>
    <n v="30"/>
    <n v="96"/>
    <n v="0"/>
    <n v="0"/>
    <s v="low"/>
  </r>
  <r>
    <n v="38502"/>
    <x v="29558"/>
    <d v="2021-01-01T00:00:00"/>
    <n v="164"/>
    <n v="160"/>
    <n v="34.740942713414597"/>
    <x v="4"/>
    <n v="1.21951219512195E-2"/>
    <n v="0"/>
    <n v="1.21951219512195E-2"/>
    <n v="6.0975609756097502E-3"/>
    <n v="1.21951219512195E-2"/>
    <n v="19"/>
    <n v="120"/>
    <n v="0"/>
    <n v="1.218435E-2"/>
    <s v="low"/>
  </r>
  <r>
    <n v="38505"/>
    <x v="29559"/>
    <d v="2021-01-01T00:00:00"/>
    <n v="168"/>
    <n v="160"/>
    <n v="21.584773505952299"/>
    <x v="1"/>
    <n v="0"/>
    <n v="0"/>
    <n v="0"/>
    <n v="0.26785714285714202"/>
    <n v="7.1428571428571397E-2"/>
    <n v="0"/>
    <n v="0"/>
    <n v="0"/>
    <n v="0"/>
    <s v="low"/>
  </r>
  <r>
    <n v="38506"/>
    <x v="29560"/>
    <d v="2021-01-01T00:00:00"/>
    <n v="197"/>
    <n v="190"/>
    <n v="26.136278949238498"/>
    <x v="1"/>
    <n v="7.1065989847715699E-2"/>
    <n v="0"/>
    <n v="5.0761421319796898E-3"/>
    <n v="2.03045685279187E-2"/>
    <n v="0"/>
    <n v="30"/>
    <n v="35"/>
    <n v="0"/>
    <n v="0"/>
    <s v="low"/>
  </r>
  <r>
    <n v="38507"/>
    <x v="29561"/>
    <d v="2021-01-01T00:00:00"/>
    <n v="240"/>
    <n v="240"/>
    <n v="25.8247625833333"/>
    <x v="1"/>
    <n v="0"/>
    <n v="0"/>
    <n v="3.3333333333333298E-2"/>
    <n v="2.5000000000000001E-2"/>
    <n v="0"/>
    <n v="96"/>
    <n v="121"/>
    <n v="0"/>
    <n v="0"/>
    <s v="low"/>
  </r>
  <r>
    <n v="38508"/>
    <x v="29562"/>
    <d v="2021-01-01T00:00:00"/>
    <n v="227"/>
    <n v="220"/>
    <n v="17.049873220264299"/>
    <x v="0"/>
    <n v="7.4889867841409594E-2"/>
    <n v="1.7621145374449299E-2"/>
    <n v="1.7621145374449299E-2"/>
    <n v="0.23348017621145301"/>
    <n v="3.0837004405286299E-2"/>
    <n v="16"/>
    <n v="32"/>
    <n v="0"/>
    <n v="4.1665624999999998E-4"/>
    <s v="low"/>
  </r>
  <r>
    <n v="38510"/>
    <x v="29563"/>
    <d v="2021-01-01T00:00:00"/>
    <n v="272"/>
    <n v="270"/>
    <n v="40.435921290441101"/>
    <x v="3"/>
    <n v="0"/>
    <n v="0"/>
    <n v="0"/>
    <n v="6.6176470588235295E-2"/>
    <n v="3.6764705882352901E-2"/>
    <n v="26"/>
    <n v="103"/>
    <n v="0"/>
    <n v="0"/>
    <s v="low"/>
  </r>
  <r>
    <n v="38513"/>
    <x v="29564"/>
    <d v="2021-01-01T00:00:00"/>
    <n v="97"/>
    <n v="90"/>
    <n v="17.6869555257732"/>
    <x v="0"/>
    <n v="2.06185567010309E-2"/>
    <n v="0"/>
    <n v="1.03092783505154E-2"/>
    <n v="0.164948453608247"/>
    <n v="7.2164948453608199E-2"/>
    <n v="2"/>
    <n v="21"/>
    <n v="0"/>
    <n v="0"/>
    <s v="low"/>
  </r>
  <r>
    <n v="38514"/>
    <x v="29565"/>
    <d v="2021-01-01T00:00:00"/>
    <n v="173"/>
    <n v="170"/>
    <n v="28.2442413468208"/>
    <x v="1"/>
    <n v="0"/>
    <n v="0"/>
    <n v="0"/>
    <n v="0"/>
    <n v="0"/>
    <n v="10"/>
    <n v="109"/>
    <n v="0"/>
    <n v="1.40812752293577E-2"/>
    <s v="low"/>
  </r>
  <r>
    <n v="38515"/>
    <x v="29566"/>
    <d v="2021-01-01T00:00:00"/>
    <n v="212"/>
    <n v="210"/>
    <n v="25.4116074198113"/>
    <x v="1"/>
    <n v="0"/>
    <n v="0"/>
    <n v="4.7169811320754698E-3"/>
    <n v="2.3584905660377301E-2"/>
    <n v="4.7169811320754698E-3"/>
    <n v="26"/>
    <n v="132"/>
    <n v="0"/>
    <n v="7.5757575757575699E-3"/>
    <s v="low"/>
  </r>
  <r>
    <n v="38516"/>
    <x v="29567"/>
    <d v="2021-01-01T00:00:00"/>
    <n v="208"/>
    <n v="200"/>
    <n v="25.382898370192301"/>
    <x v="1"/>
    <n v="4.8076923076923002E-3"/>
    <n v="0"/>
    <n v="1.9230769230769201E-2"/>
    <n v="1.9230769230769201E-2"/>
    <n v="0"/>
    <n v="28"/>
    <n v="127"/>
    <n v="0"/>
    <n v="0"/>
    <s v="low"/>
  </r>
  <r>
    <n v="38517"/>
    <x v="29568"/>
    <d v="2021-01-01T00:00:00"/>
    <n v="77"/>
    <n v="70"/>
    <n v="17.359090025974002"/>
    <x v="0"/>
    <n v="0"/>
    <n v="0"/>
    <n v="0"/>
    <n v="0.27272727272727199"/>
    <n v="5.1948051948051903E-2"/>
    <n v="0"/>
    <n v="0"/>
    <n v="0"/>
    <n v="0"/>
    <s v="low"/>
  </r>
  <r>
    <n v="38518"/>
    <x v="29569"/>
    <d v="2021-01-01T00:00:00"/>
    <n v="94"/>
    <n v="90"/>
    <n v="19.097778191489301"/>
    <x v="0"/>
    <n v="0"/>
    <n v="0"/>
    <n v="0"/>
    <n v="0.27659574468085102"/>
    <n v="6.3829787234042507E-2"/>
    <n v="0"/>
    <n v="0"/>
    <n v="0"/>
    <n v="0"/>
    <s v="low"/>
  </r>
  <r>
    <n v="38520"/>
    <x v="29570"/>
    <d v="2021-01-01T00:00:00"/>
    <n v="194"/>
    <n v="190"/>
    <n v="24.2333376391752"/>
    <x v="1"/>
    <n v="5.1546391752577301E-3"/>
    <n v="0"/>
    <n v="1.03092783505154E-2"/>
    <n v="9.7938144329896906E-2"/>
    <n v="1.03092783505154E-2"/>
    <n v="31"/>
    <n v="93"/>
    <n v="0"/>
    <n v="1.7583817204301001E-2"/>
    <s v="low"/>
  </r>
  <r>
    <n v="38521"/>
    <x v="29571"/>
    <d v="2021-01-01T00:00:00"/>
    <n v="64"/>
    <n v="60"/>
    <n v="24.431093749999899"/>
    <x v="1"/>
    <n v="0"/>
    <n v="0"/>
    <n v="0"/>
    <n v="0"/>
    <n v="0"/>
    <n v="1"/>
    <n v="58"/>
    <n v="0"/>
    <n v="0.13793103448275801"/>
    <s v="low"/>
  </r>
  <r>
    <n v="38522"/>
    <x v="29572"/>
    <d v="2021-01-01T00:00:00"/>
    <n v="89"/>
    <n v="80"/>
    <n v="26.103479977528"/>
    <x v="1"/>
    <n v="0"/>
    <n v="0"/>
    <n v="0"/>
    <n v="0"/>
    <n v="0"/>
    <n v="0"/>
    <n v="72"/>
    <n v="0"/>
    <n v="0.27876984722222198"/>
    <s v="low"/>
  </r>
  <r>
    <n v="38523"/>
    <x v="29573"/>
    <d v="2021-01-01T00:00:00"/>
    <n v="62"/>
    <n v="60"/>
    <n v="25.266868887096699"/>
    <x v="1"/>
    <n v="0"/>
    <n v="0"/>
    <n v="0"/>
    <n v="0"/>
    <n v="0"/>
    <n v="6"/>
    <n v="55"/>
    <n v="0"/>
    <n v="6.0606000000000002E-3"/>
    <s v="low"/>
  </r>
  <r>
    <n v="38525"/>
    <x v="29574"/>
    <d v="2021-01-01T00:00:00"/>
    <n v="284"/>
    <n v="280"/>
    <n v="21.9983211584507"/>
    <x v="1"/>
    <n v="1.7605633802816899E-2"/>
    <n v="3.5211267605633799E-3"/>
    <n v="3.5211267605633799E-3"/>
    <n v="0.161971830985915"/>
    <n v="2.4647887323943601E-2"/>
    <n v="43"/>
    <n v="58"/>
    <n v="0"/>
    <n v="0"/>
    <s v="low"/>
  </r>
  <r>
    <n v="38526"/>
    <x v="29575"/>
    <d v="2021-01-01T00:00:00"/>
    <n v="266"/>
    <n v="260"/>
    <n v="51.853922293232998"/>
    <x v="2"/>
    <n v="0"/>
    <n v="1.12781954887218E-2"/>
    <n v="0"/>
    <n v="3.7593984962405999E-2"/>
    <n v="6.3909774436090194E-2"/>
    <n v="77"/>
    <n v="98"/>
    <n v="0"/>
    <n v="8.6882653061224398E-4"/>
    <s v="high"/>
  </r>
  <r>
    <n v="38527"/>
    <x v="29576"/>
    <d v="2021-01-01T00:00:00"/>
    <n v="60"/>
    <n v="60"/>
    <n v="19.933907216666601"/>
    <x v="0"/>
    <n v="1.6666666666666601E-2"/>
    <n v="0"/>
    <n v="0"/>
    <n v="8.3333333333333301E-2"/>
    <n v="0"/>
    <n v="6"/>
    <n v="34"/>
    <n v="0"/>
    <n v="7.7301441176470601E-2"/>
    <s v="low"/>
  </r>
  <r>
    <n v="38528"/>
    <x v="29577"/>
    <d v="2021-01-01T00:00:00"/>
    <n v="99"/>
    <n v="90"/>
    <n v="24.706414767676701"/>
    <x v="1"/>
    <n v="1.01010101010101E-2"/>
    <n v="0"/>
    <n v="3.03030303030303E-2"/>
    <n v="0.19191919191919099"/>
    <n v="0"/>
    <n v="31"/>
    <n v="33"/>
    <n v="0"/>
    <n v="3.9057969696969598E-2"/>
    <s v="low"/>
  </r>
  <r>
    <n v="38529"/>
    <x v="29578"/>
    <d v="2021-01-01T00:00:00"/>
    <n v="57"/>
    <n v="50"/>
    <n v="19.835231526315699"/>
    <x v="0"/>
    <n v="0"/>
    <n v="0"/>
    <n v="5.2631578947368397E-2"/>
    <n v="8.7719298245614002E-2"/>
    <n v="0"/>
    <n v="13"/>
    <n v="36"/>
    <n v="0"/>
    <n v="5.5235861111111097E-2"/>
    <s v="low"/>
  </r>
  <r>
    <n v="38530"/>
    <x v="29579"/>
    <d v="2021-01-01T00:00:00"/>
    <n v="52"/>
    <n v="50"/>
    <n v="23.220645634615298"/>
    <x v="1"/>
    <n v="1.9230769230769201E-2"/>
    <n v="0"/>
    <n v="0"/>
    <n v="1.9230769230769201E-2"/>
    <n v="0"/>
    <n v="1"/>
    <n v="8"/>
    <n v="0"/>
    <n v="1.0147875000000001E-2"/>
    <s v="low"/>
  </r>
  <r>
    <n v="38531"/>
    <x v="29580"/>
    <d v="2021-01-01T00:00:00"/>
    <n v="92"/>
    <n v="90"/>
    <n v="18.8248464347826"/>
    <x v="0"/>
    <n v="0"/>
    <n v="0"/>
    <n v="4.3478260869565202E-2"/>
    <n v="3.2608695652173898E-2"/>
    <n v="0"/>
    <n v="27"/>
    <n v="56"/>
    <n v="0"/>
    <n v="0"/>
    <s v="low"/>
  </r>
  <r>
    <n v="38532"/>
    <x v="29581"/>
    <d v="2021-01-01T00:00:00"/>
    <n v="194"/>
    <n v="190"/>
    <n v="27.9672615103092"/>
    <x v="1"/>
    <n v="0"/>
    <n v="0"/>
    <n v="0"/>
    <n v="3.60824742268041E-2"/>
    <n v="1.5463917525773099E-2"/>
    <n v="10"/>
    <n v="114"/>
    <n v="0"/>
    <n v="4.2877131578947299E-2"/>
    <s v="low"/>
  </r>
  <r>
    <n v="38534"/>
    <x v="29582"/>
    <d v="2021-01-01T00:00:00"/>
    <n v="186"/>
    <n v="180"/>
    <n v="41.470320172043003"/>
    <x v="3"/>
    <n v="0"/>
    <n v="0"/>
    <n v="0"/>
    <n v="1.0752688172042999E-2"/>
    <n v="0"/>
    <n v="9"/>
    <n v="134"/>
    <n v="0"/>
    <n v="0"/>
    <s v="low"/>
  </r>
  <r>
    <n v="38535"/>
    <x v="29583"/>
    <d v="2021-01-01T00:00:00"/>
    <n v="171"/>
    <n v="170"/>
    <n v="40.358036269005801"/>
    <x v="3"/>
    <n v="0"/>
    <n v="0"/>
    <n v="0"/>
    <n v="0"/>
    <n v="0"/>
    <n v="10"/>
    <n v="125"/>
    <n v="0"/>
    <n v="0"/>
    <s v="low"/>
  </r>
  <r>
    <n v="38536"/>
    <x v="29584"/>
    <d v="2021-01-01T00:00:00"/>
    <n v="183"/>
    <n v="180"/>
    <n v="40.858852262295002"/>
    <x v="3"/>
    <n v="0"/>
    <n v="0"/>
    <n v="0"/>
    <n v="1.09289617486338E-2"/>
    <n v="0"/>
    <n v="4"/>
    <n v="125"/>
    <n v="0"/>
    <n v="0"/>
    <s v="low"/>
  </r>
  <r>
    <n v="38537"/>
    <x v="29585"/>
    <d v="2021-01-01T00:00:00"/>
    <n v="217"/>
    <n v="210"/>
    <n v="25.9645820691244"/>
    <x v="1"/>
    <n v="0"/>
    <n v="0"/>
    <n v="0"/>
    <n v="2.3041474654377801E-2"/>
    <n v="0"/>
    <n v="45"/>
    <n v="171"/>
    <n v="0"/>
    <n v="7.5666011695906393E-2"/>
    <s v="low"/>
  </r>
  <r>
    <n v="38538"/>
    <x v="29586"/>
    <d v="2021-01-01T00:00:00"/>
    <n v="79"/>
    <n v="70"/>
    <n v="37.490030392404996"/>
    <x v="4"/>
    <n v="0"/>
    <n v="0"/>
    <n v="0"/>
    <n v="2.53164556962025E-2"/>
    <n v="0"/>
    <n v="4"/>
    <n v="66"/>
    <n v="0"/>
    <n v="0"/>
    <s v="low"/>
  </r>
  <r>
    <n v="38539"/>
    <x v="29587"/>
    <d v="2021-01-01T00:00:00"/>
    <n v="75"/>
    <n v="70"/>
    <n v="28.017600000000002"/>
    <x v="1"/>
    <n v="0"/>
    <n v="0"/>
    <n v="0"/>
    <n v="0"/>
    <n v="0"/>
    <n v="1"/>
    <n v="69"/>
    <n v="0"/>
    <n v="0.25072463768115899"/>
    <s v="low"/>
  </r>
  <r>
    <n v="38541"/>
    <x v="29588"/>
    <d v="2021-01-01T00:00:00"/>
    <n v="262"/>
    <n v="260"/>
    <n v="26.661784629770899"/>
    <x v="1"/>
    <n v="0"/>
    <n v="0"/>
    <n v="0"/>
    <n v="0.103053435114503"/>
    <n v="3.4351145038167899E-2"/>
    <n v="19"/>
    <n v="116"/>
    <n v="0"/>
    <n v="2.6341034482758601E-3"/>
    <s v="low"/>
  </r>
  <r>
    <n v="38542"/>
    <x v="29589"/>
    <d v="2021-01-01T00:00:00"/>
    <n v="58"/>
    <n v="50"/>
    <n v="22.459991051724099"/>
    <x v="1"/>
    <n v="1.72413793103448E-2"/>
    <n v="0"/>
    <n v="0"/>
    <n v="3.4482758620689599E-2"/>
    <n v="0"/>
    <n v="2"/>
    <n v="50"/>
    <n v="0"/>
    <n v="0.14666666"/>
    <s v="low"/>
  </r>
  <r>
    <n v="38543"/>
    <x v="29590"/>
    <d v="2021-01-01T00:00:00"/>
    <n v="106"/>
    <n v="100"/>
    <n v="29.228357245283"/>
    <x v="1"/>
    <n v="0"/>
    <n v="0"/>
    <n v="0"/>
    <n v="0"/>
    <n v="0"/>
    <n v="3"/>
    <n v="86"/>
    <n v="0"/>
    <n v="0.112956825581395"/>
    <s v="low"/>
  </r>
  <r>
    <n v="38544"/>
    <x v="29591"/>
    <d v="2021-01-01T00:00:00"/>
    <n v="60"/>
    <n v="60"/>
    <n v="22.245043216666598"/>
    <x v="1"/>
    <n v="0"/>
    <n v="0"/>
    <n v="0"/>
    <n v="0"/>
    <n v="0"/>
    <n v="10"/>
    <n v="35"/>
    <n v="0"/>
    <n v="0"/>
    <s v="low"/>
  </r>
  <r>
    <n v="38545"/>
    <x v="29592"/>
    <d v="2021-01-01T00:00:00"/>
    <n v="65"/>
    <n v="60"/>
    <n v="68.462704030769203"/>
    <x v="6"/>
    <n v="0"/>
    <n v="0"/>
    <n v="0"/>
    <n v="0"/>
    <n v="0"/>
    <n v="3"/>
    <n v="39"/>
    <n v="0"/>
    <n v="0"/>
    <s v="high"/>
  </r>
  <r>
    <n v="38546"/>
    <x v="29593"/>
    <d v="2021-01-01T00:00:00"/>
    <n v="74"/>
    <n v="70"/>
    <n v="30.253297972972899"/>
    <x v="4"/>
    <n v="0"/>
    <n v="0"/>
    <n v="0"/>
    <n v="0.337837837837837"/>
    <n v="1.35135135135135E-2"/>
    <n v="0"/>
    <n v="0"/>
    <n v="0"/>
    <n v="0"/>
    <s v="low"/>
  </r>
  <r>
    <n v="38547"/>
    <x v="29594"/>
    <d v="2021-01-01T00:00:00"/>
    <n v="126"/>
    <n v="120"/>
    <n v="18.8678488571428"/>
    <x v="0"/>
    <n v="1.5873015873015799E-2"/>
    <n v="7.9365079365079309E-3"/>
    <n v="9.5238095238095205E-2"/>
    <n v="0.19841269841269801"/>
    <n v="7.9365079365079305E-2"/>
    <n v="9"/>
    <n v="21"/>
    <n v="0"/>
    <n v="0"/>
    <s v="low"/>
  </r>
  <r>
    <n v="38548"/>
    <x v="29595"/>
    <d v="2021-01-01T00:00:00"/>
    <n v="51"/>
    <n v="50"/>
    <n v="23.282913666666602"/>
    <x v="1"/>
    <n v="1.9607843137254902E-2"/>
    <n v="0"/>
    <n v="0"/>
    <n v="1.9607843137254902E-2"/>
    <n v="0"/>
    <n v="8"/>
    <n v="23"/>
    <n v="0"/>
    <n v="1.5527956521739101E-2"/>
    <s v="low"/>
  </r>
  <r>
    <n v="38549"/>
    <x v="29596"/>
    <d v="2021-01-01T00:00:00"/>
    <n v="58"/>
    <n v="50"/>
    <n v="16.046336172413699"/>
    <x v="0"/>
    <n v="0"/>
    <n v="0"/>
    <n v="0"/>
    <n v="0.12068965517241299"/>
    <n v="0"/>
    <n v="1"/>
    <n v="13"/>
    <n v="0"/>
    <n v="1.78571538461538E-2"/>
    <s v="low"/>
  </r>
  <r>
    <n v="38550"/>
    <x v="29597"/>
    <d v="2021-01-01T00:00:00"/>
    <n v="160"/>
    <n v="160"/>
    <n v="23.871164974999999"/>
    <x v="1"/>
    <n v="0"/>
    <n v="0"/>
    <n v="0"/>
    <n v="5.6250000000000001E-2"/>
    <n v="2.5000000000000001E-2"/>
    <n v="11"/>
    <n v="63"/>
    <n v="0"/>
    <n v="6.1104476190476098E-2"/>
    <s v="low"/>
  </r>
  <r>
    <n v="38551"/>
    <x v="29598"/>
    <d v="2021-01-01T00:00:00"/>
    <n v="63"/>
    <n v="60"/>
    <n v="18.414863"/>
    <x v="0"/>
    <n v="0"/>
    <n v="0"/>
    <n v="0"/>
    <n v="0.238095238095238"/>
    <n v="0"/>
    <n v="0"/>
    <n v="0"/>
    <n v="0"/>
    <n v="0"/>
    <s v="low"/>
  </r>
  <r>
    <n v="38552"/>
    <x v="29599"/>
    <d v="2021-01-01T00:00:00"/>
    <n v="207"/>
    <n v="200"/>
    <n v="22.358746004830898"/>
    <x v="1"/>
    <n v="4.8309178743961298E-3"/>
    <n v="0"/>
    <n v="9.6618357487922701E-3"/>
    <n v="5.3140096618357398E-2"/>
    <n v="0"/>
    <n v="40"/>
    <n v="73"/>
    <n v="0"/>
    <n v="2.27908493150684E-2"/>
    <s v="low"/>
  </r>
  <r>
    <n v="38553"/>
    <x v="29600"/>
    <d v="2021-01-01T00:00:00"/>
    <n v="63"/>
    <n v="60"/>
    <n v="21.785734142857098"/>
    <x v="1"/>
    <n v="0"/>
    <n v="0"/>
    <n v="0"/>
    <n v="0"/>
    <n v="0"/>
    <n v="3"/>
    <n v="26"/>
    <n v="0"/>
    <n v="3.8461538461538401E-2"/>
    <s v="low"/>
  </r>
  <r>
    <n v="38554"/>
    <x v="29601"/>
    <d v="2021-01-01T00:00:00"/>
    <n v="58"/>
    <n v="50"/>
    <n v="23.4515152241379"/>
    <x v="1"/>
    <n v="0"/>
    <n v="0"/>
    <n v="0"/>
    <n v="0"/>
    <n v="0"/>
    <n v="6"/>
    <n v="29"/>
    <n v="0"/>
    <n v="0"/>
    <s v="low"/>
  </r>
  <r>
    <n v="38555"/>
    <x v="29602"/>
    <d v="2021-01-01T00:00:00"/>
    <n v="64"/>
    <n v="60"/>
    <n v="22.214810843750001"/>
    <x v="1"/>
    <n v="0"/>
    <n v="0"/>
    <n v="0"/>
    <n v="0.28125"/>
    <n v="0"/>
    <n v="0"/>
    <n v="0"/>
    <n v="0"/>
    <n v="0"/>
    <s v="low"/>
  </r>
  <r>
    <n v="38556"/>
    <x v="29603"/>
    <d v="2021-01-01T00:00:00"/>
    <n v="133"/>
    <n v="130"/>
    <n v="26.604229233082702"/>
    <x v="1"/>
    <n v="0"/>
    <n v="0"/>
    <n v="0"/>
    <n v="9.7744360902255606E-2"/>
    <n v="0"/>
    <n v="6"/>
    <n v="78"/>
    <n v="0"/>
    <n v="1.2820512820512799E-2"/>
    <s v="low"/>
  </r>
  <r>
    <n v="38557"/>
    <x v="29604"/>
    <d v="2021-01-01T00:00:00"/>
    <n v="116"/>
    <n v="110"/>
    <n v="22.066072525862001"/>
    <x v="1"/>
    <n v="0"/>
    <n v="0"/>
    <n v="0"/>
    <n v="8.6206896551724102E-3"/>
    <n v="0"/>
    <n v="44"/>
    <n v="88"/>
    <n v="0"/>
    <n v="0.121827034090909"/>
    <s v="low"/>
  </r>
  <r>
    <n v="38558"/>
    <x v="29605"/>
    <d v="2021-01-01T00:00:00"/>
    <n v="105"/>
    <n v="100"/>
    <n v="22.1868571428571"/>
    <x v="1"/>
    <n v="0"/>
    <n v="0"/>
    <n v="0"/>
    <n v="0"/>
    <n v="0"/>
    <n v="11"/>
    <n v="89"/>
    <n v="0"/>
    <n v="0.242041202247191"/>
    <s v="low"/>
  </r>
  <r>
    <n v="38559"/>
    <x v="29606"/>
    <d v="2021-01-01T00:00:00"/>
    <n v="246"/>
    <n v="240"/>
    <n v="32.106490995934898"/>
    <x v="4"/>
    <n v="0"/>
    <n v="0"/>
    <n v="0"/>
    <n v="1.6260162601626001E-2"/>
    <n v="1.21951219512195E-2"/>
    <n v="29"/>
    <n v="129"/>
    <n v="0"/>
    <n v="7.3439379844961201E-3"/>
    <s v="low"/>
  </r>
  <r>
    <n v="38560"/>
    <x v="29607"/>
    <d v="2021-01-01T00:00:00"/>
    <n v="50"/>
    <n v="50"/>
    <n v="36.227403780000003"/>
    <x v="4"/>
    <n v="0"/>
    <n v="0"/>
    <n v="0"/>
    <n v="0"/>
    <n v="0"/>
    <n v="3"/>
    <n v="42"/>
    <n v="0"/>
    <n v="0.13271288095238001"/>
    <s v="low"/>
  </r>
  <r>
    <n v="38561"/>
    <x v="29608"/>
    <d v="2021-01-01T00:00:00"/>
    <n v="103"/>
    <n v="100"/>
    <n v="23.504586407766901"/>
    <x v="1"/>
    <n v="5.8252427184466E-2"/>
    <n v="0"/>
    <n v="0"/>
    <n v="5.8252427184466E-2"/>
    <n v="0"/>
    <n v="12"/>
    <n v="55"/>
    <n v="0"/>
    <n v="0"/>
    <s v="low"/>
  </r>
  <r>
    <n v="38562"/>
    <x v="29609"/>
    <d v="2021-01-01T00:00:00"/>
    <n v="63"/>
    <n v="60"/>
    <n v="19.027688825396801"/>
    <x v="0"/>
    <n v="0"/>
    <n v="0"/>
    <n v="0"/>
    <n v="0"/>
    <n v="0"/>
    <n v="14"/>
    <n v="37"/>
    <n v="0"/>
    <n v="4.1779270270270202E-2"/>
    <s v="low"/>
  </r>
  <r>
    <n v="38565"/>
    <x v="29610"/>
    <d v="2021-01-01T00:00:00"/>
    <n v="59"/>
    <n v="50"/>
    <n v="22.365923237288101"/>
    <x v="1"/>
    <n v="0"/>
    <n v="0"/>
    <n v="0"/>
    <n v="0.22033898305084701"/>
    <n v="6.7796610169491497E-2"/>
    <n v="0"/>
    <n v="0"/>
    <n v="0"/>
    <n v="0"/>
    <s v="low"/>
  </r>
  <r>
    <n v="38566"/>
    <x v="29611"/>
    <d v="2021-01-01T00:00:00"/>
    <n v="70"/>
    <n v="70"/>
    <n v="23.333240414285701"/>
    <x v="1"/>
    <n v="0"/>
    <n v="0"/>
    <n v="0"/>
    <n v="0.22857142857142801"/>
    <n v="4.2857142857142802E-2"/>
    <n v="28"/>
    <n v="32"/>
    <n v="0"/>
    <n v="2.13301875E-2"/>
    <s v="low"/>
  </r>
  <r>
    <n v="38568"/>
    <x v="29612"/>
    <d v="2021-01-01T00:00:00"/>
    <n v="184"/>
    <n v="180"/>
    <n v="17.1808914510869"/>
    <x v="0"/>
    <n v="3.8043478260869498E-2"/>
    <n v="5.4347826086956503E-3"/>
    <n v="5.4347826086956503E-3"/>
    <n v="0.19021739130434701"/>
    <n v="4.3478260869565202E-2"/>
    <n v="17"/>
    <n v="23"/>
    <n v="0"/>
    <n v="0"/>
    <s v="low"/>
  </r>
  <r>
    <n v="38569"/>
    <x v="29613"/>
    <d v="2021-01-01T00:00:00"/>
    <n v="60"/>
    <n v="60"/>
    <n v="21.313795583333299"/>
    <x v="1"/>
    <n v="0"/>
    <n v="0"/>
    <n v="0"/>
    <n v="0.1"/>
    <n v="0"/>
    <n v="4"/>
    <n v="32"/>
    <n v="0"/>
    <n v="0"/>
    <s v="low"/>
  </r>
  <r>
    <n v="38570"/>
    <x v="29614"/>
    <d v="2021-01-01T00:00:00"/>
    <n v="287"/>
    <n v="280"/>
    <n v="26.547763592334402"/>
    <x v="1"/>
    <n v="4.1811846689895397E-2"/>
    <n v="0"/>
    <n v="3.4843205574912801E-3"/>
    <n v="7.6655052264808302E-2"/>
    <n v="6.9686411149825697E-3"/>
    <n v="64"/>
    <n v="66"/>
    <n v="0"/>
    <n v="5.6860151515151502E-3"/>
    <s v="low"/>
  </r>
  <r>
    <n v="38572"/>
    <x v="29615"/>
    <d v="2021-01-01T00:00:00"/>
    <n v="61"/>
    <n v="60"/>
    <n v="47.6094673606557"/>
    <x v="3"/>
    <n v="0"/>
    <n v="0"/>
    <n v="0"/>
    <n v="0"/>
    <n v="0"/>
    <n v="0"/>
    <n v="42"/>
    <n v="0"/>
    <n v="2.3809523809523801E-2"/>
    <s v="low"/>
  </r>
  <r>
    <n v="38573"/>
    <x v="29616"/>
    <d v="2021-01-01T00:00:00"/>
    <n v="69"/>
    <n v="60"/>
    <n v="68.781327275362301"/>
    <x v="6"/>
    <n v="0"/>
    <n v="0"/>
    <n v="0"/>
    <n v="0"/>
    <n v="0"/>
    <n v="9"/>
    <n v="42"/>
    <n v="0"/>
    <n v="0"/>
    <s v="high"/>
  </r>
  <r>
    <n v="38574"/>
    <x v="29617"/>
    <d v="2021-01-01T00:00:00"/>
    <n v="57"/>
    <n v="50"/>
    <n v="50.501754385964901"/>
    <x v="2"/>
    <n v="0"/>
    <n v="0"/>
    <n v="0"/>
    <n v="0"/>
    <n v="0"/>
    <n v="0"/>
    <n v="45"/>
    <n v="0"/>
    <n v="0.44190475555555497"/>
    <s v="high"/>
  </r>
  <r>
    <n v="38575"/>
    <x v="29618"/>
    <d v="2021-01-01T00:00:00"/>
    <n v="60"/>
    <n v="60"/>
    <n v="58.268189466666598"/>
    <x v="2"/>
    <n v="0"/>
    <n v="0"/>
    <n v="0"/>
    <n v="0"/>
    <n v="0"/>
    <n v="1"/>
    <n v="47"/>
    <n v="0"/>
    <n v="0.129229978723404"/>
    <s v="high"/>
  </r>
  <r>
    <n v="38576"/>
    <x v="29619"/>
    <d v="2021-01-01T00:00:00"/>
    <n v="164"/>
    <n v="160"/>
    <n v="33.872353256097497"/>
    <x v="4"/>
    <n v="0"/>
    <n v="0"/>
    <n v="0"/>
    <n v="6.0975609756097502E-3"/>
    <n v="0"/>
    <n v="14"/>
    <n v="115"/>
    <n v="0"/>
    <n v="6.8031278260869493E-2"/>
    <s v="low"/>
  </r>
  <r>
    <n v="38577"/>
    <x v="29620"/>
    <d v="2021-01-01T00:00:00"/>
    <n v="177"/>
    <n v="170"/>
    <n v="37.556118158192"/>
    <x v="4"/>
    <n v="0"/>
    <n v="0"/>
    <n v="0"/>
    <n v="6.7796610169491497E-2"/>
    <n v="5.6497175141242903E-3"/>
    <n v="10"/>
    <n v="124"/>
    <n v="0"/>
    <n v="1.9827854838709601E-2"/>
    <s v="low"/>
  </r>
  <r>
    <n v="38578"/>
    <x v="29621"/>
    <d v="2021-01-01T00:00:00"/>
    <n v="154"/>
    <n v="150"/>
    <n v="15.5713805974025"/>
    <x v="0"/>
    <n v="0.11038961038961"/>
    <n v="1.94805194805194E-2"/>
    <n v="0"/>
    <n v="0.23376623376623301"/>
    <n v="4.54545454545454E-2"/>
    <n v="31"/>
    <n v="31"/>
    <n v="0"/>
    <n v="1.35398387096774E-2"/>
    <s v="low"/>
  </r>
  <r>
    <n v="38579"/>
    <x v="29622"/>
    <d v="2021-01-01T00:00:00"/>
    <n v="61"/>
    <n v="60"/>
    <n v="23.8184023934426"/>
    <x v="1"/>
    <n v="0"/>
    <n v="0"/>
    <n v="0"/>
    <n v="1.63934426229508E-2"/>
    <n v="1.63934426229508E-2"/>
    <n v="2"/>
    <n v="22"/>
    <n v="0"/>
    <n v="0"/>
    <s v="low"/>
  </r>
  <r>
    <n v="38580"/>
    <x v="29623"/>
    <d v="2021-01-01T00:00:00"/>
    <n v="275"/>
    <n v="270"/>
    <n v="45.290011472727201"/>
    <x v="3"/>
    <n v="0"/>
    <n v="0"/>
    <n v="0"/>
    <n v="3.6363636363636299E-3"/>
    <n v="0"/>
    <n v="24"/>
    <n v="197"/>
    <n v="0"/>
    <n v="1.7211654822334999E-2"/>
    <s v="low"/>
  </r>
  <r>
    <n v="38581"/>
    <x v="29624"/>
    <d v="2021-01-01T00:00:00"/>
    <n v="60"/>
    <n v="60"/>
    <n v="37.749434383333302"/>
    <x v="4"/>
    <n v="0"/>
    <n v="0"/>
    <n v="1.6666666666666601E-2"/>
    <n v="0"/>
    <n v="0"/>
    <n v="9"/>
    <n v="47"/>
    <n v="0"/>
    <n v="0"/>
    <s v="low"/>
  </r>
  <r>
    <n v="38582"/>
    <x v="29625"/>
    <d v="2021-01-01T00:00:00"/>
    <n v="61"/>
    <n v="60"/>
    <n v="35.724568360655702"/>
    <x v="4"/>
    <n v="0"/>
    <n v="0"/>
    <n v="1.63934426229508E-2"/>
    <n v="0"/>
    <n v="0"/>
    <n v="22"/>
    <n v="50"/>
    <n v="0"/>
    <n v="0"/>
    <s v="low"/>
  </r>
  <r>
    <n v="38583"/>
    <x v="29626"/>
    <d v="2021-01-01T00:00:00"/>
    <n v="57"/>
    <n v="50"/>
    <n v="32.483686210526301"/>
    <x v="4"/>
    <n v="0"/>
    <n v="0"/>
    <n v="0"/>
    <n v="0"/>
    <n v="0"/>
    <n v="4"/>
    <n v="44"/>
    <n v="0"/>
    <n v="0"/>
    <s v="low"/>
  </r>
  <r>
    <n v="38584"/>
    <x v="29627"/>
    <d v="2021-01-01T00:00:00"/>
    <n v="250"/>
    <n v="250"/>
    <n v="42.124240903999898"/>
    <x v="3"/>
    <n v="0"/>
    <n v="0"/>
    <n v="0"/>
    <n v="4.0000000000000001E-3"/>
    <n v="0"/>
    <n v="70"/>
    <n v="160"/>
    <n v="0"/>
    <n v="0"/>
    <s v="low"/>
  </r>
  <r>
    <n v="38586"/>
    <x v="29628"/>
    <d v="2021-01-01T00:00:00"/>
    <n v="72"/>
    <n v="70"/>
    <n v="37.130138888888801"/>
    <x v="4"/>
    <n v="0"/>
    <n v="0"/>
    <n v="0"/>
    <n v="0"/>
    <n v="0"/>
    <n v="4"/>
    <n v="64"/>
    <n v="0"/>
    <n v="3.0753968749999999E-2"/>
    <s v="low"/>
  </r>
  <r>
    <n v="38588"/>
    <x v="29629"/>
    <d v="2021-01-01T00:00:00"/>
    <n v="116"/>
    <n v="110"/>
    <n v="25.061463913793101"/>
    <x v="1"/>
    <n v="0"/>
    <n v="0"/>
    <n v="0"/>
    <n v="0.29310344827586199"/>
    <n v="0.14655172413793099"/>
    <n v="0"/>
    <n v="0"/>
    <n v="0"/>
    <n v="0"/>
    <s v="low"/>
  </r>
  <r>
    <n v="38589"/>
    <x v="29630"/>
    <d v="2021-01-01T00:00:00"/>
    <n v="53"/>
    <n v="50"/>
    <n v="43.105560924528298"/>
    <x v="3"/>
    <n v="0"/>
    <n v="0"/>
    <n v="0"/>
    <n v="0"/>
    <n v="0"/>
    <n v="6"/>
    <n v="38"/>
    <n v="0"/>
    <n v="0"/>
    <s v="low"/>
  </r>
  <r>
    <n v="38590"/>
    <x v="29631"/>
    <d v="2021-01-01T00:00:00"/>
    <n v="64"/>
    <n v="60"/>
    <n v="14.132706234375"/>
    <x v="0"/>
    <n v="9.375E-2"/>
    <n v="0"/>
    <n v="0.140625"/>
    <n v="3.125E-2"/>
    <n v="0"/>
    <n v="18"/>
    <n v="26"/>
    <n v="0"/>
    <n v="0"/>
    <s v="low"/>
  </r>
  <r>
    <n v="38592"/>
    <x v="29632"/>
    <d v="2021-01-01T00:00:00"/>
    <n v="81"/>
    <n v="80"/>
    <n v="25.336587000000002"/>
    <x v="1"/>
    <n v="1.23456790123456E-2"/>
    <n v="0"/>
    <n v="0"/>
    <n v="6.1728395061728301E-2"/>
    <n v="1.23456790123456E-2"/>
    <n v="41"/>
    <n v="45"/>
    <n v="0"/>
    <n v="2.7777777777777701E-3"/>
    <s v="low"/>
  </r>
  <r>
    <n v="38593"/>
    <x v="29633"/>
    <d v="2021-01-01T00:00:00"/>
    <n v="116"/>
    <n v="110"/>
    <n v="26.869338931034399"/>
    <x v="1"/>
    <n v="0"/>
    <n v="0"/>
    <n v="0"/>
    <n v="2.5862068965517199E-2"/>
    <n v="0"/>
    <n v="7"/>
    <n v="73"/>
    <n v="0"/>
    <n v="0"/>
    <s v="low"/>
  </r>
  <r>
    <n v="38595"/>
    <x v="29634"/>
    <d v="2021-01-01T00:00:00"/>
    <n v="118"/>
    <n v="110"/>
    <n v="19.8354392457627"/>
    <x v="0"/>
    <n v="0"/>
    <n v="0"/>
    <n v="0"/>
    <n v="0.194915254237288"/>
    <n v="0.101694915254237"/>
    <n v="0"/>
    <n v="0"/>
    <n v="0"/>
    <n v="0"/>
    <s v="low"/>
  </r>
  <r>
    <n v="38596"/>
    <x v="29635"/>
    <d v="2021-01-01T00:00:00"/>
    <n v="132"/>
    <n v="130"/>
    <n v="22.924665530302999"/>
    <x v="1"/>
    <n v="0"/>
    <n v="0"/>
    <n v="7.5757575757575699E-3"/>
    <n v="3.03030303030303E-2"/>
    <n v="0"/>
    <n v="37"/>
    <n v="47"/>
    <n v="0"/>
    <n v="0"/>
    <s v="low"/>
  </r>
  <r>
    <n v="38597"/>
    <x v="29636"/>
    <d v="2021-01-01T00:00:00"/>
    <n v="75"/>
    <n v="70"/>
    <n v="16.249745399999998"/>
    <x v="0"/>
    <n v="0"/>
    <n v="0"/>
    <n v="0"/>
    <n v="0"/>
    <n v="0"/>
    <n v="29"/>
    <n v="35"/>
    <n v="0"/>
    <n v="3.1745714285714202E-4"/>
    <s v="low"/>
  </r>
  <r>
    <n v="38598"/>
    <x v="29637"/>
    <d v="2021-01-01T00:00:00"/>
    <n v="50"/>
    <n v="50"/>
    <n v="27.124577079999899"/>
    <x v="1"/>
    <n v="0.02"/>
    <n v="0"/>
    <n v="0"/>
    <n v="0.02"/>
    <n v="0"/>
    <n v="15"/>
    <n v="29"/>
    <n v="0"/>
    <n v="0"/>
    <s v="low"/>
  </r>
  <r>
    <n v="38599"/>
    <x v="29638"/>
    <d v="2021-01-01T00:00:00"/>
    <n v="102"/>
    <n v="100"/>
    <n v="20.0332603823529"/>
    <x v="1"/>
    <n v="3.9215686274509803E-2"/>
    <n v="0"/>
    <n v="1.9607843137254902E-2"/>
    <n v="7.8431372549019607E-2"/>
    <n v="0"/>
    <n v="11"/>
    <n v="60"/>
    <n v="0"/>
    <n v="0"/>
    <s v="low"/>
  </r>
  <r>
    <n v="38601"/>
    <x v="29639"/>
    <d v="2021-01-01T00:00:00"/>
    <n v="132"/>
    <n v="130"/>
    <n v="31.873587219696901"/>
    <x v="4"/>
    <n v="0"/>
    <n v="0"/>
    <n v="0"/>
    <n v="1.51515151515151E-2"/>
    <n v="0"/>
    <n v="10"/>
    <n v="78"/>
    <n v="0"/>
    <n v="5.27903846153846E-3"/>
    <s v="low"/>
  </r>
  <r>
    <n v="38602"/>
    <x v="29640"/>
    <d v="2021-01-01T00:00:00"/>
    <n v="80"/>
    <n v="80"/>
    <n v="24.054897525000001"/>
    <x v="1"/>
    <n v="0"/>
    <n v="0"/>
    <n v="1.2500000000000001E-2"/>
    <n v="7.4999999999999997E-2"/>
    <n v="0"/>
    <n v="6"/>
    <n v="7"/>
    <n v="0"/>
    <n v="0"/>
    <s v="low"/>
  </r>
  <r>
    <n v="38603"/>
    <x v="29641"/>
    <d v="2021-01-01T00:00:00"/>
    <n v="59"/>
    <n v="50"/>
    <n v="20.8819089491525"/>
    <x v="1"/>
    <n v="0"/>
    <n v="0"/>
    <n v="0"/>
    <n v="0.27118644067796599"/>
    <n v="0.186440677966101"/>
    <n v="0"/>
    <n v="0"/>
    <n v="0"/>
    <n v="0"/>
    <s v="low"/>
  </r>
  <r>
    <n v="38606"/>
    <x v="29642"/>
    <d v="2021-01-01T00:00:00"/>
    <n v="224"/>
    <n v="220"/>
    <n v="26.210746428571401"/>
    <x v="1"/>
    <n v="0"/>
    <n v="0"/>
    <n v="0"/>
    <n v="0.191964285714285"/>
    <n v="8.9285714285714194E-3"/>
    <n v="0"/>
    <n v="0"/>
    <n v="0"/>
    <n v="0"/>
    <s v="low"/>
  </r>
  <r>
    <n v="38607"/>
    <x v="29643"/>
    <d v="2021-01-01T00:00:00"/>
    <n v="73"/>
    <n v="70"/>
    <n v="32.602423109588997"/>
    <x v="4"/>
    <n v="0"/>
    <n v="0"/>
    <n v="5.4794520547945202E-2"/>
    <n v="0"/>
    <n v="0"/>
    <n v="20"/>
    <n v="56"/>
    <n v="0"/>
    <n v="0"/>
    <s v="low"/>
  </r>
  <r>
    <n v="38608"/>
    <x v="29644"/>
    <d v="2021-01-01T00:00:00"/>
    <n v="135"/>
    <n v="130"/>
    <n v="38.8169628666666"/>
    <x v="4"/>
    <n v="1.48148148148148E-2"/>
    <n v="0"/>
    <n v="7.4074074074073999E-3"/>
    <n v="2.2222222222222199E-2"/>
    <n v="7.4074074074073999E-3"/>
    <n v="33"/>
    <n v="91"/>
    <n v="0"/>
    <n v="0"/>
    <s v="low"/>
  </r>
  <r>
    <n v="38609"/>
    <x v="29645"/>
    <d v="2021-01-01T00:00:00"/>
    <n v="68"/>
    <n v="60"/>
    <n v="24.953198749999899"/>
    <x v="1"/>
    <n v="0"/>
    <n v="0"/>
    <n v="0"/>
    <n v="0"/>
    <n v="0"/>
    <n v="4"/>
    <n v="56"/>
    <n v="0"/>
    <n v="0.35119046428571399"/>
    <s v="low"/>
  </r>
  <r>
    <n v="38610"/>
    <x v="29646"/>
    <d v="2021-01-01T00:00:00"/>
    <n v="70"/>
    <n v="70"/>
    <n v="28.0772702714285"/>
    <x v="1"/>
    <n v="0"/>
    <n v="0"/>
    <n v="0"/>
    <n v="0"/>
    <n v="0"/>
    <n v="6"/>
    <n v="50"/>
    <n v="0"/>
    <n v="0"/>
    <s v="low"/>
  </r>
  <r>
    <n v="38612"/>
    <x v="29647"/>
    <d v="2021-01-01T00:00:00"/>
    <n v="179"/>
    <n v="170"/>
    <n v="21.723037240223402"/>
    <x v="1"/>
    <n v="2.7932960893854698E-2"/>
    <n v="0"/>
    <n v="5.5865921787709499E-3"/>
    <n v="8.3798882681564199E-2"/>
    <n v="0"/>
    <n v="26"/>
    <n v="82"/>
    <n v="0"/>
    <n v="3.22135365853658E-3"/>
    <s v="low"/>
  </r>
  <r>
    <n v="38613"/>
    <x v="29648"/>
    <d v="2021-01-01T00:00:00"/>
    <n v="106"/>
    <n v="100"/>
    <n v="20.132346754716899"/>
    <x v="1"/>
    <n v="0"/>
    <n v="0"/>
    <n v="9.4339622641509396E-3"/>
    <n v="0.15094339622641501"/>
    <n v="1.8867924528301799E-2"/>
    <n v="17"/>
    <n v="40"/>
    <n v="0"/>
    <n v="2.0454549999999998E-2"/>
    <s v="low"/>
  </r>
  <r>
    <n v="38614"/>
    <x v="29649"/>
    <d v="2021-01-01T00:00:00"/>
    <n v="62"/>
    <n v="60"/>
    <n v="15.407495451612901"/>
    <x v="0"/>
    <n v="0"/>
    <n v="0"/>
    <n v="0"/>
    <n v="0.61290322580645096"/>
    <n v="1.6129032258064498E-2"/>
    <n v="0"/>
    <n v="0"/>
    <n v="0"/>
    <n v="0"/>
    <s v="low"/>
  </r>
  <r>
    <n v="38615"/>
    <x v="29650"/>
    <d v="2021-01-01T00:00:00"/>
    <n v="270"/>
    <n v="270"/>
    <n v="35.168848922222203"/>
    <x v="4"/>
    <n v="0"/>
    <n v="0"/>
    <n v="3.7037037037036999E-3"/>
    <n v="3.7037037037037E-2"/>
    <n v="0"/>
    <n v="37"/>
    <n v="183"/>
    <n v="0"/>
    <n v="0"/>
    <s v="low"/>
  </r>
  <r>
    <n v="38617"/>
    <x v="29651"/>
    <d v="2021-01-01T00:00:00"/>
    <n v="253"/>
    <n v="250"/>
    <n v="31.4866195889328"/>
    <x v="4"/>
    <n v="0"/>
    <n v="0"/>
    <n v="0"/>
    <n v="0.17786561264822101"/>
    <n v="6.7193675889327995E-2"/>
    <n v="0"/>
    <n v="0"/>
    <n v="0"/>
    <n v="0"/>
    <s v="low"/>
  </r>
  <r>
    <n v="38618"/>
    <x v="29652"/>
    <d v="2021-01-01T00:00:00"/>
    <n v="92"/>
    <n v="90"/>
    <n v="21.554204043478201"/>
    <x v="1"/>
    <n v="0"/>
    <n v="0"/>
    <n v="0"/>
    <n v="3.2608695652173898E-2"/>
    <n v="1.0869565217391301E-2"/>
    <n v="5"/>
    <n v="61"/>
    <n v="0"/>
    <n v="0"/>
    <s v="low"/>
  </r>
  <r>
    <n v="38619"/>
    <x v="29653"/>
    <d v="2021-01-01T00:00:00"/>
    <n v="114"/>
    <n v="110"/>
    <n v="30.6391228070175"/>
    <x v="4"/>
    <n v="0"/>
    <n v="0"/>
    <n v="0"/>
    <n v="0"/>
    <n v="0"/>
    <n v="11"/>
    <n v="79"/>
    <n v="0"/>
    <n v="0.113924050632911"/>
    <s v="low"/>
  </r>
  <r>
    <n v="38620"/>
    <x v="29654"/>
    <d v="2021-01-01T00:00:00"/>
    <n v="171"/>
    <n v="170"/>
    <n v="27.063553719298199"/>
    <x v="1"/>
    <n v="0"/>
    <n v="0"/>
    <n v="0"/>
    <n v="4.0935672514619798E-2"/>
    <n v="5.84795321637426E-3"/>
    <n v="25"/>
    <n v="80"/>
    <n v="0"/>
    <n v="1.4243987499999999E-2"/>
    <s v="low"/>
  </r>
  <r>
    <n v="38621"/>
    <x v="29655"/>
    <d v="2021-01-01T00:00:00"/>
    <n v="210"/>
    <n v="210"/>
    <n v="28.586285747619002"/>
    <x v="1"/>
    <n v="0"/>
    <n v="0"/>
    <n v="0"/>
    <n v="9.5238095238095195E-3"/>
    <n v="4.7619047619047597E-3"/>
    <n v="19"/>
    <n v="144"/>
    <n v="0"/>
    <n v="1.39414999999999E-2"/>
    <s v="low"/>
  </r>
  <r>
    <n v="38622"/>
    <x v="29656"/>
    <d v="2021-01-01T00:00:00"/>
    <n v="183"/>
    <n v="180"/>
    <n v="19.8074464262295"/>
    <x v="0"/>
    <n v="2.7322404371584699E-2"/>
    <n v="0"/>
    <n v="0"/>
    <n v="2.7322404371584699E-2"/>
    <n v="0"/>
    <n v="15"/>
    <n v="61"/>
    <n v="0"/>
    <n v="5.7186393442622899E-3"/>
    <s v="low"/>
  </r>
  <r>
    <n v="38623"/>
    <x v="29657"/>
    <d v="2021-01-01T00:00:00"/>
    <n v="115"/>
    <n v="110"/>
    <n v="32.789608321739102"/>
    <x v="4"/>
    <n v="0"/>
    <n v="0"/>
    <n v="0"/>
    <n v="2.6086956521739101E-2"/>
    <n v="0"/>
    <n v="3"/>
    <n v="68"/>
    <n v="0"/>
    <n v="0"/>
    <s v="low"/>
  </r>
  <r>
    <n v="38624"/>
    <x v="29658"/>
    <d v="2021-01-01T00:00:00"/>
    <n v="135"/>
    <n v="130"/>
    <n v="20.899157118518499"/>
    <x v="1"/>
    <n v="0"/>
    <n v="0"/>
    <n v="5.1851851851851802E-2"/>
    <n v="9.6296296296296297E-2"/>
    <n v="0"/>
    <n v="26"/>
    <n v="50"/>
    <n v="0"/>
    <n v="0"/>
    <s v="low"/>
  </r>
  <r>
    <n v="38625"/>
    <x v="29659"/>
    <d v="2021-01-01T00:00:00"/>
    <n v="123"/>
    <n v="120"/>
    <n v="21.0732500650406"/>
    <x v="1"/>
    <n v="0"/>
    <n v="0"/>
    <n v="0"/>
    <n v="0.211382113821138"/>
    <n v="8.1300813008130003E-3"/>
    <n v="0"/>
    <n v="0"/>
    <n v="0"/>
    <n v="0"/>
    <s v="low"/>
  </r>
  <r>
    <n v="38626"/>
    <x v="29660"/>
    <d v="2021-01-01T00:00:00"/>
    <n v="109"/>
    <n v="100"/>
    <n v="31.5661357247706"/>
    <x v="4"/>
    <n v="0"/>
    <n v="0"/>
    <n v="0"/>
    <n v="0"/>
    <n v="0"/>
    <n v="34"/>
    <n v="88"/>
    <n v="0"/>
    <n v="1.0416670454545401E-2"/>
    <s v="low"/>
  </r>
  <r>
    <n v="38627"/>
    <x v="29661"/>
    <d v="2021-01-01T00:00:00"/>
    <n v="148"/>
    <n v="140"/>
    <n v="28.305752804053999"/>
    <x v="1"/>
    <n v="0"/>
    <n v="0"/>
    <n v="0"/>
    <n v="1.35135135135135E-2"/>
    <n v="0"/>
    <n v="19"/>
    <n v="113"/>
    <n v="0"/>
    <n v="1.57325486725663E-2"/>
    <s v="low"/>
  </r>
  <r>
    <n v="38628"/>
    <x v="29662"/>
    <d v="2021-01-01T00:00:00"/>
    <n v="62"/>
    <n v="60"/>
    <n v="29.4767732096774"/>
    <x v="1"/>
    <n v="0"/>
    <n v="0"/>
    <n v="3.2258064516128997E-2"/>
    <n v="0"/>
    <n v="0"/>
    <n v="21"/>
    <n v="52"/>
    <n v="0"/>
    <n v="0.13839284615384601"/>
    <s v="low"/>
  </r>
  <r>
    <n v="38630"/>
    <x v="29663"/>
    <d v="2021-01-01T00:00:00"/>
    <n v="227"/>
    <n v="220"/>
    <n v="20.557776365638698"/>
    <x v="1"/>
    <n v="0"/>
    <n v="0"/>
    <n v="4.4052863436123302E-2"/>
    <n v="3.5242290748898598E-2"/>
    <n v="1.7621145374449299E-2"/>
    <n v="31"/>
    <n v="46"/>
    <n v="0"/>
    <n v="0"/>
    <s v="low"/>
  </r>
  <r>
    <n v="38631"/>
    <x v="29664"/>
    <d v="2021-01-01T00:00:00"/>
    <n v="58"/>
    <n v="50"/>
    <n v="17.9666872241379"/>
    <x v="0"/>
    <n v="0"/>
    <n v="0"/>
    <n v="3.4482758620689599E-2"/>
    <n v="6.8965517241379296E-2"/>
    <n v="0"/>
    <n v="17"/>
    <n v="18"/>
    <n v="0"/>
    <n v="7.5942222222222201E-3"/>
    <s v="low"/>
  </r>
  <r>
    <n v="38632"/>
    <x v="29665"/>
    <d v="2021-01-01T00:00:00"/>
    <n v="134"/>
    <n v="130"/>
    <n v="44.665607753731301"/>
    <x v="3"/>
    <n v="0"/>
    <n v="0"/>
    <n v="2.2388059701492501E-2"/>
    <n v="0"/>
    <n v="0"/>
    <n v="9"/>
    <n v="101"/>
    <n v="0"/>
    <n v="0"/>
    <s v="low"/>
  </r>
  <r>
    <n v="38634"/>
    <x v="29666"/>
    <d v="2021-01-01T00:00:00"/>
    <n v="101"/>
    <n v="100"/>
    <n v="18.208651643564298"/>
    <x v="0"/>
    <n v="0"/>
    <n v="0"/>
    <n v="0"/>
    <n v="0.16831683168316799"/>
    <n v="0"/>
    <n v="1"/>
    <n v="19"/>
    <n v="0"/>
    <n v="0"/>
    <s v="low"/>
  </r>
  <r>
    <n v="38635"/>
    <x v="29667"/>
    <d v="2021-01-01T00:00:00"/>
    <n v="99"/>
    <n v="90"/>
    <n v="22.265732272727199"/>
    <x v="1"/>
    <n v="1.01010101010101E-2"/>
    <n v="0"/>
    <n v="4.0404040404040401E-2"/>
    <n v="8.0808080808080801E-2"/>
    <n v="2.02020202020202E-2"/>
    <n v="20"/>
    <n v="24"/>
    <n v="0"/>
    <n v="4.1666666666666602E-2"/>
    <s v="low"/>
  </r>
  <r>
    <n v="38636"/>
    <x v="29668"/>
    <d v="2021-01-01T00:00:00"/>
    <n v="128"/>
    <n v="120"/>
    <n v="19.018298078125"/>
    <x v="0"/>
    <n v="7.8125E-3"/>
    <n v="0"/>
    <n v="0"/>
    <n v="7.8125E-3"/>
    <n v="0"/>
    <n v="17"/>
    <n v="50"/>
    <n v="0"/>
    <n v="2.574864E-2"/>
    <s v="low"/>
  </r>
  <r>
    <n v="38637"/>
    <x v="29669"/>
    <d v="2021-01-01T00:00:00"/>
    <n v="177"/>
    <n v="170"/>
    <n v="28.808826734463199"/>
    <x v="1"/>
    <n v="0"/>
    <n v="0"/>
    <n v="0"/>
    <n v="3.38983050847457E-2"/>
    <n v="5.6497175141242903E-3"/>
    <n v="54"/>
    <n v="106"/>
    <n v="0"/>
    <n v="2.9027547169811299E-3"/>
    <s v="low"/>
  </r>
  <r>
    <n v="38638"/>
    <x v="29670"/>
    <d v="2021-01-01T00:00:00"/>
    <n v="85"/>
    <n v="80"/>
    <n v="17.223322941176399"/>
    <x v="0"/>
    <n v="5.8823529411764698E-2"/>
    <n v="0"/>
    <n v="5.8823529411764698E-2"/>
    <n v="8.2352941176470504E-2"/>
    <n v="0"/>
    <n v="24"/>
    <n v="29"/>
    <n v="0"/>
    <n v="6.96620689655172E-3"/>
    <s v="low"/>
  </r>
  <r>
    <n v="38639"/>
    <x v="29671"/>
    <d v="2021-01-01T00:00:00"/>
    <n v="99"/>
    <n v="90"/>
    <n v="18.125113121212099"/>
    <x v="0"/>
    <n v="3.03030303030303E-2"/>
    <n v="1.01010101010101E-2"/>
    <n v="3.03030303030303E-2"/>
    <n v="4.0404040404040401E-2"/>
    <n v="3.03030303030303E-2"/>
    <n v="47"/>
    <n v="53"/>
    <n v="0"/>
    <n v="0"/>
    <s v="low"/>
  </r>
  <r>
    <n v="38640"/>
    <x v="29672"/>
    <d v="2021-01-01T00:00:00"/>
    <n v="105"/>
    <n v="100"/>
    <n v="22.335536857142799"/>
    <x v="1"/>
    <n v="0"/>
    <n v="0"/>
    <n v="0"/>
    <n v="0.22857142857142801"/>
    <n v="9.5238095238095205E-2"/>
    <n v="0"/>
    <n v="0"/>
    <n v="0"/>
    <n v="0"/>
    <s v="low"/>
  </r>
  <r>
    <n v="38641"/>
    <x v="29673"/>
    <d v="2021-01-01T00:00:00"/>
    <n v="69"/>
    <n v="60"/>
    <n v="41.631781855072397"/>
    <x v="3"/>
    <n v="0"/>
    <n v="0"/>
    <n v="0"/>
    <n v="0"/>
    <n v="0"/>
    <n v="4"/>
    <n v="45"/>
    <n v="0"/>
    <n v="0"/>
    <s v="low"/>
  </r>
  <r>
    <n v="38642"/>
    <x v="29674"/>
    <d v="2021-01-01T00:00:00"/>
    <n v="57"/>
    <n v="50"/>
    <n v="30.5519574385964"/>
    <x v="4"/>
    <n v="0"/>
    <n v="0"/>
    <n v="3.5087719298245598E-2"/>
    <n v="3.5087719298245598E-2"/>
    <n v="0"/>
    <n v="39"/>
    <n v="40"/>
    <n v="0"/>
    <n v="0"/>
    <s v="low"/>
  </r>
  <r>
    <n v="38643"/>
    <x v="29675"/>
    <d v="2021-01-01T00:00:00"/>
    <n v="80"/>
    <n v="80"/>
    <n v="21.149324162499902"/>
    <x v="1"/>
    <n v="0"/>
    <n v="0"/>
    <n v="0"/>
    <n v="0.1875"/>
    <n v="0"/>
    <n v="0"/>
    <n v="0"/>
    <n v="0"/>
    <n v="0"/>
    <s v="low"/>
  </r>
  <r>
    <n v="38644"/>
    <x v="29676"/>
    <d v="2021-01-01T00:00:00"/>
    <n v="71"/>
    <n v="70"/>
    <n v="57.643509183098502"/>
    <x v="2"/>
    <n v="0"/>
    <n v="0"/>
    <n v="0"/>
    <n v="0"/>
    <n v="1.4084507042253501E-2"/>
    <n v="11"/>
    <n v="54"/>
    <n v="0"/>
    <n v="1.85185185185185E-2"/>
    <s v="high"/>
  </r>
  <r>
    <n v="38645"/>
    <x v="29677"/>
    <d v="2021-01-01T00:00:00"/>
    <n v="147"/>
    <n v="140"/>
    <n v="20.6146081768707"/>
    <x v="1"/>
    <n v="3.4013605442176797E-2"/>
    <n v="0"/>
    <n v="1.3605442176870699E-2"/>
    <n v="6.8027210884353706E-2"/>
    <n v="0"/>
    <n v="31"/>
    <n v="39"/>
    <n v="0"/>
    <n v="0"/>
    <s v="low"/>
  </r>
  <r>
    <n v="38646"/>
    <x v="29678"/>
    <d v="2021-01-01T00:00:00"/>
    <n v="111"/>
    <n v="110"/>
    <n v="22.758533549549501"/>
    <x v="1"/>
    <n v="0"/>
    <n v="0"/>
    <n v="0"/>
    <n v="0.126126126126126"/>
    <n v="0.18918918918918901"/>
    <n v="0"/>
    <n v="0"/>
    <n v="0"/>
    <n v="0"/>
    <s v="low"/>
  </r>
  <r>
    <n v="38648"/>
    <x v="29679"/>
    <d v="2021-01-01T00:00:00"/>
    <n v="165"/>
    <n v="160"/>
    <n v="32.6835183575757"/>
    <x v="4"/>
    <n v="0"/>
    <n v="0"/>
    <n v="0"/>
    <n v="0.109090909090909"/>
    <n v="8.4848484848484798E-2"/>
    <n v="0"/>
    <n v="0"/>
    <n v="0"/>
    <n v="0"/>
    <s v="low"/>
  </r>
  <r>
    <n v="38649"/>
    <x v="29680"/>
    <d v="2021-01-01T00:00:00"/>
    <n v="72"/>
    <n v="70"/>
    <n v="19.7375586527777"/>
    <x v="0"/>
    <n v="0"/>
    <n v="0"/>
    <n v="0"/>
    <n v="2.77777777777777E-2"/>
    <n v="0"/>
    <n v="31"/>
    <n v="50"/>
    <n v="0"/>
    <n v="0"/>
    <s v="low"/>
  </r>
  <r>
    <n v="38652"/>
    <x v="29681"/>
    <d v="2021-01-01T00:00:00"/>
    <n v="68"/>
    <n v="60"/>
    <n v="23.598326"/>
    <x v="1"/>
    <n v="0"/>
    <n v="0"/>
    <n v="0"/>
    <n v="4.4117647058823498E-2"/>
    <n v="0"/>
    <n v="7"/>
    <n v="30"/>
    <n v="0"/>
    <n v="0"/>
    <s v="low"/>
  </r>
  <r>
    <n v="38653"/>
    <x v="29682"/>
    <d v="2021-01-01T00:00:00"/>
    <n v="195"/>
    <n v="190"/>
    <n v="23.726399000000001"/>
    <x v="1"/>
    <n v="2.5641025641025599E-2"/>
    <n v="0"/>
    <n v="1.0256410256410199E-2"/>
    <n v="7.69230769230769E-2"/>
    <n v="3.5897435897435798E-2"/>
    <n v="74"/>
    <n v="91"/>
    <n v="0"/>
    <n v="2.33808791208791E-3"/>
    <s v="low"/>
  </r>
  <r>
    <n v="38654"/>
    <x v="29683"/>
    <d v="2021-01-01T00:00:00"/>
    <n v="62"/>
    <n v="60"/>
    <n v="35.853339629032199"/>
    <x v="4"/>
    <n v="0"/>
    <n v="0"/>
    <n v="0"/>
    <n v="3.2258064516128997E-2"/>
    <n v="0"/>
    <n v="9"/>
    <n v="32"/>
    <n v="0"/>
    <n v="1.3392843749999999E-2"/>
    <s v="low"/>
  </r>
  <r>
    <n v="38657"/>
    <x v="29684"/>
    <d v="2021-01-01T00:00:00"/>
    <n v="246"/>
    <n v="240"/>
    <n v="25.018097292682899"/>
    <x v="1"/>
    <n v="0"/>
    <n v="0"/>
    <n v="0"/>
    <n v="8.1300813008130003E-3"/>
    <n v="2.4390243902439001E-2"/>
    <n v="6"/>
    <n v="162"/>
    <n v="0"/>
    <n v="0"/>
    <s v="low"/>
  </r>
  <r>
    <n v="38658"/>
    <x v="29685"/>
    <d v="2021-01-01T00:00:00"/>
    <n v="136"/>
    <n v="130"/>
    <n v="22.5760223088235"/>
    <x v="1"/>
    <n v="0"/>
    <n v="0"/>
    <n v="1.47058823529411E-2"/>
    <n v="8.8235294117646995E-2"/>
    <n v="0"/>
    <n v="7"/>
    <n v="56"/>
    <n v="0"/>
    <n v="1.1406642857142799E-2"/>
    <s v="low"/>
  </r>
  <r>
    <n v="38659"/>
    <x v="29686"/>
    <d v="2021-01-01T00:00:00"/>
    <n v="149"/>
    <n v="140"/>
    <n v="28.254250671140898"/>
    <x v="1"/>
    <n v="1.34228187919463E-2"/>
    <n v="0"/>
    <n v="2.0134228187919399E-2"/>
    <n v="7.3825503355704702E-2"/>
    <n v="6.7114093959731499E-3"/>
    <n v="20"/>
    <n v="59"/>
    <n v="0"/>
    <n v="1.1702983050847399E-2"/>
    <s v="low"/>
  </r>
  <r>
    <n v="38660"/>
    <x v="29687"/>
    <d v="2021-01-01T00:00:00"/>
    <n v="90"/>
    <n v="90"/>
    <n v="27.2812770888888"/>
    <x v="1"/>
    <n v="0"/>
    <n v="0"/>
    <n v="0.1"/>
    <n v="5.5555555555555497E-2"/>
    <n v="0"/>
    <n v="12"/>
    <n v="17"/>
    <n v="0"/>
    <n v="0"/>
    <s v="low"/>
  </r>
  <r>
    <n v="38662"/>
    <x v="29688"/>
    <d v="2021-01-01T00:00:00"/>
    <n v="130"/>
    <n v="130"/>
    <n v="14.8913322615384"/>
    <x v="0"/>
    <n v="1.53846153846153E-2"/>
    <n v="0"/>
    <n v="0"/>
    <n v="0.246153846153846"/>
    <n v="1.53846153846153E-2"/>
    <n v="4"/>
    <n v="37"/>
    <n v="0"/>
    <n v="0.107343378378378"/>
    <s v="low"/>
  </r>
  <r>
    <n v="38663"/>
    <x v="29689"/>
    <d v="2021-01-01T00:00:00"/>
    <n v="158"/>
    <n v="150"/>
    <n v="31.041898734177199"/>
    <x v="4"/>
    <n v="0"/>
    <n v="0"/>
    <n v="0"/>
    <n v="0"/>
    <n v="0"/>
    <n v="2"/>
    <n v="88"/>
    <n v="0"/>
    <n v="0"/>
    <s v="low"/>
  </r>
  <r>
    <n v="38665"/>
    <x v="29690"/>
    <d v="2021-01-01T00:00:00"/>
    <n v="70"/>
    <n v="70"/>
    <n v="48.084431785714202"/>
    <x v="3"/>
    <n v="0"/>
    <n v="0"/>
    <n v="0"/>
    <n v="0"/>
    <n v="0"/>
    <n v="4"/>
    <n v="51"/>
    <n v="0"/>
    <n v="8.0298823529411697E-3"/>
    <s v="low"/>
  </r>
  <r>
    <n v="38666"/>
    <x v="29691"/>
    <d v="2021-01-01T00:00:00"/>
    <n v="130"/>
    <n v="130"/>
    <n v="31.803383476922999"/>
    <x v="4"/>
    <n v="0"/>
    <n v="0"/>
    <n v="0"/>
    <n v="0.115384615384615"/>
    <n v="0"/>
    <n v="0"/>
    <n v="0"/>
    <n v="0"/>
    <n v="0"/>
    <s v="low"/>
  </r>
  <r>
    <n v="38667"/>
    <x v="29692"/>
    <d v="2021-01-01T00:00:00"/>
    <n v="108"/>
    <n v="100"/>
    <n v="21.9694715185185"/>
    <x v="1"/>
    <n v="0"/>
    <n v="0"/>
    <n v="1.85185185185185E-2"/>
    <n v="0.18518518518518501"/>
    <n v="9.2592592592592501E-3"/>
    <n v="16"/>
    <n v="55"/>
    <n v="0"/>
    <n v="0"/>
    <s v="low"/>
  </r>
  <r>
    <n v="38668"/>
    <x v="29693"/>
    <d v="2021-01-01T00:00:00"/>
    <n v="208"/>
    <n v="200"/>
    <n v="26.263960831730699"/>
    <x v="1"/>
    <n v="0"/>
    <n v="0"/>
    <n v="9.6153846153846107E-3"/>
    <n v="0.134615384615384"/>
    <n v="1.44230769230769E-2"/>
    <n v="23"/>
    <n v="57"/>
    <n v="0"/>
    <n v="0"/>
    <s v="low"/>
  </r>
  <r>
    <n v="38670"/>
    <x v="29694"/>
    <d v="2021-01-01T00:00:00"/>
    <n v="84"/>
    <n v="80"/>
    <n v="20.911925154761899"/>
    <x v="1"/>
    <n v="7.1428571428571397E-2"/>
    <n v="0"/>
    <n v="1.1904761904761901E-2"/>
    <n v="7.1428571428571397E-2"/>
    <n v="1.1904761904761901E-2"/>
    <n v="31"/>
    <n v="28"/>
    <n v="0"/>
    <n v="0"/>
    <s v="low"/>
  </r>
  <r>
    <n v="38671"/>
    <x v="29695"/>
    <d v="2021-01-01T00:00:00"/>
    <n v="163"/>
    <n v="160"/>
    <n v="21.6550601226993"/>
    <x v="1"/>
    <n v="1.22699386503067E-2"/>
    <n v="0"/>
    <n v="3.0674846625766802E-2"/>
    <n v="4.9079754601226898E-2"/>
    <n v="2.45398773006134E-2"/>
    <n v="22"/>
    <n v="71"/>
    <n v="0"/>
    <n v="1.5225211267605599E-3"/>
    <s v="low"/>
  </r>
  <r>
    <n v="38672"/>
    <x v="29696"/>
    <d v="2021-01-01T00:00:00"/>
    <n v="111"/>
    <n v="110"/>
    <n v="37.050514270270199"/>
    <x v="4"/>
    <n v="0"/>
    <n v="0"/>
    <n v="0"/>
    <n v="0"/>
    <n v="4.5045045045045001E-2"/>
    <n v="33"/>
    <n v="66"/>
    <n v="0"/>
    <n v="9.2126818181818108E-3"/>
    <s v="low"/>
  </r>
  <r>
    <n v="38675"/>
    <x v="29697"/>
    <d v="2021-01-01T00:00:00"/>
    <n v="149"/>
    <n v="140"/>
    <n v="31.849314610738201"/>
    <x v="4"/>
    <n v="0"/>
    <n v="0"/>
    <n v="0"/>
    <n v="0.34228187919462999"/>
    <n v="0.30872483221476499"/>
    <n v="0"/>
    <n v="0"/>
    <n v="0"/>
    <n v="0"/>
    <s v="low"/>
  </r>
  <r>
    <n v="38676"/>
    <x v="29698"/>
    <d v="2021-01-01T00:00:00"/>
    <n v="61"/>
    <n v="60"/>
    <n v="18.506720000000001"/>
    <x v="0"/>
    <n v="0"/>
    <n v="0"/>
    <n v="3.2786885245901599E-2"/>
    <n v="0.196721311475409"/>
    <n v="0"/>
    <n v="2"/>
    <n v="19"/>
    <n v="0"/>
    <n v="6.6243210526315793E-2"/>
    <s v="low"/>
  </r>
  <r>
    <n v="38677"/>
    <x v="29699"/>
    <d v="2021-01-01T00:00:00"/>
    <n v="101"/>
    <n v="100"/>
    <n v="14.024911376237601"/>
    <x v="0"/>
    <n v="0.13861386138613799"/>
    <n v="0"/>
    <n v="6.9306930693069299E-2"/>
    <n v="0.26732673267326701"/>
    <n v="3.9603960396039598E-2"/>
    <n v="7"/>
    <n v="8"/>
    <n v="0"/>
    <n v="0"/>
    <s v="low"/>
  </r>
  <r>
    <n v="38678"/>
    <x v="29700"/>
    <d v="2021-01-01T00:00:00"/>
    <n v="186"/>
    <n v="180"/>
    <n v="20.4355324139784"/>
    <x v="1"/>
    <n v="2.1505376344085999E-2"/>
    <n v="0"/>
    <n v="5.3763440860214997E-3"/>
    <n v="0.13978494623655899"/>
    <n v="0"/>
    <n v="3"/>
    <n v="9"/>
    <n v="0"/>
    <n v="9.0909111111111093E-2"/>
    <s v="low"/>
  </r>
  <r>
    <n v="38679"/>
    <x v="29701"/>
    <d v="2021-01-01T00:00:00"/>
    <n v="114"/>
    <n v="110"/>
    <n v="27.075973105263099"/>
    <x v="1"/>
    <n v="0"/>
    <n v="0"/>
    <n v="0"/>
    <n v="0.18421052631578899"/>
    <n v="0"/>
    <n v="10"/>
    <n v="24"/>
    <n v="0"/>
    <n v="1.190475E-2"/>
    <s v="low"/>
  </r>
  <r>
    <n v="38682"/>
    <x v="29702"/>
    <d v="2021-01-01T00:00:00"/>
    <n v="298"/>
    <n v="290"/>
    <n v="20.428934130872399"/>
    <x v="1"/>
    <n v="6.7114093959731499E-3"/>
    <n v="0"/>
    <n v="6.7114093959731499E-3"/>
    <n v="3.6912751677852303E-2"/>
    <n v="2.68456375838926E-2"/>
    <n v="21"/>
    <n v="141"/>
    <n v="0"/>
    <n v="9.6189716312056698E-3"/>
    <s v="low"/>
  </r>
  <r>
    <n v="38683"/>
    <x v="29703"/>
    <d v="2021-01-01T00:00:00"/>
    <n v="101"/>
    <n v="100"/>
    <n v="63.993241514851498"/>
    <x v="6"/>
    <n v="0"/>
    <n v="0"/>
    <n v="0"/>
    <n v="0"/>
    <n v="0"/>
    <n v="4"/>
    <n v="88"/>
    <n v="0"/>
    <n v="3.5173159090908998E-2"/>
    <s v="high"/>
  </r>
  <r>
    <n v="38684"/>
    <x v="29704"/>
    <d v="2021-01-01T00:00:00"/>
    <n v="140"/>
    <n v="140"/>
    <n v="38.162427492857098"/>
    <x v="4"/>
    <n v="0"/>
    <n v="0"/>
    <n v="0"/>
    <n v="7.14285714285714E-3"/>
    <n v="1.42857142857142E-2"/>
    <n v="11"/>
    <n v="104"/>
    <n v="0"/>
    <n v="0"/>
    <s v="low"/>
  </r>
  <r>
    <n v="38687"/>
    <x v="29705"/>
    <d v="2021-01-01T00:00:00"/>
    <n v="66"/>
    <n v="60"/>
    <n v="76.973636363636302"/>
    <x v="5"/>
    <n v="0"/>
    <n v="0"/>
    <n v="0"/>
    <n v="0"/>
    <n v="0"/>
    <n v="6"/>
    <n v="50"/>
    <n v="0"/>
    <n v="0.02"/>
    <s v="high"/>
  </r>
  <r>
    <n v="38691"/>
    <x v="29706"/>
    <d v="2021-01-01T00:00:00"/>
    <n v="256"/>
    <n v="250"/>
    <n v="31.777057124999899"/>
    <x v="4"/>
    <n v="0"/>
    <n v="0"/>
    <n v="3.90625E-3"/>
    <n v="7.8125E-3"/>
    <n v="7.8125E-3"/>
    <n v="15"/>
    <n v="190"/>
    <n v="0"/>
    <n v="1.0526315789473601E-2"/>
    <s v="low"/>
  </r>
  <r>
    <n v="38692"/>
    <x v="29707"/>
    <d v="2021-01-01T00:00:00"/>
    <n v="247"/>
    <n v="240"/>
    <n v="23.443161607287401"/>
    <x v="1"/>
    <n v="0"/>
    <n v="0"/>
    <n v="0"/>
    <n v="0.38461538461538403"/>
    <n v="3.2388663967611302E-2"/>
    <n v="0"/>
    <n v="0"/>
    <n v="0"/>
    <n v="0"/>
    <s v="low"/>
  </r>
  <r>
    <n v="38693"/>
    <x v="29708"/>
    <d v="2021-01-01T00:00:00"/>
    <n v="51"/>
    <n v="50"/>
    <n v="20.7384524705882"/>
    <x v="1"/>
    <n v="0"/>
    <n v="0"/>
    <n v="1.9607843137254902E-2"/>
    <n v="9.8039215686274495E-2"/>
    <n v="0"/>
    <n v="16"/>
    <n v="20"/>
    <n v="0"/>
    <n v="1.028315E-2"/>
    <s v="low"/>
  </r>
  <r>
    <n v="38694"/>
    <x v="29709"/>
    <d v="2021-01-01T00:00:00"/>
    <n v="248"/>
    <n v="240"/>
    <n v="40.381800548387098"/>
    <x v="3"/>
    <n v="0"/>
    <n v="0"/>
    <n v="0"/>
    <n v="0"/>
    <n v="0"/>
    <n v="12"/>
    <n v="169"/>
    <n v="0"/>
    <n v="5.5226804733727796E-3"/>
    <s v="low"/>
  </r>
  <r>
    <n v="38695"/>
    <x v="29710"/>
    <d v="2021-01-01T00:00:00"/>
    <n v="129"/>
    <n v="120"/>
    <n v="21.452909240309999"/>
    <x v="1"/>
    <n v="3.8759689922480599E-2"/>
    <n v="0"/>
    <n v="2.3255813953488299E-2"/>
    <n v="0.108527131782945"/>
    <n v="7.7519379844961196E-3"/>
    <n v="23"/>
    <n v="54"/>
    <n v="0"/>
    <n v="0"/>
    <s v="low"/>
  </r>
  <r>
    <n v="38696"/>
    <x v="29711"/>
    <d v="2021-01-01T00:00:00"/>
    <n v="92"/>
    <n v="90"/>
    <n v="18.583944804347801"/>
    <x v="0"/>
    <n v="4.3478260869565202E-2"/>
    <n v="0"/>
    <n v="4.3478260869565202E-2"/>
    <n v="0.217391304347826"/>
    <n v="1.0869565217391301E-2"/>
    <n v="8"/>
    <n v="6"/>
    <n v="0"/>
    <n v="1.9736833333333301E-2"/>
    <s v="low"/>
  </r>
  <r>
    <n v="38699"/>
    <x v="29712"/>
    <d v="2021-01-01T00:00:00"/>
    <n v="186"/>
    <n v="180"/>
    <n v="20.697582037634401"/>
    <x v="1"/>
    <n v="0"/>
    <n v="0"/>
    <n v="2.1505376344085999E-2"/>
    <n v="3.2258064516128997E-2"/>
    <n v="5.3763440860214997E-3"/>
    <n v="42"/>
    <n v="45"/>
    <n v="0"/>
    <n v="0"/>
    <s v="low"/>
  </r>
  <r>
    <n v="38700"/>
    <x v="29713"/>
    <d v="2021-01-01T00:00:00"/>
    <n v="241"/>
    <n v="240"/>
    <n v="22.553089149377499"/>
    <x v="1"/>
    <n v="0"/>
    <n v="0"/>
    <n v="0"/>
    <n v="0.34439834024896199"/>
    <n v="0.157676348547717"/>
    <n v="0"/>
    <n v="0"/>
    <n v="0"/>
    <n v="0"/>
    <s v="low"/>
  </r>
  <r>
    <n v="38701"/>
    <x v="29714"/>
    <d v="2021-01-01T00:00:00"/>
    <n v="78"/>
    <n v="70"/>
    <n v="32.850849589743497"/>
    <x v="4"/>
    <n v="0"/>
    <n v="0"/>
    <n v="0"/>
    <n v="0.20512820512820501"/>
    <n v="0.23076923076923"/>
    <n v="0"/>
    <n v="0"/>
    <n v="0"/>
    <n v="0"/>
    <s v="low"/>
  </r>
  <r>
    <n v="38702"/>
    <x v="29715"/>
    <d v="2021-01-01T00:00:00"/>
    <n v="173"/>
    <n v="170"/>
    <n v="20.395155635838101"/>
    <x v="1"/>
    <n v="1.1560693641618399E-2"/>
    <n v="0"/>
    <n v="1.7341040462427699E-2"/>
    <n v="0.13872832369942101"/>
    <n v="1.1560693641618399E-2"/>
    <n v="14"/>
    <n v="91"/>
    <n v="0"/>
    <n v="3.7819329670329603E-2"/>
    <s v="low"/>
  </r>
  <r>
    <n v="38703"/>
    <x v="29716"/>
    <d v="2021-01-01T00:00:00"/>
    <n v="123"/>
    <n v="120"/>
    <n v="47.576253487804799"/>
    <x v="3"/>
    <n v="0"/>
    <n v="0"/>
    <n v="0"/>
    <n v="4.0650406504064998E-2"/>
    <n v="0"/>
    <n v="14"/>
    <n v="56"/>
    <n v="0"/>
    <n v="0"/>
    <s v="low"/>
  </r>
  <r>
    <n v="38704"/>
    <x v="29717"/>
    <d v="2021-01-01T00:00:00"/>
    <n v="126"/>
    <n v="120"/>
    <n v="29.693027460317399"/>
    <x v="1"/>
    <n v="0"/>
    <n v="0"/>
    <n v="0"/>
    <n v="0"/>
    <n v="0"/>
    <n v="4"/>
    <n v="90"/>
    <n v="0"/>
    <n v="0"/>
    <s v="low"/>
  </r>
  <r>
    <n v="38705"/>
    <x v="29718"/>
    <d v="2021-01-01T00:00:00"/>
    <n v="172"/>
    <n v="170"/>
    <n v="18.6010527151162"/>
    <x v="0"/>
    <n v="5.8139534883720903E-3"/>
    <n v="0"/>
    <n v="8.7209302325581398E-2"/>
    <n v="2.3255813953488299E-2"/>
    <n v="0"/>
    <n v="14"/>
    <n v="18"/>
    <n v="0"/>
    <n v="0"/>
    <s v="low"/>
  </r>
  <r>
    <n v="38706"/>
    <x v="29719"/>
    <d v="2021-01-01T00:00:00"/>
    <n v="182"/>
    <n v="180"/>
    <n v="16.978294247252698"/>
    <x v="0"/>
    <n v="6.0439560439560398E-2"/>
    <n v="0"/>
    <n v="0"/>
    <n v="8.2417582417582402E-2"/>
    <n v="0"/>
    <n v="20"/>
    <n v="63"/>
    <n v="0"/>
    <n v="0"/>
    <s v="low"/>
  </r>
  <r>
    <n v="38707"/>
    <x v="29720"/>
    <d v="2021-01-01T00:00:00"/>
    <n v="206"/>
    <n v="200"/>
    <n v="54.069291378640699"/>
    <x v="2"/>
    <n v="0"/>
    <n v="0"/>
    <n v="0"/>
    <n v="0"/>
    <n v="0"/>
    <n v="3"/>
    <n v="84"/>
    <n v="0"/>
    <n v="0"/>
    <s v="high"/>
  </r>
  <r>
    <n v="38708"/>
    <x v="29721"/>
    <d v="2021-01-01T00:00:00"/>
    <n v="199"/>
    <n v="190"/>
    <n v="24.107720140703499"/>
    <x v="1"/>
    <n v="3.0150753768844199E-2"/>
    <n v="0"/>
    <n v="5.0251256281407001E-3"/>
    <n v="0.130653266331658"/>
    <n v="0"/>
    <n v="28"/>
    <n v="108"/>
    <n v="0"/>
    <n v="1.3841425925925899E-2"/>
    <s v="low"/>
  </r>
  <r>
    <n v="38710"/>
    <x v="29722"/>
    <d v="2021-01-01T00:00:00"/>
    <n v="93"/>
    <n v="90"/>
    <n v="23.731324354838701"/>
    <x v="1"/>
    <n v="0"/>
    <n v="0"/>
    <n v="0"/>
    <n v="2.1505376344085999E-2"/>
    <n v="0"/>
    <n v="4"/>
    <n v="55"/>
    <n v="0"/>
    <n v="0"/>
    <s v="low"/>
  </r>
  <r>
    <n v="38711"/>
    <x v="29723"/>
    <d v="2021-01-01T00:00:00"/>
    <n v="114"/>
    <n v="110"/>
    <n v="65.854957850877199"/>
    <x v="6"/>
    <n v="0"/>
    <n v="0"/>
    <n v="0"/>
    <n v="0"/>
    <n v="0"/>
    <n v="15"/>
    <n v="75"/>
    <n v="0"/>
    <n v="0"/>
    <s v="high"/>
  </r>
  <r>
    <n v="38712"/>
    <x v="29724"/>
    <d v="2021-01-01T00:00:00"/>
    <n v="120"/>
    <n v="120"/>
    <n v="62.385035899999998"/>
    <x v="6"/>
    <n v="0"/>
    <n v="0"/>
    <n v="1.6666666666666601E-2"/>
    <n v="0"/>
    <n v="0"/>
    <n v="22"/>
    <n v="78"/>
    <n v="0"/>
    <n v="1.2820512820512799E-2"/>
    <s v="high"/>
  </r>
  <r>
    <n v="38714"/>
    <x v="29725"/>
    <d v="2021-01-01T00:00:00"/>
    <n v="170"/>
    <n v="170"/>
    <n v="28.7230210882352"/>
    <x v="1"/>
    <n v="0"/>
    <n v="0"/>
    <n v="0"/>
    <n v="0.23529411764705799"/>
    <n v="0.111764705882352"/>
    <n v="0"/>
    <n v="0"/>
    <n v="0"/>
    <n v="0"/>
    <s v="low"/>
  </r>
  <r>
    <n v="38715"/>
    <x v="29726"/>
    <d v="2021-01-01T00:00:00"/>
    <n v="86"/>
    <n v="80"/>
    <n v="24.8929576627906"/>
    <x v="1"/>
    <n v="0"/>
    <n v="0"/>
    <n v="0"/>
    <n v="4.6511627906976702E-2"/>
    <n v="0"/>
    <n v="14"/>
    <n v="16"/>
    <n v="0"/>
    <n v="3.125E-2"/>
    <s v="low"/>
  </r>
  <r>
    <n v="38716"/>
    <x v="29727"/>
    <d v="2021-01-01T00:00:00"/>
    <n v="98"/>
    <n v="90"/>
    <n v="25.195237612244899"/>
    <x v="1"/>
    <n v="0"/>
    <n v="0"/>
    <n v="1.0204081632653E-2"/>
    <n v="2.04081632653061E-2"/>
    <n v="0"/>
    <n v="9"/>
    <n v="66"/>
    <n v="0"/>
    <n v="0"/>
    <s v="low"/>
  </r>
  <r>
    <n v="38717"/>
    <x v="29728"/>
    <d v="2021-01-01T00:00:00"/>
    <n v="97"/>
    <n v="90"/>
    <n v="17.6726850927835"/>
    <x v="0"/>
    <n v="0"/>
    <n v="0"/>
    <n v="2.06185567010309E-2"/>
    <n v="3.0927835051546299E-2"/>
    <n v="0"/>
    <n v="9"/>
    <n v="52"/>
    <n v="0"/>
    <n v="0"/>
    <s v="low"/>
  </r>
  <r>
    <n v="38718"/>
    <x v="29729"/>
    <d v="2021-01-01T00:00:00"/>
    <n v="58"/>
    <n v="50"/>
    <n v="48.099971189655101"/>
    <x v="3"/>
    <n v="0"/>
    <n v="0"/>
    <n v="0"/>
    <n v="0"/>
    <n v="0"/>
    <n v="11"/>
    <n v="38"/>
    <n v="0"/>
    <n v="0"/>
    <s v="low"/>
  </r>
  <r>
    <n v="38719"/>
    <x v="29730"/>
    <d v="2021-01-01T00:00:00"/>
    <n v="188"/>
    <n v="180"/>
    <n v="27.434041819148899"/>
    <x v="1"/>
    <n v="2.1276595744680799E-2"/>
    <n v="0"/>
    <n v="1.5957446808510599E-2"/>
    <n v="5.85106382978723E-2"/>
    <n v="1.5957446808510599E-2"/>
    <n v="52"/>
    <n v="94"/>
    <n v="0"/>
    <n v="0"/>
    <s v="low"/>
  </r>
  <r>
    <n v="38720"/>
    <x v="29731"/>
    <d v="2021-01-01T00:00:00"/>
    <n v="53"/>
    <n v="50"/>
    <n v="31.044256924528302"/>
    <x v="4"/>
    <n v="0"/>
    <n v="0"/>
    <n v="0"/>
    <n v="7.5471698113207503E-2"/>
    <n v="1.8867924528301799E-2"/>
    <n v="0"/>
    <n v="0"/>
    <n v="0"/>
    <n v="0"/>
    <s v="low"/>
  </r>
  <r>
    <n v="38722"/>
    <x v="29732"/>
    <d v="2021-01-01T00:00:00"/>
    <n v="57"/>
    <n v="50"/>
    <n v="27.084732859649101"/>
    <x v="1"/>
    <n v="0"/>
    <n v="0"/>
    <n v="0"/>
    <n v="1.7543859649122799E-2"/>
    <n v="0"/>
    <n v="7"/>
    <n v="15"/>
    <n v="0"/>
    <n v="0"/>
    <s v="low"/>
  </r>
  <r>
    <n v="38723"/>
    <x v="29733"/>
    <d v="2021-01-01T00:00:00"/>
    <n v="125"/>
    <n v="120"/>
    <n v="24.171508839999898"/>
    <x v="1"/>
    <n v="0"/>
    <n v="0"/>
    <n v="1.6E-2"/>
    <n v="0.08"/>
    <n v="0"/>
    <n v="9"/>
    <n v="57"/>
    <n v="0"/>
    <n v="1.2994666666666601E-2"/>
    <s v="low"/>
  </r>
  <r>
    <n v="38724"/>
    <x v="29734"/>
    <d v="2021-01-01T00:00:00"/>
    <n v="60"/>
    <n v="60"/>
    <n v="21.7493353666666"/>
    <x v="1"/>
    <n v="0"/>
    <n v="0"/>
    <n v="0"/>
    <n v="1.6666666666666601E-2"/>
    <n v="0"/>
    <n v="8"/>
    <n v="40"/>
    <n v="0"/>
    <n v="1.45429999999999E-2"/>
    <s v="low"/>
  </r>
  <r>
    <n v="38725"/>
    <x v="29735"/>
    <d v="2021-01-01T00:00:00"/>
    <n v="87"/>
    <n v="80"/>
    <n v="24.1928581724137"/>
    <x v="1"/>
    <n v="1.1494252873563199E-2"/>
    <n v="0"/>
    <n v="0"/>
    <n v="5.7471264367816001E-2"/>
    <n v="0"/>
    <n v="8"/>
    <n v="59"/>
    <n v="0"/>
    <n v="1.6949152542372801E-2"/>
    <s v="low"/>
  </r>
  <r>
    <n v="38728"/>
    <x v="29736"/>
    <d v="2021-01-01T00:00:00"/>
    <n v="53"/>
    <n v="50"/>
    <n v="89.825676528301798"/>
    <x v="7"/>
    <n v="0"/>
    <n v="0"/>
    <n v="0"/>
    <n v="0"/>
    <n v="0"/>
    <n v="8"/>
    <n v="45"/>
    <n v="0"/>
    <n v="7.3015866666666596E-2"/>
    <s v="high"/>
  </r>
  <r>
    <n v="38729"/>
    <x v="29737"/>
    <d v="2021-01-01T00:00:00"/>
    <n v="57"/>
    <n v="50"/>
    <n v="89.159995228070102"/>
    <x v="7"/>
    <n v="0"/>
    <n v="0"/>
    <n v="0"/>
    <n v="0"/>
    <n v="0"/>
    <n v="9"/>
    <n v="37"/>
    <n v="0"/>
    <n v="0.15583275675675601"/>
    <s v="high"/>
  </r>
  <r>
    <n v="38730"/>
    <x v="29738"/>
    <d v="2021-01-01T00:00:00"/>
    <n v="58"/>
    <n v="50"/>
    <n v="92.355883051724106"/>
    <x v="8"/>
    <n v="0"/>
    <n v="0"/>
    <n v="0"/>
    <n v="0"/>
    <n v="0"/>
    <n v="4"/>
    <n v="36"/>
    <n v="0"/>
    <n v="2.77777777777777E-2"/>
    <s v="high"/>
  </r>
  <r>
    <n v="38731"/>
    <x v="29739"/>
    <d v="2021-01-01T00:00:00"/>
    <n v="109"/>
    <n v="100"/>
    <n v="64.874526697247703"/>
    <x v="6"/>
    <n v="0"/>
    <n v="0"/>
    <n v="0"/>
    <n v="0"/>
    <n v="0"/>
    <n v="82"/>
    <n v="83"/>
    <n v="0"/>
    <n v="0"/>
    <s v="high"/>
  </r>
  <r>
    <n v="38732"/>
    <x v="29740"/>
    <d v="2021-01-01T00:00:00"/>
    <n v="107"/>
    <n v="100"/>
    <n v="58.148808308411198"/>
    <x v="2"/>
    <n v="0"/>
    <n v="0"/>
    <n v="0"/>
    <n v="0"/>
    <n v="0"/>
    <n v="45"/>
    <n v="89"/>
    <n v="0"/>
    <n v="6.7415730337078601E-3"/>
    <s v="high"/>
  </r>
  <r>
    <n v="38734"/>
    <x v="29741"/>
    <d v="2021-01-01T00:00:00"/>
    <n v="134"/>
    <n v="130"/>
    <n v="39.575913813432798"/>
    <x v="4"/>
    <n v="0"/>
    <n v="0"/>
    <n v="0"/>
    <n v="8.9552238805970102E-2"/>
    <n v="0.15671641791044699"/>
    <n v="0"/>
    <n v="0"/>
    <n v="0"/>
    <n v="0"/>
    <s v="low"/>
  </r>
  <r>
    <n v="38737"/>
    <x v="29742"/>
    <d v="2021-01-01T00:00:00"/>
    <n v="172"/>
    <n v="170"/>
    <n v="36.268897366278999"/>
    <x v="4"/>
    <n v="0"/>
    <n v="0"/>
    <n v="0"/>
    <n v="1.1627906976744099E-2"/>
    <n v="0"/>
    <n v="3"/>
    <n v="110"/>
    <n v="0"/>
    <n v="0"/>
    <s v="low"/>
  </r>
  <r>
    <n v="38738"/>
    <x v="29743"/>
    <d v="2021-01-01T00:00:00"/>
    <n v="184"/>
    <n v="180"/>
    <n v="21.1350972608695"/>
    <x v="1"/>
    <n v="1.0869565217391301E-2"/>
    <n v="5.4347826086956499E-2"/>
    <n v="5.4347826086956499E-2"/>
    <n v="0.26630434782608697"/>
    <n v="1.6304347826086901E-2"/>
    <n v="14"/>
    <n v="19"/>
    <n v="0"/>
    <n v="0"/>
    <s v="low"/>
  </r>
  <r>
    <n v="38739"/>
    <x v="29744"/>
    <d v="2021-01-01T00:00:00"/>
    <n v="139"/>
    <n v="130"/>
    <n v="28.213846748201401"/>
    <x v="1"/>
    <n v="0"/>
    <n v="0"/>
    <n v="0"/>
    <n v="2.15827338129496E-2"/>
    <n v="2.15827338129496E-2"/>
    <n v="14"/>
    <n v="108"/>
    <n v="0"/>
    <n v="8.9285740740740697E-3"/>
    <s v="low"/>
  </r>
  <r>
    <n v="38740"/>
    <x v="29745"/>
    <d v="2021-01-01T00:00:00"/>
    <n v="194"/>
    <n v="190"/>
    <n v="25.6728363659793"/>
    <x v="1"/>
    <n v="0"/>
    <n v="0"/>
    <n v="0"/>
    <n v="5.1546391752577301E-3"/>
    <n v="1.03092783505154E-2"/>
    <n v="21"/>
    <n v="139"/>
    <n v="0"/>
    <n v="0"/>
    <s v="low"/>
  </r>
  <r>
    <n v="38741"/>
    <x v="29746"/>
    <d v="2021-01-01T00:00:00"/>
    <n v="65"/>
    <n v="60"/>
    <n v="35.509594707692301"/>
    <x v="4"/>
    <n v="0"/>
    <n v="0"/>
    <n v="0"/>
    <n v="0"/>
    <n v="0"/>
    <n v="4"/>
    <n v="53"/>
    <n v="0"/>
    <n v="0.28369271698113202"/>
    <s v="low"/>
  </r>
  <r>
    <n v="38742"/>
    <x v="29747"/>
    <d v="2021-01-01T00:00:00"/>
    <n v="63"/>
    <n v="60"/>
    <n v="36.239047619047597"/>
    <x v="4"/>
    <n v="0"/>
    <n v="0"/>
    <n v="0"/>
    <n v="0"/>
    <n v="0"/>
    <n v="9"/>
    <n v="52"/>
    <n v="0"/>
    <n v="1.47435961538461E-2"/>
    <s v="low"/>
  </r>
  <r>
    <n v="38743"/>
    <x v="29748"/>
    <d v="2021-01-01T00:00:00"/>
    <n v="93"/>
    <n v="90"/>
    <n v="22.3948002580645"/>
    <x v="1"/>
    <n v="2.1505376344085999E-2"/>
    <n v="0"/>
    <n v="0"/>
    <n v="7.5268817204300995E-2"/>
    <n v="1.0752688172042999E-2"/>
    <n v="16"/>
    <n v="27"/>
    <n v="0"/>
    <n v="0"/>
    <s v="low"/>
  </r>
  <r>
    <n v="38744"/>
    <x v="29749"/>
    <d v="2021-01-01T00:00:00"/>
    <n v="118"/>
    <n v="110"/>
    <n v="23.942389042372799"/>
    <x v="1"/>
    <n v="0"/>
    <n v="0"/>
    <n v="0"/>
    <n v="0.28813559322033899"/>
    <n v="3.38983050847457E-2"/>
    <n v="0"/>
    <n v="0"/>
    <n v="0"/>
    <n v="0"/>
    <s v="low"/>
  </r>
  <r>
    <n v="38745"/>
    <x v="29750"/>
    <d v="2021-01-01T00:00:00"/>
    <n v="173"/>
    <n v="170"/>
    <n v="31.558166971098199"/>
    <x v="4"/>
    <n v="0"/>
    <n v="0"/>
    <n v="5.7803468208092396E-3"/>
    <n v="1.1560693641618399E-2"/>
    <n v="0"/>
    <n v="7"/>
    <n v="104"/>
    <n v="0"/>
    <n v="2.7644230769230699E-2"/>
    <s v="low"/>
  </r>
  <r>
    <n v="38747"/>
    <x v="29751"/>
    <d v="2021-01-01T00:00:00"/>
    <n v="83"/>
    <n v="80"/>
    <n v="17.2129175301204"/>
    <x v="0"/>
    <n v="0"/>
    <n v="0"/>
    <n v="0"/>
    <n v="0.313253012048192"/>
    <n v="0"/>
    <n v="0"/>
    <n v="0"/>
    <n v="0"/>
    <n v="0"/>
    <s v="low"/>
  </r>
  <r>
    <n v="38748"/>
    <x v="29752"/>
    <d v="2021-01-01T00:00:00"/>
    <n v="94"/>
    <n v="90"/>
    <n v="21.356562819148898"/>
    <x v="1"/>
    <n v="4.2553191489361701E-2"/>
    <n v="0"/>
    <n v="4.2553191489361701E-2"/>
    <n v="0.13829787234042501"/>
    <n v="0"/>
    <n v="5"/>
    <n v="27"/>
    <n v="0"/>
    <n v="0"/>
    <s v="low"/>
  </r>
  <r>
    <n v="38749"/>
    <x v="29753"/>
    <d v="2021-01-01T00:00:00"/>
    <n v="238"/>
    <n v="230"/>
    <n v="30.321532025210001"/>
    <x v="4"/>
    <n v="8.4033613445378096E-3"/>
    <n v="0"/>
    <n v="0"/>
    <n v="1.26050420168067E-2"/>
    <n v="0"/>
    <n v="32"/>
    <n v="106"/>
    <n v="0"/>
    <n v="9.4310849056603707E-3"/>
    <s v="low"/>
  </r>
  <r>
    <n v="38750"/>
    <x v="29754"/>
    <d v="2021-01-01T00:00:00"/>
    <n v="64"/>
    <n v="60"/>
    <n v="31.893805906250002"/>
    <x v="4"/>
    <n v="0"/>
    <n v="0"/>
    <n v="3.125E-2"/>
    <n v="1.5625E-2"/>
    <n v="0"/>
    <n v="15"/>
    <n v="23"/>
    <n v="0"/>
    <n v="0"/>
    <s v="low"/>
  </r>
  <r>
    <n v="38751"/>
    <x v="29755"/>
    <d v="2021-01-01T00:00:00"/>
    <n v="58"/>
    <n v="50"/>
    <n v="23.840981603448199"/>
    <x v="1"/>
    <n v="0"/>
    <n v="0"/>
    <n v="0"/>
    <n v="0"/>
    <n v="0"/>
    <n v="4"/>
    <n v="40"/>
    <n v="0"/>
    <n v="0"/>
    <s v="low"/>
  </r>
  <r>
    <n v="38752"/>
    <x v="29756"/>
    <d v="2021-01-01T00:00:00"/>
    <n v="73"/>
    <n v="70"/>
    <n v="20.1697330958904"/>
    <x v="1"/>
    <n v="6.8493150684931503E-2"/>
    <n v="0"/>
    <n v="0"/>
    <n v="2.7397260273972601E-2"/>
    <n v="0"/>
    <n v="21"/>
    <n v="27"/>
    <n v="0"/>
    <n v="0"/>
    <s v="low"/>
  </r>
  <r>
    <n v="38753"/>
    <x v="29757"/>
    <d v="2021-01-01T00:00:00"/>
    <n v="159"/>
    <n v="150"/>
    <n v="22.244906817610001"/>
    <x v="1"/>
    <n v="0"/>
    <n v="0"/>
    <n v="0"/>
    <n v="6.2893081761006197E-3"/>
    <n v="0"/>
    <n v="19"/>
    <n v="101"/>
    <n v="0"/>
    <n v="7.4529108910891002E-3"/>
    <s v="low"/>
  </r>
  <r>
    <n v="38754"/>
    <x v="29758"/>
    <d v="2021-01-01T00:00:00"/>
    <n v="71"/>
    <n v="70"/>
    <n v="32.775122380281601"/>
    <x v="4"/>
    <n v="0"/>
    <n v="0"/>
    <n v="0"/>
    <n v="0"/>
    <n v="0"/>
    <n v="4"/>
    <n v="51"/>
    <n v="0"/>
    <n v="0"/>
    <s v="low"/>
  </r>
  <r>
    <n v="38755"/>
    <x v="29759"/>
    <d v="2021-01-01T00:00:00"/>
    <n v="57"/>
    <n v="50"/>
    <n v="27.567535105263101"/>
    <x v="1"/>
    <n v="0"/>
    <n v="0"/>
    <n v="0"/>
    <n v="0"/>
    <n v="0"/>
    <n v="2"/>
    <n v="44"/>
    <n v="0"/>
    <n v="0"/>
    <s v="low"/>
  </r>
  <r>
    <n v="38756"/>
    <x v="29760"/>
    <d v="2021-01-01T00:00:00"/>
    <n v="96"/>
    <n v="90"/>
    <n v="21.406353833333299"/>
    <x v="1"/>
    <n v="0"/>
    <n v="0"/>
    <n v="0"/>
    <n v="0.28125"/>
    <n v="0.26041666666666602"/>
    <n v="0"/>
    <n v="0"/>
    <n v="0"/>
    <n v="0"/>
    <s v="low"/>
  </r>
  <r>
    <n v="38758"/>
    <x v="29761"/>
    <d v="2021-01-01T00:00:00"/>
    <n v="51"/>
    <n v="50"/>
    <n v="20.884501647058801"/>
    <x v="1"/>
    <n v="0"/>
    <n v="0"/>
    <n v="0"/>
    <n v="0.19607843137254899"/>
    <n v="3.9215686274509803E-2"/>
    <n v="0"/>
    <n v="0"/>
    <n v="0"/>
    <n v="0"/>
    <s v="low"/>
  </r>
  <r>
    <n v="38759"/>
    <x v="29762"/>
    <d v="2021-01-01T00:00:00"/>
    <n v="133"/>
    <n v="130"/>
    <n v="29.177971052631499"/>
    <x v="1"/>
    <n v="0"/>
    <n v="0"/>
    <n v="0"/>
    <n v="5.2631578947368397E-2"/>
    <n v="0"/>
    <n v="21"/>
    <n v="58"/>
    <n v="0"/>
    <n v="0"/>
    <s v="low"/>
  </r>
  <r>
    <n v="38760"/>
    <x v="29763"/>
    <d v="2021-01-01T00:00:00"/>
    <n v="56"/>
    <n v="50"/>
    <n v="23.9890009107142"/>
    <x v="1"/>
    <n v="0"/>
    <n v="0"/>
    <n v="0.107142857142857"/>
    <n v="7.1428571428571397E-2"/>
    <n v="0"/>
    <n v="14"/>
    <n v="13"/>
    <n v="0"/>
    <n v="0"/>
    <s v="low"/>
  </r>
  <r>
    <n v="38761"/>
    <x v="29764"/>
    <d v="2021-01-01T00:00:00"/>
    <n v="53"/>
    <n v="50"/>
    <n v="32.784536924528297"/>
    <x v="4"/>
    <n v="0"/>
    <n v="0"/>
    <n v="0"/>
    <n v="0"/>
    <n v="0"/>
    <n v="10"/>
    <n v="43"/>
    <n v="0"/>
    <n v="7.5581395348837205E-2"/>
    <s v="low"/>
  </r>
  <r>
    <n v="38762"/>
    <x v="29765"/>
    <d v="2021-01-01T00:00:00"/>
    <n v="74"/>
    <n v="70"/>
    <n v="18.273841932432401"/>
    <x v="0"/>
    <n v="0"/>
    <n v="0"/>
    <n v="0"/>
    <n v="2.7027027027027001E-2"/>
    <n v="1.35135135135135E-2"/>
    <n v="8"/>
    <n v="34"/>
    <n v="0"/>
    <n v="3.11944117647058E-3"/>
    <s v="low"/>
  </r>
  <r>
    <n v="38763"/>
    <x v="29766"/>
    <d v="2021-01-01T00:00:00"/>
    <n v="98"/>
    <n v="90"/>
    <n v="16.964674775510201"/>
    <x v="0"/>
    <n v="0"/>
    <n v="0"/>
    <n v="0"/>
    <n v="2.04081632653061E-2"/>
    <n v="0"/>
    <n v="7"/>
    <n v="62"/>
    <n v="0"/>
    <n v="0"/>
    <s v="low"/>
  </r>
  <r>
    <n v="38765"/>
    <x v="29767"/>
    <d v="2021-01-01T00:00:00"/>
    <n v="52"/>
    <n v="50"/>
    <n v="15.2051110961538"/>
    <x v="0"/>
    <n v="0"/>
    <n v="0"/>
    <n v="5.7692307692307598E-2"/>
    <n v="7.69230769230769E-2"/>
    <n v="0"/>
    <n v="8"/>
    <n v="10"/>
    <n v="0"/>
    <n v="1.95950999999999E-2"/>
    <s v="low"/>
  </r>
  <r>
    <n v="38766"/>
    <x v="29768"/>
    <d v="2021-01-01T00:00:00"/>
    <n v="88"/>
    <n v="80"/>
    <n v="17.376475602272698"/>
    <x v="0"/>
    <n v="4.54545454545454E-2"/>
    <n v="0"/>
    <n v="5.6818181818181802E-2"/>
    <n v="0.170454545454545"/>
    <n v="0"/>
    <n v="5"/>
    <n v="4"/>
    <n v="0"/>
    <n v="0"/>
    <s v="low"/>
  </r>
  <r>
    <n v="38767"/>
    <x v="29769"/>
    <d v="2021-01-01T00:00:00"/>
    <n v="139"/>
    <n v="130"/>
    <n v="35.772308985611502"/>
    <x v="4"/>
    <n v="0"/>
    <n v="0"/>
    <n v="0"/>
    <n v="0"/>
    <n v="0"/>
    <n v="12"/>
    <n v="119"/>
    <n v="0"/>
    <n v="7.2028823529411701E-3"/>
    <s v="low"/>
  </r>
  <r>
    <n v="38768"/>
    <x v="29770"/>
    <d v="2021-01-01T00:00:00"/>
    <n v="174"/>
    <n v="170"/>
    <n v="32.528794798850498"/>
    <x v="4"/>
    <n v="0"/>
    <n v="0"/>
    <n v="1.1494252873563199E-2"/>
    <n v="0"/>
    <n v="0"/>
    <n v="73"/>
    <n v="139"/>
    <n v="0"/>
    <n v="1.26072014388489E-2"/>
    <s v="low"/>
  </r>
  <r>
    <n v="38769"/>
    <x v="29771"/>
    <d v="2021-01-01T00:00:00"/>
    <n v="238"/>
    <n v="230"/>
    <n v="46.320118348739499"/>
    <x v="3"/>
    <n v="0"/>
    <n v="0"/>
    <n v="0"/>
    <n v="4.2016806722688996E-3"/>
    <n v="0"/>
    <n v="31"/>
    <n v="171"/>
    <n v="0"/>
    <n v="4.0935672514619799E-3"/>
    <s v="low"/>
  </r>
  <r>
    <n v="38770"/>
    <x v="29772"/>
    <d v="2021-01-01T00:00:00"/>
    <n v="231"/>
    <n v="230"/>
    <n v="39.693428406926401"/>
    <x v="4"/>
    <n v="0"/>
    <n v="0"/>
    <n v="0"/>
    <n v="0"/>
    <n v="4.3290043290043203E-3"/>
    <n v="14"/>
    <n v="159"/>
    <n v="0"/>
    <n v="0"/>
    <s v="low"/>
  </r>
  <r>
    <n v="38771"/>
    <x v="29773"/>
    <d v="2021-01-01T00:00:00"/>
    <n v="176"/>
    <n v="170"/>
    <n v="34.581110261363598"/>
    <x v="4"/>
    <n v="0"/>
    <n v="0"/>
    <n v="0"/>
    <n v="0"/>
    <n v="0"/>
    <n v="12"/>
    <n v="129"/>
    <n v="0"/>
    <n v="0"/>
    <s v="low"/>
  </r>
  <r>
    <n v="38772"/>
    <x v="29774"/>
    <d v="2021-01-01T00:00:00"/>
    <n v="153"/>
    <n v="150"/>
    <n v="21.0649775424836"/>
    <x v="1"/>
    <n v="0"/>
    <n v="0"/>
    <n v="0"/>
    <n v="0.28104575163398599"/>
    <n v="0"/>
    <n v="0"/>
    <n v="0"/>
    <n v="0"/>
    <n v="0"/>
    <s v="low"/>
  </r>
  <r>
    <n v="38773"/>
    <x v="29775"/>
    <d v="2021-01-01T00:00:00"/>
    <n v="171"/>
    <n v="170"/>
    <n v="32.256462766081803"/>
    <x v="4"/>
    <n v="0"/>
    <n v="0"/>
    <n v="0"/>
    <n v="3.5087719298245598E-2"/>
    <n v="5.84795321637426E-3"/>
    <n v="60"/>
    <n v="113"/>
    <n v="0"/>
    <n v="1.0901628318583999E-2"/>
    <s v="low"/>
  </r>
  <r>
    <n v="38774"/>
    <x v="29776"/>
    <d v="2021-01-01T00:00:00"/>
    <n v="122"/>
    <n v="120"/>
    <n v="49.5800596967213"/>
    <x v="3"/>
    <n v="0"/>
    <n v="0"/>
    <n v="0"/>
    <n v="0"/>
    <n v="8.1967213114754103E-3"/>
    <n v="11"/>
    <n v="85"/>
    <n v="0"/>
    <n v="0"/>
    <s v="low"/>
  </r>
  <r>
    <n v="38775"/>
    <x v="29777"/>
    <d v="2021-01-01T00:00:00"/>
    <n v="77"/>
    <n v="70"/>
    <n v="14.214820883116801"/>
    <x v="0"/>
    <n v="0"/>
    <n v="0"/>
    <n v="1.2987012987012899E-2"/>
    <n v="0.11688311688311601"/>
    <n v="0"/>
    <n v="2"/>
    <n v="17"/>
    <n v="0"/>
    <n v="0"/>
    <s v="low"/>
  </r>
  <r>
    <n v="38776"/>
    <x v="29778"/>
    <d v="2021-01-01T00:00:00"/>
    <n v="91"/>
    <n v="90"/>
    <n v="46.339368890109803"/>
    <x v="3"/>
    <n v="0"/>
    <n v="0"/>
    <n v="0"/>
    <n v="0.28571428571428498"/>
    <n v="0.37362637362637302"/>
    <n v="0"/>
    <n v="0"/>
    <n v="0"/>
    <n v="0"/>
    <s v="low"/>
  </r>
  <r>
    <n v="38777"/>
    <x v="29779"/>
    <d v="2021-01-01T00:00:00"/>
    <n v="70"/>
    <n v="70"/>
    <n v="18.981029671428502"/>
    <x v="0"/>
    <n v="0"/>
    <n v="0"/>
    <n v="0"/>
    <n v="0.22857142857142801"/>
    <n v="4.2857142857142802E-2"/>
    <n v="0"/>
    <n v="0"/>
    <n v="0"/>
    <n v="0"/>
    <s v="low"/>
  </r>
  <r>
    <n v="38778"/>
    <x v="29780"/>
    <d v="2021-01-01T00:00:00"/>
    <n v="297"/>
    <n v="290"/>
    <n v="31.509090131313101"/>
    <x v="4"/>
    <n v="0"/>
    <n v="0"/>
    <n v="3.3670033670033599E-3"/>
    <n v="0"/>
    <n v="0"/>
    <n v="30"/>
    <n v="218"/>
    <n v="0"/>
    <n v="2.9878536697247701E-2"/>
    <s v="low"/>
  </r>
  <r>
    <n v="38779"/>
    <x v="29781"/>
    <d v="2021-01-01T00:00:00"/>
    <n v="251"/>
    <n v="250"/>
    <n v="32.9866668924302"/>
    <x v="4"/>
    <n v="0"/>
    <n v="0"/>
    <n v="0"/>
    <n v="7.9681274900398405E-3"/>
    <n v="0"/>
    <n v="39"/>
    <n v="150"/>
    <n v="0"/>
    <n v="0"/>
    <s v="low"/>
  </r>
  <r>
    <n v="38781"/>
    <x v="29782"/>
    <d v="2021-01-01T00:00:00"/>
    <n v="124"/>
    <n v="120"/>
    <n v="33.740590201612797"/>
    <x v="4"/>
    <n v="0"/>
    <n v="0"/>
    <n v="0"/>
    <n v="0"/>
    <n v="0"/>
    <n v="10"/>
    <n v="92"/>
    <n v="0"/>
    <n v="0"/>
    <s v="low"/>
  </r>
  <r>
    <n v="38782"/>
    <x v="29783"/>
    <d v="2021-01-01T00:00:00"/>
    <n v="76"/>
    <n v="70"/>
    <n v="40.397728131578901"/>
    <x v="3"/>
    <n v="0"/>
    <n v="0"/>
    <n v="0"/>
    <n v="0"/>
    <n v="0"/>
    <n v="3"/>
    <n v="62"/>
    <n v="0"/>
    <n v="4.4623661290322497E-2"/>
    <s v="low"/>
  </r>
  <r>
    <n v="38783"/>
    <x v="29784"/>
    <d v="2021-01-01T00:00:00"/>
    <n v="74"/>
    <n v="70"/>
    <n v="41.2536018108108"/>
    <x v="3"/>
    <n v="0"/>
    <n v="0"/>
    <n v="0"/>
    <n v="0"/>
    <n v="4.0540540540540501E-2"/>
    <n v="4"/>
    <n v="64"/>
    <n v="0"/>
    <n v="8.2961406250000001E-3"/>
    <s v="low"/>
  </r>
  <r>
    <n v="38784"/>
    <x v="29785"/>
    <d v="2021-01-01T00:00:00"/>
    <n v="70"/>
    <n v="70"/>
    <n v="31.6222642285714"/>
    <x v="4"/>
    <n v="0"/>
    <n v="0"/>
    <n v="0"/>
    <n v="1.42857142857142E-2"/>
    <n v="0"/>
    <n v="39"/>
    <n v="64"/>
    <n v="0"/>
    <n v="8.4134687499999999E-3"/>
    <s v="low"/>
  </r>
  <r>
    <n v="38786"/>
    <x v="29786"/>
    <d v="2021-01-01T00:00:00"/>
    <n v="122"/>
    <n v="120"/>
    <n v="36.152258721311398"/>
    <x v="4"/>
    <n v="0"/>
    <n v="0"/>
    <n v="0"/>
    <n v="0.13934426229508101"/>
    <n v="8.1967213114754103E-3"/>
    <n v="0"/>
    <n v="0"/>
    <n v="0"/>
    <n v="0"/>
    <s v="low"/>
  </r>
  <r>
    <n v="38787"/>
    <x v="29787"/>
    <d v="2021-01-01T00:00:00"/>
    <n v="126"/>
    <n v="120"/>
    <n v="31.922890214285701"/>
    <x v="4"/>
    <n v="0"/>
    <n v="0"/>
    <n v="7.9365079365079309E-3"/>
    <n v="3.9682539682539597E-2"/>
    <n v="0"/>
    <n v="14"/>
    <n v="50"/>
    <n v="0"/>
    <n v="0"/>
    <s v="low"/>
  </r>
  <r>
    <n v="38788"/>
    <x v="29788"/>
    <d v="2021-01-01T00:00:00"/>
    <n v="65"/>
    <n v="60"/>
    <n v="41.600533830769201"/>
    <x v="3"/>
    <n v="0"/>
    <n v="0"/>
    <n v="0"/>
    <n v="0"/>
    <n v="0"/>
    <n v="9"/>
    <n v="54"/>
    <n v="0"/>
    <n v="0"/>
    <s v="low"/>
  </r>
  <r>
    <n v="38789"/>
    <x v="29789"/>
    <d v="2021-01-01T00:00:00"/>
    <n v="67"/>
    <n v="60"/>
    <n v="41.0446068955223"/>
    <x v="3"/>
    <n v="0"/>
    <n v="0"/>
    <n v="0"/>
    <n v="0"/>
    <n v="0"/>
    <n v="6"/>
    <n v="60"/>
    <n v="0"/>
    <n v="0"/>
    <s v="low"/>
  </r>
  <r>
    <n v="38790"/>
    <x v="29790"/>
    <d v="2021-01-01T00:00:00"/>
    <n v="70"/>
    <n v="70"/>
    <n v="27.7572857142857"/>
    <x v="1"/>
    <n v="0"/>
    <n v="0"/>
    <n v="0"/>
    <n v="0"/>
    <n v="0"/>
    <n v="2"/>
    <n v="65"/>
    <n v="0"/>
    <n v="0.5183432"/>
    <s v="low"/>
  </r>
  <r>
    <n v="38791"/>
    <x v="29791"/>
    <d v="2021-01-01T00:00:00"/>
    <n v="147"/>
    <n v="140"/>
    <n v="54.976891809523799"/>
    <x v="2"/>
    <n v="0"/>
    <n v="0"/>
    <n v="0"/>
    <n v="0"/>
    <n v="0"/>
    <n v="26"/>
    <n v="125"/>
    <n v="0"/>
    <n v="0"/>
    <s v="high"/>
  </r>
  <r>
    <n v="38792"/>
    <x v="29792"/>
    <d v="2021-01-01T00:00:00"/>
    <n v="151"/>
    <n v="150"/>
    <n v="53.907268377483398"/>
    <x v="2"/>
    <n v="0"/>
    <n v="0"/>
    <n v="0"/>
    <n v="0"/>
    <n v="0"/>
    <n v="11"/>
    <n v="135"/>
    <n v="0"/>
    <n v="1.11111111111111E-3"/>
    <s v="high"/>
  </r>
  <r>
    <n v="38793"/>
    <x v="29793"/>
    <d v="2021-01-01T00:00:00"/>
    <n v="129"/>
    <n v="120"/>
    <n v="23.9849798759689"/>
    <x v="1"/>
    <n v="0"/>
    <n v="0"/>
    <n v="0"/>
    <n v="0.24806201550387499"/>
    <n v="4.6511627906976702E-2"/>
    <n v="0"/>
    <n v="0"/>
    <n v="0"/>
    <n v="0"/>
    <s v="low"/>
  </r>
  <r>
    <n v="38794"/>
    <x v="29794"/>
    <d v="2021-01-01T00:00:00"/>
    <n v="152"/>
    <n v="150"/>
    <n v="52.255353526315702"/>
    <x v="2"/>
    <n v="0"/>
    <n v="0"/>
    <n v="0"/>
    <n v="5.2631578947368397E-2"/>
    <n v="0"/>
    <n v="40"/>
    <n v="50"/>
    <n v="0"/>
    <n v="0.02"/>
    <s v="high"/>
  </r>
  <r>
    <n v="38795"/>
    <x v="29795"/>
    <d v="2021-01-01T00:00:00"/>
    <n v="85"/>
    <n v="80"/>
    <n v="34.605691"/>
    <x v="4"/>
    <n v="0"/>
    <n v="0"/>
    <n v="0"/>
    <n v="0"/>
    <n v="0"/>
    <n v="20"/>
    <n v="53"/>
    <n v="0"/>
    <n v="0"/>
    <s v="low"/>
  </r>
  <r>
    <n v="38799"/>
    <x v="29796"/>
    <d v="2021-01-01T00:00:00"/>
    <n v="90"/>
    <n v="90"/>
    <n v="22.3229970222222"/>
    <x v="1"/>
    <n v="0"/>
    <n v="0"/>
    <n v="1.1111111111111099E-2"/>
    <n v="0.1"/>
    <n v="0"/>
    <n v="5"/>
    <n v="11"/>
    <n v="0"/>
    <n v="0"/>
    <s v="low"/>
  </r>
  <r>
    <n v="38800"/>
    <x v="29797"/>
    <d v="2021-01-01T00:00:00"/>
    <n v="167"/>
    <n v="160"/>
    <n v="20.3101051856287"/>
    <x v="1"/>
    <n v="0"/>
    <n v="0"/>
    <n v="5.9880239520958001E-3"/>
    <n v="2.39520958083832E-2"/>
    <n v="0"/>
    <n v="24"/>
    <n v="118"/>
    <n v="0"/>
    <n v="4.2401872881355898E-2"/>
    <s v="low"/>
  </r>
  <r>
    <n v="38802"/>
    <x v="29798"/>
    <d v="2021-01-01T00:00:00"/>
    <n v="94"/>
    <n v="90"/>
    <n v="24.274072329787199"/>
    <x v="1"/>
    <n v="0"/>
    <n v="0"/>
    <n v="0"/>
    <n v="0.19148936170212699"/>
    <n v="1.0638297872340399E-2"/>
    <n v="0"/>
    <n v="0"/>
    <n v="0"/>
    <n v="0"/>
    <s v="low"/>
  </r>
  <r>
    <n v="38803"/>
    <x v="29799"/>
    <d v="2021-01-01T00:00:00"/>
    <n v="272"/>
    <n v="270"/>
    <n v="25.089100316176399"/>
    <x v="1"/>
    <n v="0"/>
    <n v="0"/>
    <n v="3.6764705882352902E-3"/>
    <n v="4.7794117647058799E-2"/>
    <n v="0"/>
    <n v="47"/>
    <n v="174"/>
    <n v="0"/>
    <n v="2.0525459770114902E-3"/>
    <s v="low"/>
  </r>
  <r>
    <n v="38806"/>
    <x v="29800"/>
    <d v="2021-01-01T00:00:00"/>
    <n v="209"/>
    <n v="200"/>
    <n v="33.025187000000003"/>
    <x v="4"/>
    <n v="0"/>
    <n v="0"/>
    <n v="4.78468899521531E-3"/>
    <n v="5.2631578947368397E-2"/>
    <n v="1.43540669856459E-2"/>
    <n v="3"/>
    <n v="57"/>
    <n v="0"/>
    <n v="0"/>
    <s v="low"/>
  </r>
  <r>
    <n v="38807"/>
    <x v="29801"/>
    <d v="2021-01-01T00:00:00"/>
    <n v="242"/>
    <n v="240"/>
    <n v="35.158903297520602"/>
    <x v="4"/>
    <n v="0"/>
    <n v="0"/>
    <n v="0"/>
    <n v="4.13223140495867E-3"/>
    <n v="0"/>
    <n v="23"/>
    <n v="172"/>
    <n v="0"/>
    <n v="0"/>
    <s v="low"/>
  </r>
  <r>
    <n v="38808"/>
    <x v="29802"/>
    <d v="2021-01-01T00:00:00"/>
    <n v="155"/>
    <n v="150"/>
    <n v="19.5254484903225"/>
    <x v="0"/>
    <n v="0"/>
    <n v="0"/>
    <n v="0"/>
    <n v="1.2903225806451601E-2"/>
    <n v="0"/>
    <n v="42"/>
    <n v="124"/>
    <n v="0"/>
    <n v="3.8788604838709599E-2"/>
    <s v="low"/>
  </r>
  <r>
    <n v="38810"/>
    <x v="29803"/>
    <d v="2021-01-01T00:00:00"/>
    <n v="126"/>
    <n v="120"/>
    <n v="21.500494420634901"/>
    <x v="1"/>
    <n v="0"/>
    <n v="0"/>
    <n v="0"/>
    <n v="0"/>
    <n v="0"/>
    <n v="20"/>
    <n v="93"/>
    <n v="0"/>
    <n v="7.7945354838709596E-2"/>
    <s v="low"/>
  </r>
  <r>
    <n v="38811"/>
    <x v="29804"/>
    <d v="2021-01-01T00:00:00"/>
    <n v="72"/>
    <n v="70"/>
    <n v="67.124436375000002"/>
    <x v="6"/>
    <n v="0"/>
    <n v="0"/>
    <n v="0"/>
    <n v="0"/>
    <n v="0"/>
    <n v="0"/>
    <n v="66"/>
    <n v="0"/>
    <n v="9.3043530303030295E-2"/>
    <s v="high"/>
  </r>
  <r>
    <n v="38812"/>
    <x v="29805"/>
    <d v="2021-01-01T00:00:00"/>
    <n v="91"/>
    <n v="90"/>
    <n v="67.552747252747196"/>
    <x v="6"/>
    <n v="0"/>
    <n v="0"/>
    <n v="0"/>
    <n v="0"/>
    <n v="0"/>
    <n v="2"/>
    <n v="78"/>
    <n v="0"/>
    <n v="0.331623935897435"/>
    <s v="high"/>
  </r>
  <r>
    <n v="38813"/>
    <x v="29806"/>
    <d v="2021-01-01T00:00:00"/>
    <n v="92"/>
    <n v="90"/>
    <n v="67.491013532608605"/>
    <x v="6"/>
    <n v="0"/>
    <n v="0"/>
    <n v="0"/>
    <n v="0"/>
    <n v="0"/>
    <n v="0"/>
    <n v="81"/>
    <n v="0"/>
    <n v="0.41604938271604902"/>
    <s v="high"/>
  </r>
  <r>
    <n v="38814"/>
    <x v="29807"/>
    <d v="2021-01-01T00:00:00"/>
    <n v="91"/>
    <n v="90"/>
    <n v="71.475714285714204"/>
    <x v="5"/>
    <n v="0"/>
    <n v="0"/>
    <n v="0"/>
    <n v="0"/>
    <n v="0"/>
    <n v="2"/>
    <n v="73"/>
    <n v="0"/>
    <n v="2.8784410958904098E-2"/>
    <s v="high"/>
  </r>
  <r>
    <n v="38815"/>
    <x v="29808"/>
    <d v="2021-01-01T00:00:00"/>
    <n v="50"/>
    <n v="50"/>
    <n v="31.311466979999999"/>
    <x v="4"/>
    <n v="0"/>
    <n v="0"/>
    <n v="0"/>
    <n v="0.42"/>
    <n v="0.02"/>
    <n v="0"/>
    <n v="0"/>
    <n v="0"/>
    <n v="0"/>
    <s v="low"/>
  </r>
  <r>
    <n v="38816"/>
    <x v="29809"/>
    <d v="2021-01-01T00:00:00"/>
    <n v="89"/>
    <n v="80"/>
    <n v="73.994407089887602"/>
    <x v="5"/>
    <n v="0"/>
    <n v="0"/>
    <n v="1.12359550561797E-2"/>
    <n v="0"/>
    <n v="0"/>
    <n v="6"/>
    <n v="72"/>
    <n v="0"/>
    <n v="1.27314861111111E-2"/>
    <s v="high"/>
  </r>
  <r>
    <n v="38818"/>
    <x v="29810"/>
    <d v="2021-01-01T00:00:00"/>
    <n v="186"/>
    <n v="180"/>
    <n v="25.403943258064501"/>
    <x v="1"/>
    <n v="0"/>
    <n v="0"/>
    <n v="0"/>
    <n v="0.29032258064516098"/>
    <n v="1.6129032258064498E-2"/>
    <n v="0"/>
    <n v="0"/>
    <n v="0"/>
    <n v="0"/>
    <s v="low"/>
  </r>
  <r>
    <n v="38819"/>
    <x v="29811"/>
    <d v="2021-01-01T00:00:00"/>
    <n v="145"/>
    <n v="140"/>
    <n v="22.766702199999902"/>
    <x v="1"/>
    <n v="6.8965517241379301E-3"/>
    <n v="0"/>
    <n v="6.8965517241379301E-3"/>
    <n v="6.2068965517241302E-2"/>
    <n v="0"/>
    <n v="8"/>
    <n v="18"/>
    <n v="0"/>
    <n v="0"/>
    <s v="low"/>
  </r>
  <r>
    <n v="38820"/>
    <x v="29812"/>
    <d v="2021-01-01T00:00:00"/>
    <n v="69"/>
    <n v="60"/>
    <n v="24.216711376811499"/>
    <x v="1"/>
    <n v="0"/>
    <n v="0"/>
    <n v="0"/>
    <n v="0.217391304347826"/>
    <n v="1.4492753623188401E-2"/>
    <n v="0"/>
    <n v="0"/>
    <n v="0"/>
    <n v="0"/>
    <s v="low"/>
  </r>
  <r>
    <n v="38821"/>
    <x v="29813"/>
    <d v="2021-01-01T00:00:00"/>
    <n v="156"/>
    <n v="150"/>
    <n v="15.6303339871794"/>
    <x v="0"/>
    <n v="1.9230769230769201E-2"/>
    <n v="0"/>
    <n v="6.41025641025641E-3"/>
    <n v="4.4871794871794803E-2"/>
    <n v="1.2820512820512799E-2"/>
    <n v="20"/>
    <n v="23"/>
    <n v="0"/>
    <n v="0"/>
    <s v="low"/>
  </r>
  <r>
    <n v="38822"/>
    <x v="29814"/>
    <d v="2021-01-01T00:00:00"/>
    <n v="268"/>
    <n v="260"/>
    <n v="24.217165514925298"/>
    <x v="1"/>
    <n v="1.8656716417910401E-2"/>
    <n v="0"/>
    <n v="3.7313432835820799E-3"/>
    <n v="0.134328358208955"/>
    <n v="1.11940298507462E-2"/>
    <n v="27"/>
    <n v="47"/>
    <n v="0"/>
    <n v="0"/>
    <s v="low"/>
  </r>
  <r>
    <n v="38823"/>
    <x v="29815"/>
    <d v="2021-01-01T00:00:00"/>
    <n v="151"/>
    <n v="150"/>
    <n v="34.376354456953599"/>
    <x v="4"/>
    <n v="0"/>
    <n v="0"/>
    <n v="0"/>
    <n v="0"/>
    <n v="0"/>
    <n v="6"/>
    <n v="135"/>
    <n v="0"/>
    <n v="7.66754814814814E-2"/>
    <s v="low"/>
  </r>
  <r>
    <n v="38824"/>
    <x v="29816"/>
    <d v="2021-01-01T00:00:00"/>
    <n v="64"/>
    <n v="60"/>
    <n v="38.496718749999999"/>
    <x v="4"/>
    <n v="0"/>
    <n v="0"/>
    <n v="0"/>
    <n v="0"/>
    <n v="0"/>
    <n v="2"/>
    <n v="53"/>
    <n v="0"/>
    <n v="0.16603773584905601"/>
    <s v="low"/>
  </r>
  <r>
    <n v="38825"/>
    <x v="29817"/>
    <d v="2021-01-01T00:00:00"/>
    <n v="94"/>
    <n v="90"/>
    <n v="50.480969031914803"/>
    <x v="2"/>
    <n v="0"/>
    <n v="0"/>
    <n v="0"/>
    <n v="0"/>
    <n v="0"/>
    <n v="2"/>
    <n v="78"/>
    <n v="0"/>
    <n v="0.236175858974359"/>
    <s v="high"/>
  </r>
  <r>
    <n v="38826"/>
    <x v="29818"/>
    <d v="2021-01-01T00:00:00"/>
    <n v="97"/>
    <n v="90"/>
    <n v="46.938701515463897"/>
    <x v="3"/>
    <n v="0"/>
    <n v="0"/>
    <n v="0"/>
    <n v="0"/>
    <n v="0"/>
    <n v="12"/>
    <n v="88"/>
    <n v="0"/>
    <n v="2.1853181818181802E-3"/>
    <s v="low"/>
  </r>
  <r>
    <n v="38827"/>
    <x v="29819"/>
    <d v="2021-01-01T00:00:00"/>
    <n v="299"/>
    <n v="290"/>
    <n v="26.5191464013377"/>
    <x v="1"/>
    <n v="1.00334448160535E-2"/>
    <n v="0"/>
    <n v="1.00334448160535E-2"/>
    <n v="0.113712374581939"/>
    <n v="0.20401337792642099"/>
    <n v="32"/>
    <n v="80"/>
    <n v="0"/>
    <n v="0"/>
    <s v="low"/>
  </r>
  <r>
    <n v="38828"/>
    <x v="29820"/>
    <d v="2021-01-01T00:00:00"/>
    <n v="65"/>
    <n v="60"/>
    <n v="56.718923076922998"/>
    <x v="2"/>
    <n v="0"/>
    <n v="0"/>
    <n v="0"/>
    <n v="0"/>
    <n v="0"/>
    <n v="11"/>
    <n v="54"/>
    <n v="0"/>
    <n v="1.85185185185185E-2"/>
    <s v="high"/>
  </r>
  <r>
    <n v="38829"/>
    <x v="29821"/>
    <d v="2021-01-01T00:00:00"/>
    <n v="56"/>
    <n v="50"/>
    <n v="70.1400412678571"/>
    <x v="5"/>
    <n v="0"/>
    <n v="0"/>
    <n v="0"/>
    <n v="0"/>
    <n v="0"/>
    <n v="2"/>
    <n v="49"/>
    <n v="0"/>
    <n v="6.1394551020408097E-2"/>
    <s v="high"/>
  </r>
  <r>
    <n v="38830"/>
    <x v="29822"/>
    <d v="2021-01-01T00:00:00"/>
    <n v="54"/>
    <n v="50"/>
    <n v="70.174074074073999"/>
    <x v="5"/>
    <n v="0"/>
    <n v="0"/>
    <n v="0"/>
    <n v="0"/>
    <n v="0"/>
    <n v="3"/>
    <n v="50"/>
    <n v="0"/>
    <n v="9.1666600000000001E-3"/>
    <s v="high"/>
  </r>
  <r>
    <n v="38831"/>
    <x v="29823"/>
    <d v="2021-01-01T00:00:00"/>
    <n v="153"/>
    <n v="150"/>
    <n v="34.447254901960697"/>
    <x v="4"/>
    <n v="0"/>
    <n v="0"/>
    <n v="0"/>
    <n v="0"/>
    <n v="0"/>
    <n v="7"/>
    <n v="137"/>
    <n v="0"/>
    <n v="1.2165452554744501E-2"/>
    <s v="low"/>
  </r>
  <r>
    <n v="38832"/>
    <x v="29824"/>
    <d v="2021-01-01T00:00:00"/>
    <n v="156"/>
    <n v="150"/>
    <n v="33.8443746987179"/>
    <x v="4"/>
    <n v="0"/>
    <n v="0"/>
    <n v="0"/>
    <n v="0"/>
    <n v="0"/>
    <n v="15"/>
    <n v="129"/>
    <n v="0"/>
    <n v="0"/>
    <s v="low"/>
  </r>
  <r>
    <n v="38834"/>
    <x v="29825"/>
    <d v="2021-01-01T00:00:00"/>
    <n v="233"/>
    <n v="230"/>
    <n v="24.142166721030001"/>
    <x v="1"/>
    <n v="8.58369098712446E-3"/>
    <n v="0"/>
    <n v="0"/>
    <n v="1.28755364806866E-2"/>
    <n v="4.29184549356223E-3"/>
    <n v="38"/>
    <n v="130"/>
    <n v="0"/>
    <n v="1.79486923076923E-3"/>
    <s v="low"/>
  </r>
  <r>
    <n v="38836"/>
    <x v="29826"/>
    <d v="2021-01-01T00:00:00"/>
    <n v="67"/>
    <n v="60"/>
    <n v="23.157234089552201"/>
    <x v="1"/>
    <n v="0"/>
    <n v="0"/>
    <n v="0"/>
    <n v="4.4776119402985003E-2"/>
    <n v="2.9850746268656699E-2"/>
    <n v="2"/>
    <n v="42"/>
    <n v="0"/>
    <n v="0"/>
    <s v="low"/>
  </r>
  <r>
    <n v="38837"/>
    <x v="29827"/>
    <d v="2021-01-01T00:00:00"/>
    <n v="103"/>
    <n v="100"/>
    <n v="48.682046155339698"/>
    <x v="3"/>
    <n v="0"/>
    <n v="0"/>
    <n v="0"/>
    <n v="0"/>
    <n v="9.7087378640776604E-3"/>
    <n v="10"/>
    <n v="84"/>
    <n v="0"/>
    <n v="4.9603214285714198E-3"/>
    <s v="low"/>
  </r>
  <r>
    <n v="38847"/>
    <x v="29828"/>
    <d v="2021-01-01T00:00:00"/>
    <n v="172"/>
    <n v="170"/>
    <n v="23.594130232558101"/>
    <x v="1"/>
    <n v="0"/>
    <n v="2.9069767441860399E-2"/>
    <n v="3.4883720930232502E-2"/>
    <n v="0"/>
    <n v="1.1627906976744099E-2"/>
    <n v="75"/>
    <n v="126"/>
    <n v="0"/>
    <n v="0"/>
    <s v="low"/>
  </r>
  <r>
    <n v="38851"/>
    <x v="29829"/>
    <d v="2021-01-01T00:00:00"/>
    <n v="184"/>
    <n v="180"/>
    <n v="18.159731353260799"/>
    <x v="0"/>
    <n v="1.0869565217391301E-2"/>
    <n v="0"/>
    <n v="5.4347826086956503E-3"/>
    <n v="6.5217391304347797E-2"/>
    <n v="2.1739130434782601E-2"/>
    <n v="19"/>
    <n v="95"/>
    <n v="0"/>
    <n v="1.2166715789473599E-2"/>
    <s v="low"/>
  </r>
  <r>
    <n v="38852"/>
    <x v="29830"/>
    <d v="2021-01-01T00:00:00"/>
    <n v="77"/>
    <n v="70"/>
    <n v="17.379991402597401"/>
    <x v="0"/>
    <n v="0"/>
    <n v="0"/>
    <n v="0"/>
    <n v="3.8961038961038898E-2"/>
    <n v="0"/>
    <n v="20"/>
    <n v="55"/>
    <n v="0"/>
    <n v="0"/>
    <s v="low"/>
  </r>
  <r>
    <n v="38853"/>
    <x v="29831"/>
    <d v="2021-01-01T00:00:00"/>
    <n v="203"/>
    <n v="200"/>
    <n v="24.425217403940799"/>
    <x v="1"/>
    <n v="9.8522167487684695E-3"/>
    <n v="0"/>
    <n v="3.9408866995073802E-2"/>
    <n v="8.3743842364532001E-2"/>
    <n v="1.9704433497536901E-2"/>
    <n v="50"/>
    <n v="54"/>
    <n v="0"/>
    <n v="2.67021111111111E-2"/>
    <s v="low"/>
  </r>
  <r>
    <n v="38854"/>
    <x v="29832"/>
    <d v="2021-01-01T00:00:00"/>
    <n v="76"/>
    <n v="70"/>
    <n v="41.820698171052598"/>
    <x v="3"/>
    <n v="0"/>
    <n v="0"/>
    <n v="0"/>
    <n v="0"/>
    <n v="0"/>
    <n v="4"/>
    <n v="45"/>
    <n v="0"/>
    <n v="0"/>
    <s v="low"/>
  </r>
  <r>
    <n v="38855"/>
    <x v="29833"/>
    <d v="2021-01-01T00:00:00"/>
    <n v="260"/>
    <n v="260"/>
    <n v="33.034227315384598"/>
    <x v="4"/>
    <n v="0"/>
    <n v="0"/>
    <n v="7.6923076923076901E-3"/>
    <n v="7.6923076923076901E-3"/>
    <n v="0"/>
    <n v="21"/>
    <n v="197"/>
    <n v="0"/>
    <n v="0"/>
    <s v="low"/>
  </r>
  <r>
    <n v="38857"/>
    <x v="29834"/>
    <d v="2021-01-01T00:00:00"/>
    <n v="144"/>
    <n v="140"/>
    <n v="20.8289163263888"/>
    <x v="1"/>
    <n v="0"/>
    <n v="0"/>
    <n v="6.9444444444444397E-3"/>
    <n v="3.4722222222222203E-2"/>
    <n v="0"/>
    <n v="25"/>
    <n v="59"/>
    <n v="0"/>
    <n v="0"/>
    <s v="low"/>
  </r>
  <r>
    <n v="38858"/>
    <x v="29835"/>
    <d v="2021-01-01T00:00:00"/>
    <n v="85"/>
    <n v="80"/>
    <n v="44.592035964705801"/>
    <x v="3"/>
    <n v="0"/>
    <n v="0"/>
    <n v="0"/>
    <n v="0"/>
    <n v="0"/>
    <n v="4"/>
    <n v="75"/>
    <n v="0"/>
    <n v="3.6363599999999999E-3"/>
    <s v="low"/>
  </r>
  <r>
    <n v="38859"/>
    <x v="29836"/>
    <d v="2021-01-01T00:00:00"/>
    <n v="96"/>
    <n v="90"/>
    <n v="53.170879156250002"/>
    <x v="2"/>
    <n v="0"/>
    <n v="0"/>
    <n v="0"/>
    <n v="0"/>
    <n v="0"/>
    <n v="5"/>
    <n v="73"/>
    <n v="0"/>
    <n v="0"/>
    <s v="high"/>
  </r>
  <r>
    <n v="38860"/>
    <x v="29837"/>
    <d v="2021-01-01T00:00:00"/>
    <n v="66"/>
    <n v="60"/>
    <n v="24.550448939393899"/>
    <x v="1"/>
    <n v="0"/>
    <n v="0"/>
    <n v="0"/>
    <n v="0"/>
    <n v="0"/>
    <n v="16"/>
    <n v="50"/>
    <n v="0"/>
    <n v="0"/>
    <s v="low"/>
  </r>
  <r>
    <n v="38861"/>
    <x v="29838"/>
    <d v="2021-01-01T00:00:00"/>
    <n v="52"/>
    <n v="50"/>
    <n v="32.395601230769202"/>
    <x v="4"/>
    <n v="0"/>
    <n v="0"/>
    <n v="0"/>
    <n v="1.9230769230769201E-2"/>
    <n v="0"/>
    <n v="3"/>
    <n v="40"/>
    <n v="0"/>
    <n v="0"/>
    <s v="low"/>
  </r>
  <r>
    <n v="38862"/>
    <x v="29839"/>
    <d v="2021-01-01T00:00:00"/>
    <n v="229"/>
    <n v="220"/>
    <n v="41.067014934497799"/>
    <x v="3"/>
    <n v="0"/>
    <n v="0"/>
    <n v="4.3668122270742304E-3"/>
    <n v="0"/>
    <n v="0"/>
    <n v="106"/>
    <n v="178"/>
    <n v="0"/>
    <n v="0.110234050561797"/>
    <s v="low"/>
  </r>
  <r>
    <n v="38865"/>
    <x v="29840"/>
    <d v="2021-01-01T00:00:00"/>
    <n v="199"/>
    <n v="190"/>
    <n v="79.407149532663297"/>
    <x v="5"/>
    <n v="0"/>
    <n v="0"/>
    <n v="0"/>
    <n v="5.0251256281407001E-3"/>
    <n v="0"/>
    <n v="13"/>
    <n v="153"/>
    <n v="0"/>
    <n v="1.30718954248366E-2"/>
    <s v="high"/>
  </r>
  <r>
    <n v="38869"/>
    <x v="29841"/>
    <d v="2021-01-01T00:00:00"/>
    <n v="83"/>
    <n v="80"/>
    <n v="26.798485265060201"/>
    <x v="1"/>
    <n v="0"/>
    <n v="0"/>
    <n v="0"/>
    <n v="0"/>
    <n v="0"/>
    <n v="27"/>
    <n v="55"/>
    <n v="0"/>
    <n v="0"/>
    <s v="low"/>
  </r>
  <r>
    <n v="38870"/>
    <x v="29842"/>
    <d v="2021-01-01T00:00:00"/>
    <n v="137"/>
    <n v="130"/>
    <n v="31.9486551386861"/>
    <x v="4"/>
    <n v="0"/>
    <n v="0"/>
    <n v="0"/>
    <n v="5.8394160583941597E-2"/>
    <n v="7.2992700729926996E-3"/>
    <n v="15"/>
    <n v="53"/>
    <n v="0"/>
    <n v="0"/>
    <s v="low"/>
  </r>
  <r>
    <n v="38871"/>
    <x v="29843"/>
    <d v="2021-01-01T00:00:00"/>
    <n v="57"/>
    <n v="50"/>
    <n v="32.032881508771901"/>
    <x v="4"/>
    <n v="0"/>
    <n v="0"/>
    <n v="0"/>
    <n v="0"/>
    <n v="0"/>
    <n v="1"/>
    <n v="37"/>
    <n v="0"/>
    <n v="0"/>
    <s v="low"/>
  </r>
  <r>
    <n v="38872"/>
    <x v="29844"/>
    <d v="2021-01-01T00:00:00"/>
    <n v="298"/>
    <n v="290"/>
    <n v="32.597072697986498"/>
    <x v="4"/>
    <n v="0"/>
    <n v="0"/>
    <n v="0"/>
    <n v="1.6778523489932799E-2"/>
    <n v="1.34228187919463E-2"/>
    <n v="27"/>
    <n v="183"/>
    <n v="0"/>
    <n v="5.4644808743169399E-3"/>
    <s v="low"/>
  </r>
  <r>
    <n v="38873"/>
    <x v="29845"/>
    <d v="2021-01-01T00:00:00"/>
    <n v="172"/>
    <n v="170"/>
    <n v="23.3964208197674"/>
    <x v="1"/>
    <n v="2.9069767441860399E-2"/>
    <n v="0"/>
    <n v="0"/>
    <n v="7.5581395348837205E-2"/>
    <n v="0"/>
    <n v="38"/>
    <n v="49"/>
    <n v="0"/>
    <n v="0"/>
    <s v="low"/>
  </r>
  <r>
    <n v="38875"/>
    <x v="29846"/>
    <d v="2021-01-01T00:00:00"/>
    <n v="173"/>
    <n v="170"/>
    <n v="24.030450369942098"/>
    <x v="1"/>
    <n v="0"/>
    <n v="0"/>
    <n v="0"/>
    <n v="0"/>
    <n v="0"/>
    <n v="14"/>
    <n v="144"/>
    <n v="0"/>
    <n v="3.3698833333333303E-2"/>
    <s v="low"/>
  </r>
  <r>
    <n v="38878"/>
    <x v="29847"/>
    <d v="2021-01-01T00:00:00"/>
    <n v="249"/>
    <n v="240"/>
    <n v="33.6281269799196"/>
    <x v="4"/>
    <n v="8.0321285140562207E-3"/>
    <n v="0"/>
    <n v="8.0321285140562207E-3"/>
    <n v="8.0321285140562207E-3"/>
    <n v="8.0321285140562207E-3"/>
    <n v="19"/>
    <n v="163"/>
    <n v="0"/>
    <n v="0"/>
    <s v="low"/>
  </r>
  <r>
    <n v="38880"/>
    <x v="29848"/>
    <d v="2021-01-01T00:00:00"/>
    <n v="167"/>
    <n v="160"/>
    <n v="27.159168149700601"/>
    <x v="1"/>
    <n v="0"/>
    <n v="0"/>
    <n v="0"/>
    <n v="0.125748502994011"/>
    <n v="5.9880239520958001E-2"/>
    <n v="0"/>
    <n v="0"/>
    <n v="0"/>
    <n v="0"/>
    <s v="low"/>
  </r>
  <r>
    <n v="38881"/>
    <x v="29849"/>
    <d v="2021-01-01T00:00:00"/>
    <n v="252"/>
    <n v="250"/>
    <n v="21.367796261904701"/>
    <x v="1"/>
    <n v="1.5873015873015799E-2"/>
    <n v="7.9365079365079309E-3"/>
    <n v="3.1746031746031703E-2"/>
    <n v="5.1587301587301501E-2"/>
    <n v="2.77777777777777E-2"/>
    <n v="53"/>
    <n v="106"/>
    <n v="0"/>
    <n v="0"/>
    <s v="low"/>
  </r>
  <r>
    <n v="38882"/>
    <x v="29850"/>
    <d v="2021-01-01T00:00:00"/>
    <n v="225"/>
    <n v="220"/>
    <n v="21.865764346666602"/>
    <x v="1"/>
    <n v="8.8888888888888802E-3"/>
    <n v="0"/>
    <n v="0"/>
    <n v="5.3333333333333302E-2"/>
    <n v="8.8888888888888802E-3"/>
    <n v="16"/>
    <n v="94"/>
    <n v="0"/>
    <n v="0"/>
    <s v="low"/>
  </r>
  <r>
    <n v="38883"/>
    <x v="29851"/>
    <d v="2021-01-01T00:00:00"/>
    <n v="295"/>
    <n v="290"/>
    <n v="36.649720352542303"/>
    <x v="4"/>
    <n v="0"/>
    <n v="0"/>
    <n v="0"/>
    <n v="0.25084745762711802"/>
    <n v="0.70508474576271096"/>
    <n v="0"/>
    <n v="0"/>
    <n v="0"/>
    <n v="0"/>
    <s v="low"/>
  </r>
  <r>
    <n v="38885"/>
    <x v="29852"/>
    <d v="2021-01-01T00:00:00"/>
    <n v="80"/>
    <n v="80"/>
    <n v="19.5853418875"/>
    <x v="0"/>
    <n v="0"/>
    <n v="0"/>
    <n v="0"/>
    <n v="0.78749999999999998"/>
    <n v="2.5000000000000001E-2"/>
    <n v="0"/>
    <n v="0"/>
    <n v="0"/>
    <n v="0"/>
    <s v="low"/>
  </r>
  <r>
    <n v="38886"/>
    <x v="29853"/>
    <d v="2021-01-01T00:00:00"/>
    <n v="92"/>
    <n v="90"/>
    <n v="24.7477261304347"/>
    <x v="1"/>
    <n v="0"/>
    <n v="0"/>
    <n v="1.0869565217391301E-2"/>
    <n v="0"/>
    <n v="1.0869565217391301E-2"/>
    <n v="9"/>
    <n v="58"/>
    <n v="0"/>
    <n v="0"/>
    <s v="low"/>
  </r>
  <r>
    <n v="38887"/>
    <x v="29854"/>
    <d v="2021-01-01T00:00:00"/>
    <n v="68"/>
    <n v="60"/>
    <n v="17.0593055735294"/>
    <x v="0"/>
    <n v="0"/>
    <n v="0"/>
    <n v="0"/>
    <n v="0.10294117647058799"/>
    <n v="0"/>
    <n v="0"/>
    <n v="0"/>
    <n v="0"/>
    <n v="0"/>
    <s v="low"/>
  </r>
  <r>
    <n v="38888"/>
    <x v="29855"/>
    <d v="2021-01-01T00:00:00"/>
    <n v="55"/>
    <n v="50"/>
    <n v="21.0512681454545"/>
    <x v="1"/>
    <n v="0"/>
    <n v="0"/>
    <n v="0"/>
    <n v="0.145454545454545"/>
    <n v="1.8181818181818101E-2"/>
    <n v="0"/>
    <n v="0"/>
    <n v="0"/>
    <n v="0"/>
    <s v="low"/>
  </r>
  <r>
    <n v="38889"/>
    <x v="29856"/>
    <d v="2021-01-01T00:00:00"/>
    <n v="264"/>
    <n v="260"/>
    <n v="32.300323268939401"/>
    <x v="4"/>
    <n v="0"/>
    <n v="0"/>
    <n v="0"/>
    <n v="0.49242424242424199"/>
    <n v="0.125"/>
    <n v="0"/>
    <n v="0"/>
    <n v="0"/>
    <n v="0"/>
    <s v="low"/>
  </r>
  <r>
    <n v="38890"/>
    <x v="29857"/>
    <d v="2021-01-01T00:00:00"/>
    <n v="107"/>
    <n v="100"/>
    <n v="29.308969495327101"/>
    <x v="1"/>
    <n v="0"/>
    <n v="0"/>
    <n v="0"/>
    <n v="0.15887850467289699"/>
    <n v="1.86915887850467E-2"/>
    <n v="0"/>
    <n v="1"/>
    <n v="0"/>
    <n v="0"/>
    <s v="low"/>
  </r>
  <r>
    <n v="38891"/>
    <x v="29858"/>
    <d v="2021-01-01T00:00:00"/>
    <n v="124"/>
    <n v="120"/>
    <n v="18.753795137096699"/>
    <x v="0"/>
    <n v="0"/>
    <n v="0"/>
    <n v="4.0322580645161199E-2"/>
    <n v="4.0322580645161199E-2"/>
    <n v="8.0645161290322492E-3"/>
    <n v="3"/>
    <n v="62"/>
    <n v="0"/>
    <n v="0"/>
    <s v="low"/>
  </r>
  <r>
    <n v="38892"/>
    <x v="29859"/>
    <d v="2021-01-01T00:00:00"/>
    <n v="200"/>
    <n v="200"/>
    <n v="12.694106765000001"/>
    <x v="0"/>
    <n v="0.21"/>
    <n v="5.0000000000000001E-3"/>
    <n v="1.4999999999999999E-2"/>
    <n v="0.57499999999999996"/>
    <n v="2.5000000000000001E-2"/>
    <n v="18"/>
    <n v="58"/>
    <n v="0"/>
    <n v="3.5690517241379299E-3"/>
    <s v="low"/>
  </r>
  <r>
    <n v="38893"/>
    <x v="29860"/>
    <d v="2021-01-01T00:00:00"/>
    <n v="119"/>
    <n v="110"/>
    <n v="28.853094991596599"/>
    <x v="1"/>
    <n v="0"/>
    <n v="0"/>
    <n v="0"/>
    <n v="1.6806722689075598E-2"/>
    <n v="1.6806722689075598E-2"/>
    <n v="5"/>
    <n v="96"/>
    <n v="0"/>
    <n v="3.2233333333333301E-2"/>
    <s v="low"/>
  </r>
  <r>
    <n v="38894"/>
    <x v="29861"/>
    <d v="2021-01-01T00:00:00"/>
    <n v="120"/>
    <n v="120"/>
    <n v="30.4076238166666"/>
    <x v="4"/>
    <n v="0"/>
    <n v="0"/>
    <n v="0"/>
    <n v="8.3333333333333297E-3"/>
    <n v="0"/>
    <n v="45"/>
    <n v="95"/>
    <n v="0"/>
    <n v="3.4887221052631499E-2"/>
    <s v="low"/>
  </r>
  <r>
    <n v="38895"/>
    <x v="29862"/>
    <d v="2021-01-01T00:00:00"/>
    <n v="109"/>
    <n v="100"/>
    <n v="44.248470678898997"/>
    <x v="3"/>
    <n v="0"/>
    <n v="0"/>
    <n v="0"/>
    <n v="0"/>
    <n v="4.5871559633027498E-2"/>
    <n v="7"/>
    <n v="96"/>
    <n v="0"/>
    <n v="1.37648854166666E-2"/>
    <s v="low"/>
  </r>
  <r>
    <n v="38896"/>
    <x v="29863"/>
    <d v="2021-01-01T00:00:00"/>
    <n v="97"/>
    <n v="90"/>
    <n v="38.116962432989602"/>
    <x v="4"/>
    <n v="0"/>
    <n v="0"/>
    <n v="1.03092783505154E-2"/>
    <n v="0"/>
    <n v="0"/>
    <n v="8"/>
    <n v="87"/>
    <n v="0"/>
    <n v="3.1910620689655098E-2"/>
    <s v="low"/>
  </r>
  <r>
    <n v="38897"/>
    <x v="29864"/>
    <d v="2021-01-01T00:00:00"/>
    <n v="65"/>
    <n v="60"/>
    <n v="28.424945353846098"/>
    <x v="1"/>
    <n v="0"/>
    <n v="0"/>
    <n v="0"/>
    <n v="0.16923076923076899"/>
    <n v="0.123076923076923"/>
    <n v="0"/>
    <n v="0"/>
    <n v="0"/>
    <n v="0"/>
    <s v="low"/>
  </r>
  <r>
    <n v="38898"/>
    <x v="29865"/>
    <d v="2021-01-01T00:00:00"/>
    <n v="118"/>
    <n v="110"/>
    <n v="30.4147172627118"/>
    <x v="4"/>
    <n v="0"/>
    <n v="0"/>
    <n v="0"/>
    <n v="0"/>
    <n v="0"/>
    <n v="23"/>
    <n v="83"/>
    <n v="0"/>
    <n v="1.2048192771084299E-3"/>
    <s v="low"/>
  </r>
  <r>
    <n v="38899"/>
    <x v="29866"/>
    <d v="2021-01-01T00:00:00"/>
    <n v="129"/>
    <n v="120"/>
    <n v="16.611328124031001"/>
    <x v="0"/>
    <n v="6.9767441860465101E-2"/>
    <n v="0"/>
    <n v="3.8759689922480599E-2"/>
    <n v="0.100775193798449"/>
    <n v="2.3255813953488299E-2"/>
    <n v="6"/>
    <n v="40"/>
    <n v="0"/>
    <n v="1.5531049999999999E-2"/>
    <s v="low"/>
  </r>
  <r>
    <n v="38900"/>
    <x v="29867"/>
    <d v="2021-01-01T00:00:00"/>
    <n v="208"/>
    <n v="200"/>
    <n v="17.219643389422998"/>
    <x v="0"/>
    <n v="0"/>
    <n v="0"/>
    <n v="0"/>
    <n v="0.19230769230769201"/>
    <n v="2.8846153846153799E-2"/>
    <n v="0"/>
    <n v="0"/>
    <n v="0"/>
    <n v="0"/>
    <s v="low"/>
  </r>
  <r>
    <n v="38902"/>
    <x v="29868"/>
    <d v="2021-01-01T00:00:00"/>
    <n v="89"/>
    <n v="80"/>
    <n v="21.880229134831399"/>
    <x v="1"/>
    <n v="0.123595505617977"/>
    <n v="0"/>
    <n v="0"/>
    <n v="3.3707865168539297E-2"/>
    <n v="2.2471910112359501E-2"/>
    <n v="20"/>
    <n v="42"/>
    <n v="0"/>
    <n v="0"/>
    <s v="low"/>
  </r>
  <r>
    <n v="38904"/>
    <x v="29869"/>
    <d v="2021-01-01T00:00:00"/>
    <n v="140"/>
    <n v="140"/>
    <n v="20.834483942857101"/>
    <x v="1"/>
    <n v="0"/>
    <n v="0"/>
    <n v="0"/>
    <n v="0.23571428571428499"/>
    <n v="2.1428571428571401E-2"/>
    <n v="0"/>
    <n v="0"/>
    <n v="0"/>
    <n v="0"/>
    <s v="low"/>
  </r>
  <r>
    <n v="38905"/>
    <x v="29870"/>
    <d v="2021-01-01T00:00:00"/>
    <n v="53"/>
    <n v="50"/>
    <n v="25.147399981132001"/>
    <x v="1"/>
    <n v="0"/>
    <n v="0"/>
    <n v="0"/>
    <n v="0.15094339622641501"/>
    <n v="0"/>
    <n v="20"/>
    <n v="24"/>
    <n v="0"/>
    <n v="6.6137499999999996E-4"/>
    <s v="low"/>
  </r>
  <r>
    <n v="38906"/>
    <x v="29871"/>
    <d v="2021-01-01T00:00:00"/>
    <n v="104"/>
    <n v="100"/>
    <n v="44.708889701922999"/>
    <x v="3"/>
    <n v="0"/>
    <n v="0"/>
    <n v="0"/>
    <n v="1.9230769230769201E-2"/>
    <n v="0"/>
    <n v="9"/>
    <n v="91"/>
    <n v="0"/>
    <n v="0"/>
    <s v="low"/>
  </r>
  <r>
    <n v="38907"/>
    <x v="29872"/>
    <d v="2021-01-01T00:00:00"/>
    <n v="96"/>
    <n v="90"/>
    <n v="34.399859656250001"/>
    <x v="4"/>
    <n v="0"/>
    <n v="0"/>
    <n v="0"/>
    <n v="0"/>
    <n v="1.04166666666666E-2"/>
    <n v="2"/>
    <n v="85"/>
    <n v="0"/>
    <n v="0.53559235294117602"/>
    <s v="low"/>
  </r>
  <r>
    <n v="38908"/>
    <x v="29873"/>
    <d v="2021-01-01T00:00:00"/>
    <n v="98"/>
    <n v="90"/>
    <n v="43.1807805714285"/>
    <x v="3"/>
    <n v="0"/>
    <n v="0"/>
    <n v="0"/>
    <n v="0"/>
    <n v="3.06122448979591E-2"/>
    <n v="1"/>
    <n v="83"/>
    <n v="0"/>
    <n v="0.16303543373493901"/>
    <s v="low"/>
  </r>
  <r>
    <n v="38910"/>
    <x v="29874"/>
    <d v="2021-01-01T00:00:00"/>
    <n v="98"/>
    <n v="90"/>
    <n v="23.3381620816326"/>
    <x v="1"/>
    <n v="1.0204081632653E-2"/>
    <n v="0"/>
    <n v="1.0204081632653E-2"/>
    <n v="5.10204081632653E-2"/>
    <n v="0"/>
    <n v="24"/>
    <n v="36"/>
    <n v="0"/>
    <n v="0"/>
    <s v="low"/>
  </r>
  <r>
    <n v="38911"/>
    <x v="29875"/>
    <d v="2021-01-01T00:00:00"/>
    <n v="127"/>
    <n v="120"/>
    <n v="12.9664453543307"/>
    <x v="0"/>
    <n v="0"/>
    <n v="0"/>
    <n v="0"/>
    <n v="9.4488188976377896E-2"/>
    <n v="3.9370078740157403E-2"/>
    <n v="6"/>
    <n v="52"/>
    <n v="0"/>
    <n v="1.3736269230769199E-2"/>
    <s v="low"/>
  </r>
  <r>
    <n v="38912"/>
    <x v="29876"/>
    <d v="2021-01-01T00:00:00"/>
    <n v="106"/>
    <n v="100"/>
    <n v="10.2782311509433"/>
    <x v="0"/>
    <n v="0"/>
    <n v="0"/>
    <n v="0"/>
    <n v="0.245283018867924"/>
    <n v="2.83018867924528E-2"/>
    <n v="0"/>
    <n v="0"/>
    <n v="0"/>
    <n v="0"/>
    <s v="low"/>
  </r>
  <r>
    <n v="38913"/>
    <x v="29877"/>
    <d v="2021-01-01T00:00:00"/>
    <n v="60"/>
    <n v="60"/>
    <n v="25.0624647166666"/>
    <x v="1"/>
    <n v="0"/>
    <n v="0"/>
    <n v="0"/>
    <n v="0.38333333333333303"/>
    <n v="6.6666666666666596E-2"/>
    <n v="0"/>
    <n v="0"/>
    <n v="0"/>
    <n v="0"/>
    <s v="low"/>
  </r>
  <r>
    <n v="38914"/>
    <x v="29878"/>
    <d v="2021-01-01T00:00:00"/>
    <n v="196"/>
    <n v="190"/>
    <n v="33.564304035714201"/>
    <x v="4"/>
    <n v="0"/>
    <n v="0"/>
    <n v="0"/>
    <n v="0"/>
    <n v="5.1020408163265302E-3"/>
    <n v="17"/>
    <n v="164"/>
    <n v="0"/>
    <n v="2.9573170731707302E-2"/>
    <s v="low"/>
  </r>
  <r>
    <n v="38915"/>
    <x v="29879"/>
    <d v="2021-01-01T00:00:00"/>
    <n v="145"/>
    <n v="140"/>
    <n v="44.825244034482701"/>
    <x v="3"/>
    <n v="0"/>
    <n v="0"/>
    <n v="0"/>
    <n v="0"/>
    <n v="1.3793103448275799E-2"/>
    <n v="10"/>
    <n v="134"/>
    <n v="0"/>
    <n v="5.18242164179104E-2"/>
    <s v="low"/>
  </r>
  <r>
    <n v="38917"/>
    <x v="29880"/>
    <d v="2021-01-01T00:00:00"/>
    <n v="219"/>
    <n v="210"/>
    <n v="49.7643815205479"/>
    <x v="3"/>
    <n v="0"/>
    <n v="0"/>
    <n v="0"/>
    <n v="1.3698630136986301E-2"/>
    <n v="9.1324200913242004E-3"/>
    <n v="14"/>
    <n v="154"/>
    <n v="0"/>
    <n v="7.6429740259740201E-3"/>
    <s v="low"/>
  </r>
  <r>
    <n v="38918"/>
    <x v="29881"/>
    <d v="2021-01-01T00:00:00"/>
    <n v="222"/>
    <n v="220"/>
    <n v="49.681283815315297"/>
    <x v="3"/>
    <n v="0"/>
    <n v="0"/>
    <n v="4.5045045045045001E-3"/>
    <n v="0"/>
    <n v="4.0540540540540501E-2"/>
    <n v="33"/>
    <n v="155"/>
    <n v="0"/>
    <n v="1.5795329032257999E-2"/>
    <s v="low"/>
  </r>
  <r>
    <n v="38919"/>
    <x v="29882"/>
    <d v="2021-01-01T00:00:00"/>
    <n v="92"/>
    <n v="90"/>
    <n v="31.383377130434699"/>
    <x v="4"/>
    <n v="0"/>
    <n v="0"/>
    <n v="0"/>
    <n v="0"/>
    <n v="0"/>
    <n v="11"/>
    <n v="60"/>
    <n v="0"/>
    <n v="0"/>
    <s v="low"/>
  </r>
  <r>
    <n v="38922"/>
    <x v="29883"/>
    <d v="2021-01-01T00:00:00"/>
    <n v="183"/>
    <n v="180"/>
    <n v="19.745340016393399"/>
    <x v="0"/>
    <n v="0"/>
    <n v="0"/>
    <n v="1.09289617486338E-2"/>
    <n v="0.12568306010928901"/>
    <n v="5.4644808743169399E-3"/>
    <n v="14"/>
    <n v="96"/>
    <n v="0"/>
    <n v="0.149657875"/>
    <s v="low"/>
  </r>
  <r>
    <n v="38924"/>
    <x v="29884"/>
    <d v="2021-01-01T00:00:00"/>
    <n v="299"/>
    <n v="290"/>
    <n v="23.663497765886198"/>
    <x v="1"/>
    <n v="3.3444816053511701E-3"/>
    <n v="0"/>
    <n v="6.6889632107023402E-3"/>
    <n v="0.227424749163879"/>
    <n v="6.6889632107023402E-3"/>
    <n v="49"/>
    <n v="123"/>
    <n v="0"/>
    <n v="1.2263455284552799E-2"/>
    <s v="low"/>
  </r>
  <r>
    <n v="38926"/>
    <x v="29885"/>
    <d v="2021-01-01T00:00:00"/>
    <n v="155"/>
    <n v="150"/>
    <n v="21.036218961290299"/>
    <x v="1"/>
    <n v="0"/>
    <n v="0"/>
    <n v="3.2258064516128997E-2"/>
    <n v="0.103225806451612"/>
    <n v="0"/>
    <n v="12"/>
    <n v="71"/>
    <n v="0"/>
    <n v="3.1577352112676003E-2"/>
    <s v="low"/>
  </r>
  <r>
    <n v="38927"/>
    <x v="29886"/>
    <d v="2021-01-01T00:00:00"/>
    <n v="125"/>
    <n v="120"/>
    <n v="26.96685596"/>
    <x v="1"/>
    <n v="0"/>
    <n v="0"/>
    <n v="0"/>
    <n v="0.24"/>
    <n v="0.128"/>
    <n v="0"/>
    <n v="0"/>
    <n v="0"/>
    <n v="0"/>
    <s v="low"/>
  </r>
  <r>
    <n v="38928"/>
    <x v="29887"/>
    <d v="2021-01-01T00:00:00"/>
    <n v="100"/>
    <n v="100"/>
    <n v="18.439974049999901"/>
    <x v="0"/>
    <n v="0.01"/>
    <n v="0.01"/>
    <n v="0.02"/>
    <n v="0.21"/>
    <n v="0.03"/>
    <n v="19"/>
    <n v="19"/>
    <n v="0"/>
    <n v="1.2955473684210499E-2"/>
    <s v="low"/>
  </r>
  <r>
    <n v="38929"/>
    <x v="29888"/>
    <d v="2021-01-01T00:00:00"/>
    <n v="92"/>
    <n v="90"/>
    <n v="22.884715695652101"/>
    <x v="1"/>
    <n v="0"/>
    <n v="0"/>
    <n v="0"/>
    <n v="0.33695652173912999"/>
    <n v="0.27173913043478198"/>
    <n v="0"/>
    <n v="0"/>
    <n v="0"/>
    <n v="0"/>
    <s v="low"/>
  </r>
  <r>
    <n v="38930"/>
    <x v="29889"/>
    <d v="2021-01-01T00:00:00"/>
    <n v="166"/>
    <n v="160"/>
    <n v="66.349167156626507"/>
    <x v="6"/>
    <n v="0"/>
    <n v="0"/>
    <n v="0"/>
    <n v="0"/>
    <n v="0"/>
    <n v="10"/>
    <n v="123"/>
    <n v="0"/>
    <n v="0"/>
    <s v="high"/>
  </r>
  <r>
    <n v="38931"/>
    <x v="29890"/>
    <d v="2021-01-01T00:00:00"/>
    <n v="187"/>
    <n v="180"/>
    <n v="32.273385240641701"/>
    <x v="4"/>
    <n v="3.20855614973262E-2"/>
    <n v="0"/>
    <n v="5.3475935828877002E-3"/>
    <n v="5.3475935828877002E-3"/>
    <n v="0"/>
    <n v="112"/>
    <n v="138"/>
    <n v="0"/>
    <n v="0"/>
    <s v="low"/>
  </r>
  <r>
    <n v="38933"/>
    <x v="29891"/>
    <d v="2021-01-01T00:00:00"/>
    <n v="132"/>
    <n v="130"/>
    <n v="15.3758824772727"/>
    <x v="0"/>
    <n v="6.8181818181818094E-2"/>
    <n v="0"/>
    <n v="0"/>
    <n v="0.189393939393939"/>
    <n v="7.5757575757575699E-3"/>
    <n v="10"/>
    <n v="11"/>
    <n v="0"/>
    <n v="0"/>
    <s v="low"/>
  </r>
  <r>
    <n v="38934"/>
    <x v="29892"/>
    <d v="2021-01-01T00:00:00"/>
    <n v="166"/>
    <n v="160"/>
    <n v="22.600732204819199"/>
    <x v="1"/>
    <n v="2.40963855421686E-2"/>
    <n v="2.40963855421686E-2"/>
    <n v="0"/>
    <n v="2.40963855421686E-2"/>
    <n v="0"/>
    <n v="25"/>
    <n v="80"/>
    <n v="0"/>
    <n v="3.4883749999999902E-3"/>
    <s v="low"/>
  </r>
  <r>
    <n v="38935"/>
    <x v="29893"/>
    <d v="2021-01-01T00:00:00"/>
    <n v="98"/>
    <n v="90"/>
    <n v="24.785454244897899"/>
    <x v="1"/>
    <n v="0"/>
    <n v="0"/>
    <n v="0"/>
    <n v="5.10204081632653E-2"/>
    <n v="1.0204081632653E-2"/>
    <n v="7"/>
    <n v="58"/>
    <n v="0"/>
    <n v="7.1214310344827501E-3"/>
    <s v="low"/>
  </r>
  <r>
    <n v="38944"/>
    <x v="29894"/>
    <d v="2021-01-01T00:00:00"/>
    <n v="275"/>
    <n v="270"/>
    <n v="35.207315898181797"/>
    <x v="4"/>
    <n v="0"/>
    <n v="0"/>
    <n v="7.2727272727272701E-3"/>
    <n v="2.1818181818181799E-2"/>
    <n v="0"/>
    <n v="42"/>
    <n v="114"/>
    <n v="0"/>
    <n v="0"/>
    <s v="low"/>
  </r>
  <r>
    <n v="38945"/>
    <x v="29895"/>
    <d v="2021-01-01T00:00:00"/>
    <n v="163"/>
    <n v="160"/>
    <n v="34.465138834355798"/>
    <x v="4"/>
    <n v="0"/>
    <n v="0"/>
    <n v="0"/>
    <n v="6.13496932515337E-3"/>
    <n v="0"/>
    <n v="11"/>
    <n v="94"/>
    <n v="0"/>
    <n v="0"/>
    <s v="low"/>
  </r>
  <r>
    <n v="38946"/>
    <x v="29896"/>
    <d v="2021-01-01T00:00:00"/>
    <n v="217"/>
    <n v="210"/>
    <n v="32.146645820276397"/>
    <x v="4"/>
    <n v="2.3041474654377801E-2"/>
    <n v="0"/>
    <n v="0"/>
    <n v="5.9907834101382403E-2"/>
    <n v="9.2165898617511503E-3"/>
    <n v="26"/>
    <n v="107"/>
    <n v="0"/>
    <n v="0"/>
    <s v="low"/>
  </r>
  <r>
    <n v="38947"/>
    <x v="29897"/>
    <d v="2021-01-01T00:00:00"/>
    <n v="270"/>
    <n v="270"/>
    <n v="18.7823714037036"/>
    <x v="0"/>
    <n v="0"/>
    <n v="0"/>
    <n v="3.7037037037036999E-3"/>
    <n v="1.1111111111111099E-2"/>
    <n v="1.1111111111111099E-2"/>
    <n v="27"/>
    <n v="102"/>
    <n v="0"/>
    <n v="9.2384313725490195E-3"/>
    <s v="low"/>
  </r>
  <r>
    <n v="38948"/>
    <x v="29898"/>
    <d v="2021-01-01T00:00:00"/>
    <n v="171"/>
    <n v="170"/>
    <n v="19.096094239766"/>
    <x v="0"/>
    <n v="0"/>
    <n v="0"/>
    <n v="0"/>
    <n v="0.38011695906432702"/>
    <n v="0.33918128654970697"/>
    <n v="0"/>
    <n v="0"/>
    <n v="0"/>
    <n v="0"/>
    <s v="low"/>
  </r>
  <r>
    <n v="38949"/>
    <x v="29899"/>
    <d v="2021-01-01T00:00:00"/>
    <n v="245"/>
    <n v="240"/>
    <n v="26.309364808163199"/>
    <x v="1"/>
    <n v="3.2653061224489799E-2"/>
    <n v="0"/>
    <n v="0"/>
    <n v="5.3061224489795902E-2"/>
    <n v="0"/>
    <n v="48"/>
    <n v="105"/>
    <n v="0"/>
    <n v="2.1100904761904699E-2"/>
    <s v="low"/>
  </r>
  <r>
    <n v="38950"/>
    <x v="29900"/>
    <d v="2021-01-01T00:00:00"/>
    <n v="109"/>
    <n v="100"/>
    <n v="65.438827752293506"/>
    <x v="6"/>
    <n v="0"/>
    <n v="0"/>
    <n v="0"/>
    <n v="0"/>
    <n v="0"/>
    <n v="5"/>
    <n v="85"/>
    <n v="0"/>
    <n v="2.3529411764705798E-3"/>
    <s v="high"/>
  </r>
  <r>
    <n v="38951"/>
    <x v="29901"/>
    <d v="2021-01-01T00:00:00"/>
    <n v="128"/>
    <n v="120"/>
    <n v="34.662724039062503"/>
    <x v="4"/>
    <n v="0"/>
    <n v="0"/>
    <n v="0"/>
    <n v="7.03125E-2"/>
    <n v="2.34375E-2"/>
    <n v="0"/>
    <n v="0"/>
    <n v="0"/>
    <n v="0"/>
    <s v="low"/>
  </r>
  <r>
    <n v="38952"/>
    <x v="29902"/>
    <d v="2021-01-01T00:00:00"/>
    <n v="61"/>
    <n v="60"/>
    <n v="20.600641803278599"/>
    <x v="1"/>
    <n v="0"/>
    <n v="0"/>
    <n v="0"/>
    <n v="0.26229508196721302"/>
    <n v="0"/>
    <n v="4"/>
    <n v="12"/>
    <n v="0"/>
    <n v="0"/>
    <s v="low"/>
  </r>
  <r>
    <n v="38953"/>
    <x v="29903"/>
    <d v="2021-01-01T00:00:00"/>
    <n v="153"/>
    <n v="150"/>
    <n v="45.375194202614303"/>
    <x v="3"/>
    <n v="0"/>
    <n v="0"/>
    <n v="6.5359477124183E-3"/>
    <n v="0"/>
    <n v="0"/>
    <n v="19"/>
    <n v="108"/>
    <n v="0"/>
    <n v="0"/>
    <s v="low"/>
  </r>
  <r>
    <n v="38954"/>
    <x v="29904"/>
    <d v="2021-01-01T00:00:00"/>
    <n v="203"/>
    <n v="200"/>
    <n v="38.945568926108301"/>
    <x v="4"/>
    <n v="0"/>
    <n v="4.9261083743842296E-3"/>
    <n v="0"/>
    <n v="3.9408866995073802E-2"/>
    <n v="9.8522167487684695E-3"/>
    <n v="30"/>
    <n v="122"/>
    <n v="0"/>
    <n v="0"/>
    <s v="low"/>
  </r>
  <r>
    <n v="38955"/>
    <x v="29905"/>
    <d v="2021-01-01T00:00:00"/>
    <n v="161"/>
    <n v="160"/>
    <n v="24.038744236024801"/>
    <x v="1"/>
    <n v="0.105590062111801"/>
    <n v="6.2111801242236003E-3"/>
    <n v="0"/>
    <n v="8.6956521739130405E-2"/>
    <n v="1.2422360248447201E-2"/>
    <n v="25"/>
    <n v="30"/>
    <n v="0"/>
    <n v="0"/>
    <s v="low"/>
  </r>
  <r>
    <n v="38958"/>
    <x v="29906"/>
    <d v="2021-01-01T00:00:00"/>
    <n v="215"/>
    <n v="210"/>
    <n v="41.263411265116197"/>
    <x v="3"/>
    <n v="0"/>
    <n v="0"/>
    <n v="0"/>
    <n v="2.3255813953488299E-2"/>
    <n v="3.25581395348837E-2"/>
    <n v="20"/>
    <n v="113"/>
    <n v="0"/>
    <n v="0"/>
    <s v="low"/>
  </r>
  <r>
    <n v="38960"/>
    <x v="29907"/>
    <d v="2021-01-01T00:00:00"/>
    <n v="183"/>
    <n v="180"/>
    <n v="39.483868896174798"/>
    <x v="4"/>
    <n v="1.09289617486338E-2"/>
    <n v="0"/>
    <n v="2.1857923497267701E-2"/>
    <n v="2.1857923497267701E-2"/>
    <n v="5.4644808743169399E-3"/>
    <n v="14"/>
    <n v="83"/>
    <n v="0"/>
    <n v="0"/>
    <s v="low"/>
  </r>
  <r>
    <n v="38961"/>
    <x v="29908"/>
    <d v="2021-01-01T00:00:00"/>
    <n v="142"/>
    <n v="140"/>
    <n v="17.225766323943599"/>
    <x v="0"/>
    <n v="0"/>
    <n v="0"/>
    <n v="0"/>
    <n v="0.30281690140845002"/>
    <n v="4.92957746478873E-2"/>
    <n v="0"/>
    <n v="0"/>
    <n v="0"/>
    <n v="0"/>
    <s v="low"/>
  </r>
  <r>
    <n v="38962"/>
    <x v="29909"/>
    <d v="2021-01-01T00:00:00"/>
    <n v="147"/>
    <n v="140"/>
    <n v="15.9896794761904"/>
    <x v="0"/>
    <n v="0"/>
    <n v="0"/>
    <n v="0"/>
    <n v="0.40136054421768702"/>
    <n v="0"/>
    <n v="0"/>
    <n v="0"/>
    <n v="0"/>
    <n v="0"/>
    <s v="low"/>
  </r>
  <r>
    <n v="38963"/>
    <x v="29910"/>
    <d v="2021-01-01T00:00:00"/>
    <n v="210"/>
    <n v="210"/>
    <n v="16.354115319047601"/>
    <x v="0"/>
    <n v="0.109523809523809"/>
    <n v="9.5238095238095195E-3"/>
    <n v="0"/>
    <n v="0.25238095238095198"/>
    <n v="2.3809523809523801E-2"/>
    <n v="7"/>
    <n v="24"/>
    <n v="0"/>
    <n v="0"/>
    <s v="low"/>
  </r>
  <r>
    <n v="38964"/>
    <x v="29911"/>
    <d v="2021-01-01T00:00:00"/>
    <n v="165"/>
    <n v="160"/>
    <n v="20.986939030302999"/>
    <x v="1"/>
    <n v="0"/>
    <n v="0"/>
    <n v="0"/>
    <n v="0.25454545454545402"/>
    <n v="0"/>
    <n v="0"/>
    <n v="0"/>
    <n v="0"/>
    <n v="0"/>
    <s v="low"/>
  </r>
  <r>
    <n v="38965"/>
    <x v="29912"/>
    <d v="2021-01-01T00:00:00"/>
    <n v="69"/>
    <n v="60"/>
    <n v="16.358890710144902"/>
    <x v="0"/>
    <n v="0"/>
    <n v="0"/>
    <n v="0"/>
    <n v="0.47826086956521702"/>
    <n v="4.3478260869565202E-2"/>
    <n v="0"/>
    <n v="0"/>
    <n v="0"/>
    <n v="0"/>
    <s v="low"/>
  </r>
  <r>
    <n v="38966"/>
    <x v="29913"/>
    <d v="2021-01-01T00:00:00"/>
    <n v="62"/>
    <n v="60"/>
    <n v="53.223229258064499"/>
    <x v="2"/>
    <n v="0"/>
    <n v="0"/>
    <n v="0"/>
    <n v="0"/>
    <n v="0"/>
    <n v="9"/>
    <n v="47"/>
    <n v="0"/>
    <n v="6.5644680851063798E-4"/>
    <s v="high"/>
  </r>
  <r>
    <n v="38967"/>
    <x v="29914"/>
    <d v="2021-01-01T00:00:00"/>
    <n v="99"/>
    <n v="90"/>
    <n v="66.857492393939395"/>
    <x v="6"/>
    <n v="0"/>
    <n v="0"/>
    <n v="0"/>
    <n v="0"/>
    <n v="0"/>
    <n v="8"/>
    <n v="76"/>
    <n v="0"/>
    <n v="0"/>
    <s v="high"/>
  </r>
  <r>
    <n v="38968"/>
    <x v="29915"/>
    <d v="2021-01-01T00:00:00"/>
    <n v="168"/>
    <n v="160"/>
    <n v="35.0468767380952"/>
    <x v="4"/>
    <n v="0"/>
    <n v="0"/>
    <n v="0"/>
    <n v="5.9523809523809503E-3"/>
    <n v="0"/>
    <n v="6"/>
    <n v="101"/>
    <n v="0"/>
    <n v="9.4589801980198007E-3"/>
    <s v="low"/>
  </r>
  <r>
    <n v="38969"/>
    <x v="29916"/>
    <d v="2021-01-01T00:00:00"/>
    <n v="161"/>
    <n v="160"/>
    <n v="22.9220282919254"/>
    <x v="1"/>
    <n v="0"/>
    <n v="0"/>
    <n v="0"/>
    <n v="0.49689440993788803"/>
    <n v="1.2422360248447201E-2"/>
    <n v="0"/>
    <n v="0"/>
    <n v="0"/>
    <n v="0"/>
    <s v="low"/>
  </r>
  <r>
    <n v="38970"/>
    <x v="29917"/>
    <d v="2021-01-01T00:00:00"/>
    <n v="76"/>
    <n v="70"/>
    <n v="30.514479407894701"/>
    <x v="4"/>
    <n v="0"/>
    <n v="0"/>
    <n v="5.2631578947368397E-2"/>
    <n v="7.8947368421052599E-2"/>
    <n v="0"/>
    <n v="16"/>
    <n v="33"/>
    <n v="0"/>
    <n v="3.3998515151515099E-2"/>
    <s v="low"/>
  </r>
  <r>
    <n v="38971"/>
    <x v="29918"/>
    <d v="2021-01-01T00:00:00"/>
    <n v="110"/>
    <n v="110"/>
    <n v="33.019837845454497"/>
    <x v="4"/>
    <n v="0"/>
    <n v="0"/>
    <n v="1.8181818181818101E-2"/>
    <n v="2.7272727272727199E-2"/>
    <n v="0"/>
    <n v="5"/>
    <n v="70"/>
    <n v="0"/>
    <n v="0"/>
    <s v="low"/>
  </r>
  <r>
    <n v="38977"/>
    <x v="29919"/>
    <d v="2021-01-01T00:00:00"/>
    <n v="204"/>
    <n v="200"/>
    <n v="15.9022181764705"/>
    <x v="0"/>
    <n v="0.11274509803921499"/>
    <n v="0"/>
    <n v="0"/>
    <n v="0.24509803921568599"/>
    <n v="1.9607843137254902E-2"/>
    <n v="11"/>
    <n v="21"/>
    <n v="0"/>
    <n v="2.7355619047619E-2"/>
    <s v="low"/>
  </r>
  <r>
    <n v="38978"/>
    <x v="29920"/>
    <d v="2021-01-01T00:00:00"/>
    <n v="148"/>
    <n v="140"/>
    <n v="24.530020452702601"/>
    <x v="1"/>
    <n v="0"/>
    <n v="0"/>
    <n v="0"/>
    <n v="0.33108108108108097"/>
    <n v="1.35135135135135E-2"/>
    <n v="0"/>
    <n v="0"/>
    <n v="0"/>
    <n v="0"/>
    <s v="low"/>
  </r>
  <r>
    <n v="38979"/>
    <x v="29921"/>
    <d v="2021-01-01T00:00:00"/>
    <n v="179"/>
    <n v="170"/>
    <n v="18.634959687150801"/>
    <x v="0"/>
    <n v="3.3519553072625698E-2"/>
    <n v="5.5865921787709499E-3"/>
    <n v="0"/>
    <n v="7.8212290502793297E-2"/>
    <n v="2.7932960893854698E-2"/>
    <n v="31"/>
    <n v="64"/>
    <n v="0"/>
    <n v="5.0096562499999898E-3"/>
    <s v="low"/>
  </r>
  <r>
    <n v="38981"/>
    <x v="29922"/>
    <d v="2021-01-01T00:00:00"/>
    <n v="63"/>
    <n v="60"/>
    <n v="30.007111984126901"/>
    <x v="4"/>
    <n v="0"/>
    <n v="0"/>
    <n v="0"/>
    <n v="0"/>
    <n v="0"/>
    <n v="3"/>
    <n v="37"/>
    <n v="0"/>
    <n v="0"/>
    <s v="low"/>
  </r>
  <r>
    <n v="38982"/>
    <x v="29923"/>
    <d v="2021-01-01T00:00:00"/>
    <n v="93"/>
    <n v="90"/>
    <n v="28.592671892473099"/>
    <x v="1"/>
    <n v="0"/>
    <n v="0"/>
    <n v="1.0752688172042999E-2"/>
    <n v="3.2258064516128997E-2"/>
    <n v="0"/>
    <n v="4"/>
    <n v="51"/>
    <n v="0"/>
    <n v="1.0818117647058799E-2"/>
    <s v="low"/>
  </r>
  <r>
    <n v="38983"/>
    <x v="29924"/>
    <d v="2021-01-01T00:00:00"/>
    <n v="167"/>
    <n v="160"/>
    <n v="29.654719377245499"/>
    <x v="1"/>
    <n v="0"/>
    <n v="0"/>
    <n v="0"/>
    <n v="0"/>
    <n v="1.19760479041916E-2"/>
    <n v="34"/>
    <n v="121"/>
    <n v="0"/>
    <n v="2.00933966942148E-2"/>
    <s v="low"/>
  </r>
  <r>
    <n v="38986"/>
    <x v="29925"/>
    <d v="2021-01-01T00:00:00"/>
    <n v="51"/>
    <n v="50"/>
    <n v="23.866280823529401"/>
    <x v="1"/>
    <n v="0"/>
    <n v="0"/>
    <n v="0"/>
    <n v="5.8823529411764698E-2"/>
    <n v="0"/>
    <n v="1"/>
    <n v="41"/>
    <n v="0"/>
    <n v="7.3170731707316999E-2"/>
    <s v="low"/>
  </r>
  <r>
    <n v="38987"/>
    <x v="29926"/>
    <d v="2021-01-01T00:00:00"/>
    <n v="87"/>
    <n v="80"/>
    <n v="15.5441678275862"/>
    <x v="0"/>
    <n v="0.21839080459770099"/>
    <n v="0"/>
    <n v="0"/>
    <n v="0.21839080459770099"/>
    <n v="0"/>
    <n v="15"/>
    <n v="16"/>
    <n v="0"/>
    <n v="9.7287499999999996E-3"/>
    <s v="low"/>
  </r>
  <r>
    <n v="38988"/>
    <x v="29927"/>
    <d v="2021-01-01T00:00:00"/>
    <n v="161"/>
    <n v="160"/>
    <n v="41.893898782608701"/>
    <x v="3"/>
    <n v="0"/>
    <n v="0"/>
    <n v="6.2111801242236003E-3"/>
    <n v="0"/>
    <n v="0"/>
    <n v="27"/>
    <n v="125"/>
    <n v="0"/>
    <n v="0"/>
    <s v="low"/>
  </r>
  <r>
    <n v="38990"/>
    <x v="29928"/>
    <d v="2021-01-01T00:00:00"/>
    <n v="120"/>
    <n v="120"/>
    <n v="18.577487224999999"/>
    <x v="0"/>
    <n v="2.5000000000000001E-2"/>
    <n v="4.1666666666666602E-2"/>
    <n v="8.3333333333333297E-3"/>
    <n v="0.18333333333333299"/>
    <n v="1.6666666666666601E-2"/>
    <n v="5"/>
    <n v="20"/>
    <n v="0"/>
    <n v="0"/>
    <s v="low"/>
  </r>
  <r>
    <n v="38993"/>
    <x v="29929"/>
    <d v="2021-01-01T00:00:00"/>
    <n v="257"/>
    <n v="250"/>
    <n v="20.651081817120598"/>
    <x v="1"/>
    <n v="0"/>
    <n v="0"/>
    <n v="0"/>
    <n v="0.26848249027237298"/>
    <n v="3.89105058365758E-2"/>
    <n v="0"/>
    <n v="0"/>
    <n v="0"/>
    <n v="0"/>
    <s v="low"/>
  </r>
  <r>
    <n v="38994"/>
    <x v="29930"/>
    <d v="2021-01-01T00:00:00"/>
    <n v="102"/>
    <n v="100"/>
    <n v="25.601860676470501"/>
    <x v="1"/>
    <n v="0"/>
    <n v="0"/>
    <n v="0"/>
    <n v="0.22549019607843099"/>
    <n v="0.11764705882352899"/>
    <n v="0"/>
    <n v="0"/>
    <n v="0"/>
    <n v="0"/>
    <s v="low"/>
  </r>
  <r>
    <n v="38995"/>
    <x v="29931"/>
    <d v="2021-01-01T00:00:00"/>
    <n v="190"/>
    <n v="190"/>
    <n v="19.000689315789401"/>
    <x v="0"/>
    <n v="0"/>
    <n v="0"/>
    <n v="0"/>
    <n v="0.24736842105263099"/>
    <n v="5.2631578947368397E-2"/>
    <n v="0"/>
    <n v="0"/>
    <n v="0"/>
    <n v="0"/>
    <s v="low"/>
  </r>
  <r>
    <n v="38996"/>
    <x v="29932"/>
    <d v="2021-01-01T00:00:00"/>
    <n v="177"/>
    <n v="170"/>
    <n v="40.348908610169403"/>
    <x v="3"/>
    <n v="0"/>
    <n v="0"/>
    <n v="0"/>
    <n v="6.7796610169491497E-2"/>
    <n v="4.5197740112994302E-2"/>
    <n v="16"/>
    <n v="114"/>
    <n v="0"/>
    <n v="0"/>
    <s v="low"/>
  </r>
  <r>
    <n v="38997"/>
    <x v="29933"/>
    <d v="2021-01-01T00:00:00"/>
    <n v="213"/>
    <n v="210"/>
    <n v="41.626475892018703"/>
    <x v="3"/>
    <n v="0"/>
    <n v="0"/>
    <n v="0"/>
    <n v="9.3896713615023407E-3"/>
    <n v="1.4084507042253501E-2"/>
    <n v="13"/>
    <n v="115"/>
    <n v="0"/>
    <n v="0"/>
    <s v="low"/>
  </r>
  <r>
    <n v="39001"/>
    <x v="29934"/>
    <d v="2021-01-01T00:00:00"/>
    <n v="235"/>
    <n v="230"/>
    <n v="19.863031697872302"/>
    <x v="0"/>
    <n v="0"/>
    <n v="0"/>
    <n v="0"/>
    <n v="0.17872340425531899"/>
    <n v="3.8297872340425497E-2"/>
    <n v="0"/>
    <n v="0"/>
    <n v="0"/>
    <n v="0"/>
    <s v="low"/>
  </r>
  <r>
    <n v="39002"/>
    <x v="29935"/>
    <d v="2021-01-01T00:00:00"/>
    <n v="115"/>
    <n v="110"/>
    <n v="35.068568817391302"/>
    <x v="4"/>
    <n v="0"/>
    <n v="0"/>
    <n v="0"/>
    <n v="0"/>
    <n v="0"/>
    <n v="19"/>
    <n v="75"/>
    <n v="0"/>
    <n v="6.0753773333333302E-2"/>
    <s v="low"/>
  </r>
  <r>
    <n v="39003"/>
    <x v="29936"/>
    <d v="2021-01-01T00:00:00"/>
    <n v="290"/>
    <n v="290"/>
    <n v="24.7285438862069"/>
    <x v="1"/>
    <n v="4.4827586206896503E-2"/>
    <n v="0"/>
    <n v="3.4482758620689599E-2"/>
    <n v="0.10344827586206801"/>
    <n v="6.8965517241379301E-3"/>
    <n v="50"/>
    <n v="81"/>
    <n v="0"/>
    <n v="4.0469876543209804E-3"/>
    <s v="low"/>
  </r>
  <r>
    <n v="39007"/>
    <x v="29937"/>
    <d v="2021-01-01T00:00:00"/>
    <n v="166"/>
    <n v="160"/>
    <n v="40.3832171746988"/>
    <x v="3"/>
    <n v="0"/>
    <n v="0"/>
    <n v="0"/>
    <n v="0.240963855421686"/>
    <n v="3.6144578313252997E-2"/>
    <n v="15"/>
    <n v="58"/>
    <n v="0"/>
    <n v="1.43678103448275E-2"/>
    <s v="low"/>
  </r>
  <r>
    <n v="39009"/>
    <x v="29938"/>
    <d v="2021-01-01T00:00:00"/>
    <n v="104"/>
    <n v="100"/>
    <n v="37.491675884615297"/>
    <x v="4"/>
    <n v="0"/>
    <n v="0"/>
    <n v="0"/>
    <n v="1.9230769230769201E-2"/>
    <n v="0"/>
    <n v="3"/>
    <n v="67"/>
    <n v="0"/>
    <n v="0"/>
    <s v="low"/>
  </r>
  <r>
    <n v="39010"/>
    <x v="29939"/>
    <d v="2021-01-01T00:00:00"/>
    <n v="130"/>
    <n v="130"/>
    <n v="28.2414456615384"/>
    <x v="1"/>
    <n v="0"/>
    <n v="0"/>
    <n v="0"/>
    <n v="0"/>
    <n v="0"/>
    <n v="29"/>
    <n v="87"/>
    <n v="0"/>
    <n v="0"/>
    <s v="low"/>
  </r>
  <r>
    <n v="39013"/>
    <x v="29940"/>
    <d v="2021-01-01T00:00:00"/>
    <n v="100"/>
    <n v="100"/>
    <n v="34.027808329999999"/>
    <x v="4"/>
    <n v="0"/>
    <n v="0"/>
    <n v="0"/>
    <n v="0.01"/>
    <n v="0.01"/>
    <n v="18"/>
    <n v="57"/>
    <n v="0"/>
    <n v="0"/>
    <s v="low"/>
  </r>
  <r>
    <n v="39016"/>
    <x v="29941"/>
    <d v="2021-01-01T00:00:00"/>
    <n v="141"/>
    <n v="140"/>
    <n v="23.429302312056699"/>
    <x v="1"/>
    <n v="0"/>
    <n v="0"/>
    <n v="0"/>
    <n v="0"/>
    <n v="0"/>
    <n v="28"/>
    <n v="95"/>
    <n v="0"/>
    <n v="1.0526315789473601E-2"/>
    <s v="low"/>
  </r>
  <r>
    <n v="39017"/>
    <x v="29942"/>
    <d v="2021-01-01T00:00:00"/>
    <n v="65"/>
    <n v="60"/>
    <n v="24.582517799999899"/>
    <x v="1"/>
    <n v="0"/>
    <n v="0"/>
    <n v="0"/>
    <n v="0"/>
    <n v="0"/>
    <n v="10"/>
    <n v="45"/>
    <n v="0"/>
    <n v="0"/>
    <s v="low"/>
  </r>
  <r>
    <n v="39019"/>
    <x v="29943"/>
    <d v="2021-01-01T00:00:00"/>
    <n v="89"/>
    <n v="80"/>
    <n v="34.894497426966197"/>
    <x v="4"/>
    <n v="0"/>
    <n v="0"/>
    <n v="0"/>
    <n v="2.2471910112359501E-2"/>
    <n v="1.12359550561797E-2"/>
    <n v="11"/>
    <n v="65"/>
    <n v="0"/>
    <n v="0"/>
    <s v="low"/>
  </r>
  <r>
    <n v="39020"/>
    <x v="29944"/>
    <d v="2021-01-01T00:00:00"/>
    <n v="151"/>
    <n v="150"/>
    <n v="22.579583596026399"/>
    <x v="1"/>
    <n v="2.64900662251655E-2"/>
    <n v="0"/>
    <n v="0"/>
    <n v="6.6225165562913899E-2"/>
    <n v="0"/>
    <n v="6"/>
    <n v="68"/>
    <n v="0"/>
    <n v="1.47058823529411E-2"/>
    <s v="low"/>
  </r>
  <r>
    <n v="39022"/>
    <x v="29945"/>
    <d v="2021-01-01T00:00:00"/>
    <n v="190"/>
    <n v="190"/>
    <n v="30.430802526315698"/>
    <x v="4"/>
    <n v="0"/>
    <n v="0"/>
    <n v="0"/>
    <n v="5.2631578947368403E-3"/>
    <n v="0"/>
    <n v="9"/>
    <n v="168"/>
    <n v="0"/>
    <n v="3.6286184523809502E-2"/>
    <s v="low"/>
  </r>
  <r>
    <n v="39023"/>
    <x v="29946"/>
    <d v="2021-01-01T00:00:00"/>
    <n v="191"/>
    <n v="190"/>
    <n v="45.692496455497299"/>
    <x v="3"/>
    <n v="0"/>
    <n v="0"/>
    <n v="0"/>
    <n v="0"/>
    <n v="0"/>
    <n v="6"/>
    <n v="156"/>
    <n v="0"/>
    <n v="0"/>
    <s v="low"/>
  </r>
  <r>
    <n v="39024"/>
    <x v="29947"/>
    <d v="2021-01-01T00:00:00"/>
    <n v="225"/>
    <n v="220"/>
    <n v="29.092101791111102"/>
    <x v="1"/>
    <n v="8.8888888888888802E-3"/>
    <n v="0"/>
    <n v="4.4444444444444401E-3"/>
    <n v="0"/>
    <n v="0"/>
    <n v="78"/>
    <n v="190"/>
    <n v="0"/>
    <n v="3.1006684210526298E-3"/>
    <s v="low"/>
  </r>
  <r>
    <n v="39025"/>
    <x v="29948"/>
    <d v="2021-01-01T00:00:00"/>
    <n v="201"/>
    <n v="200"/>
    <n v="42.167286845771102"/>
    <x v="3"/>
    <n v="0"/>
    <n v="0"/>
    <n v="0"/>
    <n v="0"/>
    <n v="0"/>
    <n v="20"/>
    <n v="180"/>
    <n v="0"/>
    <n v="1.5476188888888799E-2"/>
    <s v="low"/>
  </r>
  <r>
    <n v="39027"/>
    <x v="29949"/>
    <d v="2021-01-01T00:00:00"/>
    <n v="199"/>
    <n v="190"/>
    <n v="32.994758733668299"/>
    <x v="4"/>
    <n v="0"/>
    <n v="0"/>
    <n v="0"/>
    <n v="0"/>
    <n v="0"/>
    <n v="39"/>
    <n v="179"/>
    <n v="0"/>
    <n v="3.89731340782122E-2"/>
    <s v="low"/>
  </r>
  <r>
    <n v="39029"/>
    <x v="29950"/>
    <d v="2021-01-01T00:00:00"/>
    <n v="123"/>
    <n v="120"/>
    <n v="24.958708081300799"/>
    <x v="1"/>
    <n v="0"/>
    <n v="0"/>
    <n v="2.4390243902439001E-2"/>
    <n v="8.1300813008130003E-3"/>
    <n v="0"/>
    <n v="57"/>
    <n v="84"/>
    <n v="0"/>
    <n v="0"/>
    <s v="low"/>
  </r>
  <r>
    <n v="39030"/>
    <x v="29951"/>
    <d v="2021-01-01T00:00:00"/>
    <n v="108"/>
    <n v="100"/>
    <n v="31.076889092592499"/>
    <x v="4"/>
    <n v="0"/>
    <n v="0"/>
    <n v="0"/>
    <n v="0"/>
    <n v="0"/>
    <n v="5"/>
    <n v="86"/>
    <n v="0"/>
    <n v="0"/>
    <s v="low"/>
  </r>
  <r>
    <n v="39031"/>
    <x v="29952"/>
    <d v="2021-01-01T00:00:00"/>
    <n v="178"/>
    <n v="170"/>
    <n v="46.262169202247101"/>
    <x v="3"/>
    <n v="0"/>
    <n v="0"/>
    <n v="0"/>
    <n v="0.123595505617977"/>
    <n v="0.40449438202247101"/>
    <n v="0"/>
    <n v="0"/>
    <n v="0"/>
    <n v="0"/>
    <s v="low"/>
  </r>
  <r>
    <n v="39032"/>
    <x v="29953"/>
    <d v="2021-01-01T00:00:00"/>
    <n v="69"/>
    <n v="60"/>
    <n v="38.874077463768103"/>
    <x v="4"/>
    <n v="0"/>
    <n v="0"/>
    <n v="0"/>
    <n v="0.13043478260869501"/>
    <n v="0.36231884057970998"/>
    <n v="0"/>
    <n v="0"/>
    <n v="0"/>
    <n v="0"/>
    <s v="low"/>
  </r>
  <r>
    <n v="39033"/>
    <x v="29954"/>
    <d v="2021-01-01T00:00:00"/>
    <n v="115"/>
    <n v="110"/>
    <n v="34.158193295652097"/>
    <x v="4"/>
    <n v="0"/>
    <n v="0"/>
    <n v="1.7391304347826E-2"/>
    <n v="2.6086956521739101E-2"/>
    <n v="0"/>
    <n v="11"/>
    <n v="61"/>
    <n v="0"/>
    <n v="0"/>
    <s v="low"/>
  </r>
  <r>
    <n v="39034"/>
    <x v="29955"/>
    <d v="2021-01-01T00:00:00"/>
    <n v="125"/>
    <n v="120"/>
    <n v="33.199868791999997"/>
    <x v="4"/>
    <n v="0"/>
    <n v="0"/>
    <n v="0"/>
    <n v="1.6E-2"/>
    <n v="0"/>
    <n v="62"/>
    <n v="92"/>
    <n v="0"/>
    <n v="0"/>
    <s v="low"/>
  </r>
  <r>
    <n v="39037"/>
    <x v="29956"/>
    <d v="2021-01-01T00:00:00"/>
    <n v="161"/>
    <n v="160"/>
    <n v="32.615225173912997"/>
    <x v="4"/>
    <n v="0"/>
    <n v="0"/>
    <n v="2.4844720496894401E-2"/>
    <n v="4.9689440993788803E-2"/>
    <n v="0"/>
    <n v="41"/>
    <n v="83"/>
    <n v="0"/>
    <n v="3.44233734939759E-3"/>
    <s v="low"/>
  </r>
  <r>
    <n v="39038"/>
    <x v="29957"/>
    <d v="2021-01-01T00:00:00"/>
    <n v="53"/>
    <n v="50"/>
    <n v="35.9597396037735"/>
    <x v="4"/>
    <n v="0"/>
    <n v="0"/>
    <n v="0"/>
    <n v="0"/>
    <n v="0"/>
    <n v="1"/>
    <n v="42"/>
    <n v="0"/>
    <n v="0"/>
    <s v="low"/>
  </r>
  <r>
    <n v="39039"/>
    <x v="29958"/>
    <d v="2021-01-01T00:00:00"/>
    <n v="98"/>
    <n v="90"/>
    <n v="32.936716653061197"/>
    <x v="4"/>
    <n v="0"/>
    <n v="0"/>
    <n v="0"/>
    <n v="0"/>
    <n v="0"/>
    <n v="14"/>
    <n v="75"/>
    <n v="0"/>
    <n v="0"/>
    <s v="low"/>
  </r>
  <r>
    <n v="39040"/>
    <x v="29959"/>
    <d v="2021-01-01T00:00:00"/>
    <n v="84"/>
    <n v="80"/>
    <n v="29.585813238095199"/>
    <x v="1"/>
    <n v="0"/>
    <n v="0"/>
    <n v="0"/>
    <n v="0"/>
    <n v="0"/>
    <n v="17"/>
    <n v="55"/>
    <n v="0"/>
    <n v="0"/>
    <s v="low"/>
  </r>
  <r>
    <n v="39041"/>
    <x v="29960"/>
    <d v="2021-01-01T00:00:00"/>
    <n v="103"/>
    <n v="100"/>
    <n v="35.647549135922297"/>
    <x v="4"/>
    <n v="0"/>
    <n v="0"/>
    <n v="0"/>
    <n v="0"/>
    <n v="0"/>
    <n v="4"/>
    <n v="84"/>
    <n v="0"/>
    <n v="7.5187976190476099E-3"/>
    <s v="low"/>
  </r>
  <r>
    <n v="39042"/>
    <x v="29961"/>
    <d v="2021-01-01T00:00:00"/>
    <n v="112"/>
    <n v="110"/>
    <n v="30.1935165267857"/>
    <x v="4"/>
    <n v="0"/>
    <n v="0"/>
    <n v="4.4642857142857102E-2"/>
    <n v="0"/>
    <n v="0"/>
    <n v="62"/>
    <n v="77"/>
    <n v="0"/>
    <n v="0"/>
    <s v="low"/>
  </r>
  <r>
    <n v="39043"/>
    <x v="29962"/>
    <d v="2021-01-01T00:00:00"/>
    <n v="68"/>
    <n v="60"/>
    <n v="23.472238308823499"/>
    <x v="1"/>
    <n v="0"/>
    <n v="0"/>
    <n v="4.4117647058823498E-2"/>
    <n v="4.4117647058823498E-2"/>
    <n v="4.4117647058823498E-2"/>
    <n v="11"/>
    <n v="31"/>
    <n v="0"/>
    <n v="0"/>
    <s v="low"/>
  </r>
  <r>
    <n v="39045"/>
    <x v="29963"/>
    <d v="2021-01-01T00:00:00"/>
    <n v="86"/>
    <n v="80"/>
    <n v="28.098314930232501"/>
    <x v="1"/>
    <n v="0"/>
    <n v="0"/>
    <n v="0"/>
    <n v="0.39534883720930197"/>
    <n v="9.3023255813953404E-2"/>
    <n v="0"/>
    <n v="0"/>
    <n v="0"/>
    <n v="0"/>
    <s v="low"/>
  </r>
  <r>
    <n v="39048"/>
    <x v="29964"/>
    <d v="2021-01-01T00:00:00"/>
    <n v="56"/>
    <n v="50"/>
    <n v="32.318773910714199"/>
    <x v="4"/>
    <n v="0"/>
    <n v="0"/>
    <n v="0"/>
    <n v="0.17857142857142799"/>
    <n v="5.3571428571428499E-2"/>
    <n v="0"/>
    <n v="19"/>
    <n v="0"/>
    <n v="0"/>
    <s v="low"/>
  </r>
  <r>
    <n v="39049"/>
    <x v="29965"/>
    <d v="2021-01-01T00:00:00"/>
    <n v="67"/>
    <n v="60"/>
    <n v="76.529850746268593"/>
    <x v="5"/>
    <n v="0"/>
    <n v="0"/>
    <n v="0"/>
    <n v="0"/>
    <n v="0"/>
    <n v="3"/>
    <n v="58"/>
    <n v="0"/>
    <n v="1.9592482758620602E-2"/>
    <s v="high"/>
  </r>
  <r>
    <n v="39051"/>
    <x v="29966"/>
    <d v="2021-01-01T00:00:00"/>
    <n v="193"/>
    <n v="190"/>
    <n v="23.3295936476683"/>
    <x v="1"/>
    <n v="0"/>
    <n v="0"/>
    <n v="0"/>
    <n v="0.19689119170984401"/>
    <n v="0.12953367875647601"/>
    <n v="0"/>
    <n v="0"/>
    <n v="0"/>
    <n v="0"/>
    <s v="low"/>
  </r>
  <r>
    <n v="39052"/>
    <x v="29967"/>
    <d v="2021-01-01T00:00:00"/>
    <n v="78"/>
    <n v="70"/>
    <n v="59.491065769230701"/>
    <x v="2"/>
    <n v="0"/>
    <n v="0"/>
    <n v="0"/>
    <n v="0"/>
    <n v="0"/>
    <n v="1"/>
    <n v="63"/>
    <n v="0"/>
    <n v="0"/>
    <s v="high"/>
  </r>
  <r>
    <n v="39053"/>
    <x v="29968"/>
    <d v="2021-01-01T00:00:00"/>
    <n v="261"/>
    <n v="260"/>
    <n v="31.437676727969301"/>
    <x v="4"/>
    <n v="0"/>
    <n v="0"/>
    <n v="7.66283524904214E-3"/>
    <n v="0"/>
    <n v="3.83141762452107E-3"/>
    <n v="12"/>
    <n v="196"/>
    <n v="0"/>
    <n v="1.53061224489795E-3"/>
    <s v="low"/>
  </r>
  <r>
    <n v="39054"/>
    <x v="29969"/>
    <d v="2021-01-01T00:00:00"/>
    <n v="225"/>
    <n v="220"/>
    <n v="39.948619604444403"/>
    <x v="4"/>
    <n v="0"/>
    <n v="0"/>
    <n v="0"/>
    <n v="0"/>
    <n v="0"/>
    <n v="3"/>
    <n v="98"/>
    <n v="0"/>
    <n v="3.06122448979591E-2"/>
    <s v="low"/>
  </r>
  <r>
    <n v="39055"/>
    <x v="29970"/>
    <d v="2021-01-01T00:00:00"/>
    <n v="62"/>
    <n v="60"/>
    <n v="28.428998758064498"/>
    <x v="1"/>
    <n v="0"/>
    <n v="0"/>
    <n v="0"/>
    <n v="4.8387096774193498E-2"/>
    <n v="0"/>
    <n v="1"/>
    <n v="7"/>
    <n v="0"/>
    <n v="0"/>
    <s v="low"/>
  </r>
  <r>
    <n v="39056"/>
    <x v="29971"/>
    <d v="2021-01-01T00:00:00"/>
    <n v="189"/>
    <n v="180"/>
    <n v="43.416395719576698"/>
    <x v="3"/>
    <n v="0"/>
    <n v="0"/>
    <n v="1.5873015873015799E-2"/>
    <n v="0"/>
    <n v="0"/>
    <n v="20"/>
    <n v="139"/>
    <n v="0"/>
    <n v="2.1159568345323699E-3"/>
    <s v="low"/>
  </r>
  <r>
    <n v="39057"/>
    <x v="29972"/>
    <d v="2021-01-01T00:00:00"/>
    <n v="112"/>
    <n v="110"/>
    <n v="32.8821288125"/>
    <x v="4"/>
    <n v="0"/>
    <n v="0"/>
    <n v="0"/>
    <n v="0"/>
    <n v="0"/>
    <n v="8"/>
    <n v="78"/>
    <n v="0"/>
    <n v="0"/>
    <s v="low"/>
  </r>
  <r>
    <n v="39058"/>
    <x v="29973"/>
    <d v="2021-01-01T00:00:00"/>
    <n v="238"/>
    <n v="230"/>
    <n v="28.4771444285714"/>
    <x v="1"/>
    <n v="0"/>
    <n v="0"/>
    <n v="4.2016806722688996E-3"/>
    <n v="3.3613445378151197E-2"/>
    <n v="1.6806722689075598E-2"/>
    <n v="19"/>
    <n v="80"/>
    <n v="0"/>
    <n v="1.1904750000000001E-3"/>
    <s v="low"/>
  </r>
  <r>
    <n v="39059"/>
    <x v="29974"/>
    <d v="2021-01-01T00:00:00"/>
    <n v="244"/>
    <n v="240"/>
    <n v="27.2762982704918"/>
    <x v="1"/>
    <n v="0"/>
    <n v="0"/>
    <n v="0"/>
    <n v="8.6065573770491802E-2"/>
    <n v="1.2295081967213101E-2"/>
    <n v="20"/>
    <n v="86"/>
    <n v="0"/>
    <n v="6.3122906976744103E-3"/>
    <s v="low"/>
  </r>
  <r>
    <n v="39061"/>
    <x v="29975"/>
    <d v="2021-01-01T00:00:00"/>
    <n v="185"/>
    <n v="180"/>
    <n v="80.433768762162103"/>
    <x v="7"/>
    <n v="0"/>
    <n v="0"/>
    <n v="0"/>
    <n v="0"/>
    <n v="0"/>
    <n v="4"/>
    <n v="122"/>
    <n v="0"/>
    <n v="0"/>
    <s v="high"/>
  </r>
  <r>
    <n v="39063"/>
    <x v="29976"/>
    <d v="2021-01-01T00:00:00"/>
    <n v="92"/>
    <n v="90"/>
    <n v="67.410826597826002"/>
    <x v="6"/>
    <n v="0"/>
    <n v="0"/>
    <n v="0"/>
    <n v="0"/>
    <n v="0"/>
    <n v="47"/>
    <n v="77"/>
    <n v="0"/>
    <n v="1.80117402597402E-2"/>
    <s v="high"/>
  </r>
  <r>
    <n v="39064"/>
    <x v="29977"/>
    <d v="2021-01-01T00:00:00"/>
    <n v="95"/>
    <n v="90"/>
    <n v="60.117010210526303"/>
    <x v="6"/>
    <n v="0"/>
    <n v="0"/>
    <n v="0"/>
    <n v="0"/>
    <n v="0"/>
    <n v="28"/>
    <n v="84"/>
    <n v="0"/>
    <n v="0.135119047619047"/>
    <s v="high"/>
  </r>
  <r>
    <n v="39065"/>
    <x v="29978"/>
    <d v="2021-01-01T00:00:00"/>
    <n v="93"/>
    <n v="90"/>
    <n v="58.984087774193497"/>
    <x v="2"/>
    <n v="0"/>
    <n v="0"/>
    <n v="0"/>
    <n v="0"/>
    <n v="0"/>
    <n v="33"/>
    <n v="85"/>
    <n v="0"/>
    <n v="0.152941176470588"/>
    <s v="high"/>
  </r>
  <r>
    <n v="39066"/>
    <x v="29979"/>
    <d v="2021-01-01T00:00:00"/>
    <n v="93"/>
    <n v="90"/>
    <n v="25.6143638064516"/>
    <x v="1"/>
    <n v="0"/>
    <n v="0"/>
    <n v="1.0752688172042999E-2"/>
    <n v="1.0752688172042999E-2"/>
    <n v="1.0752688172042999E-2"/>
    <n v="36"/>
    <n v="65"/>
    <n v="0"/>
    <n v="9.5730030769230701E-2"/>
    <s v="low"/>
  </r>
  <r>
    <n v="39069"/>
    <x v="29980"/>
    <d v="2021-01-01T00:00:00"/>
    <n v="194"/>
    <n v="190"/>
    <n v="37.994677030927797"/>
    <x v="4"/>
    <n v="0"/>
    <n v="0"/>
    <n v="0"/>
    <n v="5.1546391752577301E-3"/>
    <n v="0"/>
    <n v="25"/>
    <n v="147"/>
    <n v="0"/>
    <n v="0"/>
    <s v="low"/>
  </r>
  <r>
    <n v="39070"/>
    <x v="29981"/>
    <d v="2021-01-01T00:00:00"/>
    <n v="191"/>
    <n v="190"/>
    <n v="45.210476879581101"/>
    <x v="3"/>
    <n v="0"/>
    <n v="0"/>
    <n v="5.2356020942408302E-3"/>
    <n v="0"/>
    <n v="0"/>
    <n v="91"/>
    <n v="151"/>
    <n v="0"/>
    <n v="0"/>
    <s v="low"/>
  </r>
  <r>
    <n v="39071"/>
    <x v="29982"/>
    <d v="2021-01-01T00:00:00"/>
    <n v="134"/>
    <n v="130"/>
    <n v="23.7953191492537"/>
    <x v="1"/>
    <n v="7.4626865671641703E-3"/>
    <n v="0"/>
    <n v="5.2238805970149203E-2"/>
    <n v="9.7014925373134303E-2"/>
    <n v="7.4626865671641703E-3"/>
    <n v="60"/>
    <n v="75"/>
    <n v="0"/>
    <n v="0"/>
    <s v="low"/>
  </r>
  <r>
    <n v="39074"/>
    <x v="29983"/>
    <d v="2021-01-01T00:00:00"/>
    <n v="206"/>
    <n v="200"/>
    <n v="35.779171766990203"/>
    <x v="4"/>
    <n v="0"/>
    <n v="0"/>
    <n v="2.9126213592233E-2"/>
    <n v="2.9126213592233E-2"/>
    <n v="9.7087378640776604E-3"/>
    <n v="57"/>
    <n v="124"/>
    <n v="0"/>
    <n v="9.9674193548387091E-4"/>
    <s v="low"/>
  </r>
  <r>
    <n v="39076"/>
    <x v="29984"/>
    <d v="2021-01-01T00:00:00"/>
    <n v="272"/>
    <n v="270"/>
    <n v="51.474292889705801"/>
    <x v="2"/>
    <n v="0"/>
    <n v="0"/>
    <n v="0"/>
    <n v="0"/>
    <n v="0"/>
    <n v="23"/>
    <n v="206"/>
    <n v="0"/>
    <n v="0"/>
    <s v="high"/>
  </r>
  <r>
    <n v="39081"/>
    <x v="29985"/>
    <d v="2021-01-01T00:00:00"/>
    <n v="187"/>
    <n v="180"/>
    <n v="27.891859486630999"/>
    <x v="1"/>
    <n v="0"/>
    <n v="0"/>
    <n v="2.6737967914438499E-2"/>
    <n v="6.4171122994652399E-2"/>
    <n v="0"/>
    <n v="13"/>
    <n v="74"/>
    <n v="0"/>
    <n v="1.52797162162162E-2"/>
    <s v="low"/>
  </r>
  <r>
    <n v="39082"/>
    <x v="29986"/>
    <d v="2021-01-01T00:00:00"/>
    <n v="120"/>
    <n v="120"/>
    <n v="34.472904533333299"/>
    <x v="4"/>
    <n v="0"/>
    <n v="0"/>
    <n v="0"/>
    <n v="0.15833333333333299"/>
    <n v="0.56666666666666599"/>
    <n v="0"/>
    <n v="0"/>
    <n v="0"/>
    <n v="0"/>
    <s v="low"/>
  </r>
  <r>
    <n v="39083"/>
    <x v="29987"/>
    <d v="2021-01-01T00:00:00"/>
    <n v="204"/>
    <n v="200"/>
    <n v="23.434934441176399"/>
    <x v="1"/>
    <n v="0"/>
    <n v="0"/>
    <n v="0"/>
    <n v="4.4117647058823498E-2"/>
    <n v="4.9019607843137202E-3"/>
    <n v="25"/>
    <n v="70"/>
    <n v="0"/>
    <n v="4.8979571428571398E-3"/>
    <s v="low"/>
  </r>
  <r>
    <n v="39085"/>
    <x v="29988"/>
    <d v="2021-01-01T00:00:00"/>
    <n v="205"/>
    <n v="200"/>
    <n v="22.565248556097501"/>
    <x v="1"/>
    <n v="9.7560975609756097E-3"/>
    <n v="0"/>
    <n v="0"/>
    <n v="3.4146341463414602E-2"/>
    <n v="0"/>
    <n v="25"/>
    <n v="31"/>
    <n v="0"/>
    <n v="9.0414516129032202E-3"/>
    <s v="low"/>
  </r>
  <r>
    <n v="39086"/>
    <x v="29989"/>
    <d v="2021-01-01T00:00:00"/>
    <n v="65"/>
    <n v="60"/>
    <n v="22.810253907692299"/>
    <x v="1"/>
    <n v="0"/>
    <n v="0"/>
    <n v="0"/>
    <n v="0.6"/>
    <n v="0.56923076923076898"/>
    <n v="0"/>
    <n v="0"/>
    <n v="0"/>
    <n v="0"/>
    <s v="low"/>
  </r>
  <r>
    <n v="39094"/>
    <x v="29990"/>
    <d v="2021-01-01T00:00:00"/>
    <n v="191"/>
    <n v="190"/>
    <n v="67.227795685863796"/>
    <x v="6"/>
    <n v="0"/>
    <n v="0"/>
    <n v="5.2356020942408302E-3"/>
    <n v="0"/>
    <n v="0"/>
    <n v="27"/>
    <n v="157"/>
    <n v="0"/>
    <n v="0"/>
    <s v="high"/>
  </r>
  <r>
    <n v="39095"/>
    <x v="29991"/>
    <d v="2021-01-01T00:00:00"/>
    <n v="156"/>
    <n v="150"/>
    <n v="57.753605352564101"/>
    <x v="2"/>
    <n v="0"/>
    <n v="0"/>
    <n v="1.9230769230769201E-2"/>
    <n v="0"/>
    <n v="0"/>
    <n v="9"/>
    <n v="125"/>
    <n v="0"/>
    <n v="3.9714287999999903E-2"/>
    <s v="high"/>
  </r>
  <r>
    <n v="39096"/>
    <x v="29992"/>
    <d v="2021-01-01T00:00:00"/>
    <n v="160"/>
    <n v="160"/>
    <n v="56.295090743749903"/>
    <x v="2"/>
    <n v="0"/>
    <n v="0"/>
    <n v="0"/>
    <n v="0"/>
    <n v="0"/>
    <n v="14"/>
    <n v="120"/>
    <n v="0"/>
    <n v="8.3333333333333297E-3"/>
    <s v="high"/>
  </r>
  <r>
    <n v="39097"/>
    <x v="29993"/>
    <d v="2021-01-01T00:00:00"/>
    <n v="108"/>
    <n v="100"/>
    <n v="34.741725055555499"/>
    <x v="4"/>
    <n v="0"/>
    <n v="0"/>
    <n v="0"/>
    <n v="9.2592592592592501E-3"/>
    <n v="0"/>
    <n v="12"/>
    <n v="75"/>
    <n v="0"/>
    <n v="0"/>
    <s v="low"/>
  </r>
  <r>
    <n v="39098"/>
    <x v="29994"/>
    <d v="2021-01-01T00:00:00"/>
    <n v="114"/>
    <n v="110"/>
    <n v="35.904630026315701"/>
    <x v="4"/>
    <n v="0"/>
    <n v="0"/>
    <n v="0"/>
    <n v="8.7719298245613996E-3"/>
    <n v="0"/>
    <n v="4"/>
    <n v="90"/>
    <n v="0"/>
    <n v="0"/>
    <s v="low"/>
  </r>
  <r>
    <n v="39099"/>
    <x v="29995"/>
    <d v="2021-01-01T00:00:00"/>
    <n v="193"/>
    <n v="190"/>
    <n v="23.686906642486999"/>
    <x v="1"/>
    <n v="0"/>
    <n v="0"/>
    <n v="0"/>
    <n v="0.170984455958549"/>
    <n v="4.1450777202072499E-2"/>
    <n v="0"/>
    <n v="0"/>
    <n v="0"/>
    <n v="0"/>
    <s v="low"/>
  </r>
  <r>
    <n v="39100"/>
    <x v="29996"/>
    <d v="2021-01-01T00:00:00"/>
    <n v="79"/>
    <n v="70"/>
    <n v="25.472451367088599"/>
    <x v="1"/>
    <n v="0"/>
    <n v="0"/>
    <n v="1.26582278481012E-2"/>
    <n v="0"/>
    <n v="0"/>
    <n v="33"/>
    <n v="40"/>
    <n v="0"/>
    <n v="6.9104949999999998E-2"/>
    <s v="low"/>
  </r>
  <r>
    <n v="39101"/>
    <x v="29997"/>
    <d v="2021-01-01T00:00:00"/>
    <n v="50"/>
    <n v="50"/>
    <n v="24.595142379999999"/>
    <x v="1"/>
    <n v="0"/>
    <n v="0"/>
    <n v="0"/>
    <n v="0.02"/>
    <n v="0"/>
    <n v="12"/>
    <n v="29"/>
    <n v="0"/>
    <n v="0"/>
    <s v="low"/>
  </r>
  <r>
    <n v="39102"/>
    <x v="29998"/>
    <d v="2021-01-01T00:00:00"/>
    <n v="168"/>
    <n v="160"/>
    <n v="23.758204720237998"/>
    <x v="1"/>
    <n v="0"/>
    <n v="0"/>
    <n v="5.9523809523809503E-3"/>
    <n v="0"/>
    <n v="5.9523809523809503E-3"/>
    <n v="48"/>
    <n v="139"/>
    <n v="0"/>
    <n v="0"/>
    <s v="low"/>
  </r>
  <r>
    <n v="39104"/>
    <x v="29999"/>
    <d v="2021-01-01T00:00:00"/>
    <n v="53"/>
    <n v="50"/>
    <n v="14.3355975660377"/>
    <x v="0"/>
    <n v="0"/>
    <n v="0"/>
    <n v="1.8867924528301799E-2"/>
    <n v="7.5471698113207503E-2"/>
    <n v="0"/>
    <n v="5"/>
    <n v="10"/>
    <n v="0"/>
    <n v="3.8888899999999997E-2"/>
    <s v="low"/>
  </r>
  <r>
    <n v="39105"/>
    <x v="30000"/>
    <d v="2021-01-01T00:00:00"/>
    <n v="147"/>
    <n v="140"/>
    <n v="22.5165558367346"/>
    <x v="1"/>
    <n v="0"/>
    <n v="0"/>
    <n v="6.1224489795918297E-2"/>
    <n v="0.210884353741496"/>
    <n v="3.4013605442176797E-2"/>
    <n v="23"/>
    <n v="56"/>
    <n v="0"/>
    <n v="0"/>
    <s v="low"/>
  </r>
  <r>
    <n v="39106"/>
    <x v="30001"/>
    <d v="2021-01-01T00:00:00"/>
    <n v="54"/>
    <n v="50"/>
    <n v="40.272592592592503"/>
    <x v="3"/>
    <n v="0"/>
    <n v="0"/>
    <n v="0"/>
    <n v="0"/>
    <n v="0"/>
    <n v="5"/>
    <n v="46"/>
    <n v="0"/>
    <n v="0.21195654347826001"/>
    <s v="low"/>
  </r>
  <r>
    <n v="39107"/>
    <x v="30002"/>
    <d v="2021-01-01T00:00:00"/>
    <n v="55"/>
    <n v="50"/>
    <n v="38.877449599999998"/>
    <x v="4"/>
    <n v="0"/>
    <n v="0"/>
    <n v="0"/>
    <n v="0"/>
    <n v="0"/>
    <n v="4"/>
    <n v="49"/>
    <n v="0"/>
    <n v="0.241496591836734"/>
    <s v="low"/>
  </r>
  <r>
    <n v="39108"/>
    <x v="30003"/>
    <d v="2021-01-01T00:00:00"/>
    <n v="54"/>
    <n v="50"/>
    <n v="38.700370370370301"/>
    <x v="4"/>
    <n v="0"/>
    <n v="0"/>
    <n v="0"/>
    <n v="0"/>
    <n v="0"/>
    <n v="1"/>
    <n v="48"/>
    <n v="0"/>
    <n v="0.27604166666666602"/>
    <s v="low"/>
  </r>
  <r>
    <n v="39109"/>
    <x v="30004"/>
    <d v="2021-01-01T00:00:00"/>
    <n v="54"/>
    <n v="50"/>
    <n v="38.497962962962902"/>
    <x v="4"/>
    <n v="0"/>
    <n v="0"/>
    <n v="0"/>
    <n v="0"/>
    <n v="0"/>
    <n v="6"/>
    <n v="48"/>
    <n v="0"/>
    <n v="0.31183035416666599"/>
    <s v="low"/>
  </r>
  <r>
    <n v="39110"/>
    <x v="30005"/>
    <d v="2021-01-01T00:00:00"/>
    <n v="54"/>
    <n v="50"/>
    <n v="41.144074074073998"/>
    <x v="3"/>
    <n v="0"/>
    <n v="0"/>
    <n v="0"/>
    <n v="0"/>
    <n v="0"/>
    <n v="0"/>
    <n v="46"/>
    <n v="0"/>
    <n v="0.29347826086956502"/>
    <s v="low"/>
  </r>
  <r>
    <n v="39111"/>
    <x v="30006"/>
    <d v="2021-01-01T00:00:00"/>
    <n v="54"/>
    <n v="50"/>
    <n v="41.8424074074074"/>
    <x v="3"/>
    <n v="0"/>
    <n v="0"/>
    <n v="0"/>
    <n v="0"/>
    <n v="0"/>
    <n v="0"/>
    <n v="46"/>
    <n v="0"/>
    <n v="0.19347826086956499"/>
    <s v="low"/>
  </r>
  <r>
    <n v="39112"/>
    <x v="30007"/>
    <d v="2021-01-01T00:00:00"/>
    <n v="54"/>
    <n v="50"/>
    <n v="46.348518518518503"/>
    <x v="3"/>
    <n v="0"/>
    <n v="0"/>
    <n v="0"/>
    <n v="0"/>
    <n v="0"/>
    <n v="6"/>
    <n v="47"/>
    <n v="0"/>
    <n v="0.133605042553191"/>
    <s v="low"/>
  </r>
  <r>
    <n v="39113"/>
    <x v="30008"/>
    <d v="2021-01-01T00:00:00"/>
    <n v="54"/>
    <n v="50"/>
    <n v="36.831666666666599"/>
    <x v="4"/>
    <n v="0"/>
    <n v="0"/>
    <n v="0"/>
    <n v="0"/>
    <n v="0"/>
    <n v="7"/>
    <n v="49"/>
    <n v="0"/>
    <n v="9.2336918367346907E-2"/>
    <s v="low"/>
  </r>
  <r>
    <n v="39114"/>
    <x v="30009"/>
    <d v="2021-01-01T00:00:00"/>
    <n v="54"/>
    <n v="50"/>
    <n v="36.553518518518501"/>
    <x v="4"/>
    <n v="0"/>
    <n v="0"/>
    <n v="0"/>
    <n v="0"/>
    <n v="0"/>
    <n v="4"/>
    <n v="47"/>
    <n v="0"/>
    <n v="0.154255319148936"/>
    <s v="low"/>
  </r>
  <r>
    <n v="39115"/>
    <x v="30010"/>
    <d v="2021-01-01T00:00:00"/>
    <n v="54"/>
    <n v="50"/>
    <n v="36.425370370370302"/>
    <x v="4"/>
    <n v="0"/>
    <n v="0"/>
    <n v="0"/>
    <n v="0"/>
    <n v="0"/>
    <n v="1"/>
    <n v="49"/>
    <n v="0"/>
    <n v="0.24149661224489699"/>
    <s v="low"/>
  </r>
  <r>
    <n v="39116"/>
    <x v="30011"/>
    <d v="2021-01-01T00:00:00"/>
    <n v="54"/>
    <n v="50"/>
    <n v="36.747777777777699"/>
    <x v="4"/>
    <n v="0"/>
    <n v="0"/>
    <n v="0"/>
    <n v="0"/>
    <n v="0"/>
    <n v="3"/>
    <n v="49"/>
    <n v="0"/>
    <n v="0.325510204081632"/>
    <s v="low"/>
  </r>
  <r>
    <n v="39117"/>
    <x v="30012"/>
    <d v="2021-01-01T00:00:00"/>
    <n v="54"/>
    <n v="50"/>
    <n v="37.107962962962901"/>
    <x v="4"/>
    <n v="0"/>
    <n v="0"/>
    <n v="0"/>
    <n v="0"/>
    <n v="0"/>
    <n v="2"/>
    <n v="48"/>
    <n v="0"/>
    <n v="0.21388887500000001"/>
    <s v="low"/>
  </r>
  <r>
    <n v="39118"/>
    <x v="30013"/>
    <d v="2021-01-01T00:00:00"/>
    <n v="54"/>
    <n v="50"/>
    <n v="41.7312962962962"/>
    <x v="3"/>
    <n v="0"/>
    <n v="0"/>
    <n v="0"/>
    <n v="0"/>
    <n v="0"/>
    <n v="7"/>
    <n v="43"/>
    <n v="0"/>
    <n v="9.3023255813953404E-2"/>
    <s v="low"/>
  </r>
  <r>
    <n v="39119"/>
    <x v="30014"/>
    <d v="2021-01-01T00:00:00"/>
    <n v="54"/>
    <n v="50"/>
    <n v="32.835185185185097"/>
    <x v="4"/>
    <n v="0"/>
    <n v="0"/>
    <n v="0"/>
    <n v="0"/>
    <n v="0"/>
    <n v="3"/>
    <n v="45"/>
    <n v="0"/>
    <n v="0.422222222222222"/>
    <s v="low"/>
  </r>
  <r>
    <n v="39120"/>
    <x v="30015"/>
    <d v="2021-01-01T00:00:00"/>
    <n v="52"/>
    <n v="50"/>
    <n v="34.065384615384602"/>
    <x v="4"/>
    <n v="0"/>
    <n v="0"/>
    <n v="0"/>
    <n v="0"/>
    <n v="0"/>
    <n v="4"/>
    <n v="48"/>
    <n v="0"/>
    <n v="0.45833333333333298"/>
    <s v="low"/>
  </r>
  <r>
    <n v="39121"/>
    <x v="30016"/>
    <d v="2021-01-01T00:00:00"/>
    <n v="54"/>
    <n v="50"/>
    <n v="36.206666666666599"/>
    <x v="4"/>
    <n v="0"/>
    <n v="0"/>
    <n v="0"/>
    <n v="0"/>
    <n v="0"/>
    <n v="2"/>
    <n v="47"/>
    <n v="0"/>
    <n v="0.38297872340425498"/>
    <s v="low"/>
  </r>
  <r>
    <n v="39122"/>
    <x v="30017"/>
    <d v="2021-01-01T00:00:00"/>
    <n v="54"/>
    <n v="50"/>
    <n v="36.630370370370301"/>
    <x v="4"/>
    <n v="0"/>
    <n v="0"/>
    <n v="0"/>
    <n v="0"/>
    <n v="0"/>
    <n v="2"/>
    <n v="47"/>
    <n v="0"/>
    <n v="0.269503553191489"/>
    <s v="low"/>
  </r>
  <r>
    <n v="39123"/>
    <x v="30018"/>
    <d v="2021-01-01T00:00:00"/>
    <n v="52"/>
    <n v="50"/>
    <n v="28.566388173076898"/>
    <x v="1"/>
    <n v="0"/>
    <n v="0"/>
    <n v="0"/>
    <n v="0.134615384615384"/>
    <n v="1.9230769230769201E-2"/>
    <n v="0"/>
    <n v="0"/>
    <n v="0"/>
    <n v="0"/>
    <s v="low"/>
  </r>
  <r>
    <n v="39124"/>
    <x v="30019"/>
    <d v="2021-01-01T00:00:00"/>
    <n v="76"/>
    <n v="70"/>
    <n v="16.045571894736799"/>
    <x v="0"/>
    <n v="0"/>
    <n v="0"/>
    <n v="0"/>
    <n v="0.31578947368421001"/>
    <n v="2.6315789473684199E-2"/>
    <n v="0"/>
    <n v="0"/>
    <n v="0"/>
    <n v="0"/>
    <s v="low"/>
  </r>
  <r>
    <n v="39125"/>
    <x v="30020"/>
    <d v="2021-01-01T00:00:00"/>
    <n v="75"/>
    <n v="70"/>
    <n v="82.012745746666596"/>
    <x v="7"/>
    <n v="0"/>
    <n v="0"/>
    <n v="0"/>
    <n v="0"/>
    <n v="0"/>
    <n v="2"/>
    <n v="47"/>
    <n v="0"/>
    <n v="0"/>
    <s v="high"/>
  </r>
  <r>
    <n v="39126"/>
    <x v="30021"/>
    <d v="2021-01-01T00:00:00"/>
    <n v="73"/>
    <n v="70"/>
    <n v="80.205663821917796"/>
    <x v="7"/>
    <n v="0"/>
    <n v="0"/>
    <n v="0"/>
    <n v="0"/>
    <n v="0"/>
    <n v="5"/>
    <n v="48"/>
    <n v="0"/>
    <n v="0"/>
    <s v="high"/>
  </r>
  <r>
    <n v="39127"/>
    <x v="30022"/>
    <d v="2021-01-01T00:00:00"/>
    <n v="77"/>
    <n v="70"/>
    <n v="81.754234961038904"/>
    <x v="7"/>
    <n v="0"/>
    <n v="0"/>
    <n v="0"/>
    <n v="0"/>
    <n v="0"/>
    <n v="3"/>
    <n v="51"/>
    <n v="0"/>
    <n v="0"/>
    <s v="high"/>
  </r>
  <r>
    <n v="39128"/>
    <x v="30023"/>
    <d v="2021-01-01T00:00:00"/>
    <n v="223"/>
    <n v="220"/>
    <n v="28.699330573990999"/>
    <x v="1"/>
    <n v="0"/>
    <n v="0"/>
    <n v="4.4843049327354199E-3"/>
    <n v="4.4843049327354202E-2"/>
    <n v="2.2421524663677101E-2"/>
    <n v="18"/>
    <n v="56"/>
    <n v="0"/>
    <n v="0"/>
    <s v="low"/>
  </r>
  <r>
    <n v="39130"/>
    <x v="30024"/>
    <d v="2021-01-01T00:00:00"/>
    <n v="231"/>
    <n v="230"/>
    <n v="18.953163523809501"/>
    <x v="0"/>
    <n v="0"/>
    <n v="0"/>
    <n v="0"/>
    <n v="5.6277056277056203E-2"/>
    <n v="3.8961038961038898E-2"/>
    <n v="0"/>
    <n v="0"/>
    <n v="0"/>
    <n v="0"/>
    <s v="low"/>
  </r>
  <r>
    <n v="39131"/>
    <x v="30025"/>
    <d v="2021-01-01T00:00:00"/>
    <n v="126"/>
    <n v="120"/>
    <n v="15.4302451904761"/>
    <x v="0"/>
    <n v="7.9365079365079309E-3"/>
    <n v="0"/>
    <n v="3.1746031746031703E-2"/>
    <n v="0.119047619047619"/>
    <n v="1.5873015873015799E-2"/>
    <n v="16"/>
    <n v="36"/>
    <n v="0"/>
    <n v="0"/>
    <s v="low"/>
  </r>
  <r>
    <n v="39132"/>
    <x v="30026"/>
    <d v="2021-01-01T00:00:00"/>
    <n v="95"/>
    <n v="90"/>
    <n v="14.2134325578947"/>
    <x v="0"/>
    <n v="0"/>
    <n v="0"/>
    <n v="0"/>
    <n v="0.53684210526315701"/>
    <n v="1.0526315789473601E-2"/>
    <n v="0"/>
    <n v="0"/>
    <n v="0"/>
    <n v="0"/>
    <s v="low"/>
  </r>
  <r>
    <n v="39133"/>
    <x v="30027"/>
    <d v="2021-01-01T00:00:00"/>
    <n v="140"/>
    <n v="140"/>
    <n v="40.766734621428498"/>
    <x v="3"/>
    <n v="0"/>
    <n v="0"/>
    <n v="0"/>
    <n v="1.42857142857142E-2"/>
    <n v="0"/>
    <n v="31"/>
    <n v="96"/>
    <n v="0"/>
    <n v="0"/>
    <s v="low"/>
  </r>
  <r>
    <n v="39134"/>
    <x v="30028"/>
    <d v="2021-01-01T00:00:00"/>
    <n v="209"/>
    <n v="200"/>
    <n v="25.028584712918601"/>
    <x v="1"/>
    <n v="0"/>
    <n v="0"/>
    <n v="0"/>
    <n v="0.22009569377990401"/>
    <n v="4.78468899521531E-3"/>
    <n v="0"/>
    <n v="0"/>
    <n v="0"/>
    <n v="0"/>
    <s v="low"/>
  </r>
  <r>
    <n v="39136"/>
    <x v="30029"/>
    <d v="2021-01-01T00:00:00"/>
    <n v="76"/>
    <n v="70"/>
    <n v="28.082319868420999"/>
    <x v="1"/>
    <n v="0"/>
    <n v="0"/>
    <n v="0"/>
    <n v="0"/>
    <n v="0"/>
    <n v="5"/>
    <n v="70"/>
    <n v="0"/>
    <n v="4.5634914285714201E-2"/>
    <s v="low"/>
  </r>
  <r>
    <n v="39137"/>
    <x v="30030"/>
    <d v="2021-01-01T00:00:00"/>
    <n v="80"/>
    <n v="80"/>
    <n v="30.443278962499999"/>
    <x v="4"/>
    <n v="0"/>
    <n v="0"/>
    <n v="0"/>
    <n v="0"/>
    <n v="0"/>
    <n v="6"/>
    <n v="66"/>
    <n v="0"/>
    <n v="1.73160151515151E-2"/>
    <s v="low"/>
  </r>
  <r>
    <n v="39138"/>
    <x v="30031"/>
    <d v="2021-01-01T00:00:00"/>
    <n v="78"/>
    <n v="70"/>
    <n v="26.3996109487179"/>
    <x v="1"/>
    <n v="0"/>
    <n v="0"/>
    <n v="0"/>
    <n v="7.69230769230769E-2"/>
    <n v="6.4102564102564097E-2"/>
    <n v="4"/>
    <n v="8"/>
    <n v="0"/>
    <n v="0"/>
    <s v="low"/>
  </r>
  <r>
    <n v="39143"/>
    <x v="30032"/>
    <d v="2021-01-01T00:00:00"/>
    <n v="186"/>
    <n v="180"/>
    <n v="32.424801473118201"/>
    <x v="4"/>
    <n v="0"/>
    <n v="0"/>
    <n v="5.3763440860214997E-3"/>
    <n v="6.4516129032257993E-2"/>
    <n v="3.2258064516128997E-2"/>
    <n v="17"/>
    <n v="102"/>
    <n v="0"/>
    <n v="4.6769392156862703E-2"/>
    <s v="low"/>
  </r>
  <r>
    <n v="39144"/>
    <x v="30033"/>
    <d v="2021-01-01T00:00:00"/>
    <n v="61"/>
    <n v="60"/>
    <n v="23.371021245901598"/>
    <x v="1"/>
    <n v="0"/>
    <n v="0"/>
    <n v="0"/>
    <n v="0"/>
    <n v="0"/>
    <n v="11"/>
    <n v="44"/>
    <n v="0"/>
    <n v="0"/>
    <s v="low"/>
  </r>
  <r>
    <n v="39146"/>
    <x v="30034"/>
    <d v="2021-01-01T00:00:00"/>
    <n v="209"/>
    <n v="200"/>
    <n v="20.685669540669799"/>
    <x v="1"/>
    <n v="0"/>
    <n v="4.78468899521531E-3"/>
    <n v="3.3492822966507102E-2"/>
    <n v="0.23923444976076499"/>
    <n v="7.1770334928229595E-2"/>
    <n v="17"/>
    <n v="22"/>
    <n v="0"/>
    <n v="0"/>
    <s v="low"/>
  </r>
  <r>
    <n v="39147"/>
    <x v="30035"/>
    <d v="2021-01-01T00:00:00"/>
    <n v="195"/>
    <n v="190"/>
    <n v="53.628408979487098"/>
    <x v="2"/>
    <n v="0"/>
    <n v="0"/>
    <n v="0"/>
    <n v="0"/>
    <n v="0"/>
    <n v="41"/>
    <n v="141"/>
    <n v="0"/>
    <n v="0"/>
    <s v="high"/>
  </r>
  <r>
    <n v="39148"/>
    <x v="30036"/>
    <d v="2021-01-01T00:00:00"/>
    <n v="143"/>
    <n v="140"/>
    <n v="26.7050068881118"/>
    <x v="1"/>
    <n v="0"/>
    <n v="0"/>
    <n v="0"/>
    <n v="0"/>
    <n v="6.9930069930069904E-3"/>
    <n v="11"/>
    <n v="103"/>
    <n v="0"/>
    <n v="9.26023300970873E-3"/>
    <s v="low"/>
  </r>
  <r>
    <n v="39149"/>
    <x v="30037"/>
    <d v="2021-01-01T00:00:00"/>
    <n v="52"/>
    <n v="50"/>
    <n v="42.141728230769203"/>
    <x v="3"/>
    <n v="0"/>
    <n v="0"/>
    <n v="0"/>
    <n v="5.7692307692307598E-2"/>
    <n v="0"/>
    <n v="0"/>
    <n v="0"/>
    <n v="0"/>
    <n v="0"/>
    <s v="low"/>
  </r>
  <r>
    <n v="39152"/>
    <x v="30038"/>
    <d v="2021-01-01T00:00:00"/>
    <n v="287"/>
    <n v="280"/>
    <n v="42.748235672473797"/>
    <x v="3"/>
    <n v="6.9686411149825697E-3"/>
    <n v="0"/>
    <n v="0"/>
    <n v="4.1811846689895397E-2"/>
    <n v="8.3623693379790906E-2"/>
    <n v="104"/>
    <n v="157"/>
    <n v="0"/>
    <n v="1.1639363057324801E-3"/>
    <s v="low"/>
  </r>
  <r>
    <n v="39153"/>
    <x v="30039"/>
    <d v="2021-01-01T00:00:00"/>
    <n v="242"/>
    <n v="240"/>
    <n v="26.987238896694201"/>
    <x v="1"/>
    <n v="0"/>
    <n v="0"/>
    <n v="2.0661157024793299E-2"/>
    <n v="8.2644628099173504E-3"/>
    <n v="4.13223140495867E-3"/>
    <n v="25"/>
    <n v="76"/>
    <n v="0"/>
    <n v="0"/>
    <s v="low"/>
  </r>
  <r>
    <n v="39155"/>
    <x v="30040"/>
    <d v="2021-01-01T00:00:00"/>
    <n v="100"/>
    <n v="100"/>
    <n v="21.200884210000002"/>
    <x v="1"/>
    <n v="0.15"/>
    <n v="0"/>
    <n v="0.03"/>
    <n v="0.27"/>
    <n v="0.06"/>
    <n v="1"/>
    <n v="4"/>
    <n v="0"/>
    <n v="0"/>
    <s v="low"/>
  </r>
  <r>
    <n v="39156"/>
    <x v="30041"/>
    <d v="2021-01-01T00:00:00"/>
    <n v="204"/>
    <n v="200"/>
    <n v="28.553589200980301"/>
    <x v="1"/>
    <n v="0"/>
    <n v="0"/>
    <n v="0"/>
    <n v="4.9019607843137202E-3"/>
    <n v="0"/>
    <n v="18"/>
    <n v="141"/>
    <n v="0"/>
    <n v="2.6876000000000001E-2"/>
    <s v="low"/>
  </r>
  <r>
    <n v="39157"/>
    <x v="30042"/>
    <d v="2021-01-01T00:00:00"/>
    <n v="149"/>
    <n v="140"/>
    <n v="28.6773649463087"/>
    <x v="1"/>
    <n v="0"/>
    <n v="0"/>
    <n v="6.7114093959731499E-3"/>
    <n v="5.3691275167785199E-2"/>
    <n v="6.7114093959731499E-3"/>
    <n v="15"/>
    <n v="28"/>
    <n v="0"/>
    <n v="7.0028571428571405E-4"/>
    <s v="low"/>
  </r>
  <r>
    <n v="39158"/>
    <x v="30043"/>
    <d v="2021-01-01T00:00:00"/>
    <n v="62"/>
    <n v="60"/>
    <n v="26.086129032258"/>
    <x v="1"/>
    <n v="0"/>
    <n v="0"/>
    <n v="0"/>
    <n v="0"/>
    <n v="0"/>
    <n v="0"/>
    <n v="46"/>
    <n v="0"/>
    <n v="5.9006217391304301E-2"/>
    <s v="low"/>
  </r>
  <r>
    <n v="39159"/>
    <x v="30044"/>
    <d v="2021-01-01T00:00:00"/>
    <n v="59"/>
    <n v="50"/>
    <n v="39.080164186440598"/>
    <x v="4"/>
    <n v="0"/>
    <n v="0"/>
    <n v="0"/>
    <n v="1.6949152542372801E-2"/>
    <n v="5.0847457627118599E-2"/>
    <n v="7"/>
    <n v="21"/>
    <n v="0"/>
    <n v="1.07009523809523E-3"/>
    <s v="low"/>
  </r>
  <r>
    <n v="39163"/>
    <x v="30045"/>
    <d v="2021-01-01T00:00:00"/>
    <n v="111"/>
    <n v="110"/>
    <n v="13.6777529819819"/>
    <x v="0"/>
    <n v="0.117117117117117"/>
    <n v="0"/>
    <n v="0"/>
    <n v="0.35135135135135098"/>
    <n v="9.0090090090090003E-3"/>
    <n v="5"/>
    <n v="6"/>
    <n v="0"/>
    <n v="0"/>
    <s v="low"/>
  </r>
  <r>
    <n v="39167"/>
    <x v="30046"/>
    <d v="2021-01-01T00:00:00"/>
    <n v="225"/>
    <n v="220"/>
    <n v="27.864903559999899"/>
    <x v="1"/>
    <n v="0"/>
    <n v="0"/>
    <n v="0"/>
    <n v="8.8888888888888802E-3"/>
    <n v="2.2222222222222199E-2"/>
    <n v="7"/>
    <n v="117"/>
    <n v="0"/>
    <n v="7.69230769230769E-2"/>
    <s v="low"/>
  </r>
  <r>
    <n v="39168"/>
    <x v="30047"/>
    <d v="2021-01-01T00:00:00"/>
    <n v="96"/>
    <n v="90"/>
    <n v="35.4148221875"/>
    <x v="4"/>
    <n v="0"/>
    <n v="0"/>
    <n v="0"/>
    <n v="0.26041666666666602"/>
    <n v="2.0833333333333301E-2"/>
    <n v="0"/>
    <n v="0"/>
    <n v="0"/>
    <n v="0"/>
    <s v="low"/>
  </r>
  <r>
    <n v="39169"/>
    <x v="30048"/>
    <d v="2021-01-01T00:00:00"/>
    <n v="59"/>
    <n v="50"/>
    <n v="25.1262444745762"/>
    <x v="1"/>
    <n v="0"/>
    <n v="0"/>
    <n v="0"/>
    <n v="0.40677966101694901"/>
    <n v="6.7796610169491497E-2"/>
    <n v="0"/>
    <n v="0"/>
    <n v="0"/>
    <n v="0"/>
    <s v="low"/>
  </r>
  <r>
    <n v="39170"/>
    <x v="30049"/>
    <d v="2021-01-01T00:00:00"/>
    <n v="102"/>
    <n v="100"/>
    <n v="35.7355165882352"/>
    <x v="4"/>
    <n v="0"/>
    <n v="0"/>
    <n v="0"/>
    <n v="0.16666666666666599"/>
    <n v="0.34313725490196001"/>
    <n v="0"/>
    <n v="0"/>
    <n v="0"/>
    <n v="0"/>
    <s v="low"/>
  </r>
  <r>
    <n v="39171"/>
    <x v="30050"/>
    <d v="2021-01-01T00:00:00"/>
    <n v="133"/>
    <n v="130"/>
    <n v="41.509860789473599"/>
    <x v="3"/>
    <n v="0"/>
    <n v="0"/>
    <n v="0"/>
    <n v="1.50375939849624E-2"/>
    <n v="7.5187969924812E-3"/>
    <n v="9"/>
    <n v="82"/>
    <n v="0"/>
    <n v="9.7367439024390202E-3"/>
    <s v="low"/>
  </r>
  <r>
    <n v="39172"/>
    <x v="30051"/>
    <d v="2021-01-01T00:00:00"/>
    <n v="113"/>
    <n v="110"/>
    <n v="26.214582168141501"/>
    <x v="1"/>
    <n v="8.8495575221238902E-3"/>
    <n v="0"/>
    <n v="0"/>
    <n v="9.7345132743362803E-2"/>
    <n v="6.19469026548672E-2"/>
    <n v="2"/>
    <n v="4"/>
    <n v="0"/>
    <n v="0"/>
    <s v="low"/>
  </r>
  <r>
    <n v="39173"/>
    <x v="30052"/>
    <d v="2021-01-01T00:00:00"/>
    <n v="225"/>
    <n v="220"/>
    <n v="29.492857919999899"/>
    <x v="1"/>
    <n v="0"/>
    <n v="0"/>
    <n v="0"/>
    <n v="8.8888888888888802E-3"/>
    <n v="0"/>
    <n v="40"/>
    <n v="166"/>
    <n v="0"/>
    <n v="1.19628614457831E-2"/>
    <s v="low"/>
  </r>
  <r>
    <n v="39174"/>
    <x v="30053"/>
    <d v="2021-01-01T00:00:00"/>
    <n v="60"/>
    <n v="60"/>
    <n v="32.531745616666598"/>
    <x v="4"/>
    <n v="0"/>
    <n v="0"/>
    <n v="0"/>
    <n v="0"/>
    <n v="0"/>
    <n v="25"/>
    <n v="52"/>
    <n v="0"/>
    <n v="5.7692326923076902E-2"/>
    <s v="low"/>
  </r>
  <r>
    <n v="39175"/>
    <x v="30054"/>
    <d v="2021-01-01T00:00:00"/>
    <n v="62"/>
    <n v="60"/>
    <n v="32.783387241935401"/>
    <x v="4"/>
    <n v="0"/>
    <n v="0"/>
    <n v="0"/>
    <n v="0"/>
    <n v="0"/>
    <n v="6"/>
    <n v="53"/>
    <n v="0"/>
    <n v="1.76932641509433E-2"/>
    <s v="low"/>
  </r>
  <r>
    <n v="39176"/>
    <x v="30055"/>
    <d v="2021-01-01T00:00:00"/>
    <n v="277"/>
    <n v="270"/>
    <n v="45.8539271480144"/>
    <x v="3"/>
    <n v="0"/>
    <n v="0"/>
    <n v="0"/>
    <n v="3.6101083032490898E-3"/>
    <n v="0"/>
    <n v="19"/>
    <n v="215"/>
    <n v="0"/>
    <n v="1.7441860465116201E-3"/>
    <s v="low"/>
  </r>
  <r>
    <n v="39177"/>
    <x v="30056"/>
    <d v="2021-01-01T00:00:00"/>
    <n v="101"/>
    <n v="100"/>
    <n v="24.113295752475199"/>
    <x v="1"/>
    <n v="0"/>
    <n v="0"/>
    <n v="1.9801980198019799E-2"/>
    <n v="9.9009900990098994E-3"/>
    <n v="0"/>
    <n v="3"/>
    <n v="75"/>
    <n v="0"/>
    <n v="8.4615386666666598E-2"/>
    <s v="low"/>
  </r>
  <r>
    <n v="39178"/>
    <x v="30057"/>
    <d v="2021-01-01T00:00:00"/>
    <n v="118"/>
    <n v="110"/>
    <n v="27.8812506271186"/>
    <x v="1"/>
    <n v="0"/>
    <n v="0"/>
    <n v="4.2372881355932202E-2"/>
    <n v="1.6949152542372801E-2"/>
    <n v="0"/>
    <n v="46"/>
    <n v="73"/>
    <n v="0"/>
    <n v="5.4089452054794504E-3"/>
    <s v="low"/>
  </r>
  <r>
    <n v="39179"/>
    <x v="30058"/>
    <d v="2021-01-01T00:00:00"/>
    <n v="274"/>
    <n v="270"/>
    <n v="40.2753432007299"/>
    <x v="3"/>
    <n v="0"/>
    <n v="0"/>
    <n v="7.2992700729926996E-3"/>
    <n v="0"/>
    <n v="0"/>
    <n v="67"/>
    <n v="222"/>
    <n v="0"/>
    <n v="0"/>
    <s v="low"/>
  </r>
  <r>
    <n v="39180"/>
    <x v="30059"/>
    <d v="2021-01-01T00:00:00"/>
    <n v="57"/>
    <n v="50"/>
    <n v="18.828287491228"/>
    <x v="0"/>
    <n v="1.7543859649122799E-2"/>
    <n v="0"/>
    <n v="5.2631578947368397E-2"/>
    <n v="0.28070175438596401"/>
    <n v="0"/>
    <n v="5"/>
    <n v="4"/>
    <n v="0"/>
    <n v="0"/>
    <s v="low"/>
  </r>
  <r>
    <n v="39181"/>
    <x v="30060"/>
    <d v="2021-01-01T00:00:00"/>
    <n v="85"/>
    <n v="80"/>
    <n v="19.205668329411701"/>
    <x v="0"/>
    <n v="0"/>
    <n v="0"/>
    <n v="0"/>
    <n v="0.2"/>
    <n v="4.7058823529411702E-2"/>
    <n v="0"/>
    <n v="0"/>
    <n v="0"/>
    <n v="0"/>
    <s v="low"/>
  </r>
  <r>
    <n v="39182"/>
    <x v="30061"/>
    <d v="2021-01-01T00:00:00"/>
    <n v="112"/>
    <n v="110"/>
    <n v="35.7189055714285"/>
    <x v="4"/>
    <n v="0"/>
    <n v="0"/>
    <n v="0"/>
    <n v="0.27678571428571402"/>
    <n v="0.16964285714285701"/>
    <n v="0"/>
    <n v="0"/>
    <n v="0"/>
    <n v="0"/>
    <s v="low"/>
  </r>
  <r>
    <n v="39185"/>
    <x v="30062"/>
    <d v="2021-01-01T00:00:00"/>
    <n v="280"/>
    <n v="280"/>
    <n v="18.821359350000002"/>
    <x v="0"/>
    <n v="1.42857142857142E-2"/>
    <n v="3.57142857142857E-3"/>
    <n v="0.13214285714285701"/>
    <n v="2.1428571428571401E-2"/>
    <n v="7.14285714285714E-3"/>
    <n v="114"/>
    <n v="134"/>
    <n v="0"/>
    <n v="0"/>
    <s v="low"/>
  </r>
  <r>
    <n v="39186"/>
    <x v="30063"/>
    <d v="2021-01-01T00:00:00"/>
    <n v="189"/>
    <n v="180"/>
    <n v="23.845550047619"/>
    <x v="1"/>
    <n v="0"/>
    <n v="0"/>
    <n v="5.2910052910052898E-3"/>
    <n v="0.11111111111111099"/>
    <n v="3.1746031746031703E-2"/>
    <n v="2"/>
    <n v="57"/>
    <n v="0"/>
    <n v="0"/>
    <s v="low"/>
  </r>
  <r>
    <n v="39188"/>
    <x v="30064"/>
    <d v="2021-01-01T00:00:00"/>
    <n v="189"/>
    <n v="180"/>
    <n v="17.041152449735399"/>
    <x v="0"/>
    <n v="1.5873015873015799E-2"/>
    <n v="0"/>
    <n v="1.05820105820105E-2"/>
    <n v="7.4074074074074001E-2"/>
    <n v="2.11640211640211E-2"/>
    <n v="24"/>
    <n v="28"/>
    <n v="0"/>
    <n v="0"/>
    <s v="low"/>
  </r>
  <r>
    <n v="39189"/>
    <x v="30065"/>
    <d v="2021-01-01T00:00:00"/>
    <n v="88"/>
    <n v="80"/>
    <n v="16.942460306818099"/>
    <x v="0"/>
    <n v="1.13636363636363E-2"/>
    <n v="0"/>
    <n v="0"/>
    <n v="0.18181818181818099"/>
    <n v="1.13636363636363E-2"/>
    <n v="3"/>
    <n v="33"/>
    <n v="0"/>
    <n v="0"/>
    <s v="low"/>
  </r>
  <r>
    <n v="39190"/>
    <x v="30066"/>
    <d v="2021-01-01T00:00:00"/>
    <n v="256"/>
    <n v="250"/>
    <n v="33.744328320312498"/>
    <x v="4"/>
    <n v="0"/>
    <n v="0"/>
    <n v="0"/>
    <n v="1.5625E-2"/>
    <n v="0"/>
    <n v="22"/>
    <n v="169"/>
    <n v="0"/>
    <n v="0"/>
    <s v="low"/>
  </r>
  <r>
    <n v="39192"/>
    <x v="30067"/>
    <d v="2021-01-01T00:00:00"/>
    <n v="51"/>
    <n v="50"/>
    <n v="26.191910098039202"/>
    <x v="1"/>
    <n v="0"/>
    <n v="0"/>
    <n v="0"/>
    <n v="0"/>
    <n v="0"/>
    <n v="29"/>
    <n v="33"/>
    <n v="0"/>
    <n v="2.0384848484848398E-3"/>
    <s v="low"/>
  </r>
  <r>
    <n v="39193"/>
    <x v="30068"/>
    <d v="2021-01-01T00:00:00"/>
    <n v="271"/>
    <n v="270"/>
    <n v="33.213281254612497"/>
    <x v="4"/>
    <n v="3.6900369003690001E-3"/>
    <n v="0"/>
    <n v="3.3210332103321E-2"/>
    <n v="3.6900369003690002E-2"/>
    <n v="0"/>
    <n v="50"/>
    <n v="172"/>
    <n v="0"/>
    <n v="0"/>
    <s v="low"/>
  </r>
  <r>
    <n v="39195"/>
    <x v="30069"/>
    <d v="2021-01-01T00:00:00"/>
    <n v="84"/>
    <n v="80"/>
    <n v="21.301895440476098"/>
    <x v="1"/>
    <n v="0"/>
    <n v="0"/>
    <n v="0"/>
    <n v="2.3809523809523801E-2"/>
    <n v="0"/>
    <n v="3"/>
    <n v="65"/>
    <n v="0"/>
    <n v="9.2307692307692299E-2"/>
    <s v="low"/>
  </r>
  <r>
    <n v="39196"/>
    <x v="30070"/>
    <d v="2021-01-01T00:00:00"/>
    <n v="276"/>
    <n v="270"/>
    <n v="20.044354956521701"/>
    <x v="1"/>
    <n v="0"/>
    <n v="0"/>
    <n v="0"/>
    <n v="0.29710144927536197"/>
    <n v="5.7971014492753603E-2"/>
    <n v="0"/>
    <n v="0"/>
    <n v="0"/>
    <n v="0"/>
    <s v="low"/>
  </r>
  <r>
    <n v="39198"/>
    <x v="30071"/>
    <d v="2021-01-01T00:00:00"/>
    <n v="186"/>
    <n v="180"/>
    <n v="18.746512516128998"/>
    <x v="0"/>
    <n v="3.2258064516128997E-2"/>
    <n v="2.68817204301075E-2"/>
    <n v="2.68817204301075E-2"/>
    <n v="0.118279569892473"/>
    <n v="6.4516129032257993E-2"/>
    <n v="9"/>
    <n v="35"/>
    <n v="0"/>
    <n v="1.47404285714285E-2"/>
    <s v="low"/>
  </r>
  <r>
    <n v="39201"/>
    <x v="30072"/>
    <d v="2021-01-01T00:00:00"/>
    <n v="82"/>
    <n v="80"/>
    <n v="33.122751524390203"/>
    <x v="4"/>
    <n v="0"/>
    <n v="0"/>
    <n v="2.4390243902439001E-2"/>
    <n v="1.21951219512195E-2"/>
    <n v="0"/>
    <n v="3"/>
    <n v="28"/>
    <n v="0"/>
    <n v="6.3774999999999997E-4"/>
    <s v="low"/>
  </r>
  <r>
    <n v="39202"/>
    <x v="30073"/>
    <d v="2021-01-01T00:00:00"/>
    <n v="118"/>
    <n v="110"/>
    <n v="32.667243016949101"/>
    <x v="4"/>
    <n v="0"/>
    <n v="0"/>
    <n v="0"/>
    <n v="8.4745762711864406E-3"/>
    <n v="1.6949152542372801E-2"/>
    <n v="12"/>
    <n v="90"/>
    <n v="0"/>
    <n v="2.1031744444444399E-2"/>
    <s v="low"/>
  </r>
  <r>
    <n v="39203"/>
    <x v="30074"/>
    <d v="2021-01-01T00:00:00"/>
    <n v="262"/>
    <n v="260"/>
    <n v="23.216939938931201"/>
    <x v="1"/>
    <n v="7.2519083969465603E-2"/>
    <n v="0"/>
    <n v="3.8167938931297697E-2"/>
    <n v="0.15648854961832001"/>
    <n v="0"/>
    <n v="62"/>
    <n v="73"/>
    <n v="0"/>
    <n v="1.1070589041095801E-2"/>
    <s v="low"/>
  </r>
  <r>
    <n v="39205"/>
    <x v="30075"/>
    <d v="2021-01-01T00:00:00"/>
    <n v="158"/>
    <n v="150"/>
    <n v="27.612886607594898"/>
    <x v="1"/>
    <n v="6.3291139240506302E-3"/>
    <n v="0"/>
    <n v="0"/>
    <n v="1.8987341772151899E-2"/>
    <n v="1.8987341772151899E-2"/>
    <n v="14"/>
    <n v="93"/>
    <n v="0"/>
    <n v="0"/>
    <s v="low"/>
  </r>
  <r>
    <n v="39206"/>
    <x v="30076"/>
    <d v="2021-01-01T00:00:00"/>
    <n v="55"/>
    <n v="50"/>
    <n v="25.7028734363636"/>
    <x v="1"/>
    <n v="0"/>
    <n v="0"/>
    <n v="0"/>
    <n v="0.145454545454545"/>
    <n v="0"/>
    <n v="4"/>
    <n v="23"/>
    <n v="0"/>
    <n v="0"/>
    <s v="low"/>
  </r>
  <r>
    <n v="39209"/>
    <x v="30077"/>
    <d v="2021-01-01T00:00:00"/>
    <n v="267"/>
    <n v="260"/>
    <n v="28.311162573033702"/>
    <x v="1"/>
    <n v="0"/>
    <n v="0"/>
    <n v="0"/>
    <n v="0"/>
    <n v="0"/>
    <n v="34"/>
    <n v="206"/>
    <n v="0"/>
    <n v="2.8317150485436801E-2"/>
    <s v="low"/>
  </r>
  <r>
    <n v="39210"/>
    <x v="30078"/>
    <d v="2021-01-01T00:00:00"/>
    <n v="254"/>
    <n v="250"/>
    <n v="23.833261492125899"/>
    <x v="1"/>
    <n v="0"/>
    <n v="0"/>
    <n v="0"/>
    <n v="1.5748031496062902E-2"/>
    <n v="1.5748031496062902E-2"/>
    <n v="14"/>
    <n v="185"/>
    <n v="0"/>
    <n v="6.8719437837837793E-2"/>
    <s v="low"/>
  </r>
  <r>
    <n v="39211"/>
    <x v="30079"/>
    <d v="2021-01-01T00:00:00"/>
    <n v="93"/>
    <n v="90"/>
    <n v="34.5655419677419"/>
    <x v="4"/>
    <n v="1.0752688172042999E-2"/>
    <n v="0"/>
    <n v="1.0752688172042999E-2"/>
    <n v="4.3010752688171998E-2"/>
    <n v="5.3763440860214999E-2"/>
    <n v="6"/>
    <n v="49"/>
    <n v="0"/>
    <n v="1.12407959183673E-2"/>
    <s v="low"/>
  </r>
  <r>
    <n v="39212"/>
    <x v="30080"/>
    <d v="2021-01-01T00:00:00"/>
    <n v="109"/>
    <n v="100"/>
    <n v="20.646861999999999"/>
    <x v="1"/>
    <n v="5.5045871559633003E-2"/>
    <n v="0"/>
    <n v="2.7522935779816501E-2"/>
    <n v="7.3394495412843999E-2"/>
    <n v="9.1743119266054999E-3"/>
    <n v="16"/>
    <n v="34"/>
    <n v="0"/>
    <n v="0"/>
    <s v="low"/>
  </r>
  <r>
    <n v="39216"/>
    <x v="30081"/>
    <d v="2021-01-01T00:00:00"/>
    <n v="53"/>
    <n v="50"/>
    <n v="23.030440962264102"/>
    <x v="1"/>
    <n v="0"/>
    <n v="0"/>
    <n v="0"/>
    <n v="0"/>
    <n v="0"/>
    <n v="0"/>
    <n v="38"/>
    <n v="0"/>
    <n v="0.124060157894736"/>
    <s v="low"/>
  </r>
  <r>
    <n v="39217"/>
    <x v="30082"/>
    <d v="2021-01-01T00:00:00"/>
    <n v="60"/>
    <n v="60"/>
    <n v="31.066473516666601"/>
    <x v="4"/>
    <n v="0"/>
    <n v="0"/>
    <n v="6.6666666666666596E-2"/>
    <n v="0.133333333333333"/>
    <n v="8.3333333333333301E-2"/>
    <n v="21"/>
    <n v="26"/>
    <n v="0"/>
    <n v="0"/>
    <s v="low"/>
  </r>
  <r>
    <n v="39218"/>
    <x v="30083"/>
    <d v="2021-01-01T00:00:00"/>
    <n v="102"/>
    <n v="100"/>
    <n v="26.177028401960701"/>
    <x v="1"/>
    <n v="0"/>
    <n v="0"/>
    <n v="9.8039215686274508E-3"/>
    <n v="9.8039215686274508E-3"/>
    <n v="0"/>
    <n v="12"/>
    <n v="80"/>
    <n v="0"/>
    <n v="9.7991062500000004E-2"/>
    <s v="low"/>
  </r>
  <r>
    <n v="39219"/>
    <x v="30084"/>
    <d v="2021-01-01T00:00:00"/>
    <n v="98"/>
    <n v="90"/>
    <n v="26.697162234693799"/>
    <x v="1"/>
    <n v="0"/>
    <n v="0"/>
    <n v="0"/>
    <n v="0"/>
    <n v="0"/>
    <n v="16"/>
    <n v="81"/>
    <n v="0"/>
    <n v="6.1728395061728301E-2"/>
    <s v="low"/>
  </r>
  <r>
    <n v="39220"/>
    <x v="30085"/>
    <d v="2021-01-01T00:00:00"/>
    <n v="87"/>
    <n v="80"/>
    <n v="29.9862938390804"/>
    <x v="1"/>
    <n v="0"/>
    <n v="0"/>
    <n v="0"/>
    <n v="0.126436781609195"/>
    <n v="3.4482758620689599E-2"/>
    <n v="0"/>
    <n v="0"/>
    <n v="0"/>
    <n v="0"/>
    <s v="low"/>
  </r>
  <r>
    <n v="39221"/>
    <x v="30086"/>
    <d v="2021-01-01T00:00:00"/>
    <n v="121"/>
    <n v="120"/>
    <n v="41.918559975206598"/>
    <x v="3"/>
    <n v="0"/>
    <n v="0"/>
    <n v="0"/>
    <n v="0"/>
    <n v="3.3057851239669402E-2"/>
    <n v="16"/>
    <n v="97"/>
    <n v="0"/>
    <n v="9.2915041237113305E-2"/>
    <s v="low"/>
  </r>
  <r>
    <n v="39222"/>
    <x v="30087"/>
    <d v="2021-01-01T00:00:00"/>
    <n v="114"/>
    <n v="110"/>
    <n v="39.543389789473601"/>
    <x v="4"/>
    <n v="0"/>
    <n v="0"/>
    <n v="0"/>
    <n v="0"/>
    <n v="0"/>
    <n v="23"/>
    <n v="98"/>
    <n v="0"/>
    <n v="0.10989634693877499"/>
    <s v="low"/>
  </r>
  <r>
    <n v="39223"/>
    <x v="30088"/>
    <d v="2021-01-01T00:00:00"/>
    <n v="114"/>
    <n v="110"/>
    <n v="39.686211008771899"/>
    <x v="4"/>
    <n v="0"/>
    <n v="0"/>
    <n v="0"/>
    <n v="0"/>
    <n v="8.7719298245613996E-3"/>
    <n v="20"/>
    <n v="105"/>
    <n v="0"/>
    <n v="0.243898504761904"/>
    <s v="low"/>
  </r>
  <r>
    <n v="39224"/>
    <x v="30089"/>
    <d v="2021-01-01T00:00:00"/>
    <n v="115"/>
    <n v="110"/>
    <n v="36.762557452173901"/>
    <x v="4"/>
    <n v="0"/>
    <n v="0"/>
    <n v="0"/>
    <n v="0"/>
    <n v="8.6956521739130401E-3"/>
    <n v="13"/>
    <n v="103"/>
    <n v="0"/>
    <n v="0.24630439805825199"/>
    <s v="low"/>
  </r>
  <r>
    <n v="39225"/>
    <x v="30090"/>
    <d v="2021-01-01T00:00:00"/>
    <n v="106"/>
    <n v="100"/>
    <n v="36.243265698113198"/>
    <x v="4"/>
    <n v="0"/>
    <n v="0"/>
    <n v="0"/>
    <n v="0"/>
    <n v="9.4339622641509396E-3"/>
    <n v="5"/>
    <n v="94"/>
    <n v="0"/>
    <n v="0.38173759574468002"/>
    <s v="low"/>
  </r>
  <r>
    <n v="39226"/>
    <x v="30091"/>
    <d v="2021-01-01T00:00:00"/>
    <n v="104"/>
    <n v="100"/>
    <n v="33.388698913461504"/>
    <x v="4"/>
    <n v="0"/>
    <n v="0"/>
    <n v="0"/>
    <n v="0"/>
    <n v="0"/>
    <n v="18"/>
    <n v="90"/>
    <n v="0"/>
    <n v="0.32058201111111101"/>
    <s v="low"/>
  </r>
  <r>
    <n v="39227"/>
    <x v="30092"/>
    <d v="2021-01-01T00:00:00"/>
    <n v="71"/>
    <n v="70"/>
    <n v="37.017605633802802"/>
    <x v="4"/>
    <n v="0"/>
    <n v="0"/>
    <n v="0"/>
    <n v="0"/>
    <n v="0"/>
    <n v="0"/>
    <n v="67"/>
    <n v="0"/>
    <n v="0.55671641791044701"/>
    <s v="low"/>
  </r>
  <r>
    <n v="39228"/>
    <x v="30093"/>
    <d v="2021-01-01T00:00:00"/>
    <n v="72"/>
    <n v="70"/>
    <n v="40.869132361111099"/>
    <x v="3"/>
    <n v="0"/>
    <n v="0"/>
    <n v="0"/>
    <n v="0"/>
    <n v="1.38888888888888E-2"/>
    <n v="9"/>
    <n v="64"/>
    <n v="0"/>
    <n v="3.90625E-2"/>
    <s v="low"/>
  </r>
  <r>
    <n v="39229"/>
    <x v="30094"/>
    <d v="2021-01-01T00:00:00"/>
    <n v="112"/>
    <n v="110"/>
    <n v="36.719271741071402"/>
    <x v="4"/>
    <n v="0"/>
    <n v="0"/>
    <n v="0"/>
    <n v="0"/>
    <n v="0"/>
    <n v="20"/>
    <n v="92"/>
    <n v="0"/>
    <n v="0.31700409782608602"/>
    <s v="low"/>
  </r>
  <r>
    <n v="39230"/>
    <x v="30095"/>
    <d v="2021-01-01T00:00:00"/>
    <n v="146"/>
    <n v="140"/>
    <n v="22.897144753424602"/>
    <x v="1"/>
    <n v="0"/>
    <n v="0"/>
    <n v="0"/>
    <n v="0.31506849315068403"/>
    <n v="2.7397260273972601E-2"/>
    <n v="0"/>
    <n v="0"/>
    <n v="0"/>
    <n v="0"/>
    <s v="low"/>
  </r>
  <r>
    <n v="39231"/>
    <x v="30096"/>
    <d v="2021-01-01T00:00:00"/>
    <n v="109"/>
    <n v="100"/>
    <n v="37.593268018348603"/>
    <x v="4"/>
    <n v="0"/>
    <n v="0"/>
    <n v="0"/>
    <n v="0"/>
    <n v="1.8348623853211E-2"/>
    <n v="8"/>
    <n v="105"/>
    <n v="0"/>
    <n v="0.27029478095238002"/>
    <s v="low"/>
  </r>
  <r>
    <n v="39232"/>
    <x v="30097"/>
    <d v="2021-01-01T00:00:00"/>
    <n v="201"/>
    <n v="200"/>
    <n v="31.9558807562189"/>
    <x v="4"/>
    <n v="0"/>
    <n v="0"/>
    <n v="0"/>
    <n v="4.97512437810945E-3"/>
    <n v="0"/>
    <n v="7"/>
    <n v="106"/>
    <n v="0"/>
    <n v="2.50813301886792E-2"/>
    <s v="low"/>
  </r>
  <r>
    <n v="39233"/>
    <x v="30098"/>
    <d v="2021-01-01T00:00:00"/>
    <n v="115"/>
    <n v="110"/>
    <n v="39.637933486956499"/>
    <x v="4"/>
    <n v="0"/>
    <n v="0"/>
    <n v="0"/>
    <n v="0"/>
    <n v="3.4782608695652098E-2"/>
    <n v="24"/>
    <n v="101"/>
    <n v="0"/>
    <n v="0.15381379207920701"/>
    <s v="low"/>
  </r>
  <r>
    <n v="39234"/>
    <x v="30099"/>
    <d v="2021-01-01T00:00:00"/>
    <n v="113"/>
    <n v="110"/>
    <n v="38.115885707964601"/>
    <x v="4"/>
    <n v="0"/>
    <n v="0"/>
    <n v="0"/>
    <n v="0"/>
    <n v="0"/>
    <n v="8"/>
    <n v="99"/>
    <n v="0"/>
    <n v="0.28392255555555501"/>
    <s v="low"/>
  </r>
  <r>
    <n v="39239"/>
    <x v="30100"/>
    <d v="2021-01-01T00:00:00"/>
    <n v="253"/>
    <n v="250"/>
    <n v="30.084477209486099"/>
    <x v="4"/>
    <n v="0"/>
    <n v="0"/>
    <n v="3.9525691699604697E-3"/>
    <n v="1.9762845849802299E-2"/>
    <n v="0"/>
    <n v="12"/>
    <n v="173"/>
    <n v="0"/>
    <n v="3.1124971098265802E-3"/>
    <s v="low"/>
  </r>
  <r>
    <n v="39240"/>
    <x v="30101"/>
    <d v="2021-01-01T00:00:00"/>
    <n v="259"/>
    <n v="250"/>
    <n v="30.867659451737399"/>
    <x v="4"/>
    <n v="3.8610038610038598E-3"/>
    <n v="0"/>
    <n v="3.8610038610038598E-3"/>
    <n v="3.0888030888030799E-2"/>
    <n v="0"/>
    <n v="10"/>
    <n v="175"/>
    <n v="0"/>
    <n v="1.03715314285714E-2"/>
    <s v="low"/>
  </r>
  <r>
    <n v="39241"/>
    <x v="30102"/>
    <d v="2021-01-01T00:00:00"/>
    <n v="158"/>
    <n v="150"/>
    <n v="28.183253158227799"/>
    <x v="1"/>
    <n v="0"/>
    <n v="0"/>
    <n v="0"/>
    <n v="6.3291139240506302E-3"/>
    <n v="0"/>
    <n v="3"/>
    <n v="125"/>
    <n v="0"/>
    <n v="3.9936048000000002E-2"/>
    <s v="low"/>
  </r>
  <r>
    <n v="39244"/>
    <x v="30103"/>
    <d v="2021-01-01T00:00:00"/>
    <n v="68"/>
    <n v="60"/>
    <n v="23.952368308823502"/>
    <x v="1"/>
    <n v="0"/>
    <n v="0"/>
    <n v="0"/>
    <n v="0.29411764705882298"/>
    <n v="2.94117647058823E-2"/>
    <n v="0"/>
    <n v="0"/>
    <n v="0"/>
    <n v="0"/>
    <s v="low"/>
  </r>
  <r>
    <n v="39246"/>
    <x v="30104"/>
    <d v="2021-01-01T00:00:00"/>
    <n v="68"/>
    <n v="60"/>
    <n v="30.648330720588199"/>
    <x v="4"/>
    <n v="0"/>
    <n v="0"/>
    <n v="0"/>
    <n v="0"/>
    <n v="0"/>
    <n v="6"/>
    <n v="57"/>
    <n v="0"/>
    <n v="1.49286140350877E-2"/>
    <s v="low"/>
  </r>
  <r>
    <n v="39247"/>
    <x v="30105"/>
    <d v="2021-01-01T00:00:00"/>
    <n v="73"/>
    <n v="70"/>
    <n v="34.460188438356099"/>
    <x v="4"/>
    <n v="0"/>
    <n v="0"/>
    <n v="0"/>
    <n v="0"/>
    <n v="0"/>
    <n v="11"/>
    <n v="55"/>
    <n v="0"/>
    <n v="1.2684909090908999E-3"/>
    <s v="low"/>
  </r>
  <r>
    <n v="39248"/>
    <x v="30106"/>
    <d v="2021-01-01T00:00:00"/>
    <n v="128"/>
    <n v="120"/>
    <n v="20.099438757812401"/>
    <x v="1"/>
    <n v="7.8125E-3"/>
    <n v="0"/>
    <n v="1.5625E-2"/>
    <n v="3.125E-2"/>
    <n v="0"/>
    <n v="67"/>
    <n v="82"/>
    <n v="0"/>
    <n v="8.25132926829268E-2"/>
    <s v="low"/>
  </r>
  <r>
    <n v="39252"/>
    <x v="30107"/>
    <d v="2021-01-01T00:00:00"/>
    <n v="211"/>
    <n v="210"/>
    <n v="21.920772255924099"/>
    <x v="1"/>
    <n v="0"/>
    <n v="0"/>
    <n v="4.7393364928909904E-3"/>
    <n v="4.7393364928909904E-3"/>
    <n v="0"/>
    <n v="38"/>
    <n v="101"/>
    <n v="0"/>
    <n v="8.9108910891089101E-3"/>
    <s v="low"/>
  </r>
  <r>
    <n v="39253"/>
    <x v="30108"/>
    <d v="2021-01-01T00:00:00"/>
    <n v="228"/>
    <n v="220"/>
    <n v="28.1679908464912"/>
    <x v="1"/>
    <n v="0"/>
    <n v="0"/>
    <n v="0"/>
    <n v="0.25438596491227999"/>
    <n v="0.18859649122807001"/>
    <n v="0"/>
    <n v="0"/>
    <n v="0"/>
    <n v="0"/>
    <s v="low"/>
  </r>
  <r>
    <n v="39254"/>
    <x v="30109"/>
    <d v="2021-01-01T00:00:00"/>
    <n v="178"/>
    <n v="170"/>
    <n v="41.133496488764003"/>
    <x v="3"/>
    <n v="0"/>
    <n v="0"/>
    <n v="0"/>
    <n v="0.40449438202247101"/>
    <n v="0.101123595505617"/>
    <n v="0"/>
    <n v="0"/>
    <n v="0"/>
    <n v="0"/>
    <s v="low"/>
  </r>
  <r>
    <n v="39255"/>
    <x v="30110"/>
    <d v="2021-01-01T00:00:00"/>
    <n v="54"/>
    <n v="50"/>
    <n v="18.912165814814799"/>
    <x v="0"/>
    <n v="0"/>
    <n v="0"/>
    <n v="0"/>
    <n v="0.22222222222222199"/>
    <n v="1.85185185185185E-2"/>
    <n v="0"/>
    <n v="0"/>
    <n v="0"/>
    <n v="0"/>
    <s v="low"/>
  </r>
  <r>
    <n v="39256"/>
    <x v="30111"/>
    <d v="2021-01-01T00:00:00"/>
    <n v="170"/>
    <n v="170"/>
    <n v="25.9008244411764"/>
    <x v="1"/>
    <n v="0"/>
    <n v="0"/>
    <n v="0"/>
    <n v="6.4705882352941099E-2"/>
    <n v="0"/>
    <n v="10"/>
    <n v="90"/>
    <n v="0"/>
    <n v="0"/>
    <s v="low"/>
  </r>
  <r>
    <n v="39258"/>
    <x v="30112"/>
    <d v="2021-01-01T00:00:00"/>
    <n v="209"/>
    <n v="200"/>
    <n v="18.599020861244"/>
    <x v="0"/>
    <n v="1.43540669856459E-2"/>
    <n v="0"/>
    <n v="1.9138755980861202E-2"/>
    <n v="7.6555023923444904E-2"/>
    <n v="0"/>
    <n v="16"/>
    <n v="37"/>
    <n v="0"/>
    <n v="2.7027027027026998E-3"/>
    <s v="low"/>
  </r>
  <r>
    <n v="39259"/>
    <x v="30113"/>
    <d v="2021-01-01T00:00:00"/>
    <n v="192"/>
    <n v="190"/>
    <n v="22.225894979166601"/>
    <x v="1"/>
    <n v="0"/>
    <n v="0"/>
    <n v="0"/>
    <n v="1.5625E-2"/>
    <n v="0"/>
    <n v="5"/>
    <n v="143"/>
    <n v="0"/>
    <n v="0.16583416783216701"/>
    <s v="low"/>
  </r>
  <r>
    <n v="39260"/>
    <x v="30114"/>
    <d v="2021-01-01T00:00:00"/>
    <n v="171"/>
    <n v="170"/>
    <n v="35.819941713450199"/>
    <x v="4"/>
    <n v="0"/>
    <n v="0"/>
    <n v="0"/>
    <n v="0"/>
    <n v="0"/>
    <n v="44"/>
    <n v="128"/>
    <n v="0"/>
    <n v="0"/>
    <s v="low"/>
  </r>
  <r>
    <n v="39265"/>
    <x v="30115"/>
    <d v="2021-01-01T00:00:00"/>
    <n v="73"/>
    <n v="70"/>
    <n v="25.628948424657501"/>
    <x v="1"/>
    <n v="0"/>
    <n v="0"/>
    <n v="0"/>
    <n v="0.232876712328767"/>
    <n v="9.5890410958904104E-2"/>
    <n v="0"/>
    <n v="0"/>
    <n v="0"/>
    <n v="0"/>
    <s v="low"/>
  </r>
  <r>
    <n v="39267"/>
    <x v="30116"/>
    <d v="2021-01-01T00:00:00"/>
    <n v="167"/>
    <n v="160"/>
    <n v="25.292498329341299"/>
    <x v="1"/>
    <n v="0"/>
    <n v="0"/>
    <n v="0"/>
    <n v="0.39520958083832303"/>
    <n v="4.7904191616766401E-2"/>
    <n v="0"/>
    <n v="0"/>
    <n v="0"/>
    <n v="0"/>
    <s v="low"/>
  </r>
  <r>
    <n v="39268"/>
    <x v="30117"/>
    <d v="2021-01-01T00:00:00"/>
    <n v="212"/>
    <n v="210"/>
    <n v="23.434681207547101"/>
    <x v="1"/>
    <n v="0"/>
    <n v="0"/>
    <n v="4.7169811320754698E-3"/>
    <n v="8.9622641509433901E-2"/>
    <n v="2.3584905660377301E-2"/>
    <n v="8"/>
    <n v="59"/>
    <n v="0"/>
    <n v="0"/>
    <s v="low"/>
  </r>
  <r>
    <n v="39269"/>
    <x v="30118"/>
    <d v="2021-01-01T00:00:00"/>
    <n v="173"/>
    <n v="170"/>
    <n v="22.247947312138699"/>
    <x v="1"/>
    <n v="1.1560693641618399E-2"/>
    <n v="0"/>
    <n v="0"/>
    <n v="0.17341040462427701"/>
    <n v="0"/>
    <n v="13"/>
    <n v="49"/>
    <n v="0"/>
    <n v="0"/>
    <s v="low"/>
  </r>
  <r>
    <n v="39270"/>
    <x v="30119"/>
    <d v="2021-01-01T00:00:00"/>
    <n v="134"/>
    <n v="130"/>
    <n v="30.486571679104401"/>
    <x v="4"/>
    <n v="0"/>
    <n v="0"/>
    <n v="0"/>
    <n v="0"/>
    <n v="0"/>
    <n v="0"/>
    <n v="107"/>
    <n v="0"/>
    <n v="0"/>
    <s v="low"/>
  </r>
  <r>
    <n v="39271"/>
    <x v="30120"/>
    <d v="2021-01-01T00:00:00"/>
    <n v="146"/>
    <n v="140"/>
    <n v="32.735446102739701"/>
    <x v="4"/>
    <n v="0"/>
    <n v="0"/>
    <n v="0"/>
    <n v="0"/>
    <n v="0"/>
    <n v="2"/>
    <n v="124"/>
    <n v="0"/>
    <n v="0"/>
    <s v="low"/>
  </r>
  <r>
    <n v="39272"/>
    <x v="30121"/>
    <d v="2021-01-01T00:00:00"/>
    <n v="282"/>
    <n v="280"/>
    <n v="22.000142358156001"/>
    <x v="1"/>
    <n v="2.1276595744680799E-2"/>
    <n v="3.54609929078014E-3"/>
    <n v="3.54609929078014E-3"/>
    <n v="0.113475177304964"/>
    <n v="3.1914893617021198E-2"/>
    <n v="69"/>
    <n v="121"/>
    <n v="0"/>
    <n v="1.1294768595041299E-2"/>
    <s v="low"/>
  </r>
  <r>
    <n v="39273"/>
    <x v="30122"/>
    <d v="2021-01-01T00:00:00"/>
    <n v="169"/>
    <n v="160"/>
    <n v="22.402282804733701"/>
    <x v="1"/>
    <n v="0"/>
    <n v="0"/>
    <n v="0"/>
    <n v="4.14201183431952E-2"/>
    <n v="1.7751479289940801E-2"/>
    <n v="9"/>
    <n v="105"/>
    <n v="0"/>
    <n v="9.5238095238095195E-3"/>
    <s v="low"/>
  </r>
  <r>
    <n v="39274"/>
    <x v="30123"/>
    <d v="2021-01-01T00:00:00"/>
    <n v="251"/>
    <n v="250"/>
    <n v="23.683220127489999"/>
    <x v="1"/>
    <n v="0"/>
    <n v="0"/>
    <n v="0"/>
    <n v="3.9840637450199202E-2"/>
    <n v="1.9920318725099601E-2"/>
    <n v="13"/>
    <n v="121"/>
    <n v="0"/>
    <n v="1.3223140495867701E-2"/>
    <s v="low"/>
  </r>
  <r>
    <n v="39275"/>
    <x v="30124"/>
    <d v="2021-01-01T00:00:00"/>
    <n v="61"/>
    <n v="60"/>
    <n v="26.654493639344199"/>
    <x v="1"/>
    <n v="1.63934426229508E-2"/>
    <n v="0"/>
    <n v="0"/>
    <n v="0"/>
    <n v="0"/>
    <n v="2"/>
    <n v="48"/>
    <n v="0"/>
    <n v="4.1666666666666602E-2"/>
    <s v="low"/>
  </r>
  <r>
    <n v="39276"/>
    <x v="30125"/>
    <d v="2021-01-01T00:00:00"/>
    <n v="61"/>
    <n v="60"/>
    <n v="27.176277590163899"/>
    <x v="1"/>
    <n v="0"/>
    <n v="0"/>
    <n v="0"/>
    <n v="0"/>
    <n v="0"/>
    <n v="5"/>
    <n v="47"/>
    <n v="0"/>
    <n v="2.48227021276595E-2"/>
    <s v="low"/>
  </r>
  <r>
    <n v="39277"/>
    <x v="30126"/>
    <d v="2021-01-01T00:00:00"/>
    <n v="137"/>
    <n v="130"/>
    <n v="22.330872423357601"/>
    <x v="1"/>
    <n v="7.2992700729926996E-3"/>
    <n v="0"/>
    <n v="9.4890510948905105E-2"/>
    <n v="0.13868613138686101"/>
    <n v="3.6496350364963501E-2"/>
    <n v="32"/>
    <n v="50"/>
    <n v="0"/>
    <n v="0"/>
    <s v="low"/>
  </r>
  <r>
    <n v="39279"/>
    <x v="30127"/>
    <d v="2021-01-01T00:00:00"/>
    <n v="134"/>
    <n v="130"/>
    <n v="19.432584022387999"/>
    <x v="0"/>
    <n v="7.4626865671641703E-3"/>
    <n v="0"/>
    <n v="2.2388059701492501E-2"/>
    <n v="5.9701492537313397E-2"/>
    <n v="0"/>
    <n v="5"/>
    <n v="49"/>
    <n v="0"/>
    <n v="2.04081632653061E-2"/>
    <s v="low"/>
  </r>
  <r>
    <n v="39280"/>
    <x v="30128"/>
    <d v="2021-01-01T00:00:00"/>
    <n v="65"/>
    <n v="60"/>
    <n v="37.707369384615298"/>
    <x v="4"/>
    <n v="0"/>
    <n v="0"/>
    <n v="0"/>
    <n v="0"/>
    <n v="0"/>
    <n v="2"/>
    <n v="52"/>
    <n v="0"/>
    <n v="3.7531923076922998E-2"/>
    <s v="low"/>
  </r>
  <r>
    <n v="39281"/>
    <x v="30129"/>
    <d v="2021-01-01T00:00:00"/>
    <n v="95"/>
    <n v="90"/>
    <n v="18.3445839052631"/>
    <x v="0"/>
    <n v="0"/>
    <n v="0"/>
    <n v="0"/>
    <n v="0.53684210526315701"/>
    <n v="2.1052631578947299E-2"/>
    <n v="0"/>
    <n v="0"/>
    <n v="0"/>
    <n v="0"/>
    <s v="low"/>
  </r>
  <r>
    <n v="39282"/>
    <x v="30130"/>
    <d v="2021-01-01T00:00:00"/>
    <n v="281"/>
    <n v="280"/>
    <n v="39.323731957295301"/>
    <x v="4"/>
    <n v="0"/>
    <n v="0"/>
    <n v="0"/>
    <n v="0.174377224199288"/>
    <n v="3.5587188612099599E-3"/>
    <n v="0"/>
    <n v="0"/>
    <n v="0"/>
    <n v="0"/>
    <s v="low"/>
  </r>
  <r>
    <n v="39283"/>
    <x v="30131"/>
    <d v="2021-01-01T00:00:00"/>
    <n v="209"/>
    <n v="200"/>
    <n v="19.328036636363599"/>
    <x v="0"/>
    <n v="7.6555023923444904E-2"/>
    <n v="4.78468899521531E-3"/>
    <n v="1.9138755980861202E-2"/>
    <n v="0.22009569377990401"/>
    <n v="4.78468899521531E-3"/>
    <n v="37"/>
    <n v="50"/>
    <n v="0"/>
    <n v="0"/>
    <s v="low"/>
  </r>
  <r>
    <n v="39285"/>
    <x v="30132"/>
    <d v="2021-01-01T00:00:00"/>
    <n v="66"/>
    <n v="60"/>
    <n v="28.089420409090899"/>
    <x v="1"/>
    <n v="0"/>
    <n v="0"/>
    <n v="0"/>
    <n v="0.27272727272727199"/>
    <n v="0.18181818181818099"/>
    <n v="0"/>
    <n v="0"/>
    <n v="0"/>
    <n v="0"/>
    <s v="low"/>
  </r>
  <r>
    <n v="39286"/>
    <x v="30133"/>
    <d v="2021-01-01T00:00:00"/>
    <n v="167"/>
    <n v="160"/>
    <n v="43.983513706586798"/>
    <x v="3"/>
    <n v="0"/>
    <n v="0"/>
    <n v="1.19760479041916E-2"/>
    <n v="0"/>
    <n v="1.19760479041916E-2"/>
    <n v="50"/>
    <n v="79"/>
    <n v="0"/>
    <n v="0"/>
    <s v="low"/>
  </r>
  <r>
    <n v="39287"/>
    <x v="30134"/>
    <d v="2021-01-01T00:00:00"/>
    <n v="187"/>
    <n v="180"/>
    <n v="29.131801577540099"/>
    <x v="1"/>
    <n v="0"/>
    <n v="0"/>
    <n v="0"/>
    <n v="0"/>
    <n v="0"/>
    <n v="4"/>
    <n v="158"/>
    <n v="0"/>
    <n v="0.14936708860759401"/>
    <s v="low"/>
  </r>
  <r>
    <n v="39288"/>
    <x v="30135"/>
    <d v="2021-01-01T00:00:00"/>
    <n v="148"/>
    <n v="140"/>
    <n v="31.329608108108101"/>
    <x v="4"/>
    <n v="6.7567567567567502E-3"/>
    <n v="0"/>
    <n v="2.0270270270270199E-2"/>
    <n v="5.4054054054054002E-2"/>
    <n v="2.0270270270270199E-2"/>
    <n v="76"/>
    <n v="77"/>
    <n v="0"/>
    <n v="2.2201480519480499E-2"/>
    <s v="low"/>
  </r>
  <r>
    <n v="39289"/>
    <x v="30136"/>
    <d v="2021-01-01T00:00:00"/>
    <n v="71"/>
    <n v="70"/>
    <n v="32.104175704225298"/>
    <x v="4"/>
    <n v="0"/>
    <n v="0"/>
    <n v="0"/>
    <n v="0"/>
    <n v="0"/>
    <n v="3"/>
    <n v="58"/>
    <n v="0"/>
    <n v="0.19006568965517201"/>
    <s v="low"/>
  </r>
  <r>
    <n v="39290"/>
    <x v="30137"/>
    <d v="2021-01-01T00:00:00"/>
    <n v="69"/>
    <n v="60"/>
    <n v="37.612608695652099"/>
    <x v="4"/>
    <n v="0"/>
    <n v="0"/>
    <n v="0"/>
    <n v="0"/>
    <n v="0"/>
    <n v="6"/>
    <n v="59"/>
    <n v="0"/>
    <n v="9.0395423728813502E-3"/>
    <s v="low"/>
  </r>
  <r>
    <n v="39291"/>
    <x v="30138"/>
    <d v="2021-01-01T00:00:00"/>
    <n v="92"/>
    <n v="90"/>
    <n v="25.399534673912999"/>
    <x v="1"/>
    <n v="0"/>
    <n v="0"/>
    <n v="0"/>
    <n v="0"/>
    <n v="3.2608695652173898E-2"/>
    <n v="42"/>
    <n v="64"/>
    <n v="0"/>
    <n v="1.3020781250000001E-3"/>
    <s v="low"/>
  </r>
  <r>
    <n v="39292"/>
    <x v="30139"/>
    <d v="2021-01-01T00:00:00"/>
    <n v="77"/>
    <n v="70"/>
    <n v="38.208348597402498"/>
    <x v="4"/>
    <n v="0"/>
    <n v="0"/>
    <n v="0"/>
    <n v="0"/>
    <n v="0"/>
    <n v="10"/>
    <n v="57"/>
    <n v="0"/>
    <n v="8.7719298245613996E-3"/>
    <s v="low"/>
  </r>
  <r>
    <n v="39293"/>
    <x v="30140"/>
    <d v="2021-01-01T00:00:00"/>
    <n v="70"/>
    <n v="70"/>
    <n v="26.536031999999999"/>
    <x v="1"/>
    <n v="0"/>
    <n v="0"/>
    <n v="0"/>
    <n v="0"/>
    <n v="0"/>
    <n v="3"/>
    <n v="50"/>
    <n v="0"/>
    <n v="0"/>
    <s v="low"/>
  </r>
  <r>
    <n v="39294"/>
    <x v="30141"/>
    <d v="2021-01-01T00:00:00"/>
    <n v="69"/>
    <n v="60"/>
    <n v="29.9784096666666"/>
    <x v="1"/>
    <n v="0"/>
    <n v="0"/>
    <n v="0"/>
    <n v="0"/>
    <n v="0"/>
    <n v="3"/>
    <n v="59"/>
    <n v="0"/>
    <n v="0.115254237288135"/>
    <s v="low"/>
  </r>
  <r>
    <n v="39295"/>
    <x v="30142"/>
    <d v="2021-01-01T00:00:00"/>
    <n v="122"/>
    <n v="120"/>
    <n v="23.3486731721311"/>
    <x v="1"/>
    <n v="0"/>
    <n v="0"/>
    <n v="0"/>
    <n v="2.4590163934426201E-2"/>
    <n v="8.1967213114754103E-3"/>
    <n v="44"/>
    <n v="81"/>
    <n v="0"/>
    <n v="1.2772802469135799E-2"/>
    <s v="low"/>
  </r>
  <r>
    <n v="39297"/>
    <x v="30143"/>
    <d v="2021-01-01T00:00:00"/>
    <n v="158"/>
    <n v="150"/>
    <n v="21.373325797468301"/>
    <x v="1"/>
    <n v="0"/>
    <n v="0"/>
    <n v="6.3291139240506306E-2"/>
    <n v="1.8987341772151899E-2"/>
    <n v="0"/>
    <n v="24"/>
    <n v="38"/>
    <n v="0"/>
    <n v="1.0542105263157801E-2"/>
    <s v="low"/>
  </r>
  <r>
    <n v="39298"/>
    <x v="30144"/>
    <d v="2021-01-01T00:00:00"/>
    <n v="97"/>
    <n v="90"/>
    <n v="14.4846099793814"/>
    <x v="0"/>
    <n v="0"/>
    <n v="1.03092783505154E-2"/>
    <n v="0"/>
    <n v="0.134020618556701"/>
    <n v="3.0927835051546299E-2"/>
    <n v="8"/>
    <n v="32"/>
    <n v="0"/>
    <n v="0"/>
    <s v="low"/>
  </r>
  <r>
    <n v="39300"/>
    <x v="30145"/>
    <d v="2021-01-01T00:00:00"/>
    <n v="176"/>
    <n v="170"/>
    <n v="26.9355290681818"/>
    <x v="1"/>
    <n v="0"/>
    <n v="0"/>
    <n v="0"/>
    <n v="0.24431818181818099"/>
    <n v="3.4090909090908998E-2"/>
    <n v="0"/>
    <n v="0"/>
    <n v="0"/>
    <n v="0"/>
    <s v="low"/>
  </r>
  <r>
    <n v="39303"/>
    <x v="30146"/>
    <d v="2021-01-01T00:00:00"/>
    <n v="149"/>
    <n v="140"/>
    <n v="32.593418362416102"/>
    <x v="4"/>
    <n v="6.7114093959731499E-3"/>
    <n v="0"/>
    <n v="6.7114093959731499E-3"/>
    <n v="2.0134228187919399E-2"/>
    <n v="4.6979865771811999E-2"/>
    <n v="11"/>
    <n v="63"/>
    <n v="0"/>
    <n v="0"/>
    <s v="low"/>
  </r>
  <r>
    <n v="39305"/>
    <x v="30147"/>
    <d v="2021-01-01T00:00:00"/>
    <n v="107"/>
    <n v="100"/>
    <n v="25.623925233644801"/>
    <x v="1"/>
    <n v="0"/>
    <n v="0"/>
    <n v="0"/>
    <n v="0"/>
    <n v="0"/>
    <n v="3"/>
    <n v="92"/>
    <n v="0"/>
    <n v="0.21413043478260799"/>
    <s v="low"/>
  </r>
  <r>
    <n v="39306"/>
    <x v="30148"/>
    <d v="2021-01-01T00:00:00"/>
    <n v="78"/>
    <n v="70"/>
    <n v="27.819770846153801"/>
    <x v="1"/>
    <n v="0"/>
    <n v="0"/>
    <n v="0"/>
    <n v="0"/>
    <n v="0"/>
    <n v="42"/>
    <n v="42"/>
    <n v="0"/>
    <n v="3.5460952380952301E-3"/>
    <s v="low"/>
  </r>
  <r>
    <n v="39307"/>
    <x v="30149"/>
    <d v="2021-01-01T00:00:00"/>
    <n v="90"/>
    <n v="90"/>
    <n v="26.3944778222222"/>
    <x v="1"/>
    <n v="0"/>
    <n v="0"/>
    <n v="0"/>
    <n v="0"/>
    <n v="0"/>
    <n v="30"/>
    <n v="72"/>
    <n v="0"/>
    <n v="0"/>
    <s v="low"/>
  </r>
  <r>
    <n v="39308"/>
    <x v="30150"/>
    <d v="2021-01-01T00:00:00"/>
    <n v="203"/>
    <n v="200"/>
    <n v="31.826982999999899"/>
    <x v="4"/>
    <n v="0"/>
    <n v="0"/>
    <n v="0"/>
    <n v="0.22167487684729001"/>
    <n v="0.11330049261083699"/>
    <n v="0"/>
    <n v="0"/>
    <n v="0"/>
    <n v="0"/>
    <s v="low"/>
  </r>
  <r>
    <n v="39309"/>
    <x v="30151"/>
    <d v="2021-01-01T00:00:00"/>
    <n v="92"/>
    <n v="90"/>
    <n v="17.585564304347798"/>
    <x v="0"/>
    <n v="0"/>
    <n v="0"/>
    <n v="0"/>
    <n v="0.34782608695652101"/>
    <n v="0"/>
    <n v="0"/>
    <n v="0"/>
    <n v="0"/>
    <n v="0"/>
    <s v="low"/>
  </r>
  <r>
    <n v="39311"/>
    <x v="30152"/>
    <d v="2021-01-01T00:00:00"/>
    <n v="140"/>
    <n v="140"/>
    <n v="27.453281221428501"/>
    <x v="1"/>
    <n v="0"/>
    <n v="7.14285714285714E-3"/>
    <n v="0"/>
    <n v="0.107142857142857"/>
    <n v="0"/>
    <n v="7"/>
    <n v="23"/>
    <n v="0"/>
    <n v="0"/>
    <s v="low"/>
  </r>
  <r>
    <n v="39316"/>
    <x v="30153"/>
    <d v="2021-01-01T00:00:00"/>
    <n v="180"/>
    <n v="180"/>
    <n v="64.937728255555498"/>
    <x v="6"/>
    <n v="0"/>
    <n v="0"/>
    <n v="0"/>
    <n v="0"/>
    <n v="0"/>
    <n v="20"/>
    <n v="109"/>
    <n v="0"/>
    <n v="0"/>
    <s v="high"/>
  </r>
  <r>
    <n v="39317"/>
    <x v="30154"/>
    <d v="2021-01-01T00:00:00"/>
    <n v="228"/>
    <n v="220"/>
    <n v="57.083016776315802"/>
    <x v="2"/>
    <n v="0"/>
    <n v="0"/>
    <n v="4.3859649122806998E-3"/>
    <n v="0"/>
    <n v="0"/>
    <n v="91"/>
    <n v="133"/>
    <n v="0"/>
    <n v="0"/>
    <s v="high"/>
  </r>
  <r>
    <n v="39318"/>
    <x v="30155"/>
    <d v="2021-01-01T00:00:00"/>
    <n v="131"/>
    <n v="130"/>
    <n v="57.4465113053434"/>
    <x v="2"/>
    <n v="0"/>
    <n v="0"/>
    <n v="0"/>
    <n v="0"/>
    <n v="0"/>
    <n v="0"/>
    <n v="111"/>
    <n v="0"/>
    <n v="8.2582612612612603E-3"/>
    <s v="high"/>
  </r>
  <r>
    <n v="39319"/>
    <x v="30156"/>
    <d v="2021-01-01T00:00:00"/>
    <n v="146"/>
    <n v="140"/>
    <n v="58.188970506849302"/>
    <x v="2"/>
    <n v="0"/>
    <n v="0"/>
    <n v="0"/>
    <n v="0"/>
    <n v="0"/>
    <n v="7"/>
    <n v="106"/>
    <n v="0"/>
    <n v="0"/>
    <s v="high"/>
  </r>
  <r>
    <n v="39320"/>
    <x v="30157"/>
    <d v="2021-01-01T00:00:00"/>
    <n v="180"/>
    <n v="180"/>
    <n v="25.6601218833333"/>
    <x v="1"/>
    <n v="0"/>
    <n v="0"/>
    <n v="0"/>
    <n v="0"/>
    <n v="0"/>
    <n v="24"/>
    <n v="107"/>
    <n v="0"/>
    <n v="3.4138112149532697E-2"/>
    <s v="low"/>
  </r>
  <r>
    <n v="39322"/>
    <x v="30158"/>
    <d v="2021-01-01T00:00:00"/>
    <n v="166"/>
    <n v="160"/>
    <n v="19.603601481927701"/>
    <x v="0"/>
    <n v="0"/>
    <n v="0"/>
    <n v="0"/>
    <n v="0.19879518072289101"/>
    <n v="1.20481927710843E-2"/>
    <n v="0"/>
    <n v="0"/>
    <n v="0"/>
    <n v="0"/>
    <s v="low"/>
  </r>
  <r>
    <n v="39323"/>
    <x v="30159"/>
    <d v="2021-01-01T00:00:00"/>
    <n v="66"/>
    <n v="60"/>
    <n v="22.148160333333301"/>
    <x v="1"/>
    <n v="0"/>
    <n v="0"/>
    <n v="0"/>
    <n v="0.34848484848484801"/>
    <n v="6.0606060606060601E-2"/>
    <n v="0"/>
    <n v="0"/>
    <n v="0"/>
    <n v="0"/>
    <s v="low"/>
  </r>
  <r>
    <n v="39324"/>
    <x v="30160"/>
    <d v="2021-01-01T00:00:00"/>
    <n v="114"/>
    <n v="110"/>
    <n v="16.125255052631498"/>
    <x v="0"/>
    <n v="0"/>
    <n v="0"/>
    <n v="0"/>
    <n v="0.359649122807017"/>
    <n v="2.6315789473684199E-2"/>
    <n v="0"/>
    <n v="0"/>
    <n v="0"/>
    <n v="0"/>
    <s v="low"/>
  </r>
  <r>
    <n v="39325"/>
    <x v="30161"/>
    <d v="2021-01-01T00:00:00"/>
    <n v="128"/>
    <n v="120"/>
    <n v="43.562607257812502"/>
    <x v="3"/>
    <n v="0"/>
    <n v="0"/>
    <n v="0"/>
    <n v="0"/>
    <n v="0"/>
    <n v="55"/>
    <n v="94"/>
    <n v="0"/>
    <n v="1.2411351063829699E-2"/>
    <s v="low"/>
  </r>
  <r>
    <n v="39326"/>
    <x v="30162"/>
    <d v="2021-01-01T00:00:00"/>
    <n v="202"/>
    <n v="200"/>
    <n v="18.5971490198019"/>
    <x v="0"/>
    <n v="0"/>
    <n v="0"/>
    <n v="9.9009900990098994E-3"/>
    <n v="9.9009900990098994E-3"/>
    <n v="9.9009900990098994E-3"/>
    <n v="10"/>
    <n v="69"/>
    <n v="0"/>
    <n v="7.9051449275362295E-3"/>
    <s v="low"/>
  </r>
  <r>
    <n v="39328"/>
    <x v="30163"/>
    <d v="2021-01-01T00:00:00"/>
    <n v="146"/>
    <n v="140"/>
    <n v="49.291091082191699"/>
    <x v="3"/>
    <n v="2.7397260273972601E-2"/>
    <n v="0"/>
    <n v="0"/>
    <n v="6.8493150684931503E-3"/>
    <n v="0"/>
    <n v="18"/>
    <n v="113"/>
    <n v="0"/>
    <n v="0"/>
    <s v="low"/>
  </r>
  <r>
    <n v="39329"/>
    <x v="30164"/>
    <d v="2021-01-01T00:00:00"/>
    <n v="137"/>
    <n v="130"/>
    <n v="35.983129510948899"/>
    <x v="4"/>
    <n v="0"/>
    <n v="0"/>
    <n v="0"/>
    <n v="1.4598540145985399E-2"/>
    <n v="0"/>
    <n v="11"/>
    <n v="97"/>
    <n v="0"/>
    <n v="0"/>
    <s v="low"/>
  </r>
  <r>
    <n v="39330"/>
    <x v="30165"/>
    <d v="2021-01-01T00:00:00"/>
    <n v="141"/>
    <n v="140"/>
    <n v="36.920474063829701"/>
    <x v="4"/>
    <n v="0"/>
    <n v="0"/>
    <n v="2.8368794326241099E-2"/>
    <n v="7.09219858156028E-3"/>
    <n v="1.4184397163120499E-2"/>
    <n v="49"/>
    <n v="100"/>
    <n v="0"/>
    <n v="0"/>
    <s v="low"/>
  </r>
  <r>
    <n v="39331"/>
    <x v="30166"/>
    <d v="2021-01-01T00:00:00"/>
    <n v="86"/>
    <n v="80"/>
    <n v="27.7798545348837"/>
    <x v="1"/>
    <n v="0"/>
    <n v="0"/>
    <n v="0"/>
    <n v="1.1627906976744099E-2"/>
    <n v="0"/>
    <n v="10"/>
    <n v="35"/>
    <n v="0"/>
    <n v="0"/>
    <s v="low"/>
  </r>
  <r>
    <n v="39332"/>
    <x v="30167"/>
    <d v="2021-01-01T00:00:00"/>
    <n v="160"/>
    <n v="160"/>
    <n v="22.131102762499999"/>
    <x v="1"/>
    <n v="0"/>
    <n v="0"/>
    <n v="1.8749999999999999E-2"/>
    <n v="0.1875"/>
    <n v="1.8749999999999999E-2"/>
    <n v="17"/>
    <n v="34"/>
    <n v="0"/>
    <n v="3.76297647058823E-2"/>
    <s v="low"/>
  </r>
  <r>
    <n v="39333"/>
    <x v="30168"/>
    <d v="2021-01-01T00:00:00"/>
    <n v="89"/>
    <n v="80"/>
    <n v="20.286758483145999"/>
    <x v="1"/>
    <n v="2.2471910112359501E-2"/>
    <n v="0"/>
    <n v="0"/>
    <n v="8.98876404494382E-2"/>
    <n v="0"/>
    <n v="17"/>
    <n v="18"/>
    <n v="0"/>
    <n v="1.9379999999999901E-3"/>
    <s v="low"/>
  </r>
  <r>
    <n v="39334"/>
    <x v="30169"/>
    <d v="2021-01-01T00:00:00"/>
    <n v="155"/>
    <n v="150"/>
    <n v="27.204149406451599"/>
    <x v="1"/>
    <n v="0"/>
    <n v="0"/>
    <n v="0"/>
    <n v="0.19354838709677399"/>
    <n v="0.25161290322580598"/>
    <n v="0"/>
    <n v="0"/>
    <n v="0"/>
    <n v="0"/>
    <s v="low"/>
  </r>
  <r>
    <n v="39337"/>
    <x v="30170"/>
    <d v="2021-01-01T00:00:00"/>
    <n v="63"/>
    <n v="60"/>
    <n v="38.540909079365001"/>
    <x v="4"/>
    <n v="0"/>
    <n v="0"/>
    <n v="0"/>
    <n v="0.158730158730158"/>
    <n v="0.22222222222222199"/>
    <n v="0"/>
    <n v="0"/>
    <n v="0"/>
    <n v="0"/>
    <s v="low"/>
  </r>
  <r>
    <n v="39339"/>
    <x v="30171"/>
    <d v="2021-01-01T00:00:00"/>
    <n v="68"/>
    <n v="60"/>
    <n v="24.6832785735294"/>
    <x v="1"/>
    <n v="4.4117647058823498E-2"/>
    <n v="0"/>
    <n v="1.47058823529411E-2"/>
    <n v="2.94117647058823E-2"/>
    <n v="0"/>
    <n v="13"/>
    <n v="41"/>
    <n v="0"/>
    <n v="7.6219512195121897E-3"/>
    <s v="low"/>
  </r>
  <r>
    <n v="39340"/>
    <x v="30172"/>
    <d v="2021-01-01T00:00:00"/>
    <n v="87"/>
    <n v="80"/>
    <n v="21.445782022988499"/>
    <x v="1"/>
    <n v="0"/>
    <n v="0"/>
    <n v="3.4482758620689599E-2"/>
    <n v="0.114942528735632"/>
    <n v="0"/>
    <n v="21"/>
    <n v="40"/>
    <n v="0"/>
    <n v="5.6603749999999996E-3"/>
    <s v="low"/>
  </r>
  <r>
    <n v="39341"/>
    <x v="30173"/>
    <d v="2021-01-01T00:00:00"/>
    <n v="185"/>
    <n v="180"/>
    <n v="23.717177897297301"/>
    <x v="1"/>
    <n v="0"/>
    <n v="0"/>
    <n v="1.62162162162162E-2"/>
    <n v="5.4054054054053996E-3"/>
    <n v="5.4054054054053996E-3"/>
    <n v="90"/>
    <n v="129"/>
    <n v="0"/>
    <n v="1.61496124031007E-4"/>
    <s v="low"/>
  </r>
  <r>
    <n v="39342"/>
    <x v="30174"/>
    <d v="2021-01-01T00:00:00"/>
    <n v="93"/>
    <n v="90"/>
    <n v="30.426355301075201"/>
    <x v="4"/>
    <n v="0"/>
    <n v="0"/>
    <n v="0"/>
    <n v="0"/>
    <n v="0"/>
    <n v="1"/>
    <n v="78"/>
    <n v="0"/>
    <n v="3.9724166666666602E-2"/>
    <s v="low"/>
  </r>
  <r>
    <n v="39343"/>
    <x v="30175"/>
    <d v="2021-01-01T00:00:00"/>
    <n v="100"/>
    <n v="100"/>
    <n v="34.18594341"/>
    <x v="4"/>
    <n v="0"/>
    <n v="0"/>
    <n v="0.03"/>
    <n v="0"/>
    <n v="0"/>
    <n v="62"/>
    <n v="78"/>
    <n v="0"/>
    <n v="3.6907564102564099E-3"/>
    <s v="low"/>
  </r>
  <r>
    <n v="39344"/>
    <x v="30176"/>
    <d v="2021-01-01T00:00:00"/>
    <n v="87"/>
    <n v="80"/>
    <n v="35.679137057471202"/>
    <x v="4"/>
    <n v="0"/>
    <n v="0"/>
    <n v="0"/>
    <n v="0"/>
    <n v="0"/>
    <n v="4"/>
    <n v="83"/>
    <n v="0"/>
    <n v="5.8433734939759001E-2"/>
    <s v="low"/>
  </r>
  <r>
    <n v="39345"/>
    <x v="30177"/>
    <d v="2021-01-01T00:00:00"/>
    <n v="94"/>
    <n v="90"/>
    <n v="25.176065542553101"/>
    <x v="1"/>
    <n v="0"/>
    <n v="0"/>
    <n v="5.31914893617021E-2"/>
    <n v="3.1914893617021198E-2"/>
    <n v="0"/>
    <n v="30"/>
    <n v="56"/>
    <n v="0"/>
    <n v="5.3478750000000002E-3"/>
    <s v="low"/>
  </r>
  <r>
    <n v="39346"/>
    <x v="30178"/>
    <d v="2021-01-01T00:00:00"/>
    <n v="98"/>
    <n v="90"/>
    <n v="29.825528030612201"/>
    <x v="1"/>
    <n v="5.10204081632653E-2"/>
    <n v="0"/>
    <n v="7.1428571428571397E-2"/>
    <n v="1.0204081632653E-2"/>
    <n v="3.06122448979591E-2"/>
    <n v="33"/>
    <n v="58"/>
    <n v="0"/>
    <n v="0"/>
    <s v="low"/>
  </r>
  <r>
    <n v="39347"/>
    <x v="30179"/>
    <d v="2021-01-01T00:00:00"/>
    <n v="125"/>
    <n v="120"/>
    <n v="47.445590471999999"/>
    <x v="3"/>
    <n v="0"/>
    <n v="0"/>
    <n v="0"/>
    <n v="0"/>
    <n v="0.08"/>
    <n v="25"/>
    <n v="79"/>
    <n v="0"/>
    <n v="3.0809645569620198E-2"/>
    <s v="low"/>
  </r>
  <r>
    <n v="39348"/>
    <x v="30180"/>
    <d v="2021-01-01T00:00:00"/>
    <n v="163"/>
    <n v="160"/>
    <n v="19.855957018404901"/>
    <x v="0"/>
    <n v="0"/>
    <n v="0"/>
    <n v="0"/>
    <n v="0.46012269938650302"/>
    <n v="1.22699386503067E-2"/>
    <n v="0"/>
    <n v="0"/>
    <n v="0"/>
    <n v="0"/>
    <s v="low"/>
  </r>
  <r>
    <n v="39351"/>
    <x v="30181"/>
    <d v="2021-01-01T00:00:00"/>
    <n v="205"/>
    <n v="200"/>
    <n v="15.4210944243902"/>
    <x v="0"/>
    <n v="0"/>
    <n v="0"/>
    <n v="4.8780487804878002E-2"/>
    <n v="0.107317073170731"/>
    <n v="9.7560975609756097E-3"/>
    <n v="35"/>
    <n v="60"/>
    <n v="0"/>
    <n v="0"/>
    <s v="low"/>
  </r>
  <r>
    <n v="39352"/>
    <x v="30182"/>
    <d v="2021-01-01T00:00:00"/>
    <n v="198"/>
    <n v="190"/>
    <n v="25.314122762626202"/>
    <x v="1"/>
    <n v="0"/>
    <n v="0"/>
    <n v="5.0505050505050501E-3"/>
    <n v="6.0606060606060601E-2"/>
    <n v="0"/>
    <n v="20"/>
    <n v="127"/>
    <n v="0"/>
    <n v="1.8582999999999999E-2"/>
    <s v="low"/>
  </r>
  <r>
    <n v="39354"/>
    <x v="30183"/>
    <d v="2021-01-01T00:00:00"/>
    <n v="114"/>
    <n v="110"/>
    <n v="19.536849614034999"/>
    <x v="0"/>
    <n v="0"/>
    <n v="0"/>
    <n v="0"/>
    <n v="0.21929824561403499"/>
    <n v="5.2631578947368397E-2"/>
    <n v="0"/>
    <n v="0"/>
    <n v="0"/>
    <n v="0"/>
    <s v="low"/>
  </r>
  <r>
    <n v="39355"/>
    <x v="30184"/>
    <d v="2021-01-01T00:00:00"/>
    <n v="149"/>
    <n v="140"/>
    <n v="30.758458731543602"/>
    <x v="4"/>
    <n v="6.7114093959731499E-3"/>
    <n v="0"/>
    <n v="0"/>
    <n v="5.3691275167785199E-2"/>
    <n v="0"/>
    <n v="0"/>
    <n v="71"/>
    <n v="0"/>
    <n v="0"/>
    <s v="low"/>
  </r>
  <r>
    <n v="39356"/>
    <x v="30185"/>
    <d v="2021-01-01T00:00:00"/>
    <n v="53"/>
    <n v="50"/>
    <n v="33.931386358490499"/>
    <x v="4"/>
    <n v="0"/>
    <n v="0"/>
    <n v="0"/>
    <n v="0"/>
    <n v="0"/>
    <n v="9"/>
    <n v="43"/>
    <n v="0"/>
    <n v="0"/>
    <s v="low"/>
  </r>
  <r>
    <n v="39357"/>
    <x v="30186"/>
    <d v="2021-01-01T00:00:00"/>
    <n v="114"/>
    <n v="110"/>
    <n v="28.857129114035001"/>
    <x v="1"/>
    <n v="0"/>
    <n v="0"/>
    <n v="0"/>
    <n v="0"/>
    <n v="0"/>
    <n v="3"/>
    <n v="102"/>
    <n v="0"/>
    <n v="0.105917362745098"/>
    <s v="low"/>
  </r>
  <r>
    <n v="39358"/>
    <x v="30187"/>
    <d v="2021-01-01T00:00:00"/>
    <n v="168"/>
    <n v="160"/>
    <n v="28.922040726190399"/>
    <x v="1"/>
    <n v="0"/>
    <n v="0"/>
    <n v="0"/>
    <n v="0"/>
    <n v="0"/>
    <n v="9"/>
    <n v="150"/>
    <n v="0"/>
    <n v="6.1979079999999999E-2"/>
    <s v="low"/>
  </r>
  <r>
    <n v="39359"/>
    <x v="30188"/>
    <d v="2021-01-01T00:00:00"/>
    <n v="131"/>
    <n v="130"/>
    <n v="24.350076335877802"/>
    <x v="1"/>
    <n v="0"/>
    <n v="0"/>
    <n v="0"/>
    <n v="0"/>
    <n v="0"/>
    <n v="2"/>
    <n v="119"/>
    <n v="0"/>
    <n v="9.9159663865546199E-2"/>
    <s v="low"/>
  </r>
  <r>
    <n v="39360"/>
    <x v="30189"/>
    <d v="2021-01-01T00:00:00"/>
    <n v="131"/>
    <n v="130"/>
    <n v="24.863206106870201"/>
    <x v="1"/>
    <n v="0"/>
    <n v="0"/>
    <n v="0"/>
    <n v="0"/>
    <n v="0"/>
    <n v="1"/>
    <n v="120"/>
    <n v="0"/>
    <n v="5.4761908333333303E-2"/>
    <s v="low"/>
  </r>
  <r>
    <n v="39361"/>
    <x v="30190"/>
    <d v="2021-01-01T00:00:00"/>
    <n v="208"/>
    <n v="200"/>
    <n v="59.101268451922998"/>
    <x v="2"/>
    <n v="0"/>
    <n v="0"/>
    <n v="0"/>
    <n v="0"/>
    <n v="0"/>
    <n v="18"/>
    <n v="141"/>
    <n v="0"/>
    <n v="3.6504156028368699E-2"/>
    <s v="high"/>
  </r>
  <r>
    <n v="39362"/>
    <x v="30191"/>
    <d v="2021-01-01T00:00:00"/>
    <n v="225"/>
    <n v="220"/>
    <n v="62.879014444444401"/>
    <x v="6"/>
    <n v="0"/>
    <n v="0"/>
    <n v="0"/>
    <n v="0"/>
    <n v="0"/>
    <n v="23"/>
    <n v="170"/>
    <n v="0"/>
    <n v="0"/>
    <s v="high"/>
  </r>
  <r>
    <n v="39363"/>
    <x v="30192"/>
    <d v="2021-01-01T00:00:00"/>
    <n v="116"/>
    <n v="110"/>
    <n v="21.963045732758602"/>
    <x v="1"/>
    <n v="0"/>
    <n v="0"/>
    <n v="0"/>
    <n v="0"/>
    <n v="0"/>
    <n v="46"/>
    <n v="102"/>
    <n v="0"/>
    <n v="4.7138039215686199E-3"/>
    <s v="low"/>
  </r>
  <r>
    <n v="39364"/>
    <x v="30193"/>
    <d v="2021-01-01T00:00:00"/>
    <n v="115"/>
    <n v="110"/>
    <n v="21.9044624"/>
    <x v="1"/>
    <n v="0"/>
    <n v="0"/>
    <n v="0"/>
    <n v="0"/>
    <n v="0"/>
    <n v="16"/>
    <n v="99"/>
    <n v="0"/>
    <n v="2.7048262626262601E-2"/>
    <s v="low"/>
  </r>
  <r>
    <n v="39365"/>
    <x v="30194"/>
    <d v="2021-01-01T00:00:00"/>
    <n v="99"/>
    <n v="90"/>
    <n v="20.325229030302999"/>
    <x v="1"/>
    <n v="2.02020202020202E-2"/>
    <n v="0"/>
    <n v="0"/>
    <n v="4.0404040404040401E-2"/>
    <n v="2.02020202020202E-2"/>
    <n v="40"/>
    <n v="54"/>
    <n v="0"/>
    <n v="3.75738888888888E-3"/>
    <s v="low"/>
  </r>
  <r>
    <n v="39366"/>
    <x v="30195"/>
    <d v="2021-01-01T00:00:00"/>
    <n v="256"/>
    <n v="250"/>
    <n v="27.757340128906201"/>
    <x v="1"/>
    <n v="3.90625E-2"/>
    <n v="0"/>
    <n v="1.5625E-2"/>
    <n v="0.10546875"/>
    <n v="3.90625E-3"/>
    <n v="24"/>
    <n v="37"/>
    <n v="0"/>
    <n v="0"/>
    <s v="low"/>
  </r>
  <r>
    <n v="39367"/>
    <x v="30196"/>
    <d v="2021-01-01T00:00:00"/>
    <n v="63"/>
    <n v="60"/>
    <n v="20.7266014126984"/>
    <x v="1"/>
    <n v="0"/>
    <n v="0"/>
    <n v="0"/>
    <n v="0.25396825396825301"/>
    <n v="1.5873015873015799E-2"/>
    <n v="0"/>
    <n v="0"/>
    <n v="0"/>
    <n v="0"/>
    <s v="low"/>
  </r>
  <r>
    <n v="39369"/>
    <x v="30197"/>
    <d v="2021-01-01T00:00:00"/>
    <n v="194"/>
    <n v="190"/>
    <n v="19.707137458762801"/>
    <x v="0"/>
    <n v="5.1546391752577303E-2"/>
    <n v="1.5463917525773099E-2"/>
    <n v="0"/>
    <n v="0.13917525773195799"/>
    <n v="1.03092783505154E-2"/>
    <n v="28"/>
    <n v="30"/>
    <n v="0"/>
    <n v="0"/>
    <s v="low"/>
  </r>
  <r>
    <n v="39370"/>
    <x v="30198"/>
    <d v="2021-01-01T00:00:00"/>
    <n v="116"/>
    <n v="110"/>
    <n v="18.139461836206799"/>
    <x v="0"/>
    <n v="0"/>
    <n v="0"/>
    <n v="0"/>
    <n v="0.50862068965517204"/>
    <n v="0"/>
    <n v="0"/>
    <n v="0"/>
    <n v="0"/>
    <n v="0"/>
    <s v="low"/>
  </r>
  <r>
    <n v="39371"/>
    <x v="30199"/>
    <d v="2021-01-01T00:00:00"/>
    <n v="53"/>
    <n v="50"/>
    <n v="15.681192584905601"/>
    <x v="0"/>
    <n v="1.8867924528301799E-2"/>
    <n v="0"/>
    <n v="0"/>
    <n v="5.6603773584905599E-2"/>
    <n v="0"/>
    <n v="11"/>
    <n v="33"/>
    <n v="0"/>
    <n v="0"/>
    <s v="low"/>
  </r>
  <r>
    <n v="39373"/>
    <x v="30200"/>
    <d v="2021-01-01T00:00:00"/>
    <n v="230"/>
    <n v="230"/>
    <n v="25.970885152173899"/>
    <x v="1"/>
    <n v="0"/>
    <n v="0"/>
    <n v="3.0434782608695601E-2"/>
    <n v="4.3478260869565201E-3"/>
    <n v="0"/>
    <n v="65"/>
    <n v="133"/>
    <n v="0"/>
    <n v="0"/>
    <s v="low"/>
  </r>
  <r>
    <n v="39375"/>
    <x v="30201"/>
    <d v="2021-01-01T00:00:00"/>
    <n v="63"/>
    <n v="60"/>
    <n v="31.140615238095201"/>
    <x v="4"/>
    <n v="0"/>
    <n v="0"/>
    <n v="0"/>
    <n v="0"/>
    <n v="0"/>
    <n v="3"/>
    <n v="43"/>
    <n v="0"/>
    <n v="0"/>
    <s v="low"/>
  </r>
  <r>
    <n v="39376"/>
    <x v="30202"/>
    <d v="2021-01-01T00:00:00"/>
    <n v="148"/>
    <n v="140"/>
    <n v="27.749497155405301"/>
    <x v="1"/>
    <n v="2.7027027027027001E-2"/>
    <n v="0"/>
    <n v="2.0270270270270199E-2"/>
    <n v="0.121621621621621"/>
    <n v="2.0270270270270199E-2"/>
    <n v="10"/>
    <n v="62"/>
    <n v="0"/>
    <n v="0"/>
    <s v="low"/>
  </r>
  <r>
    <n v="39377"/>
    <x v="30203"/>
    <d v="2021-01-01T00:00:00"/>
    <n v="114"/>
    <n v="110"/>
    <n v="21.953181482456099"/>
    <x v="1"/>
    <n v="0"/>
    <n v="0"/>
    <n v="0"/>
    <n v="0.31578947368421001"/>
    <n v="8.7719298245613996E-3"/>
    <n v="0"/>
    <n v="0"/>
    <n v="0"/>
    <n v="0"/>
    <s v="low"/>
  </r>
  <r>
    <n v="39378"/>
    <x v="30204"/>
    <d v="2021-01-01T00:00:00"/>
    <n v="55"/>
    <n v="50"/>
    <n v="17.625128254545402"/>
    <x v="0"/>
    <n v="0"/>
    <n v="0"/>
    <n v="0"/>
    <n v="0"/>
    <n v="0"/>
    <n v="15"/>
    <n v="37"/>
    <n v="0"/>
    <n v="5.4054054054054002E-2"/>
    <s v="low"/>
  </r>
  <r>
    <n v="39379"/>
    <x v="30205"/>
    <d v="2021-01-01T00:00:00"/>
    <n v="103"/>
    <n v="100"/>
    <n v="29.156324650485399"/>
    <x v="1"/>
    <n v="0"/>
    <n v="0"/>
    <n v="1.94174757281553E-2"/>
    <n v="9.7087378640776604E-3"/>
    <n v="0"/>
    <n v="13"/>
    <n v="37"/>
    <n v="0"/>
    <n v="1.1583E-2"/>
    <s v="low"/>
  </r>
  <r>
    <n v="39380"/>
    <x v="30206"/>
    <d v="2021-01-01T00:00:00"/>
    <n v="276"/>
    <n v="270"/>
    <n v="18.459264068840501"/>
    <x v="0"/>
    <n v="2.1739130434782601E-2"/>
    <n v="3.6231884057971002E-3"/>
    <n v="6.5217391304347797E-2"/>
    <n v="6.88405797101449E-2"/>
    <n v="3.6231884057971002E-3"/>
    <n v="58"/>
    <n v="59"/>
    <n v="0"/>
    <n v="3.9113389830508398E-3"/>
    <s v="low"/>
  </r>
  <r>
    <n v="39381"/>
    <x v="30207"/>
    <d v="2021-01-01T00:00:00"/>
    <n v="110"/>
    <n v="110"/>
    <n v="27.844210718181799"/>
    <x v="1"/>
    <n v="0"/>
    <n v="0"/>
    <n v="0"/>
    <n v="0.25454545454545402"/>
    <n v="0"/>
    <n v="0"/>
    <n v="0"/>
    <n v="0"/>
    <n v="0"/>
    <s v="low"/>
  </r>
  <r>
    <n v="39382"/>
    <x v="30208"/>
    <d v="2021-01-01T00:00:00"/>
    <n v="256"/>
    <n v="250"/>
    <n v="30.554607726562502"/>
    <x v="4"/>
    <n v="0"/>
    <n v="0"/>
    <n v="0"/>
    <n v="0.33984375"/>
    <n v="0.2890625"/>
    <n v="0"/>
    <n v="0"/>
    <n v="0"/>
    <n v="0"/>
    <s v="low"/>
  </r>
  <r>
    <n v="39383"/>
    <x v="30209"/>
    <d v="2021-01-01T00:00:00"/>
    <n v="245"/>
    <n v="240"/>
    <n v="25.5634134857142"/>
    <x v="1"/>
    <n v="0"/>
    <n v="0"/>
    <n v="0"/>
    <n v="0.31020408163265301"/>
    <n v="8.1632653061224497E-3"/>
    <n v="0"/>
    <n v="0"/>
    <n v="0"/>
    <n v="0"/>
    <s v="low"/>
  </r>
  <r>
    <n v="39385"/>
    <x v="30210"/>
    <d v="2021-01-01T00:00:00"/>
    <n v="109"/>
    <n v="100"/>
    <n v="21.723549045871501"/>
    <x v="1"/>
    <n v="0"/>
    <n v="0"/>
    <n v="0"/>
    <n v="0.10091743119266"/>
    <n v="0"/>
    <n v="12"/>
    <n v="32"/>
    <n v="0"/>
    <n v="0"/>
    <s v="low"/>
  </r>
  <r>
    <n v="39386"/>
    <x v="30211"/>
    <d v="2021-01-01T00:00:00"/>
    <n v="162"/>
    <n v="160"/>
    <n v="31.942302129629599"/>
    <x v="4"/>
    <n v="0"/>
    <n v="0"/>
    <n v="0"/>
    <n v="4.3209876543209798E-2"/>
    <n v="0"/>
    <n v="49"/>
    <n v="79"/>
    <n v="0"/>
    <n v="3.3311392405063203E-4"/>
    <s v="low"/>
  </r>
  <r>
    <n v="39387"/>
    <x v="30212"/>
    <d v="2021-01-01T00:00:00"/>
    <n v="162"/>
    <n v="160"/>
    <n v="28.273336092592501"/>
    <x v="1"/>
    <n v="1.23456790123456E-2"/>
    <n v="0"/>
    <n v="6.1728395061728296E-3"/>
    <n v="6.1728395061728296E-3"/>
    <n v="6.1728395061728296E-3"/>
    <n v="20"/>
    <n v="91"/>
    <n v="0"/>
    <n v="0"/>
    <s v="low"/>
  </r>
  <r>
    <n v="39388"/>
    <x v="30213"/>
    <d v="2021-01-01T00:00:00"/>
    <n v="213"/>
    <n v="210"/>
    <n v="33.189478431924798"/>
    <x v="4"/>
    <n v="0"/>
    <n v="0"/>
    <n v="3.2863849765258198E-2"/>
    <n v="9.3896713615023407E-3"/>
    <n v="4.6948356807511703E-3"/>
    <n v="66"/>
    <n v="89"/>
    <n v="0"/>
    <n v="1.6836415730337E-2"/>
    <s v="low"/>
  </r>
  <r>
    <n v="39389"/>
    <x v="30214"/>
    <d v="2021-01-01T00:00:00"/>
    <n v="170"/>
    <n v="170"/>
    <n v="31.404701152941101"/>
    <x v="4"/>
    <n v="0"/>
    <n v="0"/>
    <n v="0"/>
    <n v="5.8823529411764696E-3"/>
    <n v="0"/>
    <n v="9"/>
    <n v="111"/>
    <n v="0"/>
    <n v="0"/>
    <s v="low"/>
  </r>
  <r>
    <n v="39390"/>
    <x v="30215"/>
    <d v="2021-01-01T00:00:00"/>
    <n v="51"/>
    <n v="50"/>
    <n v="23.719904588235199"/>
    <x v="1"/>
    <n v="0"/>
    <n v="0"/>
    <n v="0"/>
    <n v="9.8039215686274495E-2"/>
    <n v="0"/>
    <n v="0"/>
    <n v="0"/>
    <n v="0"/>
    <n v="0"/>
    <s v="low"/>
  </r>
  <r>
    <n v="39393"/>
    <x v="30216"/>
    <d v="2021-01-01T00:00:00"/>
    <n v="156"/>
    <n v="150"/>
    <n v="24.820394974358901"/>
    <x v="1"/>
    <n v="0"/>
    <n v="0"/>
    <n v="0"/>
    <n v="0"/>
    <n v="0"/>
    <n v="50"/>
    <n v="133"/>
    <n v="0"/>
    <n v="0.104964796992481"/>
    <s v="low"/>
  </r>
  <r>
    <n v="39394"/>
    <x v="30217"/>
    <d v="2021-01-01T00:00:00"/>
    <n v="133"/>
    <n v="130"/>
    <n v="27.845669706766898"/>
    <x v="1"/>
    <n v="0"/>
    <n v="0"/>
    <n v="7.5187969924812E-3"/>
    <n v="4.5112781954887202E-2"/>
    <n v="0"/>
    <n v="15"/>
    <n v="74"/>
    <n v="0"/>
    <n v="1.0442999999999999E-2"/>
    <s v="low"/>
  </r>
  <r>
    <n v="39395"/>
    <x v="30218"/>
    <d v="2021-01-01T00:00:00"/>
    <n v="87"/>
    <n v="80"/>
    <n v="29.179751793103399"/>
    <x v="1"/>
    <n v="0"/>
    <n v="0"/>
    <n v="0"/>
    <n v="0"/>
    <n v="0"/>
    <n v="12"/>
    <n v="64"/>
    <n v="0"/>
    <n v="0.13697370312500001"/>
    <s v="low"/>
  </r>
  <r>
    <n v="39396"/>
    <x v="30219"/>
    <d v="2021-01-01T00:00:00"/>
    <n v="170"/>
    <n v="170"/>
    <n v="30.371343111764698"/>
    <x v="4"/>
    <n v="0"/>
    <n v="0"/>
    <n v="0"/>
    <n v="1.1764705882352899E-2"/>
    <n v="0"/>
    <n v="7"/>
    <n v="64"/>
    <n v="0"/>
    <n v="1.7102265625000002E-2"/>
    <s v="low"/>
  </r>
  <r>
    <n v="39397"/>
    <x v="30220"/>
    <d v="2021-01-01T00:00:00"/>
    <n v="258"/>
    <n v="250"/>
    <n v="30.838487434108501"/>
    <x v="4"/>
    <n v="0"/>
    <n v="0"/>
    <n v="0"/>
    <n v="0.24418604651162701"/>
    <n v="2.3255813953488299E-2"/>
    <n v="0"/>
    <n v="0"/>
    <n v="0"/>
    <n v="0"/>
    <s v="low"/>
  </r>
  <r>
    <n v="39398"/>
    <x v="30221"/>
    <d v="2021-01-01T00:00:00"/>
    <n v="281"/>
    <n v="280"/>
    <n v="31.649324327402098"/>
    <x v="4"/>
    <n v="3.5587188612099599E-3"/>
    <n v="0"/>
    <n v="1.06761565836298E-2"/>
    <n v="4.9822064056939501E-2"/>
    <n v="0"/>
    <n v="61"/>
    <n v="75"/>
    <n v="0"/>
    <n v="1.3936199999999999E-2"/>
    <s v="low"/>
  </r>
  <r>
    <n v="39402"/>
    <x v="30222"/>
    <d v="2021-01-01T00:00:00"/>
    <n v="55"/>
    <n v="50"/>
    <n v="24.797669909090899"/>
    <x v="1"/>
    <n v="0"/>
    <n v="0"/>
    <n v="0"/>
    <n v="0"/>
    <n v="0"/>
    <n v="0"/>
    <n v="34"/>
    <n v="0"/>
    <n v="0"/>
    <s v="low"/>
  </r>
  <r>
    <n v="39403"/>
    <x v="30223"/>
    <d v="2021-01-01T00:00:00"/>
    <n v="76"/>
    <n v="70"/>
    <n v="19.837747526315699"/>
    <x v="0"/>
    <n v="0"/>
    <n v="0"/>
    <n v="0"/>
    <n v="0"/>
    <n v="0"/>
    <n v="8"/>
    <n v="52"/>
    <n v="0"/>
    <n v="0"/>
    <s v="low"/>
  </r>
  <r>
    <n v="39404"/>
    <x v="30224"/>
    <d v="2021-01-01T00:00:00"/>
    <n v="118"/>
    <n v="110"/>
    <n v="35.996083669491497"/>
    <x v="4"/>
    <n v="0"/>
    <n v="0"/>
    <n v="0"/>
    <n v="0.177966101694915"/>
    <n v="0.12711864406779599"/>
    <n v="0"/>
    <n v="0"/>
    <n v="0"/>
    <n v="0"/>
    <s v="low"/>
  </r>
  <r>
    <n v="39405"/>
    <x v="30225"/>
    <d v="2021-01-01T00:00:00"/>
    <n v="142"/>
    <n v="140"/>
    <n v="29.086777394366099"/>
    <x v="1"/>
    <n v="0"/>
    <n v="0"/>
    <n v="0"/>
    <n v="0.12676056338028099"/>
    <n v="0.105633802816901"/>
    <n v="0"/>
    <n v="0"/>
    <n v="0"/>
    <n v="0"/>
    <s v="low"/>
  </r>
  <r>
    <n v="39406"/>
    <x v="30226"/>
    <d v="2021-01-01T00:00:00"/>
    <n v="100"/>
    <n v="100"/>
    <n v="23.181717919999901"/>
    <x v="1"/>
    <n v="0"/>
    <n v="0"/>
    <n v="0"/>
    <n v="0.12"/>
    <n v="0.02"/>
    <n v="0"/>
    <n v="0"/>
    <n v="0"/>
    <n v="0"/>
    <s v="low"/>
  </r>
  <r>
    <n v="39407"/>
    <x v="30227"/>
    <d v="2021-01-01T00:00:00"/>
    <n v="174"/>
    <n v="170"/>
    <n v="18.091089816091898"/>
    <x v="0"/>
    <n v="1.72413793103448E-2"/>
    <n v="0"/>
    <n v="0"/>
    <n v="0.235632183908045"/>
    <n v="0"/>
    <n v="6"/>
    <n v="38"/>
    <n v="0"/>
    <n v="2.6315789473684199E-2"/>
    <s v="low"/>
  </r>
  <r>
    <n v="39408"/>
    <x v="30228"/>
    <d v="2021-01-01T00:00:00"/>
    <n v="55"/>
    <n v="50"/>
    <n v="20.7631330727272"/>
    <x v="1"/>
    <n v="5.4545454545454501E-2"/>
    <n v="0"/>
    <n v="3.6363636363636299E-2"/>
    <n v="0.109090909090909"/>
    <n v="0"/>
    <n v="17"/>
    <n v="26"/>
    <n v="0"/>
    <n v="4.4480115384615299E-2"/>
    <s v="low"/>
  </r>
  <r>
    <n v="39409"/>
    <x v="30229"/>
    <d v="2021-01-01T00:00:00"/>
    <n v="54"/>
    <n v="50"/>
    <n v="12.4546071111111"/>
    <x v="0"/>
    <n v="3.7037037037037E-2"/>
    <n v="0"/>
    <n v="0"/>
    <n v="5.5555555555555497E-2"/>
    <n v="1.85185185185185E-2"/>
    <n v="12"/>
    <n v="13"/>
    <n v="0"/>
    <n v="0"/>
    <s v="low"/>
  </r>
  <r>
    <n v="39410"/>
    <x v="30230"/>
    <d v="2021-01-01T00:00:00"/>
    <n v="171"/>
    <n v="170"/>
    <n v="31.9735009298245"/>
    <x v="4"/>
    <n v="0"/>
    <n v="0"/>
    <n v="0"/>
    <n v="0"/>
    <n v="0"/>
    <n v="4"/>
    <n v="117"/>
    <n v="0"/>
    <n v="8.5470085470085392E-3"/>
    <s v="low"/>
  </r>
  <r>
    <n v="39411"/>
    <x v="30231"/>
    <d v="2021-01-01T00:00:00"/>
    <n v="88"/>
    <n v="80"/>
    <n v="35.889936647727197"/>
    <x v="4"/>
    <n v="0"/>
    <n v="0"/>
    <n v="1.13636363636363E-2"/>
    <n v="0"/>
    <n v="0"/>
    <n v="19"/>
    <n v="69"/>
    <n v="0"/>
    <n v="0"/>
    <s v="low"/>
  </r>
  <r>
    <n v="39412"/>
    <x v="30232"/>
    <d v="2021-01-01T00:00:00"/>
    <n v="209"/>
    <n v="200"/>
    <n v="19.403259320574101"/>
    <x v="0"/>
    <n v="0"/>
    <n v="0"/>
    <n v="0"/>
    <n v="0.291866028708134"/>
    <n v="0.23923444976076499"/>
    <n v="0"/>
    <n v="0"/>
    <n v="0"/>
    <n v="0"/>
    <s v="low"/>
  </r>
  <r>
    <n v="39413"/>
    <x v="30233"/>
    <d v="2021-01-01T00:00:00"/>
    <n v="65"/>
    <n v="60"/>
    <n v="24.968609338461501"/>
    <x v="1"/>
    <n v="1.53846153846153E-2"/>
    <n v="0"/>
    <n v="0"/>
    <n v="3.0769230769230702E-2"/>
    <n v="0"/>
    <n v="16"/>
    <n v="35"/>
    <n v="0"/>
    <n v="2.5863714285714202E-3"/>
    <s v="low"/>
  </r>
  <r>
    <n v="39414"/>
    <x v="30234"/>
    <d v="2021-01-01T00:00:00"/>
    <n v="105"/>
    <n v="100"/>
    <n v="21.937125257142799"/>
    <x v="1"/>
    <n v="0"/>
    <n v="0"/>
    <n v="0"/>
    <n v="0.21904761904761899"/>
    <n v="9.5238095238095195E-3"/>
    <n v="6"/>
    <n v="6"/>
    <n v="0"/>
    <n v="0"/>
    <s v="low"/>
  </r>
  <r>
    <n v="39415"/>
    <x v="30235"/>
    <d v="2021-01-01T00:00:00"/>
    <n v="73"/>
    <n v="70"/>
    <n v="25.4966247945205"/>
    <x v="1"/>
    <n v="0"/>
    <n v="0"/>
    <n v="0"/>
    <n v="1.3698630136986301E-2"/>
    <n v="0"/>
    <n v="2"/>
    <n v="57"/>
    <n v="0"/>
    <n v="1.5204684210526301E-2"/>
    <s v="low"/>
  </r>
  <r>
    <n v="39416"/>
    <x v="30236"/>
    <d v="2021-01-01T00:00:00"/>
    <n v="97"/>
    <n v="90"/>
    <n v="25.280235298969"/>
    <x v="1"/>
    <n v="0"/>
    <n v="0"/>
    <n v="0"/>
    <n v="0.298969072164948"/>
    <n v="6.1855670103092703E-2"/>
    <n v="0"/>
    <n v="0"/>
    <n v="0"/>
    <n v="0"/>
    <s v="low"/>
  </r>
  <r>
    <n v="39417"/>
    <x v="30237"/>
    <d v="2021-01-01T00:00:00"/>
    <n v="89"/>
    <n v="80"/>
    <n v="24.695069"/>
    <x v="1"/>
    <n v="0"/>
    <n v="0"/>
    <n v="0"/>
    <n v="0.112359550561797"/>
    <n v="0"/>
    <n v="0"/>
    <n v="0"/>
    <n v="0"/>
    <n v="0"/>
    <s v="low"/>
  </r>
  <r>
    <n v="39418"/>
    <x v="30238"/>
    <d v="2021-01-01T00:00:00"/>
    <n v="58"/>
    <n v="50"/>
    <n v="46.779709827586203"/>
    <x v="3"/>
    <n v="0"/>
    <n v="0"/>
    <n v="0"/>
    <n v="0.24137931034482701"/>
    <n v="1.72413793103448E-2"/>
    <n v="0"/>
    <n v="0"/>
    <n v="0"/>
    <n v="0"/>
    <s v="low"/>
  </r>
  <r>
    <n v="39419"/>
    <x v="30239"/>
    <d v="2021-01-01T00:00:00"/>
    <n v="152"/>
    <n v="150"/>
    <n v="22.5096377236842"/>
    <x v="1"/>
    <n v="0"/>
    <n v="0"/>
    <n v="0"/>
    <n v="0.30921052631578899"/>
    <n v="0.28289473684210498"/>
    <n v="0"/>
    <n v="0"/>
    <n v="0"/>
    <n v="0"/>
    <s v="low"/>
  </r>
  <r>
    <n v="39420"/>
    <x v="30240"/>
    <d v="2021-01-01T00:00:00"/>
    <n v="186"/>
    <n v="180"/>
    <n v="26.530210908602101"/>
    <x v="1"/>
    <n v="0"/>
    <n v="5.3763440860214997E-3"/>
    <n v="5.3763440860214997E-3"/>
    <n v="1.0752688172042999E-2"/>
    <n v="0"/>
    <n v="33"/>
    <n v="86"/>
    <n v="0"/>
    <n v="5.1054418604651102E-3"/>
    <s v="low"/>
  </r>
  <r>
    <n v="39421"/>
    <x v="30241"/>
    <d v="2021-01-01T00:00:00"/>
    <n v="109"/>
    <n v="100"/>
    <n v="34.3387411926605"/>
    <x v="4"/>
    <n v="0"/>
    <n v="0"/>
    <n v="0"/>
    <n v="2.7522935779816501E-2"/>
    <n v="9.1743119266054999E-3"/>
    <n v="32"/>
    <n v="57"/>
    <n v="0"/>
    <n v="2.9518666666666599E-2"/>
    <s v="low"/>
  </r>
  <r>
    <n v="39422"/>
    <x v="30242"/>
    <d v="2021-01-01T00:00:00"/>
    <n v="231"/>
    <n v="230"/>
    <n v="24.951131359307301"/>
    <x v="1"/>
    <n v="4.3290043290043203E-3"/>
    <n v="0"/>
    <n v="8.6580086580086493E-3"/>
    <n v="0"/>
    <n v="0"/>
    <n v="45"/>
    <n v="204"/>
    <n v="0"/>
    <n v="4.34409166666666E-2"/>
    <s v="low"/>
  </r>
  <r>
    <n v="39423"/>
    <x v="30243"/>
    <d v="2021-01-01T00:00:00"/>
    <n v="277"/>
    <n v="270"/>
    <n v="33.296304335739997"/>
    <x v="4"/>
    <n v="7.22021660649819E-3"/>
    <n v="0"/>
    <n v="0"/>
    <n v="0.140794223826714"/>
    <n v="4.3321299638989098E-2"/>
    <n v="20"/>
    <n v="102"/>
    <n v="0"/>
    <n v="0"/>
    <s v="low"/>
  </r>
  <r>
    <n v="39424"/>
    <x v="30244"/>
    <d v="2021-01-01T00:00:00"/>
    <n v="171"/>
    <n v="170"/>
    <n v="20.2970517368421"/>
    <x v="1"/>
    <n v="2.3391812865496998E-2"/>
    <n v="0"/>
    <n v="0"/>
    <n v="9.3567251461988299E-2"/>
    <n v="1.1695906432748499E-2"/>
    <n v="3"/>
    <n v="33"/>
    <n v="0"/>
    <n v="0"/>
    <s v="low"/>
  </r>
  <r>
    <n v="39425"/>
    <x v="30245"/>
    <d v="2021-01-01T00:00:00"/>
    <n v="57"/>
    <n v="50"/>
    <n v="20.823406157894699"/>
    <x v="1"/>
    <n v="0"/>
    <n v="0"/>
    <n v="0"/>
    <n v="0.31578947368421001"/>
    <n v="0"/>
    <n v="0"/>
    <n v="0"/>
    <n v="0"/>
    <n v="0"/>
    <s v="low"/>
  </r>
  <r>
    <n v="39427"/>
    <x v="30246"/>
    <d v="2021-01-01T00:00:00"/>
    <n v="57"/>
    <n v="50"/>
    <n v="30.758586228070101"/>
    <x v="4"/>
    <n v="0"/>
    <n v="0"/>
    <n v="0"/>
    <n v="0.105263157894736"/>
    <n v="3.5087719298245598E-2"/>
    <n v="0"/>
    <n v="0"/>
    <n v="0"/>
    <n v="0"/>
    <s v="low"/>
  </r>
  <r>
    <n v="39430"/>
    <x v="30247"/>
    <d v="2021-01-01T00:00:00"/>
    <n v="103"/>
    <n v="100"/>
    <n v="38.193224825242702"/>
    <x v="4"/>
    <n v="0"/>
    <n v="0"/>
    <n v="0"/>
    <n v="0"/>
    <n v="9.7087378640776604E-3"/>
    <n v="11"/>
    <n v="66"/>
    <n v="0"/>
    <n v="0"/>
    <s v="low"/>
  </r>
  <r>
    <n v="39431"/>
    <x v="30248"/>
    <d v="2021-01-01T00:00:00"/>
    <n v="100"/>
    <n v="100"/>
    <n v="38.086993999999997"/>
    <x v="4"/>
    <n v="0"/>
    <n v="0"/>
    <n v="0"/>
    <n v="0"/>
    <n v="0.01"/>
    <n v="6"/>
    <n v="63"/>
    <n v="0"/>
    <n v="0"/>
    <s v="low"/>
  </r>
  <r>
    <n v="39432"/>
    <x v="30249"/>
    <d v="2021-01-01T00:00:00"/>
    <n v="103"/>
    <n v="100"/>
    <n v="37.773993766990202"/>
    <x v="4"/>
    <n v="0"/>
    <n v="0"/>
    <n v="0"/>
    <n v="0"/>
    <n v="0"/>
    <n v="6"/>
    <n v="59"/>
    <n v="0"/>
    <n v="0"/>
    <s v="low"/>
  </r>
  <r>
    <n v="39434"/>
    <x v="30250"/>
    <d v="2021-01-01T00:00:00"/>
    <n v="236"/>
    <n v="230"/>
    <n v="23.842377491525401"/>
    <x v="1"/>
    <n v="1.6949152542372801E-2"/>
    <n v="0"/>
    <n v="5.5084745762711801E-2"/>
    <n v="3.38983050847457E-2"/>
    <n v="0"/>
    <n v="57"/>
    <n v="63"/>
    <n v="0"/>
    <n v="1.12693174603174E-2"/>
    <s v="low"/>
  </r>
  <r>
    <n v="39438"/>
    <x v="30251"/>
    <d v="2021-01-01T00:00:00"/>
    <n v="249"/>
    <n v="240"/>
    <n v="42.267380690762998"/>
    <x v="3"/>
    <n v="0"/>
    <n v="0"/>
    <n v="0"/>
    <n v="0"/>
    <n v="0"/>
    <n v="30"/>
    <n v="200"/>
    <n v="0"/>
    <n v="7.7272749999999996E-3"/>
    <s v="low"/>
  </r>
  <r>
    <n v="39439"/>
    <x v="30252"/>
    <d v="2021-01-01T00:00:00"/>
    <n v="52"/>
    <n v="50"/>
    <n v="27.667765442307601"/>
    <x v="1"/>
    <n v="0"/>
    <n v="0"/>
    <n v="0"/>
    <n v="9.6153846153846104E-2"/>
    <n v="0"/>
    <n v="21"/>
    <n v="34"/>
    <n v="0"/>
    <n v="0"/>
    <s v="low"/>
  </r>
  <r>
    <n v="39441"/>
    <x v="30253"/>
    <d v="2021-01-01T00:00:00"/>
    <n v="289"/>
    <n v="280"/>
    <n v="21.088320723183301"/>
    <x v="1"/>
    <n v="0"/>
    <n v="0"/>
    <n v="3.4602076124567401E-3"/>
    <n v="3.8062283737024201E-2"/>
    <n v="0"/>
    <n v="37"/>
    <n v="204"/>
    <n v="0"/>
    <n v="4.5899720588235299E-2"/>
    <s v="low"/>
  </r>
  <r>
    <n v="39443"/>
    <x v="30254"/>
    <d v="2021-01-01T00:00:00"/>
    <n v="58"/>
    <n v="50"/>
    <n v="44.937142775862"/>
    <x v="3"/>
    <n v="0"/>
    <n v="0"/>
    <n v="0"/>
    <n v="0"/>
    <n v="0"/>
    <n v="13"/>
    <n v="45"/>
    <n v="0"/>
    <n v="0"/>
    <s v="low"/>
  </r>
  <r>
    <n v="39444"/>
    <x v="30255"/>
    <d v="2021-01-01T00:00:00"/>
    <n v="69"/>
    <n v="60"/>
    <n v="29.4001449275362"/>
    <x v="1"/>
    <n v="0"/>
    <n v="0"/>
    <n v="0"/>
    <n v="0"/>
    <n v="0"/>
    <n v="0"/>
    <n v="66"/>
    <n v="0"/>
    <n v="7.0707075757575705E-2"/>
    <s v="low"/>
  </r>
  <r>
    <n v="39445"/>
    <x v="30256"/>
    <d v="2021-01-01T00:00:00"/>
    <n v="159"/>
    <n v="150"/>
    <n v="25.004469566037699"/>
    <x v="1"/>
    <n v="0"/>
    <n v="0"/>
    <n v="0"/>
    <n v="0.28301886792452802"/>
    <n v="3.7735849056603703E-2"/>
    <n v="0"/>
    <n v="0"/>
    <n v="0"/>
    <n v="0"/>
    <s v="low"/>
  </r>
  <r>
    <n v="39446"/>
    <x v="30257"/>
    <d v="2021-01-01T00:00:00"/>
    <n v="164"/>
    <n v="160"/>
    <n v="31.457137219512099"/>
    <x v="4"/>
    <n v="0"/>
    <n v="0"/>
    <n v="0"/>
    <n v="0.23170731707316999"/>
    <n v="4.2682926829268199E-2"/>
    <n v="0"/>
    <n v="0"/>
    <n v="0"/>
    <n v="0"/>
    <s v="low"/>
  </r>
  <r>
    <n v="39450"/>
    <x v="30258"/>
    <d v="2021-01-01T00:00:00"/>
    <n v="99"/>
    <n v="90"/>
    <n v="48.650939949494898"/>
    <x v="3"/>
    <n v="0"/>
    <n v="0"/>
    <n v="0"/>
    <n v="0"/>
    <n v="3.03030303030303E-2"/>
    <n v="4"/>
    <n v="81"/>
    <n v="0"/>
    <n v="5.4085827160493802E-2"/>
    <s v="low"/>
  </r>
  <r>
    <n v="39451"/>
    <x v="30259"/>
    <d v="2021-01-01T00:00:00"/>
    <n v="132"/>
    <n v="130"/>
    <n v="34.9537417196969"/>
    <x v="4"/>
    <n v="0"/>
    <n v="0"/>
    <n v="0"/>
    <n v="0.24242424242424199"/>
    <n v="0.204545454545454"/>
    <n v="0"/>
    <n v="0"/>
    <n v="0"/>
    <n v="0"/>
    <s v="low"/>
  </r>
  <r>
    <n v="39452"/>
    <x v="30260"/>
    <d v="2021-01-01T00:00:00"/>
    <n v="237"/>
    <n v="230"/>
    <n v="31.346215396624402"/>
    <x v="4"/>
    <n v="0"/>
    <n v="0"/>
    <n v="2.9535864978902902E-2"/>
    <n v="2.9535864978902902E-2"/>
    <n v="0"/>
    <n v="23"/>
    <n v="94"/>
    <n v="0"/>
    <n v="8.4509574468085097E-4"/>
    <s v="low"/>
  </r>
  <r>
    <n v="39455"/>
    <x v="30261"/>
    <d v="2021-01-01T00:00:00"/>
    <n v="125"/>
    <n v="120"/>
    <n v="32.080191839999898"/>
    <x v="4"/>
    <n v="0"/>
    <n v="0"/>
    <n v="0"/>
    <n v="0.28000000000000003"/>
    <n v="2.4E-2"/>
    <n v="0"/>
    <n v="0"/>
    <n v="0"/>
    <n v="0"/>
    <s v="low"/>
  </r>
  <r>
    <n v="39456"/>
    <x v="30262"/>
    <d v="2021-01-01T00:00:00"/>
    <n v="131"/>
    <n v="130"/>
    <n v="18.523227885496102"/>
    <x v="0"/>
    <n v="5.3435114503816702E-2"/>
    <n v="0"/>
    <n v="0"/>
    <n v="3.8167938931297697E-2"/>
    <n v="0"/>
    <n v="24"/>
    <n v="35"/>
    <n v="0"/>
    <n v="4.4642857142857098E-4"/>
    <s v="low"/>
  </r>
  <r>
    <n v="39457"/>
    <x v="30263"/>
    <d v="2021-01-01T00:00:00"/>
    <n v="98"/>
    <n v="90"/>
    <n v="30.637973734693801"/>
    <x v="4"/>
    <n v="0"/>
    <n v="0"/>
    <n v="0"/>
    <n v="0.163265306122448"/>
    <n v="1.0204081632653E-2"/>
    <n v="0"/>
    <n v="0"/>
    <n v="0"/>
    <n v="0"/>
    <s v="low"/>
  </r>
  <r>
    <n v="39460"/>
    <x v="30264"/>
    <d v="2021-01-01T00:00:00"/>
    <n v="107"/>
    <n v="100"/>
    <n v="18.407917906542"/>
    <x v="0"/>
    <n v="0"/>
    <n v="0"/>
    <n v="0"/>
    <n v="0.467289719626168"/>
    <n v="1.86915887850467E-2"/>
    <n v="0"/>
    <n v="0"/>
    <n v="0"/>
    <n v="0"/>
    <s v="low"/>
  </r>
  <r>
    <n v="39462"/>
    <x v="30265"/>
    <d v="2021-01-01T00:00:00"/>
    <n v="129"/>
    <n v="120"/>
    <n v="38.096100999999997"/>
    <x v="4"/>
    <n v="0"/>
    <n v="0"/>
    <n v="0"/>
    <n v="0"/>
    <n v="0"/>
    <n v="4"/>
    <n v="109"/>
    <n v="0"/>
    <n v="3.0906770642201799E-2"/>
    <s v="low"/>
  </r>
  <r>
    <n v="39465"/>
    <x v="30266"/>
    <d v="2021-01-01T00:00:00"/>
    <n v="99"/>
    <n v="90"/>
    <n v="29.296545424242399"/>
    <x v="1"/>
    <n v="0"/>
    <n v="0"/>
    <n v="0"/>
    <n v="3.03030303030303E-2"/>
    <n v="0"/>
    <n v="12"/>
    <n v="46"/>
    <n v="0"/>
    <n v="0"/>
    <s v="low"/>
  </r>
  <r>
    <n v="39471"/>
    <x v="30267"/>
    <d v="2021-01-01T00:00:00"/>
    <n v="69"/>
    <n v="60"/>
    <n v="25.100315028985499"/>
    <x v="1"/>
    <n v="0"/>
    <n v="0"/>
    <n v="0"/>
    <n v="1.4492753623188401E-2"/>
    <n v="0"/>
    <n v="0"/>
    <n v="30"/>
    <n v="0"/>
    <n v="0"/>
    <s v="low"/>
  </r>
  <r>
    <n v="39472"/>
    <x v="30268"/>
    <d v="2021-01-01T00:00:00"/>
    <n v="210"/>
    <n v="210"/>
    <n v="32.293591214285698"/>
    <x v="4"/>
    <n v="0"/>
    <n v="0"/>
    <n v="0"/>
    <n v="9.0476190476190405E-2"/>
    <n v="2.3809523809523801E-2"/>
    <n v="13"/>
    <n v="37"/>
    <n v="0"/>
    <n v="0"/>
    <s v="low"/>
  </r>
  <r>
    <n v="39473"/>
    <x v="30269"/>
    <d v="2021-01-01T00:00:00"/>
    <n v="68"/>
    <n v="60"/>
    <n v="31.647347308823498"/>
    <x v="4"/>
    <n v="0"/>
    <n v="0"/>
    <n v="0"/>
    <n v="0"/>
    <n v="0"/>
    <n v="3"/>
    <n v="59"/>
    <n v="0"/>
    <n v="0.176755457627118"/>
    <s v="low"/>
  </r>
  <r>
    <n v="39474"/>
    <x v="30270"/>
    <d v="2021-01-01T00:00:00"/>
    <n v="75"/>
    <n v="70"/>
    <n v="35.557599999999901"/>
    <x v="4"/>
    <n v="0"/>
    <n v="0"/>
    <n v="0"/>
    <n v="0"/>
    <n v="0"/>
    <n v="0"/>
    <n v="72"/>
    <n v="0"/>
    <n v="0.33888888888888802"/>
    <s v="low"/>
  </r>
  <r>
    <n v="39475"/>
    <x v="30271"/>
    <d v="2021-01-01T00:00:00"/>
    <n v="77"/>
    <n v="70"/>
    <n v="36.630374350649298"/>
    <x v="4"/>
    <n v="0"/>
    <n v="0"/>
    <n v="0"/>
    <n v="0"/>
    <n v="1.2987012987012899E-2"/>
    <n v="5"/>
    <n v="72"/>
    <n v="0"/>
    <n v="0.26536500000000002"/>
    <s v="low"/>
  </r>
  <r>
    <n v="39476"/>
    <x v="30272"/>
    <d v="2021-01-01T00:00:00"/>
    <n v="73"/>
    <n v="70"/>
    <n v="37.315205479451997"/>
    <x v="4"/>
    <n v="0"/>
    <n v="0"/>
    <n v="0"/>
    <n v="0"/>
    <n v="0"/>
    <n v="3"/>
    <n v="68"/>
    <n v="0"/>
    <n v="0.31624649999999999"/>
    <s v="low"/>
  </r>
  <r>
    <n v="39477"/>
    <x v="30273"/>
    <d v="2021-01-01T00:00:00"/>
    <n v="76"/>
    <n v="70"/>
    <n v="33.667308881578897"/>
    <x v="4"/>
    <n v="0"/>
    <n v="0"/>
    <n v="0"/>
    <n v="0"/>
    <n v="1.3157894736842099E-2"/>
    <n v="9"/>
    <n v="65"/>
    <n v="0"/>
    <n v="0.2347436"/>
    <s v="low"/>
  </r>
  <r>
    <n v="39481"/>
    <x v="30274"/>
    <d v="2021-01-01T00:00:00"/>
    <n v="183"/>
    <n v="180"/>
    <n v="35.840274622950801"/>
    <x v="4"/>
    <n v="0"/>
    <n v="0"/>
    <n v="5.4644808743169399E-3"/>
    <n v="4.9180327868852403E-2"/>
    <n v="5.4644808743169399E-3"/>
    <n v="13"/>
    <n v="66"/>
    <n v="0"/>
    <n v="5.3054696969696896E-3"/>
    <s v="low"/>
  </r>
  <r>
    <n v="39482"/>
    <x v="30275"/>
    <d v="2021-01-01T00:00:00"/>
    <n v="94"/>
    <n v="90"/>
    <n v="33.080929127659502"/>
    <x v="4"/>
    <n v="0"/>
    <n v="0"/>
    <n v="0"/>
    <n v="1.0638297872340399E-2"/>
    <n v="0"/>
    <n v="11"/>
    <n v="70"/>
    <n v="0"/>
    <n v="6.1224428571428503E-3"/>
    <s v="low"/>
  </r>
  <r>
    <n v="39483"/>
    <x v="30276"/>
    <d v="2021-01-01T00:00:00"/>
    <n v="193"/>
    <n v="190"/>
    <n v="32.334378326424797"/>
    <x v="4"/>
    <n v="3.6269430051813399E-2"/>
    <n v="0"/>
    <n v="0"/>
    <n v="3.6269430051813399E-2"/>
    <n v="0"/>
    <n v="26"/>
    <n v="79"/>
    <n v="0"/>
    <n v="1.9474177215189801E-3"/>
    <s v="low"/>
  </r>
  <r>
    <n v="39484"/>
    <x v="30277"/>
    <d v="2021-01-01T00:00:00"/>
    <n v="64"/>
    <n v="60"/>
    <n v="33.991098515624998"/>
    <x v="4"/>
    <n v="0"/>
    <n v="0"/>
    <n v="0"/>
    <n v="0"/>
    <n v="0"/>
    <n v="6"/>
    <n v="57"/>
    <n v="0"/>
    <n v="0.18373015789473601"/>
    <s v="low"/>
  </r>
  <r>
    <n v="39485"/>
    <x v="30278"/>
    <d v="2021-01-01T00:00:00"/>
    <n v="238"/>
    <n v="230"/>
    <n v="25.2290399621848"/>
    <x v="1"/>
    <n v="0"/>
    <n v="0"/>
    <n v="8.4033613445378096E-3"/>
    <n v="0.159663865546218"/>
    <n v="4.2016806722688996E-3"/>
    <n v="8"/>
    <n v="9"/>
    <n v="0"/>
    <n v="0"/>
    <s v="low"/>
  </r>
  <r>
    <n v="39486"/>
    <x v="30279"/>
    <d v="2021-01-01T00:00:00"/>
    <n v="187"/>
    <n v="180"/>
    <n v="16.695320475935802"/>
    <x v="0"/>
    <n v="2.1390374331550801E-2"/>
    <n v="0"/>
    <n v="5.3475935828877002E-3"/>
    <n v="9.0909090909090898E-2"/>
    <n v="0"/>
    <n v="21"/>
    <n v="25"/>
    <n v="0"/>
    <n v="1.7842520000000001E-2"/>
    <s v="low"/>
  </r>
  <r>
    <n v="39487"/>
    <x v="30280"/>
    <d v="2021-01-01T00:00:00"/>
    <n v="235"/>
    <n v="230"/>
    <n v="34.343179851063802"/>
    <x v="4"/>
    <n v="0"/>
    <n v="0"/>
    <n v="0"/>
    <n v="8.5106382978723406E-3"/>
    <n v="1.7021276595744601E-2"/>
    <n v="34"/>
    <n v="139"/>
    <n v="0"/>
    <n v="0"/>
    <s v="low"/>
  </r>
  <r>
    <n v="39488"/>
    <x v="30281"/>
    <d v="2021-01-01T00:00:00"/>
    <n v="80"/>
    <n v="80"/>
    <n v="36.144754687499997"/>
    <x v="4"/>
    <n v="0"/>
    <n v="0"/>
    <n v="0"/>
    <n v="0"/>
    <n v="0"/>
    <n v="2"/>
    <n v="64"/>
    <n v="0"/>
    <n v="0.40163690624999998"/>
    <s v="low"/>
  </r>
  <r>
    <n v="39489"/>
    <x v="30282"/>
    <d v="2021-01-01T00:00:00"/>
    <n v="81"/>
    <n v="80"/>
    <n v="39.0780943580246"/>
    <x v="4"/>
    <n v="0"/>
    <n v="0"/>
    <n v="0"/>
    <n v="0"/>
    <n v="1.23456790123456E-2"/>
    <n v="4"/>
    <n v="69"/>
    <n v="0"/>
    <n v="0.40289855072463698"/>
    <s v="low"/>
  </r>
  <r>
    <n v="39490"/>
    <x v="30283"/>
    <d v="2021-01-01T00:00:00"/>
    <n v="75"/>
    <n v="70"/>
    <n v="40.842266666666603"/>
    <x v="3"/>
    <n v="0"/>
    <n v="0"/>
    <n v="0"/>
    <n v="0"/>
    <n v="0"/>
    <n v="5"/>
    <n v="65"/>
    <n v="0"/>
    <n v="0.15961539999999999"/>
    <s v="low"/>
  </r>
  <r>
    <n v="39491"/>
    <x v="30284"/>
    <d v="2021-01-01T00:00:00"/>
    <n v="80"/>
    <n v="80"/>
    <n v="39.6664867625"/>
    <x v="4"/>
    <n v="0"/>
    <n v="0"/>
    <n v="0"/>
    <n v="0"/>
    <n v="3.7499999999999999E-2"/>
    <n v="9"/>
    <n v="60"/>
    <n v="0"/>
    <n v="0.16782485"/>
    <s v="low"/>
  </r>
  <r>
    <n v="39492"/>
    <x v="30285"/>
    <d v="2021-01-01T00:00:00"/>
    <n v="75"/>
    <n v="70"/>
    <n v="37.750266666666597"/>
    <x v="4"/>
    <n v="0"/>
    <n v="0"/>
    <n v="0"/>
    <n v="0"/>
    <n v="0"/>
    <n v="3"/>
    <n v="64"/>
    <n v="0"/>
    <n v="0.23101325"/>
    <s v="low"/>
  </r>
  <r>
    <n v="39493"/>
    <x v="30286"/>
    <d v="2021-01-01T00:00:00"/>
    <n v="82"/>
    <n v="80"/>
    <n v="39.835356585365801"/>
    <x v="4"/>
    <n v="0"/>
    <n v="0"/>
    <n v="0"/>
    <n v="0"/>
    <n v="0"/>
    <n v="16"/>
    <n v="63"/>
    <n v="0"/>
    <n v="0.139993476190476"/>
    <s v="low"/>
  </r>
  <r>
    <n v="39494"/>
    <x v="30287"/>
    <d v="2021-01-01T00:00:00"/>
    <n v="84"/>
    <n v="80"/>
    <n v="42.435059607142797"/>
    <x v="3"/>
    <n v="0"/>
    <n v="0"/>
    <n v="0"/>
    <n v="0"/>
    <n v="0"/>
    <n v="7"/>
    <n v="56"/>
    <n v="0"/>
    <n v="4.80769285714285E-2"/>
    <s v="low"/>
  </r>
  <r>
    <n v="39495"/>
    <x v="30288"/>
    <d v="2021-01-01T00:00:00"/>
    <n v="79"/>
    <n v="70"/>
    <n v="39.232302784810102"/>
    <x v="4"/>
    <n v="0"/>
    <n v="0"/>
    <n v="0"/>
    <n v="0"/>
    <n v="0"/>
    <n v="6"/>
    <n v="71"/>
    <n v="0"/>
    <n v="0.35919605633802798"/>
    <s v="low"/>
  </r>
  <r>
    <n v="39496"/>
    <x v="30289"/>
    <d v="2021-01-01T00:00:00"/>
    <n v="250"/>
    <n v="250"/>
    <n v="28.405796123999998"/>
    <x v="1"/>
    <n v="1.6E-2"/>
    <n v="0"/>
    <n v="4.0000000000000001E-3"/>
    <n v="6.4000000000000001E-2"/>
    <n v="8.0000000000000002E-3"/>
    <n v="31"/>
    <n v="129"/>
    <n v="0"/>
    <n v="0"/>
    <s v="low"/>
  </r>
  <r>
    <n v="39497"/>
    <x v="30290"/>
    <d v="2021-01-01T00:00:00"/>
    <n v="276"/>
    <n v="270"/>
    <n v="28.449646423912998"/>
    <x v="1"/>
    <n v="0"/>
    <n v="0"/>
    <n v="3.6231884057971002E-3"/>
    <n v="2.8985507246376802E-2"/>
    <n v="2.1739130434782601E-2"/>
    <n v="18"/>
    <n v="56"/>
    <n v="0"/>
    <n v="0"/>
    <s v="low"/>
  </r>
  <r>
    <n v="39499"/>
    <x v="30291"/>
    <d v="2021-01-01T00:00:00"/>
    <n v="52"/>
    <n v="50"/>
    <n v="17.521561653846099"/>
    <x v="0"/>
    <n v="0.17307692307692299"/>
    <n v="0"/>
    <n v="0"/>
    <n v="0.23076923076923"/>
    <n v="3.8461538461538401E-2"/>
    <n v="2"/>
    <n v="3"/>
    <n v="0"/>
    <n v="0"/>
    <s v="low"/>
  </r>
  <r>
    <n v="39500"/>
    <x v="30292"/>
    <d v="2021-01-01T00:00:00"/>
    <n v="52"/>
    <n v="50"/>
    <n v="25.805818057692299"/>
    <x v="1"/>
    <n v="0"/>
    <n v="0"/>
    <n v="0"/>
    <n v="0.15384615384615299"/>
    <n v="0"/>
    <n v="8"/>
    <n v="7"/>
    <n v="0"/>
    <n v="0"/>
    <s v="low"/>
  </r>
  <r>
    <n v="39508"/>
    <x v="30293"/>
    <d v="2021-01-01T00:00:00"/>
    <n v="241"/>
    <n v="240"/>
    <n v="18.1850158630705"/>
    <x v="0"/>
    <n v="0"/>
    <n v="0"/>
    <n v="0"/>
    <n v="9.9585062240663894E-2"/>
    <n v="4.9792531120331898E-2"/>
    <n v="0"/>
    <n v="0"/>
    <n v="0"/>
    <n v="0"/>
    <s v="low"/>
  </r>
  <r>
    <n v="39509"/>
    <x v="30294"/>
    <d v="2021-01-01T00:00:00"/>
    <n v="290"/>
    <n v="290"/>
    <n v="34.255329179310301"/>
    <x v="4"/>
    <n v="1.3793103448275799E-2"/>
    <n v="0"/>
    <n v="1.0344827586206799E-2"/>
    <n v="6.8965517241379301E-3"/>
    <n v="0"/>
    <n v="31"/>
    <n v="168"/>
    <n v="0"/>
    <n v="8.9285714285714194E-3"/>
    <s v="low"/>
  </r>
  <r>
    <n v="39510"/>
    <x v="30295"/>
    <d v="2021-01-01T00:00:00"/>
    <n v="135"/>
    <n v="130"/>
    <n v="20.549828266666601"/>
    <x v="1"/>
    <n v="0"/>
    <n v="0"/>
    <n v="0"/>
    <n v="0.11111111111111099"/>
    <n v="1.48148148148148E-2"/>
    <n v="0"/>
    <n v="0"/>
    <n v="0"/>
    <n v="0"/>
    <s v="low"/>
  </r>
  <r>
    <n v="39512"/>
    <x v="30296"/>
    <d v="2021-01-01T00:00:00"/>
    <n v="251"/>
    <n v="250"/>
    <n v="56.18602625498"/>
    <x v="2"/>
    <n v="0"/>
    <n v="0"/>
    <n v="0"/>
    <n v="7.9681274900398405E-3"/>
    <n v="0"/>
    <n v="12"/>
    <n v="165"/>
    <n v="0"/>
    <n v="8.6021515151515106E-3"/>
    <s v="high"/>
  </r>
  <r>
    <n v="39513"/>
    <x v="30297"/>
    <d v="2021-01-01T00:00:00"/>
    <n v="288"/>
    <n v="280"/>
    <n v="54.742059312499997"/>
    <x v="2"/>
    <n v="0"/>
    <n v="0"/>
    <n v="3.4722222222222199E-3"/>
    <n v="6.9444444444444397E-3"/>
    <n v="0"/>
    <n v="24"/>
    <n v="187"/>
    <n v="0"/>
    <n v="2.3767058823529401E-3"/>
    <s v="high"/>
  </r>
  <r>
    <n v="39514"/>
    <x v="30298"/>
    <d v="2021-01-01T00:00:00"/>
    <n v="199"/>
    <n v="190"/>
    <n v="31.830674326633101"/>
    <x v="4"/>
    <n v="0"/>
    <n v="0"/>
    <n v="0"/>
    <n v="0.31155778894472302"/>
    <n v="6.0301507537688398E-2"/>
    <n v="0"/>
    <n v="0"/>
    <n v="0"/>
    <n v="0"/>
    <s v="low"/>
  </r>
  <r>
    <n v="39515"/>
    <x v="30299"/>
    <d v="2021-01-01T00:00:00"/>
    <n v="242"/>
    <n v="240"/>
    <n v="30.116442066115699"/>
    <x v="4"/>
    <n v="4.13223140495867E-3"/>
    <n v="0"/>
    <n v="0"/>
    <n v="2.4793388429752001E-2"/>
    <n v="2.4793388429752001E-2"/>
    <n v="30"/>
    <n v="53"/>
    <n v="0"/>
    <n v="0"/>
    <s v="low"/>
  </r>
  <r>
    <n v="39516"/>
    <x v="30300"/>
    <d v="2021-01-01T00:00:00"/>
    <n v="50"/>
    <n v="50"/>
    <n v="23.024909039999901"/>
    <x v="1"/>
    <n v="0.04"/>
    <n v="0"/>
    <n v="0"/>
    <n v="0.02"/>
    <n v="0"/>
    <n v="1"/>
    <n v="26"/>
    <n v="0"/>
    <n v="9.6153846153846107E-3"/>
    <s v="low"/>
  </r>
  <r>
    <n v="39517"/>
    <x v="30301"/>
    <d v="2021-01-01T00:00:00"/>
    <n v="123"/>
    <n v="120"/>
    <n v="14.166484422764199"/>
    <x v="0"/>
    <n v="2.4390243902439001E-2"/>
    <n v="0"/>
    <n v="0"/>
    <n v="8.1300813008129996E-2"/>
    <n v="0"/>
    <n v="25"/>
    <n v="28"/>
    <n v="0"/>
    <n v="8.3487857142857096E-3"/>
    <s v="low"/>
  </r>
  <r>
    <n v="39519"/>
    <x v="30302"/>
    <d v="2021-01-01T00:00:00"/>
    <n v="169"/>
    <n v="160"/>
    <n v="20.8297884260354"/>
    <x v="1"/>
    <n v="2.3668639053254399E-2"/>
    <n v="0"/>
    <n v="0.165680473372781"/>
    <n v="0"/>
    <n v="0"/>
    <n v="88"/>
    <n v="89"/>
    <n v="0"/>
    <n v="0"/>
    <s v="low"/>
  </r>
  <r>
    <n v="39521"/>
    <x v="30303"/>
    <d v="2021-01-01T00:00:00"/>
    <n v="216"/>
    <n v="210"/>
    <n v="32.453176949073999"/>
    <x v="4"/>
    <n v="0"/>
    <n v="0"/>
    <n v="0"/>
    <n v="0"/>
    <n v="0"/>
    <n v="11"/>
    <n v="187"/>
    <n v="0"/>
    <n v="1.3178E-2"/>
    <s v="low"/>
  </r>
  <r>
    <n v="39522"/>
    <x v="30304"/>
    <d v="2021-01-01T00:00:00"/>
    <n v="276"/>
    <n v="270"/>
    <n v="53.965578014492699"/>
    <x v="2"/>
    <n v="0"/>
    <n v="0"/>
    <n v="0"/>
    <n v="7.2463768115942004E-3"/>
    <n v="0"/>
    <n v="24"/>
    <n v="180"/>
    <n v="0"/>
    <n v="4.8148555555555502E-3"/>
    <s v="high"/>
  </r>
  <r>
    <n v="39523"/>
    <x v="30305"/>
    <d v="2021-01-01T00:00:00"/>
    <n v="248"/>
    <n v="240"/>
    <n v="46.629622625000003"/>
    <x v="3"/>
    <n v="0"/>
    <n v="0"/>
    <n v="0"/>
    <n v="2.0161290322580599E-2"/>
    <n v="0"/>
    <n v="9"/>
    <n v="173"/>
    <n v="0"/>
    <n v="0"/>
    <s v="low"/>
  </r>
  <r>
    <n v="39525"/>
    <x v="30306"/>
    <d v="2021-01-01T00:00:00"/>
    <n v="119"/>
    <n v="110"/>
    <n v="28.056858277310901"/>
    <x v="1"/>
    <n v="0"/>
    <n v="0"/>
    <n v="8.4033613445378096E-3"/>
    <n v="2.5210084033613401E-2"/>
    <n v="8.4033613445378096E-3"/>
    <n v="10"/>
    <n v="68"/>
    <n v="0"/>
    <n v="7.6970529411764702E-2"/>
    <s v="low"/>
  </r>
  <r>
    <n v="39526"/>
    <x v="30307"/>
    <d v="2021-01-01T00:00:00"/>
    <n v="243"/>
    <n v="240"/>
    <n v="21.6453890164609"/>
    <x v="1"/>
    <n v="0"/>
    <n v="0"/>
    <n v="0"/>
    <n v="0.296296296296296"/>
    <n v="1.6460905349794198E-2"/>
    <n v="0"/>
    <n v="0"/>
    <n v="0"/>
    <n v="0"/>
    <s v="low"/>
  </r>
  <r>
    <n v="39531"/>
    <x v="30308"/>
    <d v="2021-01-01T00:00:00"/>
    <n v="78"/>
    <n v="70"/>
    <n v="34.3903306538461"/>
    <x v="4"/>
    <n v="0"/>
    <n v="0"/>
    <n v="0"/>
    <n v="3.8461538461538401E-2"/>
    <n v="0"/>
    <n v="8"/>
    <n v="52"/>
    <n v="0"/>
    <n v="0"/>
    <s v="low"/>
  </r>
  <r>
    <n v="39532"/>
    <x v="30309"/>
    <d v="2021-01-01T00:00:00"/>
    <n v="50"/>
    <n v="50"/>
    <n v="29.800989479999998"/>
    <x v="1"/>
    <n v="0"/>
    <n v="0"/>
    <n v="0"/>
    <n v="0"/>
    <n v="0.02"/>
    <n v="9"/>
    <n v="37"/>
    <n v="0"/>
    <n v="2.7027027027027001E-2"/>
    <s v="low"/>
  </r>
  <r>
    <n v="39533"/>
    <x v="30310"/>
    <d v="2021-01-01T00:00:00"/>
    <n v="102"/>
    <n v="100"/>
    <n v="44.366074637254897"/>
    <x v="3"/>
    <n v="0"/>
    <n v="0"/>
    <n v="0"/>
    <n v="0"/>
    <n v="0"/>
    <n v="8"/>
    <n v="62"/>
    <n v="0"/>
    <n v="0"/>
    <s v="low"/>
  </r>
  <r>
    <n v="39534"/>
    <x v="30311"/>
    <d v="2021-01-01T00:00:00"/>
    <n v="109"/>
    <n v="100"/>
    <n v="42.783763587155903"/>
    <x v="3"/>
    <n v="0"/>
    <n v="9.1743119266054999E-3"/>
    <n v="0"/>
    <n v="2.7522935779816501E-2"/>
    <n v="0"/>
    <n v="21"/>
    <n v="68"/>
    <n v="0"/>
    <n v="6.0399117647058796E-3"/>
    <s v="low"/>
  </r>
  <r>
    <n v="39538"/>
    <x v="30312"/>
    <d v="2021-01-01T00:00:00"/>
    <n v="244"/>
    <n v="240"/>
    <n v="31.0161789221311"/>
    <x v="4"/>
    <n v="8.1967213114754103E-3"/>
    <n v="4.0983606557376999E-3"/>
    <n v="1.63934426229508E-2"/>
    <n v="7.3770491803278604E-2"/>
    <n v="6.5573770491803199E-2"/>
    <n v="5"/>
    <n v="16"/>
    <n v="0"/>
    <n v="0"/>
    <s v="low"/>
  </r>
  <r>
    <n v="39539"/>
    <x v="30313"/>
    <d v="2021-01-01T00:00:00"/>
    <n v="52"/>
    <n v="50"/>
    <n v="25.388461538461499"/>
    <x v="1"/>
    <n v="0"/>
    <n v="0"/>
    <n v="0"/>
    <n v="0"/>
    <n v="0"/>
    <n v="3"/>
    <n v="46"/>
    <n v="0"/>
    <n v="4.3478260869565202E-2"/>
    <s v="low"/>
  </r>
  <r>
    <n v="39541"/>
    <x v="30314"/>
    <d v="2021-01-01T00:00:00"/>
    <n v="97"/>
    <n v="90"/>
    <n v="39.144960907216401"/>
    <x v="4"/>
    <n v="0"/>
    <n v="0"/>
    <n v="0"/>
    <n v="6.1855670103092703E-2"/>
    <n v="1.03092783505154E-2"/>
    <n v="0"/>
    <n v="77"/>
    <n v="0"/>
    <n v="0.12900433766233699"/>
    <s v="low"/>
  </r>
  <r>
    <n v="39542"/>
    <x v="30315"/>
    <d v="2021-01-01T00:00:00"/>
    <n v="265"/>
    <n v="260"/>
    <n v="29.355959184905601"/>
    <x v="1"/>
    <n v="0"/>
    <n v="0"/>
    <n v="7.5471698113207496E-3"/>
    <n v="2.6415094339622601E-2"/>
    <n v="1.8867924528301799E-2"/>
    <n v="121"/>
    <n v="164"/>
    <n v="0"/>
    <n v="1.90580487804878E-3"/>
    <s v="low"/>
  </r>
  <r>
    <n v="39543"/>
    <x v="30316"/>
    <d v="2021-01-01T00:00:00"/>
    <n v="100"/>
    <n v="100"/>
    <n v="43.41077181"/>
    <x v="3"/>
    <n v="0"/>
    <n v="0"/>
    <n v="0"/>
    <n v="0.03"/>
    <n v="0"/>
    <n v="9"/>
    <n v="73"/>
    <n v="0"/>
    <n v="0"/>
    <s v="low"/>
  </r>
  <r>
    <n v="39546"/>
    <x v="30317"/>
    <d v="2021-01-01T00:00:00"/>
    <n v="189"/>
    <n v="180"/>
    <n v="40.647975592592502"/>
    <x v="3"/>
    <n v="0"/>
    <n v="0"/>
    <n v="0"/>
    <n v="1.5873015873015799E-2"/>
    <n v="5.2910052910052898E-3"/>
    <n v="12"/>
    <n v="115"/>
    <n v="0"/>
    <n v="1.13526608695652E-2"/>
    <s v="low"/>
  </r>
  <r>
    <n v="39549"/>
    <x v="30318"/>
    <d v="2021-01-01T00:00:00"/>
    <n v="101"/>
    <n v="100"/>
    <n v="22.847426405940499"/>
    <x v="1"/>
    <n v="0"/>
    <n v="0"/>
    <n v="0"/>
    <n v="0"/>
    <n v="0"/>
    <n v="36"/>
    <n v="49"/>
    <n v="0"/>
    <n v="0"/>
    <s v="low"/>
  </r>
  <r>
    <n v="39550"/>
    <x v="30319"/>
    <d v="2021-01-01T00:00:00"/>
    <n v="187"/>
    <n v="180"/>
    <n v="24.500499219251299"/>
    <x v="1"/>
    <n v="0"/>
    <n v="0"/>
    <n v="0"/>
    <n v="2.6737967914438499E-2"/>
    <n v="0"/>
    <n v="19"/>
    <n v="95"/>
    <n v="0"/>
    <n v="7.9854842105263092E-3"/>
    <s v="low"/>
  </r>
  <r>
    <n v="39551"/>
    <x v="30320"/>
    <d v="2021-01-01T00:00:00"/>
    <n v="83"/>
    <n v="80"/>
    <n v="49.572077554216797"/>
    <x v="3"/>
    <n v="0"/>
    <n v="0"/>
    <n v="0"/>
    <n v="0"/>
    <n v="0"/>
    <n v="6"/>
    <n v="60"/>
    <n v="0"/>
    <n v="0"/>
    <s v="low"/>
  </r>
  <r>
    <n v="39552"/>
    <x v="30321"/>
    <d v="2021-01-01T00:00:00"/>
    <n v="246"/>
    <n v="240"/>
    <n v="24.798673495934899"/>
    <x v="1"/>
    <n v="0"/>
    <n v="0"/>
    <n v="1.21951219512195E-2"/>
    <n v="1.21951219512195E-2"/>
    <n v="0"/>
    <n v="38"/>
    <n v="89"/>
    <n v="0"/>
    <n v="3.2102696629213402E-3"/>
    <s v="low"/>
  </r>
  <r>
    <n v="39553"/>
    <x v="30322"/>
    <d v="2021-01-01T00:00:00"/>
    <n v="58"/>
    <n v="50"/>
    <n v="68.161820724137897"/>
    <x v="6"/>
    <n v="0"/>
    <n v="0"/>
    <n v="0"/>
    <n v="0"/>
    <n v="0"/>
    <n v="5"/>
    <n v="38"/>
    <n v="0"/>
    <n v="2.6006921052631499E-2"/>
    <s v="high"/>
  </r>
  <r>
    <n v="39554"/>
    <x v="30323"/>
    <d v="2021-01-01T00:00:00"/>
    <n v="79"/>
    <n v="70"/>
    <n v="40.059590784810098"/>
    <x v="3"/>
    <n v="0"/>
    <n v="0"/>
    <n v="0"/>
    <n v="1.26582278481012E-2"/>
    <n v="0"/>
    <n v="10"/>
    <n v="50"/>
    <n v="0"/>
    <n v="0"/>
    <s v="low"/>
  </r>
  <r>
    <n v="39555"/>
    <x v="30324"/>
    <d v="2021-01-01T00:00:00"/>
    <n v="69"/>
    <n v="60"/>
    <n v="25.754837072463701"/>
    <x v="1"/>
    <n v="0"/>
    <n v="0"/>
    <n v="0"/>
    <n v="0"/>
    <n v="1.4492753623188401E-2"/>
    <n v="2"/>
    <n v="56"/>
    <n v="0"/>
    <n v="0.309523803571428"/>
    <s v="low"/>
  </r>
  <r>
    <n v="39556"/>
    <x v="30325"/>
    <d v="2021-01-01T00:00:00"/>
    <n v="220"/>
    <n v="220"/>
    <n v="24.109003631818101"/>
    <x v="1"/>
    <n v="4.54545454545454E-3"/>
    <n v="0"/>
    <n v="4.54545454545454E-3"/>
    <n v="2.7272727272727199E-2"/>
    <n v="9.0909090909090905E-3"/>
    <n v="43"/>
    <n v="120"/>
    <n v="0"/>
    <n v="0"/>
    <s v="low"/>
  </r>
  <r>
    <n v="39558"/>
    <x v="30326"/>
    <d v="2021-01-01T00:00:00"/>
    <n v="129"/>
    <n v="120"/>
    <n v="45.037458441860402"/>
    <x v="3"/>
    <n v="0"/>
    <n v="0"/>
    <n v="0"/>
    <n v="7.7519379844961196E-3"/>
    <n v="0"/>
    <n v="15"/>
    <n v="105"/>
    <n v="0"/>
    <n v="2.6190476190476101E-2"/>
    <s v="low"/>
  </r>
  <r>
    <n v="39561"/>
    <x v="30327"/>
    <d v="2021-01-01T00:00:00"/>
    <n v="68"/>
    <n v="60"/>
    <n v="28.449172823529398"/>
    <x v="1"/>
    <n v="0"/>
    <n v="0"/>
    <n v="0"/>
    <n v="7.3529411764705802E-2"/>
    <n v="0"/>
    <n v="10"/>
    <n v="22"/>
    <n v="0"/>
    <n v="0"/>
    <s v="low"/>
  </r>
  <r>
    <n v="39562"/>
    <x v="30328"/>
    <d v="2021-01-01T00:00:00"/>
    <n v="50"/>
    <n v="50"/>
    <n v="25.172965980000001"/>
    <x v="1"/>
    <n v="0"/>
    <n v="0"/>
    <n v="0"/>
    <n v="0"/>
    <n v="0"/>
    <n v="11"/>
    <n v="35"/>
    <n v="0"/>
    <n v="8.5714285714285701E-2"/>
    <s v="low"/>
  </r>
  <r>
    <n v="39563"/>
    <x v="30329"/>
    <d v="2021-01-01T00:00:00"/>
    <n v="157"/>
    <n v="150"/>
    <n v="37.338762426751501"/>
    <x v="4"/>
    <n v="0"/>
    <n v="0"/>
    <n v="1.9108280254777E-2"/>
    <n v="0"/>
    <n v="0"/>
    <n v="42"/>
    <n v="115"/>
    <n v="0"/>
    <n v="0"/>
    <s v="low"/>
  </r>
  <r>
    <n v="39571"/>
    <x v="30330"/>
    <d v="2021-01-01T00:00:00"/>
    <n v="115"/>
    <n v="110"/>
    <n v="24.986075034782601"/>
    <x v="1"/>
    <n v="0"/>
    <n v="0"/>
    <n v="0"/>
    <n v="6.08695652173913E-2"/>
    <n v="1.7391304347826E-2"/>
    <n v="12"/>
    <n v="34"/>
    <n v="0"/>
    <n v="1.9986617647058801E-2"/>
    <s v="low"/>
  </r>
  <r>
    <n v="39572"/>
    <x v="30331"/>
    <d v="2021-01-01T00:00:00"/>
    <n v="83"/>
    <n v="80"/>
    <n v="24.1998427831325"/>
    <x v="1"/>
    <n v="4.8192771084337303E-2"/>
    <n v="0"/>
    <n v="0"/>
    <n v="0.132530120481927"/>
    <n v="0"/>
    <n v="17"/>
    <n v="35"/>
    <n v="0"/>
    <n v="0"/>
    <s v="low"/>
  </r>
  <r>
    <n v="39573"/>
    <x v="30332"/>
    <d v="2021-01-01T00:00:00"/>
    <n v="235"/>
    <n v="230"/>
    <n v="22.282631953191402"/>
    <x v="1"/>
    <n v="8.5106382978723406E-3"/>
    <n v="0"/>
    <n v="1.27659574468085E-2"/>
    <n v="4.2553191489361703E-3"/>
    <n v="8.5106382978723406E-3"/>
    <n v="30"/>
    <n v="120"/>
    <n v="0"/>
    <n v="1.01706749999999E-2"/>
    <s v="low"/>
  </r>
  <r>
    <n v="39574"/>
    <x v="30333"/>
    <d v="2021-01-01T00:00:00"/>
    <n v="59"/>
    <n v="50"/>
    <n v="24.108192711864401"/>
    <x v="1"/>
    <n v="0"/>
    <n v="0"/>
    <n v="0"/>
    <n v="3.38983050847457E-2"/>
    <n v="0"/>
    <n v="10"/>
    <n v="38"/>
    <n v="0"/>
    <n v="0"/>
    <s v="low"/>
  </r>
  <r>
    <n v="39575"/>
    <x v="30334"/>
    <d v="2021-01-01T00:00:00"/>
    <n v="130"/>
    <n v="130"/>
    <n v="35.293748930769198"/>
    <x v="4"/>
    <n v="0"/>
    <n v="0"/>
    <n v="0"/>
    <n v="3.8461538461538401E-2"/>
    <n v="0"/>
    <n v="3"/>
    <n v="90"/>
    <n v="0"/>
    <n v="1.1111111111111099E-2"/>
    <s v="low"/>
  </r>
  <r>
    <n v="39578"/>
    <x v="30335"/>
    <d v="2021-01-01T00:00:00"/>
    <n v="194"/>
    <n v="190"/>
    <n v="52.066164206185498"/>
    <x v="2"/>
    <n v="0"/>
    <n v="0"/>
    <n v="0"/>
    <n v="0"/>
    <n v="0"/>
    <n v="138"/>
    <n v="151"/>
    <n v="0"/>
    <n v="0"/>
    <s v="high"/>
  </r>
  <r>
    <n v="39579"/>
    <x v="30336"/>
    <d v="2021-01-01T00:00:00"/>
    <n v="224"/>
    <n v="220"/>
    <n v="45.821733995535702"/>
    <x v="3"/>
    <n v="0"/>
    <n v="0"/>
    <n v="0"/>
    <n v="0"/>
    <n v="0"/>
    <n v="7"/>
    <n v="200"/>
    <n v="0"/>
    <n v="0.10435515499999901"/>
    <s v="low"/>
  </r>
  <r>
    <n v="39582"/>
    <x v="30337"/>
    <d v="2021-01-01T00:00:00"/>
    <n v="180"/>
    <n v="180"/>
    <n v="42.171968483333302"/>
    <x v="3"/>
    <n v="0"/>
    <n v="0"/>
    <n v="0"/>
    <n v="0"/>
    <n v="0"/>
    <n v="11"/>
    <n v="166"/>
    <n v="0"/>
    <n v="5.4061481927710799E-2"/>
    <s v="low"/>
  </r>
  <r>
    <n v="39583"/>
    <x v="30338"/>
    <d v="2021-01-01T00:00:00"/>
    <n v="182"/>
    <n v="180"/>
    <n v="42.366732401098901"/>
    <x v="3"/>
    <n v="0"/>
    <n v="0"/>
    <n v="0"/>
    <n v="0"/>
    <n v="0"/>
    <n v="3"/>
    <n v="165"/>
    <n v="0"/>
    <n v="0.14956229090909001"/>
    <s v="low"/>
  </r>
  <r>
    <n v="39585"/>
    <x v="30339"/>
    <d v="2021-01-01T00:00:00"/>
    <n v="125"/>
    <n v="120"/>
    <n v="17.9205003359999"/>
    <x v="0"/>
    <n v="0"/>
    <n v="0"/>
    <n v="0"/>
    <n v="0.17599999999999999"/>
    <n v="3.2000000000000001E-2"/>
    <n v="0"/>
    <n v="0"/>
    <n v="0"/>
    <n v="0"/>
    <s v="low"/>
  </r>
  <r>
    <n v="39586"/>
    <x v="30340"/>
    <d v="2021-01-01T00:00:00"/>
    <n v="56"/>
    <n v="50"/>
    <n v="14.820706249999899"/>
    <x v="0"/>
    <n v="0"/>
    <n v="0"/>
    <n v="3.5714285714285698E-2"/>
    <n v="3.5714285714285698E-2"/>
    <n v="0"/>
    <n v="8"/>
    <n v="8"/>
    <n v="0"/>
    <n v="0"/>
    <s v="low"/>
  </r>
  <r>
    <n v="39587"/>
    <x v="30341"/>
    <d v="2021-01-01T00:00:00"/>
    <n v="65"/>
    <n v="60"/>
    <n v="49.702399923076896"/>
    <x v="3"/>
    <n v="0"/>
    <n v="0"/>
    <n v="0"/>
    <n v="0"/>
    <n v="0"/>
    <n v="11"/>
    <n v="46"/>
    <n v="0"/>
    <n v="0"/>
    <s v="low"/>
  </r>
  <r>
    <n v="39588"/>
    <x v="30342"/>
    <d v="2021-01-01T00:00:00"/>
    <n v="69"/>
    <n v="60"/>
    <n v="42.923029768115903"/>
    <x v="3"/>
    <n v="0"/>
    <n v="0"/>
    <n v="1.4492753623188401E-2"/>
    <n v="0"/>
    <n v="0"/>
    <n v="9"/>
    <n v="46"/>
    <n v="0"/>
    <n v="0"/>
    <s v="low"/>
  </r>
  <r>
    <n v="39589"/>
    <x v="30343"/>
    <d v="2021-01-01T00:00:00"/>
    <n v="96"/>
    <n v="90"/>
    <n v="17.177238260416601"/>
    <x v="0"/>
    <n v="1.04166666666666E-2"/>
    <n v="0"/>
    <n v="0"/>
    <n v="0"/>
    <n v="4.1666666666666602E-2"/>
    <n v="5"/>
    <n v="33"/>
    <n v="0"/>
    <n v="0"/>
    <s v="low"/>
  </r>
  <r>
    <n v="39598"/>
    <x v="30344"/>
    <d v="2021-01-01T00:00:00"/>
    <n v="264"/>
    <n v="260"/>
    <n v="29.835942492424198"/>
    <x v="1"/>
    <n v="0"/>
    <n v="3.7878787878787802E-3"/>
    <n v="3.7878787878787802E-3"/>
    <n v="3.03030303030303E-2"/>
    <n v="3.7878787878787802E-3"/>
    <n v="14"/>
    <n v="152"/>
    <n v="0"/>
    <n v="1.3157894736842099E-2"/>
    <s v="low"/>
  </r>
  <r>
    <n v="39599"/>
    <x v="30345"/>
    <d v="2021-01-01T00:00:00"/>
    <n v="98"/>
    <n v="90"/>
    <n v="15.1374480816326"/>
    <x v="0"/>
    <n v="3.06122448979591E-2"/>
    <n v="0"/>
    <n v="0"/>
    <n v="5.10204081632653E-2"/>
    <n v="0"/>
    <n v="4"/>
    <n v="32"/>
    <n v="0"/>
    <n v="1.985678125E-2"/>
    <s v="low"/>
  </r>
  <r>
    <n v="39601"/>
    <x v="30346"/>
    <d v="2021-01-01T00:00:00"/>
    <n v="96"/>
    <n v="90"/>
    <n v="28.085275249999899"/>
    <x v="1"/>
    <n v="1.04166666666666E-2"/>
    <n v="0"/>
    <n v="1.04166666666666E-2"/>
    <n v="7.2916666666666602E-2"/>
    <n v="0"/>
    <n v="9"/>
    <n v="27"/>
    <n v="0"/>
    <n v="6.5359259259259201E-4"/>
    <s v="low"/>
  </r>
  <r>
    <n v="39602"/>
    <x v="30347"/>
    <d v="2021-01-01T00:00:00"/>
    <n v="67"/>
    <n v="60"/>
    <n v="27.889796089552199"/>
    <x v="1"/>
    <n v="0"/>
    <n v="0"/>
    <n v="0"/>
    <n v="0.20895522388059701"/>
    <n v="1.4925373134328301E-2"/>
    <n v="3"/>
    <n v="20"/>
    <n v="0"/>
    <n v="0"/>
    <s v="low"/>
  </r>
  <r>
    <n v="39603"/>
    <x v="30348"/>
    <d v="2021-01-01T00:00:00"/>
    <n v="137"/>
    <n v="130"/>
    <n v="23.9479558686131"/>
    <x v="1"/>
    <n v="0"/>
    <n v="0"/>
    <n v="0"/>
    <n v="8.7591240875912399E-2"/>
    <n v="7.2992700729926996E-3"/>
    <n v="11"/>
    <n v="36"/>
    <n v="0"/>
    <n v="0"/>
    <s v="low"/>
  </r>
  <r>
    <n v="39609"/>
    <x v="30349"/>
    <d v="2021-01-01T00:00:00"/>
    <n v="135"/>
    <n v="130"/>
    <n v="34.910810659259198"/>
    <x v="4"/>
    <n v="0"/>
    <n v="0"/>
    <n v="0"/>
    <n v="0"/>
    <n v="0"/>
    <n v="12"/>
    <n v="102"/>
    <n v="0"/>
    <n v="6.3092774509803898E-2"/>
    <s v="low"/>
  </r>
  <r>
    <n v="39610"/>
    <x v="30350"/>
    <d v="2021-01-01T00:00:00"/>
    <n v="73"/>
    <n v="70"/>
    <n v="36.300002410958903"/>
    <x v="4"/>
    <n v="0"/>
    <n v="0"/>
    <n v="0"/>
    <n v="0"/>
    <n v="0"/>
    <n v="41"/>
    <n v="64"/>
    <n v="0"/>
    <n v="0.11154165625"/>
    <s v="low"/>
  </r>
  <r>
    <n v="39612"/>
    <x v="30351"/>
    <d v="2021-01-01T00:00:00"/>
    <n v="275"/>
    <n v="270"/>
    <n v="39.221044992727201"/>
    <x v="4"/>
    <n v="0"/>
    <n v="0"/>
    <n v="3.6363636363636299E-3"/>
    <n v="0"/>
    <n v="0"/>
    <n v="23"/>
    <n v="198"/>
    <n v="0"/>
    <n v="0"/>
    <s v="low"/>
  </r>
  <r>
    <n v="39613"/>
    <x v="30352"/>
    <d v="2021-01-01T00:00:00"/>
    <n v="83"/>
    <n v="80"/>
    <n v="21.300820433734899"/>
    <x v="1"/>
    <n v="0"/>
    <n v="0"/>
    <n v="0"/>
    <n v="0"/>
    <n v="0"/>
    <n v="2"/>
    <n v="65"/>
    <n v="0"/>
    <n v="7.69230769230769E-2"/>
    <s v="low"/>
  </r>
  <r>
    <n v="39615"/>
    <x v="30353"/>
    <d v="2021-01-01T00:00:00"/>
    <n v="297"/>
    <n v="290"/>
    <n v="47.951731053872003"/>
    <x v="3"/>
    <n v="0"/>
    <n v="0"/>
    <n v="3.3670033670033599E-3"/>
    <n v="0"/>
    <n v="0"/>
    <n v="7"/>
    <n v="187"/>
    <n v="0"/>
    <n v="5.3475935828877002E-3"/>
    <s v="low"/>
  </r>
  <r>
    <n v="39617"/>
    <x v="30354"/>
    <d v="2021-01-01T00:00:00"/>
    <n v="264"/>
    <n v="260"/>
    <n v="27.461544287878699"/>
    <x v="1"/>
    <n v="0"/>
    <n v="0"/>
    <n v="7.5757575757575699E-3"/>
    <n v="0"/>
    <n v="0"/>
    <n v="16"/>
    <n v="206"/>
    <n v="0"/>
    <n v="5.3937427184465999E-3"/>
    <s v="low"/>
  </r>
  <r>
    <n v="39624"/>
    <x v="30355"/>
    <d v="2021-01-01T00:00:00"/>
    <n v="79"/>
    <n v="70"/>
    <n v="20.609550227848001"/>
    <x v="1"/>
    <n v="0"/>
    <n v="0"/>
    <n v="0"/>
    <n v="0"/>
    <n v="0"/>
    <n v="1"/>
    <n v="62"/>
    <n v="0"/>
    <n v="8.0645161290322495E-2"/>
    <s v="low"/>
  </r>
  <r>
    <n v="39625"/>
    <x v="30356"/>
    <d v="2021-01-01T00:00:00"/>
    <n v="170"/>
    <n v="170"/>
    <n v="32.8065882352941"/>
    <x v="4"/>
    <n v="0"/>
    <n v="0"/>
    <n v="0"/>
    <n v="0"/>
    <n v="0"/>
    <n v="10"/>
    <n v="87"/>
    <n v="0"/>
    <n v="0"/>
    <s v="low"/>
  </r>
  <r>
    <n v="39626"/>
    <x v="30357"/>
    <d v="2021-01-01T00:00:00"/>
    <n v="169"/>
    <n v="160"/>
    <n v="31.453786775147901"/>
    <x v="4"/>
    <n v="0"/>
    <n v="0"/>
    <n v="0"/>
    <n v="0"/>
    <n v="0"/>
    <n v="30"/>
    <n v="95"/>
    <n v="0"/>
    <n v="2.7791999999999999E-3"/>
    <s v="low"/>
  </r>
  <r>
    <n v="39633"/>
    <x v="30358"/>
    <d v="2021-01-01T00:00:00"/>
    <n v="154"/>
    <n v="150"/>
    <n v="36.987115415584398"/>
    <x v="4"/>
    <n v="0"/>
    <n v="0"/>
    <n v="0"/>
    <n v="0"/>
    <n v="0"/>
    <n v="6"/>
    <n v="96"/>
    <n v="0"/>
    <n v="0"/>
    <s v="low"/>
  </r>
  <r>
    <n v="39634"/>
    <x v="30359"/>
    <d v="2021-01-01T00:00:00"/>
    <n v="110"/>
    <n v="110"/>
    <n v="32.855454545454499"/>
    <x v="4"/>
    <n v="0"/>
    <n v="0"/>
    <n v="0"/>
    <n v="0"/>
    <n v="0"/>
    <n v="2"/>
    <n v="97"/>
    <n v="0"/>
    <n v="0.28622565979381398"/>
    <s v="low"/>
  </r>
  <r>
    <n v="39635"/>
    <x v="30360"/>
    <d v="2021-01-01T00:00:00"/>
    <n v="156"/>
    <n v="150"/>
    <n v="35.607792083333301"/>
    <x v="4"/>
    <n v="0"/>
    <n v="0"/>
    <n v="0"/>
    <n v="0"/>
    <n v="0"/>
    <n v="8"/>
    <n v="124"/>
    <n v="0"/>
    <n v="0"/>
    <s v="low"/>
  </r>
  <r>
    <n v="39636"/>
    <x v="30361"/>
    <d v="2021-01-01T00:00:00"/>
    <n v="94"/>
    <n v="90"/>
    <n v="30.0301506914893"/>
    <x v="4"/>
    <n v="0"/>
    <n v="0"/>
    <n v="0"/>
    <n v="0"/>
    <n v="0"/>
    <n v="5"/>
    <n v="75"/>
    <n v="0"/>
    <n v="8.3973066666666596E-2"/>
    <s v="low"/>
  </r>
  <r>
    <n v="39638"/>
    <x v="30362"/>
    <d v="2021-01-01T00:00:00"/>
    <n v="208"/>
    <n v="200"/>
    <n v="29.773021067307599"/>
    <x v="1"/>
    <n v="0"/>
    <n v="4.8076923076923002E-3"/>
    <n v="0"/>
    <n v="9.6153846153846107E-3"/>
    <n v="4.8076923076923002E-3"/>
    <n v="26"/>
    <n v="129"/>
    <n v="0"/>
    <n v="0"/>
    <s v="low"/>
  </r>
  <r>
    <n v="39639"/>
    <x v="30363"/>
    <d v="2021-01-01T00:00:00"/>
    <n v="78"/>
    <n v="70"/>
    <n v="42.799745025641002"/>
    <x v="3"/>
    <n v="0"/>
    <n v="0"/>
    <n v="0"/>
    <n v="0"/>
    <n v="0"/>
    <n v="45"/>
    <n v="57"/>
    <n v="0"/>
    <n v="0"/>
    <s v="low"/>
  </r>
  <r>
    <n v="39640"/>
    <x v="30364"/>
    <d v="2021-01-01T00:00:00"/>
    <n v="66"/>
    <n v="60"/>
    <n v="47.541151939393899"/>
    <x v="3"/>
    <n v="0"/>
    <n v="0"/>
    <n v="0"/>
    <n v="0"/>
    <n v="0"/>
    <n v="18"/>
    <n v="47"/>
    <n v="0"/>
    <n v="1.25725319148936E-2"/>
    <s v="low"/>
  </r>
  <r>
    <n v="39641"/>
    <x v="30365"/>
    <d v="2021-01-01T00:00:00"/>
    <n v="101"/>
    <n v="100"/>
    <n v="19.890935564356401"/>
    <x v="0"/>
    <n v="0"/>
    <n v="0"/>
    <n v="0"/>
    <n v="9.9009900990098994E-3"/>
    <n v="0"/>
    <n v="6"/>
    <n v="85"/>
    <n v="0"/>
    <n v="0.101960788235294"/>
    <s v="low"/>
  </r>
  <r>
    <n v="39642"/>
    <x v="30366"/>
    <d v="2021-01-01T00:00:00"/>
    <n v="96"/>
    <n v="90"/>
    <n v="25.7829831354166"/>
    <x v="1"/>
    <n v="0"/>
    <n v="0"/>
    <n v="0"/>
    <n v="0"/>
    <n v="0"/>
    <n v="1"/>
    <n v="75"/>
    <n v="0"/>
    <n v="5.3333333333333302E-2"/>
    <s v="low"/>
  </r>
  <r>
    <n v="39643"/>
    <x v="30367"/>
    <d v="2021-01-01T00:00:00"/>
    <n v="96"/>
    <n v="90"/>
    <n v="26.047328593749999"/>
    <x v="1"/>
    <n v="0"/>
    <n v="0"/>
    <n v="0"/>
    <n v="0"/>
    <n v="0"/>
    <n v="3"/>
    <n v="80"/>
    <n v="0"/>
    <n v="4.7500000000000001E-2"/>
    <s v="low"/>
  </r>
  <r>
    <n v="39645"/>
    <x v="30368"/>
    <d v="2021-01-01T00:00:00"/>
    <n v="98"/>
    <n v="90"/>
    <n v="65.3295222755102"/>
    <x v="6"/>
    <n v="0"/>
    <n v="0"/>
    <n v="0"/>
    <n v="0"/>
    <n v="0"/>
    <n v="61"/>
    <n v="80"/>
    <n v="0"/>
    <n v="5.2396812500000001E-2"/>
    <s v="high"/>
  </r>
  <r>
    <n v="39648"/>
    <x v="30369"/>
    <d v="2021-01-01T00:00:00"/>
    <n v="99"/>
    <n v="90"/>
    <n v="25.708546686868601"/>
    <x v="1"/>
    <n v="0"/>
    <n v="0"/>
    <n v="0"/>
    <n v="0.18181818181818099"/>
    <n v="0.42424242424242398"/>
    <n v="0"/>
    <n v="0"/>
    <n v="0"/>
    <n v="0"/>
    <s v="low"/>
  </r>
  <r>
    <n v="39649"/>
    <x v="30370"/>
    <d v="2021-01-01T00:00:00"/>
    <n v="158"/>
    <n v="150"/>
    <n v="25.5599478037974"/>
    <x v="1"/>
    <n v="5.6962025316455597E-2"/>
    <n v="0"/>
    <n v="0"/>
    <n v="7.5949367088607597E-2"/>
    <n v="0"/>
    <n v="17"/>
    <n v="72"/>
    <n v="0"/>
    <n v="0"/>
    <s v="low"/>
  </r>
  <r>
    <n v="39650"/>
    <x v="30371"/>
    <d v="2021-01-01T00:00:00"/>
    <n v="64"/>
    <n v="60"/>
    <n v="31.1512520937499"/>
    <x v="4"/>
    <n v="0"/>
    <n v="0"/>
    <n v="0"/>
    <n v="0"/>
    <n v="1.5625E-2"/>
    <n v="6"/>
    <n v="39"/>
    <n v="0"/>
    <n v="0"/>
    <s v="low"/>
  </r>
  <r>
    <n v="39651"/>
    <x v="30372"/>
    <d v="2021-01-01T00:00:00"/>
    <n v="100"/>
    <n v="100"/>
    <n v="79.176837640000002"/>
    <x v="5"/>
    <n v="0"/>
    <n v="0"/>
    <n v="0"/>
    <n v="0"/>
    <n v="0"/>
    <n v="2"/>
    <n v="77"/>
    <n v="0"/>
    <n v="2.9220779220779199E-2"/>
    <s v="high"/>
  </r>
  <r>
    <n v="39652"/>
    <x v="30373"/>
    <d v="2021-01-01T00:00:00"/>
    <n v="113"/>
    <n v="110"/>
    <n v="39.665993371681402"/>
    <x v="4"/>
    <n v="0"/>
    <n v="0"/>
    <n v="0"/>
    <n v="2.6548672566371601E-2"/>
    <n v="8.8495575221238902E-3"/>
    <n v="27"/>
    <n v="34"/>
    <n v="0"/>
    <n v="0"/>
    <s v="low"/>
  </r>
  <r>
    <n v="39653"/>
    <x v="30374"/>
    <d v="2021-01-01T00:00:00"/>
    <n v="243"/>
    <n v="240"/>
    <n v="36.627156629629603"/>
    <x v="4"/>
    <n v="0"/>
    <n v="0"/>
    <n v="8.23045267489712E-3"/>
    <n v="2.8806584362139901E-2"/>
    <n v="0"/>
    <n v="5"/>
    <n v="123"/>
    <n v="0"/>
    <n v="0"/>
    <s v="low"/>
  </r>
  <r>
    <n v="39654"/>
    <x v="30375"/>
    <d v="2021-01-01T00:00:00"/>
    <n v="225"/>
    <n v="220"/>
    <n v="22.0951806488888"/>
    <x v="1"/>
    <n v="1.3333333333333299E-2"/>
    <n v="0"/>
    <n v="2.6666666666666599E-2"/>
    <n v="0.146666666666666"/>
    <n v="1.3333333333333299E-2"/>
    <n v="42"/>
    <n v="64"/>
    <n v="0"/>
    <n v="0"/>
    <s v="low"/>
  </r>
  <r>
    <n v="39655"/>
    <x v="30376"/>
    <d v="2021-01-01T00:00:00"/>
    <n v="72"/>
    <n v="70"/>
    <n v="23.118960069444402"/>
    <x v="1"/>
    <n v="1.38888888888888E-2"/>
    <n v="0"/>
    <n v="4.1666666666666602E-2"/>
    <n v="0"/>
    <n v="1.38888888888888E-2"/>
    <n v="3"/>
    <n v="42"/>
    <n v="0"/>
    <n v="0"/>
    <s v="low"/>
  </r>
  <r>
    <n v="39656"/>
    <x v="30377"/>
    <d v="2021-01-01T00:00:00"/>
    <n v="78"/>
    <n v="70"/>
    <n v="26.837388666666602"/>
    <x v="1"/>
    <n v="0"/>
    <n v="3.8461538461538401E-2"/>
    <n v="0"/>
    <n v="0"/>
    <n v="1.2820512820512799E-2"/>
    <n v="5"/>
    <n v="50"/>
    <n v="0"/>
    <n v="0"/>
    <s v="low"/>
  </r>
  <r>
    <n v="39657"/>
    <x v="30378"/>
    <d v="2021-01-01T00:00:00"/>
    <n v="54"/>
    <n v="50"/>
    <n v="36.929531851851799"/>
    <x v="4"/>
    <n v="0"/>
    <n v="0"/>
    <n v="1.85185185185185E-2"/>
    <n v="1.85185185185185E-2"/>
    <n v="0"/>
    <n v="6"/>
    <n v="14"/>
    <n v="0"/>
    <n v="4.5271428571428502E-3"/>
    <s v="low"/>
  </r>
  <r>
    <n v="39658"/>
    <x v="30379"/>
    <d v="2021-01-01T00:00:00"/>
    <n v="172"/>
    <n v="170"/>
    <n v="24.0908650697674"/>
    <x v="1"/>
    <n v="0"/>
    <n v="0"/>
    <n v="5.8139534883720903E-3"/>
    <n v="1.1627906976744099E-2"/>
    <n v="5.8139534883720903E-3"/>
    <n v="2"/>
    <n v="89"/>
    <n v="0"/>
    <n v="6.4205505617977504E-3"/>
    <s v="low"/>
  </r>
  <r>
    <n v="39659"/>
    <x v="30380"/>
    <d v="2021-01-01T00:00:00"/>
    <n v="92"/>
    <n v="90"/>
    <n v="22.702829282608601"/>
    <x v="1"/>
    <n v="0"/>
    <n v="0"/>
    <n v="3.2608695652173898E-2"/>
    <n v="0"/>
    <n v="0"/>
    <n v="32"/>
    <n v="62"/>
    <n v="0"/>
    <n v="8.3333387096774098E-3"/>
    <s v="low"/>
  </r>
  <r>
    <n v="39660"/>
    <x v="30381"/>
    <d v="2021-01-01T00:00:00"/>
    <n v="299"/>
    <n v="290"/>
    <n v="20.359581551839401"/>
    <x v="1"/>
    <n v="0"/>
    <n v="0"/>
    <n v="6.6889632107023402E-3"/>
    <n v="4.0133779264213999E-2"/>
    <n v="3.3444816053511701E-3"/>
    <n v="40"/>
    <n v="139"/>
    <n v="0"/>
    <n v="0"/>
    <s v="low"/>
  </r>
  <r>
    <n v="39661"/>
    <x v="30382"/>
    <d v="2021-01-01T00:00:00"/>
    <n v="170"/>
    <n v="170"/>
    <n v="19.0911553411764"/>
    <x v="0"/>
    <n v="0"/>
    <n v="0"/>
    <n v="0"/>
    <n v="4.7058823529411702E-2"/>
    <n v="0"/>
    <n v="26"/>
    <n v="125"/>
    <n v="0"/>
    <n v="9.5999999999999992E-3"/>
    <s v="low"/>
  </r>
  <r>
    <n v="39662"/>
    <x v="30383"/>
    <d v="2021-01-01T00:00:00"/>
    <n v="84"/>
    <n v="80"/>
    <n v="34.850758904761904"/>
    <x v="4"/>
    <n v="0"/>
    <n v="0"/>
    <n v="0"/>
    <n v="1.1904761904761901E-2"/>
    <n v="0"/>
    <n v="1"/>
    <n v="67"/>
    <n v="0"/>
    <n v="1.4925373134328301E-2"/>
    <s v="low"/>
  </r>
  <r>
    <n v="39663"/>
    <x v="30384"/>
    <d v="2021-01-01T00:00:00"/>
    <n v="78"/>
    <n v="70"/>
    <n v="33.622266512820502"/>
    <x v="4"/>
    <n v="0"/>
    <n v="0"/>
    <n v="1.2820512820512799E-2"/>
    <n v="0"/>
    <n v="0"/>
    <n v="2"/>
    <n v="62"/>
    <n v="0"/>
    <n v="3.2258064516128997E-2"/>
    <s v="low"/>
  </r>
  <r>
    <n v="39665"/>
    <x v="30385"/>
    <d v="2021-01-01T00:00:00"/>
    <n v="67"/>
    <n v="60"/>
    <n v="32.841830358208902"/>
    <x v="4"/>
    <n v="0"/>
    <n v="0"/>
    <n v="0"/>
    <n v="1.4925373134328301E-2"/>
    <n v="2.9850746268656699E-2"/>
    <n v="2"/>
    <n v="31"/>
    <n v="0"/>
    <n v="0"/>
    <s v="low"/>
  </r>
  <r>
    <n v="39666"/>
    <x v="30386"/>
    <d v="2021-01-01T00:00:00"/>
    <n v="164"/>
    <n v="160"/>
    <n v="38.005627975609698"/>
    <x v="4"/>
    <n v="0"/>
    <n v="0"/>
    <n v="0"/>
    <n v="1.21951219512195E-2"/>
    <n v="0"/>
    <n v="16"/>
    <n v="125"/>
    <n v="0"/>
    <n v="0"/>
    <s v="low"/>
  </r>
  <r>
    <n v="39667"/>
    <x v="30387"/>
    <d v="2021-01-01T00:00:00"/>
    <n v="232"/>
    <n v="230"/>
    <n v="23.681907892241298"/>
    <x v="1"/>
    <n v="0"/>
    <n v="4.3103448275861999E-3"/>
    <n v="1.29310344827586E-2"/>
    <n v="6.4655172413793094E-2"/>
    <n v="2.1551724137931001E-2"/>
    <n v="45"/>
    <n v="102"/>
    <n v="0"/>
    <n v="1.6339901960784301E-3"/>
    <s v="low"/>
  </r>
  <r>
    <n v="39668"/>
    <x v="30388"/>
    <d v="2021-01-01T00:00:00"/>
    <n v="272"/>
    <n v="270"/>
    <n v="26.9075717389705"/>
    <x v="1"/>
    <n v="3.6764705882352902E-3"/>
    <n v="7.3529411764705803E-3"/>
    <n v="7.3529411764705803E-3"/>
    <n v="4.7794117647058799E-2"/>
    <n v="5.8823529411764698E-2"/>
    <n v="44"/>
    <n v="92"/>
    <n v="0"/>
    <n v="1.81159782608695E-3"/>
    <s v="low"/>
  </r>
  <r>
    <n v="39669"/>
    <x v="30389"/>
    <d v="2021-01-01T00:00:00"/>
    <n v="53"/>
    <n v="50"/>
    <n v="23.783006867924499"/>
    <x v="1"/>
    <n v="0"/>
    <n v="0"/>
    <n v="0"/>
    <n v="0.30188679245283001"/>
    <n v="9.4339622641509399E-2"/>
    <n v="18"/>
    <n v="19"/>
    <n v="0"/>
    <n v="0"/>
    <s v="low"/>
  </r>
  <r>
    <n v="39670"/>
    <x v="30390"/>
    <d v="2021-01-01T00:00:00"/>
    <n v="71"/>
    <n v="70"/>
    <n v="18.990034140845001"/>
    <x v="0"/>
    <n v="0"/>
    <n v="0"/>
    <n v="0"/>
    <n v="0.23943661971830901"/>
    <n v="0"/>
    <n v="0"/>
    <n v="0"/>
    <n v="0"/>
    <n v="0"/>
    <s v="low"/>
  </r>
  <r>
    <n v="39679"/>
    <x v="30391"/>
    <d v="2021-01-01T00:00:00"/>
    <n v="245"/>
    <n v="240"/>
    <n v="32.950237632653"/>
    <x v="4"/>
    <n v="0"/>
    <n v="0"/>
    <n v="0"/>
    <n v="3.2653061224489799E-2"/>
    <n v="0"/>
    <n v="16"/>
    <n v="124"/>
    <n v="0"/>
    <n v="1.8610403225806399E-3"/>
    <s v="low"/>
  </r>
  <r>
    <n v="39687"/>
    <x v="30392"/>
    <d v="2021-01-01T00:00:00"/>
    <n v="57"/>
    <n v="50"/>
    <n v="20.504377385964901"/>
    <x v="1"/>
    <n v="0"/>
    <n v="0"/>
    <n v="1.7543859649122799E-2"/>
    <n v="1.7543859649122799E-2"/>
    <n v="5.2631578947368397E-2"/>
    <n v="2"/>
    <n v="26"/>
    <n v="0"/>
    <n v="3.8461538461538401E-2"/>
    <s v="low"/>
  </r>
  <r>
    <n v="39688"/>
    <x v="30393"/>
    <d v="2021-01-01T00:00:00"/>
    <n v="116"/>
    <n v="110"/>
    <n v="23.329871896551701"/>
    <x v="1"/>
    <n v="0"/>
    <n v="0"/>
    <n v="1.72413793103448E-2"/>
    <n v="0"/>
    <n v="0"/>
    <n v="43"/>
    <n v="70"/>
    <n v="0"/>
    <n v="0"/>
    <s v="low"/>
  </r>
  <r>
    <n v="39689"/>
    <x v="30394"/>
    <d v="2021-01-01T00:00:00"/>
    <n v="103"/>
    <n v="100"/>
    <n v="24.667743407766899"/>
    <x v="1"/>
    <n v="0"/>
    <n v="0"/>
    <n v="0"/>
    <n v="3.88349514563106E-2"/>
    <n v="0"/>
    <n v="5"/>
    <n v="52"/>
    <n v="0"/>
    <n v="5.4945000000000003E-3"/>
    <s v="low"/>
  </r>
  <r>
    <n v="39690"/>
    <x v="30395"/>
    <d v="2021-01-01T00:00:00"/>
    <n v="141"/>
    <n v="140"/>
    <n v="40.948236992907702"/>
    <x v="3"/>
    <n v="0"/>
    <n v="0"/>
    <n v="0"/>
    <n v="7.09219858156028E-3"/>
    <n v="7.09219858156028E-3"/>
    <n v="8"/>
    <n v="101"/>
    <n v="0"/>
    <n v="1.2894702970297E-2"/>
    <s v="low"/>
  </r>
  <r>
    <n v="39691"/>
    <x v="30396"/>
    <d v="2021-01-01T00:00:00"/>
    <n v="161"/>
    <n v="160"/>
    <n v="34.224634819875703"/>
    <x v="4"/>
    <n v="0"/>
    <n v="0"/>
    <n v="0"/>
    <n v="0"/>
    <n v="0"/>
    <n v="7"/>
    <n v="115"/>
    <n v="0"/>
    <n v="7.7294695652173903E-3"/>
    <s v="low"/>
  </r>
  <r>
    <n v="39693"/>
    <x v="30397"/>
    <d v="2021-01-01T00:00:00"/>
    <n v="83"/>
    <n v="80"/>
    <n v="44.902912915662597"/>
    <x v="3"/>
    <n v="0"/>
    <n v="0"/>
    <n v="0"/>
    <n v="0"/>
    <n v="0"/>
    <n v="2"/>
    <n v="75"/>
    <n v="0"/>
    <n v="8.0383839999999998E-2"/>
    <s v="low"/>
  </r>
  <r>
    <n v="39695"/>
    <x v="30398"/>
    <d v="2021-01-01T00:00:00"/>
    <n v="63"/>
    <n v="60"/>
    <n v="27.8859508888888"/>
    <x v="1"/>
    <n v="0"/>
    <n v="0"/>
    <n v="0"/>
    <n v="0"/>
    <n v="0"/>
    <n v="4"/>
    <n v="49"/>
    <n v="0"/>
    <n v="0"/>
    <s v="low"/>
  </r>
  <r>
    <n v="39696"/>
    <x v="30399"/>
    <d v="2021-01-01T00:00:00"/>
    <n v="65"/>
    <n v="60"/>
    <n v="21.963718046153801"/>
    <x v="1"/>
    <n v="0"/>
    <n v="0"/>
    <n v="0"/>
    <n v="0"/>
    <n v="0"/>
    <n v="2"/>
    <n v="61"/>
    <n v="0"/>
    <n v="0.10382513114754"/>
    <s v="low"/>
  </r>
  <r>
    <n v="39697"/>
    <x v="30400"/>
    <d v="2021-01-01T00:00:00"/>
    <n v="205"/>
    <n v="200"/>
    <n v="51.977454068292602"/>
    <x v="2"/>
    <n v="0"/>
    <n v="0"/>
    <n v="0"/>
    <n v="0"/>
    <n v="0"/>
    <n v="56"/>
    <n v="166"/>
    <n v="0"/>
    <n v="0"/>
    <s v="high"/>
  </r>
  <r>
    <n v="39700"/>
    <x v="30401"/>
    <d v="2021-01-01T00:00:00"/>
    <n v="88"/>
    <n v="80"/>
    <n v="21.826457306818099"/>
    <x v="1"/>
    <n v="0"/>
    <n v="0"/>
    <n v="0"/>
    <n v="0.14772727272727201"/>
    <n v="2.27272727272727E-2"/>
    <n v="0"/>
    <n v="0"/>
    <n v="0"/>
    <n v="0"/>
    <s v="low"/>
  </r>
  <r>
    <n v="39702"/>
    <x v="30402"/>
    <d v="2021-01-01T00:00:00"/>
    <n v="86"/>
    <n v="80"/>
    <n v="25.501790139534801"/>
    <x v="1"/>
    <n v="1.1627906976744099E-2"/>
    <n v="1.1627906976744099E-2"/>
    <n v="0"/>
    <n v="1.1627906976744099E-2"/>
    <n v="0"/>
    <n v="24"/>
    <n v="45"/>
    <n v="0"/>
    <n v="0"/>
    <s v="low"/>
  </r>
  <r>
    <n v="39704"/>
    <x v="30403"/>
    <d v="2021-01-01T00:00:00"/>
    <n v="268"/>
    <n v="260"/>
    <n v="38.598869197761097"/>
    <x v="4"/>
    <n v="0"/>
    <n v="0"/>
    <n v="0"/>
    <n v="3.7313432835820799E-3"/>
    <n v="3.7313432835820799E-3"/>
    <n v="81"/>
    <n v="171"/>
    <n v="0"/>
    <n v="0"/>
    <s v="low"/>
  </r>
  <r>
    <n v="39706"/>
    <x v="30404"/>
    <d v="2021-01-01T00:00:00"/>
    <n v="236"/>
    <n v="230"/>
    <n v="30.263118381355898"/>
    <x v="4"/>
    <n v="2.1186440677966101E-2"/>
    <n v="0"/>
    <n v="1.6949152542372801E-2"/>
    <n v="2.9661016949152502E-2"/>
    <n v="8.4745762711864406E-3"/>
    <n v="79"/>
    <n v="100"/>
    <n v="0"/>
    <n v="4.7059800000000002E-3"/>
    <s v="low"/>
  </r>
  <r>
    <n v="39707"/>
    <x v="30405"/>
    <d v="2021-01-01T00:00:00"/>
    <n v="212"/>
    <n v="210"/>
    <n v="24.926837047169801"/>
    <x v="1"/>
    <n v="4.7169811320754698E-3"/>
    <n v="0"/>
    <n v="4.7169811320754698E-3"/>
    <n v="2.83018867924528E-2"/>
    <n v="4.7169811320754698E-3"/>
    <n v="44"/>
    <n v="122"/>
    <n v="0"/>
    <n v="0"/>
    <s v="low"/>
  </r>
  <r>
    <n v="39708"/>
    <x v="30406"/>
    <d v="2021-01-01T00:00:00"/>
    <n v="294"/>
    <n v="290"/>
    <n v="26.747246812925098"/>
    <x v="1"/>
    <n v="0"/>
    <n v="0"/>
    <n v="3.40136054421768E-3"/>
    <n v="2.04081632653061E-2"/>
    <n v="0"/>
    <n v="13"/>
    <n v="129"/>
    <n v="0"/>
    <n v="1.6466364341085199E-2"/>
    <s v="low"/>
  </r>
  <r>
    <n v="39710"/>
    <x v="30407"/>
    <d v="2021-01-01T00:00:00"/>
    <n v="108"/>
    <n v="100"/>
    <n v="35.365551574073997"/>
    <x v="4"/>
    <n v="9.2592592592592501E-3"/>
    <n v="0"/>
    <n v="0"/>
    <n v="7.4074074074074001E-2"/>
    <n v="1.85185185185185E-2"/>
    <n v="12"/>
    <n v="48"/>
    <n v="0"/>
    <n v="0"/>
    <s v="low"/>
  </r>
  <r>
    <n v="39711"/>
    <x v="30408"/>
    <d v="2021-01-01T00:00:00"/>
    <n v="248"/>
    <n v="240"/>
    <n v="29.144464157258"/>
    <x v="1"/>
    <n v="4.0322580645161202E-3"/>
    <n v="0"/>
    <n v="4.0322580645161202E-3"/>
    <n v="4.0322580645161202E-3"/>
    <n v="0"/>
    <n v="17"/>
    <n v="195"/>
    <n v="0"/>
    <n v="0.10087474358974299"/>
    <s v="low"/>
  </r>
  <r>
    <n v="39712"/>
    <x v="30409"/>
    <d v="2021-01-01T00:00:00"/>
    <n v="238"/>
    <n v="230"/>
    <n v="29.762702899159599"/>
    <x v="1"/>
    <n v="0"/>
    <n v="0"/>
    <n v="8.4033613445378096E-3"/>
    <n v="4.2016806722688996E-3"/>
    <n v="0"/>
    <n v="16"/>
    <n v="193"/>
    <n v="0"/>
    <n v="7.7806559585492194E-2"/>
    <s v="low"/>
  </r>
  <r>
    <n v="39716"/>
    <x v="30410"/>
    <d v="2021-01-01T00:00:00"/>
    <n v="205"/>
    <n v="200"/>
    <n v="27.8941236878048"/>
    <x v="1"/>
    <n v="0"/>
    <n v="0"/>
    <n v="1.46341463414634E-2"/>
    <n v="1.9512195121951199E-2"/>
    <n v="4.8780487804877997E-3"/>
    <n v="53"/>
    <n v="129"/>
    <n v="0"/>
    <n v="0"/>
    <s v="low"/>
  </r>
  <r>
    <n v="39718"/>
    <x v="30411"/>
    <d v="2021-01-01T00:00:00"/>
    <n v="210"/>
    <n v="210"/>
    <n v="33.959007776190397"/>
    <x v="4"/>
    <n v="0"/>
    <n v="0"/>
    <n v="9.5238095238095195E-3"/>
    <n v="2.3809523809523801E-2"/>
    <n v="0"/>
    <n v="14"/>
    <n v="97"/>
    <n v="0"/>
    <n v="0"/>
    <s v="low"/>
  </r>
  <r>
    <n v="39719"/>
    <x v="30412"/>
    <d v="2021-01-01T00:00:00"/>
    <n v="266"/>
    <n v="260"/>
    <n v="33.4877721616541"/>
    <x v="4"/>
    <n v="0"/>
    <n v="0"/>
    <n v="0"/>
    <n v="2.2556390977443601E-2"/>
    <n v="0"/>
    <n v="22"/>
    <n v="165"/>
    <n v="0"/>
    <n v="8.8616969696969704E-4"/>
    <s v="low"/>
  </r>
  <r>
    <n v="39721"/>
    <x v="30413"/>
    <d v="2021-01-01T00:00:00"/>
    <n v="73"/>
    <n v="70"/>
    <n v="45.172196657534201"/>
    <x v="3"/>
    <n v="0"/>
    <n v="0"/>
    <n v="0"/>
    <n v="0"/>
    <n v="0"/>
    <n v="27"/>
    <n v="68"/>
    <n v="0"/>
    <n v="0.35735967647058797"/>
    <s v="low"/>
  </r>
  <r>
    <n v="39722"/>
    <x v="30414"/>
    <d v="2021-01-01T00:00:00"/>
    <n v="69"/>
    <n v="60"/>
    <n v="34.617826086956498"/>
    <x v="4"/>
    <n v="0"/>
    <n v="0"/>
    <n v="0"/>
    <n v="0"/>
    <n v="0"/>
    <n v="29"/>
    <n v="66"/>
    <n v="0"/>
    <n v="0.23506492424242401"/>
    <s v="low"/>
  </r>
  <r>
    <n v="39723"/>
    <x v="30415"/>
    <d v="2021-01-01T00:00:00"/>
    <n v="234"/>
    <n v="230"/>
    <n v="20.3947443333333"/>
    <x v="1"/>
    <n v="8.5470085470085392E-3"/>
    <n v="4.2735042735042696E-3"/>
    <n v="4.7008547008547001E-2"/>
    <n v="0.17521367521367501"/>
    <n v="2.1367521367521299E-2"/>
    <n v="28"/>
    <n v="34"/>
    <n v="0"/>
    <n v="0"/>
    <s v="low"/>
  </r>
  <r>
    <n v="39724"/>
    <x v="30416"/>
    <d v="2021-01-01T00:00:00"/>
    <n v="203"/>
    <n v="200"/>
    <n v="29.743733418719199"/>
    <x v="1"/>
    <n v="0"/>
    <n v="0"/>
    <n v="0"/>
    <n v="6.8965517241379296E-2"/>
    <n v="2.46305418719211E-2"/>
    <n v="11"/>
    <n v="96"/>
    <n v="0"/>
    <n v="0"/>
    <s v="low"/>
  </r>
  <r>
    <n v="39726"/>
    <x v="30417"/>
    <d v="2021-01-01T00:00:00"/>
    <n v="76"/>
    <n v="70"/>
    <n v="20.030454447368399"/>
    <x v="1"/>
    <n v="3.94736842105263E-2"/>
    <n v="0"/>
    <n v="1.3157894736842099E-2"/>
    <n v="6.5789473684210495E-2"/>
    <n v="0"/>
    <n v="26"/>
    <n v="43"/>
    <n v="0"/>
    <n v="9.5946279069767399E-3"/>
    <s v="low"/>
  </r>
  <r>
    <n v="39729"/>
    <x v="30418"/>
    <d v="2021-01-01T00:00:00"/>
    <n v="125"/>
    <n v="120"/>
    <n v="28.291366583999999"/>
    <x v="1"/>
    <n v="0"/>
    <n v="0"/>
    <n v="0"/>
    <n v="0.25600000000000001"/>
    <n v="0.04"/>
    <n v="0"/>
    <n v="0"/>
    <n v="0"/>
    <n v="0"/>
    <s v="low"/>
  </r>
  <r>
    <n v="39730"/>
    <x v="30419"/>
    <d v="2021-01-01T00:00:00"/>
    <n v="99"/>
    <n v="90"/>
    <n v="28.028636232323201"/>
    <x v="1"/>
    <n v="0"/>
    <n v="0"/>
    <n v="1.01010101010101E-2"/>
    <n v="0"/>
    <n v="0"/>
    <n v="25"/>
    <n v="54"/>
    <n v="0"/>
    <n v="0"/>
    <s v="low"/>
  </r>
  <r>
    <n v="39731"/>
    <x v="30420"/>
    <d v="2021-01-01T00:00:00"/>
    <n v="148"/>
    <n v="140"/>
    <n v="27.603719493243201"/>
    <x v="1"/>
    <n v="0"/>
    <n v="0"/>
    <n v="0"/>
    <n v="0.195945945945945"/>
    <n v="0"/>
    <n v="0"/>
    <n v="0"/>
    <n v="0"/>
    <n v="0"/>
    <s v="low"/>
  </r>
  <r>
    <n v="39732"/>
    <x v="30421"/>
    <d v="2021-01-01T00:00:00"/>
    <n v="58"/>
    <n v="50"/>
    <n v="29.956975620689601"/>
    <x v="1"/>
    <n v="0"/>
    <n v="0"/>
    <n v="0"/>
    <n v="0.27586206896551702"/>
    <n v="0.10344827586206801"/>
    <n v="0"/>
    <n v="0"/>
    <n v="0"/>
    <n v="0"/>
    <s v="low"/>
  </r>
  <r>
    <n v="39737"/>
    <x v="30422"/>
    <d v="2021-01-01T00:00:00"/>
    <n v="67"/>
    <n v="60"/>
    <n v="17.706890208955201"/>
    <x v="0"/>
    <n v="0"/>
    <n v="0"/>
    <n v="0"/>
    <n v="7.4626865671641701E-2"/>
    <n v="0"/>
    <n v="2"/>
    <n v="50"/>
    <n v="0"/>
    <n v="0.04"/>
    <s v="low"/>
  </r>
  <r>
    <n v="39738"/>
    <x v="30423"/>
    <d v="2021-01-01T00:00:00"/>
    <n v="62"/>
    <n v="60"/>
    <n v="76.072203532258001"/>
    <x v="5"/>
    <n v="0"/>
    <n v="0"/>
    <n v="0"/>
    <n v="0"/>
    <n v="0"/>
    <n v="12"/>
    <n v="29"/>
    <n v="0"/>
    <n v="0"/>
    <s v="high"/>
  </r>
  <r>
    <n v="39739"/>
    <x v="30424"/>
    <d v="2021-01-01T00:00:00"/>
    <n v="57"/>
    <n v="50"/>
    <n v="28.176999807017499"/>
    <x v="1"/>
    <n v="0"/>
    <n v="0"/>
    <n v="1.7543859649122799E-2"/>
    <n v="0"/>
    <n v="0"/>
    <n v="16"/>
    <n v="44"/>
    <n v="0"/>
    <n v="2.27272727272727E-2"/>
    <s v="low"/>
  </r>
  <r>
    <n v="39740"/>
    <x v="30425"/>
    <d v="2021-01-01T00:00:00"/>
    <n v="113"/>
    <n v="110"/>
    <n v="30.808324955752202"/>
    <x v="4"/>
    <n v="0"/>
    <n v="0"/>
    <n v="8.8495575221238902E-3"/>
    <n v="0"/>
    <n v="0"/>
    <n v="6"/>
    <n v="88"/>
    <n v="0"/>
    <n v="0.111363636363636"/>
    <s v="low"/>
  </r>
  <r>
    <n v="39741"/>
    <x v="30426"/>
    <d v="2021-01-01T00:00:00"/>
    <n v="55"/>
    <n v="50"/>
    <n v="16.036415872727201"/>
    <x v="0"/>
    <n v="9.0909090909090898E-2"/>
    <n v="1.8181818181818101E-2"/>
    <n v="0"/>
    <n v="0.163636363636363"/>
    <n v="7.2727272727272696E-2"/>
    <n v="2"/>
    <n v="3"/>
    <n v="0"/>
    <n v="0"/>
    <s v="low"/>
  </r>
  <r>
    <n v="39742"/>
    <x v="30427"/>
    <d v="2021-01-01T00:00:00"/>
    <n v="280"/>
    <n v="280"/>
    <n v="29.206852714285699"/>
    <x v="1"/>
    <n v="3.57142857142857E-3"/>
    <n v="0"/>
    <n v="1.7857142857142801E-2"/>
    <n v="1.7857142857142801E-2"/>
    <n v="1.42857142857142E-2"/>
    <n v="39"/>
    <n v="158"/>
    <n v="0"/>
    <n v="1.2658227848101201E-3"/>
    <s v="low"/>
  </r>
  <r>
    <n v="39743"/>
    <x v="30428"/>
    <d v="2021-01-01T00:00:00"/>
    <n v="231"/>
    <n v="230"/>
    <n v="95.515358333333296"/>
    <x v="8"/>
    <n v="0"/>
    <n v="0"/>
    <n v="0"/>
    <n v="0"/>
    <n v="0"/>
    <n v="7"/>
    <n v="155"/>
    <n v="0"/>
    <n v="1.7204303225806399E-2"/>
    <s v="high"/>
  </r>
  <r>
    <n v="39744"/>
    <x v="30429"/>
    <d v="2021-01-01T00:00:00"/>
    <n v="60"/>
    <n v="60"/>
    <n v="37.121822583333298"/>
    <x v="4"/>
    <n v="0"/>
    <n v="0"/>
    <n v="0"/>
    <n v="3.3333333333333298E-2"/>
    <n v="6.6666666666666596E-2"/>
    <n v="4"/>
    <n v="37"/>
    <n v="0"/>
    <n v="0"/>
    <s v="low"/>
  </r>
  <r>
    <n v="39745"/>
    <x v="30430"/>
    <d v="2021-01-01T00:00:00"/>
    <n v="51"/>
    <n v="50"/>
    <n v="33.4708451960784"/>
    <x v="4"/>
    <n v="0"/>
    <n v="0"/>
    <n v="0"/>
    <n v="1.9607843137254902E-2"/>
    <n v="3.9215686274509803E-2"/>
    <n v="9"/>
    <n v="36"/>
    <n v="0"/>
    <n v="0"/>
    <s v="low"/>
  </r>
  <r>
    <n v="39746"/>
    <x v="30431"/>
    <d v="2021-01-01T00:00:00"/>
    <n v="54"/>
    <n v="50"/>
    <n v="33.8550236111111"/>
    <x v="4"/>
    <n v="0"/>
    <n v="0"/>
    <n v="0"/>
    <n v="0"/>
    <n v="0"/>
    <n v="7"/>
    <n v="26"/>
    <n v="0"/>
    <n v="0"/>
    <s v="low"/>
  </r>
  <r>
    <n v="39748"/>
    <x v="30432"/>
    <d v="2021-01-01T00:00:00"/>
    <n v="97"/>
    <n v="90"/>
    <n v="21.950278546391701"/>
    <x v="1"/>
    <n v="0"/>
    <n v="1.03092783505154E-2"/>
    <n v="0"/>
    <n v="1.03092783505154E-2"/>
    <n v="0"/>
    <n v="2"/>
    <n v="59"/>
    <n v="0"/>
    <n v="8.4745762711864406E-3"/>
    <s v="low"/>
  </r>
  <r>
    <n v="39749"/>
    <x v="30433"/>
    <d v="2021-01-01T00:00:00"/>
    <n v="105"/>
    <n v="100"/>
    <n v="30.173865561904702"/>
    <x v="4"/>
    <n v="0"/>
    <n v="0"/>
    <n v="3.8095238095238099E-2"/>
    <n v="0.133333333333333"/>
    <n v="1.9047619047619001E-2"/>
    <n v="36"/>
    <n v="45"/>
    <n v="0"/>
    <n v="0"/>
    <s v="low"/>
  </r>
  <r>
    <n v="39750"/>
    <x v="30434"/>
    <d v="2021-01-01T00:00:00"/>
    <n v="56"/>
    <n v="50"/>
    <n v="28.676778410714199"/>
    <x v="1"/>
    <n v="0"/>
    <n v="0"/>
    <n v="0"/>
    <n v="0"/>
    <n v="0"/>
    <n v="0"/>
    <n v="35"/>
    <n v="0"/>
    <n v="1.0714285714285701E-2"/>
    <s v="low"/>
  </r>
  <r>
    <n v="39751"/>
    <x v="30435"/>
    <d v="2021-01-01T00:00:00"/>
    <n v="56"/>
    <n v="50"/>
    <n v="23.474192821428499"/>
    <x v="1"/>
    <n v="1.7857142857142801E-2"/>
    <n v="0"/>
    <n v="0"/>
    <n v="8.9285714285714204E-2"/>
    <n v="0"/>
    <n v="11"/>
    <n v="11"/>
    <n v="0"/>
    <n v="0"/>
    <s v="low"/>
  </r>
  <r>
    <n v="39752"/>
    <x v="30436"/>
    <d v="2021-01-01T00:00:00"/>
    <n v="192"/>
    <n v="190"/>
    <n v="37.727505932291599"/>
    <x v="4"/>
    <n v="0"/>
    <n v="0"/>
    <n v="0"/>
    <n v="4.6875E-2"/>
    <n v="3.6458333333333301E-2"/>
    <n v="25"/>
    <n v="92"/>
    <n v="0"/>
    <n v="0"/>
    <s v="low"/>
  </r>
  <r>
    <n v="39753"/>
    <x v="30437"/>
    <d v="2021-01-01T00:00:00"/>
    <n v="240"/>
    <n v="240"/>
    <n v="35.363289429166599"/>
    <x v="4"/>
    <n v="0"/>
    <n v="0"/>
    <n v="4.1666666666666597E-3"/>
    <n v="5.4166666666666599E-2"/>
    <n v="4.1666666666666602E-2"/>
    <n v="45"/>
    <n v="86"/>
    <n v="0"/>
    <n v="1.1627906976744099E-2"/>
    <s v="low"/>
  </r>
  <r>
    <n v="39754"/>
    <x v="30438"/>
    <d v="2021-01-01T00:00:00"/>
    <n v="81"/>
    <n v="80"/>
    <n v="20.503376246913501"/>
    <x v="1"/>
    <n v="0"/>
    <n v="0"/>
    <n v="0"/>
    <n v="0.39506172839506098"/>
    <n v="2.4691358024691301E-2"/>
    <n v="0"/>
    <n v="0"/>
    <n v="0"/>
    <n v="0"/>
    <s v="low"/>
  </r>
  <r>
    <n v="39760"/>
    <x v="30439"/>
    <d v="2021-01-01T00:00:00"/>
    <n v="191"/>
    <n v="190"/>
    <n v="64.775605036649196"/>
    <x v="6"/>
    <n v="0"/>
    <n v="0"/>
    <n v="1.5706806282722498E-2"/>
    <n v="0"/>
    <n v="0"/>
    <n v="52"/>
    <n v="129"/>
    <n v="0"/>
    <n v="0"/>
    <s v="high"/>
  </r>
  <r>
    <n v="39761"/>
    <x v="30440"/>
    <d v="2021-01-01T00:00:00"/>
    <n v="116"/>
    <n v="110"/>
    <n v="58.555234689655101"/>
    <x v="2"/>
    <n v="0"/>
    <n v="0"/>
    <n v="0"/>
    <n v="0"/>
    <n v="0"/>
    <n v="3"/>
    <n v="78"/>
    <n v="0"/>
    <n v="0"/>
    <s v="high"/>
  </r>
  <r>
    <n v="39767"/>
    <x v="30441"/>
    <d v="2021-01-01T00:00:00"/>
    <n v="92"/>
    <n v="90"/>
    <n v="26.371654347825999"/>
    <x v="1"/>
    <n v="0"/>
    <n v="0"/>
    <n v="0"/>
    <n v="0"/>
    <n v="0"/>
    <n v="17"/>
    <n v="71"/>
    <n v="0"/>
    <n v="2.8169014084507E-3"/>
    <s v="low"/>
  </r>
  <r>
    <n v="39769"/>
    <x v="30442"/>
    <d v="2021-01-01T00:00:00"/>
    <n v="173"/>
    <n v="170"/>
    <n v="19.8286933063583"/>
    <x v="0"/>
    <n v="7.5144508670520194E-2"/>
    <n v="1.1560693641618399E-2"/>
    <n v="0"/>
    <n v="7.5144508670520194E-2"/>
    <n v="2.8901734104046201E-2"/>
    <n v="27"/>
    <n v="52"/>
    <n v="0"/>
    <n v="0"/>
    <s v="low"/>
  </r>
  <r>
    <n v="39772"/>
    <x v="30443"/>
    <d v="2021-01-01T00:00:00"/>
    <n v="55"/>
    <n v="50"/>
    <n v="19.149166818181801"/>
    <x v="0"/>
    <n v="0"/>
    <n v="0"/>
    <n v="3.6363636363636299E-2"/>
    <n v="7.2727272727272696E-2"/>
    <n v="0"/>
    <n v="2"/>
    <n v="24"/>
    <n v="0"/>
    <n v="0"/>
    <s v="low"/>
  </r>
  <r>
    <n v="39773"/>
    <x v="30444"/>
    <d v="2021-01-01T00:00:00"/>
    <n v="80"/>
    <n v="80"/>
    <n v="37.936920137500003"/>
    <x v="4"/>
    <n v="0"/>
    <n v="0"/>
    <n v="0"/>
    <n v="0"/>
    <n v="0"/>
    <n v="2"/>
    <n v="50"/>
    <n v="0"/>
    <n v="0"/>
    <s v="low"/>
  </r>
  <r>
    <n v="39774"/>
    <x v="30445"/>
    <d v="2021-01-01T00:00:00"/>
    <n v="288"/>
    <n v="280"/>
    <n v="75.936237486111096"/>
    <x v="5"/>
    <n v="0"/>
    <n v="0"/>
    <n v="0"/>
    <n v="0"/>
    <n v="0"/>
    <n v="1"/>
    <n v="192"/>
    <n v="0"/>
    <n v="0"/>
    <s v="high"/>
  </r>
  <r>
    <n v="39777"/>
    <x v="30446"/>
    <d v="2021-01-01T00:00:00"/>
    <n v="278"/>
    <n v="270"/>
    <n v="33.3744293956834"/>
    <x v="4"/>
    <n v="1.07913669064748E-2"/>
    <n v="0"/>
    <n v="1.4388489208633001E-2"/>
    <n v="0.13669064748201401"/>
    <n v="7.1942446043165402E-3"/>
    <n v="18"/>
    <n v="111"/>
    <n v="0"/>
    <n v="2.8449459459459398E-3"/>
    <s v="low"/>
  </r>
  <r>
    <n v="39780"/>
    <x v="30447"/>
    <d v="2021-01-01T00:00:00"/>
    <n v="92"/>
    <n v="90"/>
    <n v="27.419605119565201"/>
    <x v="1"/>
    <n v="0"/>
    <n v="0"/>
    <n v="1.0869565217391301E-2"/>
    <n v="0"/>
    <n v="0"/>
    <n v="5"/>
    <n v="69"/>
    <n v="0"/>
    <n v="1.4492753623188399E-3"/>
    <s v="low"/>
  </r>
  <r>
    <n v="39781"/>
    <x v="30448"/>
    <d v="2021-01-01T00:00:00"/>
    <n v="269"/>
    <n v="260"/>
    <n v="60.941947858736"/>
    <x v="6"/>
    <n v="0"/>
    <n v="0"/>
    <n v="1.8587360594795502E-2"/>
    <n v="0"/>
    <n v="0"/>
    <n v="56"/>
    <n v="163"/>
    <n v="0"/>
    <n v="1.2544417177914101E-3"/>
    <s v="high"/>
  </r>
  <r>
    <n v="39783"/>
    <x v="30449"/>
    <d v="2021-01-01T00:00:00"/>
    <n v="155"/>
    <n v="150"/>
    <n v="52.6267882064516"/>
    <x v="2"/>
    <n v="0"/>
    <n v="0"/>
    <n v="0"/>
    <n v="0"/>
    <n v="0"/>
    <n v="57"/>
    <n v="108"/>
    <n v="0"/>
    <n v="6.7750648148148102E-3"/>
    <s v="high"/>
  </r>
  <r>
    <n v="39784"/>
    <x v="30450"/>
    <d v="2021-01-01T00:00:00"/>
    <n v="105"/>
    <n v="100"/>
    <n v="28.083954276190401"/>
    <x v="1"/>
    <n v="0"/>
    <n v="0"/>
    <n v="9.5238095238095195E-3"/>
    <n v="0"/>
    <n v="0"/>
    <n v="18"/>
    <n v="73"/>
    <n v="0"/>
    <n v="0"/>
    <s v="low"/>
  </r>
  <r>
    <n v="39785"/>
    <x v="30451"/>
    <d v="2021-01-01T00:00:00"/>
    <n v="233"/>
    <n v="230"/>
    <n v="25.597149660944201"/>
    <x v="1"/>
    <n v="0"/>
    <n v="0"/>
    <n v="0"/>
    <n v="0.14163090128755301"/>
    <n v="0.145922746781115"/>
    <n v="0"/>
    <n v="0"/>
    <n v="0"/>
    <n v="0"/>
    <s v="low"/>
  </r>
  <r>
    <n v="39789"/>
    <x v="30452"/>
    <d v="2021-01-01T00:00:00"/>
    <n v="177"/>
    <n v="170"/>
    <n v="29.917436751412399"/>
    <x v="1"/>
    <n v="0"/>
    <n v="0"/>
    <n v="0"/>
    <n v="0"/>
    <n v="0"/>
    <n v="10"/>
    <n v="136"/>
    <n v="0"/>
    <n v="2.2881985294117601E-3"/>
    <s v="low"/>
  </r>
  <r>
    <n v="39790"/>
    <x v="30453"/>
    <d v="2021-01-01T00:00:00"/>
    <n v="90"/>
    <n v="90"/>
    <n v="33.467855855555499"/>
    <x v="4"/>
    <n v="0"/>
    <n v="0"/>
    <n v="0"/>
    <n v="0"/>
    <n v="1.1111111111111099E-2"/>
    <n v="27"/>
    <n v="57"/>
    <n v="0"/>
    <n v="1.00826315789473E-3"/>
    <s v="low"/>
  </r>
  <r>
    <n v="39791"/>
    <x v="30454"/>
    <d v="2021-01-01T00:00:00"/>
    <n v="83"/>
    <n v="80"/>
    <n v="30.7444857108433"/>
    <x v="4"/>
    <n v="0"/>
    <n v="0"/>
    <n v="1.20481927710843E-2"/>
    <n v="6.0240963855421603E-2"/>
    <n v="0"/>
    <n v="24"/>
    <n v="58"/>
    <n v="0"/>
    <n v="2.5862068965517199E-2"/>
    <s v="low"/>
  </r>
  <r>
    <n v="39792"/>
    <x v="30455"/>
    <d v="2021-01-01T00:00:00"/>
    <n v="98"/>
    <n v="90"/>
    <n v="27.164873969387699"/>
    <x v="1"/>
    <n v="0"/>
    <n v="0"/>
    <n v="0"/>
    <n v="0"/>
    <n v="0"/>
    <n v="10"/>
    <n v="50"/>
    <n v="0"/>
    <n v="0"/>
    <s v="low"/>
  </r>
  <r>
    <n v="39793"/>
    <x v="30456"/>
    <d v="2021-01-01T00:00:00"/>
    <n v="96"/>
    <n v="90"/>
    <n v="27.698900364583299"/>
    <x v="1"/>
    <n v="0"/>
    <n v="0"/>
    <n v="0"/>
    <n v="1.04166666666666E-2"/>
    <n v="1.04166666666666E-2"/>
    <n v="9"/>
    <n v="34"/>
    <n v="0"/>
    <n v="0"/>
    <s v="low"/>
  </r>
  <r>
    <n v="39795"/>
    <x v="30457"/>
    <d v="2021-01-01T00:00:00"/>
    <n v="163"/>
    <n v="160"/>
    <n v="25.772416705521401"/>
    <x v="1"/>
    <n v="2.45398773006134E-2"/>
    <n v="0"/>
    <n v="0"/>
    <n v="2.45398773006134E-2"/>
    <n v="1.22699386503067E-2"/>
    <n v="26"/>
    <n v="52"/>
    <n v="0"/>
    <n v="0"/>
    <s v="low"/>
  </r>
  <r>
    <n v="39801"/>
    <x v="30458"/>
    <d v="2021-01-01T00:00:00"/>
    <n v="276"/>
    <n v="270"/>
    <n v="24.964024094202799"/>
    <x v="1"/>
    <n v="1.0869565217391301E-2"/>
    <n v="0"/>
    <n v="3.9855072463768099E-2"/>
    <n v="0.188405797101449"/>
    <n v="7.2463768115942004E-3"/>
    <n v="56"/>
    <n v="78"/>
    <n v="0"/>
    <n v="1.3123333333333301E-3"/>
    <s v="low"/>
  </r>
  <r>
    <n v="39806"/>
    <x v="30459"/>
    <d v="2021-01-01T00:00:00"/>
    <n v="59"/>
    <n v="50"/>
    <n v="50.746563305084699"/>
    <x v="2"/>
    <n v="0"/>
    <n v="0"/>
    <n v="0"/>
    <n v="0"/>
    <n v="0"/>
    <n v="31"/>
    <n v="52"/>
    <n v="0"/>
    <n v="1.1485038461538401E-2"/>
    <s v="high"/>
  </r>
  <r>
    <n v="39807"/>
    <x v="30460"/>
    <d v="2021-01-01T00:00:00"/>
    <n v="96"/>
    <n v="90"/>
    <n v="25.165862854166601"/>
    <x v="1"/>
    <n v="0"/>
    <n v="0"/>
    <n v="3.125E-2"/>
    <n v="1.04166666666666E-2"/>
    <n v="0"/>
    <n v="16"/>
    <n v="69"/>
    <n v="0"/>
    <n v="1.5942028985507201E-2"/>
    <s v="low"/>
  </r>
  <r>
    <n v="39808"/>
    <x v="30461"/>
    <d v="2021-01-01T00:00:00"/>
    <n v="67"/>
    <n v="60"/>
    <n v="22.0058844776119"/>
    <x v="1"/>
    <n v="0"/>
    <n v="0"/>
    <n v="0"/>
    <n v="0"/>
    <n v="0"/>
    <n v="9"/>
    <n v="57"/>
    <n v="0"/>
    <n v="0.15430242105263101"/>
    <s v="low"/>
  </r>
  <r>
    <n v="39810"/>
    <x v="30462"/>
    <d v="2021-01-01T00:00:00"/>
    <n v="232"/>
    <n v="230"/>
    <n v="65.475671853448205"/>
    <x v="6"/>
    <n v="0"/>
    <n v="0"/>
    <n v="0"/>
    <n v="8.6206896551724102E-3"/>
    <n v="0"/>
    <n v="36"/>
    <n v="186"/>
    <n v="0"/>
    <n v="5.2739365591397802E-2"/>
    <s v="high"/>
  </r>
  <r>
    <n v="39811"/>
    <x v="30463"/>
    <d v="2021-01-01T00:00:00"/>
    <n v="225"/>
    <n v="220"/>
    <n v="56.497899164444398"/>
    <x v="2"/>
    <n v="0"/>
    <n v="0"/>
    <n v="0"/>
    <n v="0"/>
    <n v="0"/>
    <n v="13"/>
    <n v="200"/>
    <n v="0"/>
    <n v="0.201061514999999"/>
    <s v="high"/>
  </r>
  <r>
    <n v="39812"/>
    <x v="30464"/>
    <d v="2021-01-01T00:00:00"/>
    <n v="273"/>
    <n v="270"/>
    <n v="24.063841315018301"/>
    <x v="1"/>
    <n v="0"/>
    <n v="0"/>
    <n v="1.09890109890109E-2"/>
    <n v="0"/>
    <n v="0"/>
    <n v="23"/>
    <n v="165"/>
    <n v="0"/>
    <n v="5.7575757575757504E-3"/>
    <s v="low"/>
  </r>
  <r>
    <n v="39815"/>
    <x v="30465"/>
    <d v="2021-01-01T00:00:00"/>
    <n v="240"/>
    <n v="240"/>
    <n v="37.454375808333303"/>
    <x v="4"/>
    <n v="0"/>
    <n v="0"/>
    <n v="4.1666666666666597E-3"/>
    <n v="1.6666666666666601E-2"/>
    <n v="0"/>
    <n v="14"/>
    <n v="144"/>
    <n v="0"/>
    <n v="0"/>
    <s v="low"/>
  </r>
  <r>
    <n v="39816"/>
    <x v="30466"/>
    <d v="2021-01-01T00:00:00"/>
    <n v="160"/>
    <n v="160"/>
    <n v="51.946521574999998"/>
    <x v="2"/>
    <n v="0"/>
    <n v="0"/>
    <n v="0"/>
    <n v="0"/>
    <n v="0"/>
    <n v="9"/>
    <n v="112"/>
    <n v="0"/>
    <n v="0"/>
    <s v="high"/>
  </r>
  <r>
    <n v="39820"/>
    <x v="30467"/>
    <d v="2021-01-01T00:00:00"/>
    <n v="248"/>
    <n v="240"/>
    <n v="22.9955935282258"/>
    <x v="1"/>
    <n v="0"/>
    <n v="0"/>
    <n v="1.20967741935483E-2"/>
    <n v="5.2419354838709603E-2"/>
    <n v="8.0645161290322492E-3"/>
    <n v="26"/>
    <n v="135"/>
    <n v="0"/>
    <n v="0"/>
    <s v="low"/>
  </r>
  <r>
    <n v="39822"/>
    <x v="30468"/>
    <d v="2021-01-01T00:00:00"/>
    <n v="91"/>
    <n v="90"/>
    <n v="26.981124230769201"/>
    <x v="1"/>
    <n v="0"/>
    <n v="0"/>
    <n v="0"/>
    <n v="0.20879120879120799"/>
    <n v="1.09890109890109E-2"/>
    <n v="0"/>
    <n v="1"/>
    <n v="0"/>
    <n v="0"/>
    <s v="low"/>
  </r>
  <r>
    <n v="39823"/>
    <x v="30469"/>
    <d v="2021-01-01T00:00:00"/>
    <n v="99"/>
    <n v="90"/>
    <n v="32.132333343434297"/>
    <x v="4"/>
    <n v="0"/>
    <n v="0"/>
    <n v="0"/>
    <n v="4.0404040404040401E-2"/>
    <n v="0"/>
    <n v="7"/>
    <n v="68"/>
    <n v="0"/>
    <n v="0"/>
    <s v="low"/>
  </r>
  <r>
    <n v="39824"/>
    <x v="30470"/>
    <d v="2021-01-01T00:00:00"/>
    <n v="67"/>
    <n v="60"/>
    <n v="26.952781567164099"/>
    <x v="1"/>
    <n v="0"/>
    <n v="0"/>
    <n v="0"/>
    <n v="0.119402985074626"/>
    <n v="0"/>
    <n v="7"/>
    <n v="31"/>
    <n v="0"/>
    <n v="0"/>
    <s v="low"/>
  </r>
  <r>
    <n v="39825"/>
    <x v="30471"/>
    <d v="2021-01-01T00:00:00"/>
    <n v="51"/>
    <n v="50"/>
    <n v="42.787503607843099"/>
    <x v="3"/>
    <n v="0"/>
    <n v="0"/>
    <n v="0"/>
    <n v="0"/>
    <n v="0"/>
    <n v="19"/>
    <n v="28"/>
    <n v="0"/>
    <n v="0"/>
    <s v="low"/>
  </r>
  <r>
    <n v="39826"/>
    <x v="30472"/>
    <d v="2021-01-01T00:00:00"/>
    <n v="84"/>
    <n v="80"/>
    <n v="54.381040392857102"/>
    <x v="2"/>
    <n v="0"/>
    <n v="0"/>
    <n v="0"/>
    <n v="0"/>
    <n v="0"/>
    <n v="4"/>
    <n v="60"/>
    <n v="0"/>
    <n v="0"/>
    <s v="high"/>
  </r>
  <r>
    <n v="39827"/>
    <x v="30473"/>
    <d v="2021-01-01T00:00:00"/>
    <n v="79"/>
    <n v="70"/>
    <n v="43.742478582278402"/>
    <x v="3"/>
    <n v="0"/>
    <n v="0"/>
    <n v="0"/>
    <n v="0"/>
    <n v="0"/>
    <n v="6"/>
    <n v="70"/>
    <n v="0"/>
    <n v="0.432044557142857"/>
    <s v="low"/>
  </r>
  <r>
    <n v="39828"/>
    <x v="30474"/>
    <d v="2021-01-01T00:00:00"/>
    <n v="79"/>
    <n v="70"/>
    <n v="48.840121556962004"/>
    <x v="3"/>
    <n v="0"/>
    <n v="0"/>
    <n v="0"/>
    <n v="0"/>
    <n v="0"/>
    <n v="3"/>
    <n v="66"/>
    <n v="0"/>
    <n v="1.8181818181818101E-2"/>
    <s v="low"/>
  </r>
  <r>
    <n v="39829"/>
    <x v="30475"/>
    <d v="2021-01-01T00:00:00"/>
    <n v="75"/>
    <n v="70"/>
    <n v="56.951562959999997"/>
    <x v="2"/>
    <n v="0"/>
    <n v="0"/>
    <n v="1.3333333333333299E-2"/>
    <n v="0"/>
    <n v="0"/>
    <n v="31"/>
    <n v="45"/>
    <n v="0"/>
    <n v="0"/>
    <s v="high"/>
  </r>
  <r>
    <n v="39830"/>
    <x v="30476"/>
    <d v="2021-01-01T00:00:00"/>
    <n v="73"/>
    <n v="70"/>
    <n v="52.139479767123198"/>
    <x v="2"/>
    <n v="0"/>
    <n v="0"/>
    <n v="0"/>
    <n v="0"/>
    <n v="0"/>
    <n v="15"/>
    <n v="61"/>
    <n v="0"/>
    <n v="0"/>
    <s v="high"/>
  </r>
  <r>
    <n v="39831"/>
    <x v="30477"/>
    <d v="2021-01-01T00:00:00"/>
    <n v="76"/>
    <n v="70"/>
    <n v="52.7192244736842"/>
    <x v="2"/>
    <n v="0"/>
    <n v="0"/>
    <n v="0"/>
    <n v="0"/>
    <n v="0"/>
    <n v="9"/>
    <n v="64"/>
    <n v="0"/>
    <n v="0"/>
    <s v="high"/>
  </r>
  <r>
    <n v="39832"/>
    <x v="30478"/>
    <d v="2021-01-01T00:00:00"/>
    <n v="78"/>
    <n v="70"/>
    <n v="50.970054461538403"/>
    <x v="2"/>
    <n v="0"/>
    <n v="0"/>
    <n v="0"/>
    <n v="0"/>
    <n v="0"/>
    <n v="8"/>
    <n v="63"/>
    <n v="0"/>
    <n v="3.5273365079365002E-2"/>
    <s v="high"/>
  </r>
  <r>
    <n v="39833"/>
    <x v="30479"/>
    <d v="2021-01-01T00:00:00"/>
    <n v="206"/>
    <n v="200"/>
    <n v="27.442363402912601"/>
    <x v="1"/>
    <n v="0"/>
    <n v="0"/>
    <n v="0"/>
    <n v="2.9126213592233E-2"/>
    <n v="0"/>
    <n v="23"/>
    <n v="79"/>
    <n v="0"/>
    <n v="0"/>
    <s v="low"/>
  </r>
  <r>
    <n v="39841"/>
    <x v="30480"/>
    <d v="2021-01-01T00:00:00"/>
    <n v="213"/>
    <n v="210"/>
    <n v="83.310963314554002"/>
    <x v="7"/>
    <n v="0"/>
    <n v="0"/>
    <n v="0"/>
    <n v="0"/>
    <n v="0"/>
    <n v="2"/>
    <n v="157"/>
    <n v="0"/>
    <n v="6.6924471337579602E-2"/>
    <s v="high"/>
  </r>
  <r>
    <n v="39842"/>
    <x v="30481"/>
    <d v="2021-01-01T00:00:00"/>
    <n v="225"/>
    <n v="220"/>
    <n v="83.997600599999998"/>
    <x v="7"/>
    <n v="0"/>
    <n v="0"/>
    <n v="0"/>
    <n v="0"/>
    <n v="8.8888888888888802E-3"/>
    <n v="2"/>
    <n v="155"/>
    <n v="0"/>
    <n v="7.6415767741935398E-2"/>
    <s v="high"/>
  </r>
  <r>
    <n v="39843"/>
    <x v="30482"/>
    <d v="2021-01-01T00:00:00"/>
    <n v="277"/>
    <n v="270"/>
    <n v="82.791506736462097"/>
    <x v="7"/>
    <n v="0"/>
    <n v="0"/>
    <n v="0"/>
    <n v="1.44404332129963E-2"/>
    <n v="0"/>
    <n v="11"/>
    <n v="166"/>
    <n v="0"/>
    <n v="6.0240963855421603E-3"/>
    <s v="high"/>
  </r>
  <r>
    <n v="39844"/>
    <x v="30483"/>
    <d v="2021-01-01T00:00:00"/>
    <n v="274"/>
    <n v="270"/>
    <n v="82.369607459853995"/>
    <x v="7"/>
    <n v="0"/>
    <n v="0"/>
    <n v="0"/>
    <n v="3.6496350364963498E-3"/>
    <n v="0"/>
    <n v="13"/>
    <n v="151"/>
    <n v="0"/>
    <n v="1.46692317880794E-2"/>
    <s v="high"/>
  </r>
  <r>
    <n v="39848"/>
    <x v="30484"/>
    <d v="2021-01-01T00:00:00"/>
    <n v="212"/>
    <n v="210"/>
    <n v="80.932158811320704"/>
    <x v="7"/>
    <n v="0"/>
    <n v="0"/>
    <n v="0"/>
    <n v="0"/>
    <n v="0"/>
    <n v="4"/>
    <n v="152"/>
    <n v="0"/>
    <n v="4.8155894736842099E-2"/>
    <s v="high"/>
  </r>
  <r>
    <n v="39849"/>
    <x v="30485"/>
    <d v="2021-01-01T00:00:00"/>
    <n v="204"/>
    <n v="200"/>
    <n v="82.040573872549004"/>
    <x v="7"/>
    <n v="0"/>
    <n v="0"/>
    <n v="0"/>
    <n v="0"/>
    <n v="0"/>
    <n v="3"/>
    <n v="158"/>
    <n v="0"/>
    <n v="5.9847791139240498E-2"/>
    <s v="high"/>
  </r>
  <r>
    <n v="39850"/>
    <x v="30486"/>
    <d v="2021-01-01T00:00:00"/>
    <n v="209"/>
    <n v="200"/>
    <n v="82.786306124401904"/>
    <x v="7"/>
    <n v="0"/>
    <n v="0"/>
    <n v="0"/>
    <n v="0"/>
    <n v="0"/>
    <n v="3"/>
    <n v="148"/>
    <n v="0"/>
    <n v="6.5958817567567496E-2"/>
    <s v="high"/>
  </r>
  <r>
    <n v="39851"/>
    <x v="30487"/>
    <d v="2021-01-01T00:00:00"/>
    <n v="65"/>
    <n v="60"/>
    <n v="20.477040523076901"/>
    <x v="1"/>
    <n v="3.0769230769230702E-2"/>
    <n v="0"/>
    <n v="4.6153846153846101E-2"/>
    <n v="0.107692307692307"/>
    <n v="3.0769230769230702E-2"/>
    <n v="3"/>
    <n v="13"/>
    <n v="0"/>
    <n v="0.11166253846153799"/>
    <s v="low"/>
  </r>
  <r>
    <n v="39854"/>
    <x v="30488"/>
    <d v="2021-01-01T00:00:00"/>
    <n v="52"/>
    <n v="50"/>
    <n v="26.448702269230701"/>
    <x v="1"/>
    <n v="5.7692307692307598E-2"/>
    <n v="0"/>
    <n v="0"/>
    <n v="5.7692307692307598E-2"/>
    <n v="1.9230769230769201E-2"/>
    <n v="13"/>
    <n v="14"/>
    <n v="0"/>
    <n v="1.6581642857142798E-2"/>
    <s v="low"/>
  </r>
  <r>
    <n v="39855"/>
    <x v="30489"/>
    <d v="2021-01-01T00:00:00"/>
    <n v="84"/>
    <n v="80"/>
    <n v="15.636335226190401"/>
    <x v="0"/>
    <n v="0.107142857142857"/>
    <n v="2.3809523809523801E-2"/>
    <n v="2.3809523809523801E-2"/>
    <n v="0.119047619047619"/>
    <n v="3.5714285714285698E-2"/>
    <n v="28"/>
    <n v="35"/>
    <n v="0"/>
    <n v="3.4013714285714199E-3"/>
    <s v="low"/>
  </r>
  <r>
    <n v="39857"/>
    <x v="30490"/>
    <d v="2021-01-01T00:00:00"/>
    <n v="72"/>
    <n v="70"/>
    <n v="20.4383489583333"/>
    <x v="1"/>
    <n v="0.11111111111111099"/>
    <n v="0"/>
    <n v="0"/>
    <n v="2.77777777777777E-2"/>
    <n v="0"/>
    <n v="18"/>
    <n v="45"/>
    <n v="0"/>
    <n v="1.1111111111111099E-2"/>
    <s v="low"/>
  </r>
  <r>
    <n v="39860"/>
    <x v="30491"/>
    <d v="2021-01-01T00:00:00"/>
    <n v="256"/>
    <n v="250"/>
    <n v="55.0835098398437"/>
    <x v="2"/>
    <n v="0"/>
    <n v="0"/>
    <n v="0"/>
    <n v="0"/>
    <n v="0"/>
    <n v="8"/>
    <n v="164"/>
    <n v="0"/>
    <n v="2.22055609756097E-2"/>
    <s v="high"/>
  </r>
  <r>
    <n v="39861"/>
    <x v="30492"/>
    <d v="2021-01-01T00:00:00"/>
    <n v="73"/>
    <n v="70"/>
    <n v="33.796039589041001"/>
    <x v="4"/>
    <n v="0"/>
    <n v="0"/>
    <n v="0"/>
    <n v="0"/>
    <n v="0"/>
    <n v="3"/>
    <n v="51"/>
    <n v="0"/>
    <n v="8.5561490196078394E-2"/>
    <s v="low"/>
  </r>
  <r>
    <n v="39862"/>
    <x v="30493"/>
    <d v="2021-01-01T00:00:00"/>
    <n v="148"/>
    <n v="140"/>
    <n v="30.664872939189198"/>
    <x v="4"/>
    <n v="9.45945945945946E-2"/>
    <n v="0"/>
    <n v="0"/>
    <n v="0.141891891891891"/>
    <n v="6.7567567567567502E-3"/>
    <n v="13"/>
    <n v="29"/>
    <n v="0"/>
    <n v="0"/>
    <s v="low"/>
  </r>
  <r>
    <n v="39866"/>
    <x v="30494"/>
    <d v="2021-01-01T00:00:00"/>
    <n v="61"/>
    <n v="60"/>
    <n v="17.5837309672131"/>
    <x v="0"/>
    <n v="9.8360655737704902E-2"/>
    <n v="0"/>
    <n v="0.13114754098360601"/>
    <n v="3.2786885245901599E-2"/>
    <n v="0"/>
    <n v="29"/>
    <n v="33"/>
    <n v="0"/>
    <n v="0"/>
    <s v="low"/>
  </r>
  <r>
    <n v="39867"/>
    <x v="30495"/>
    <d v="2021-01-01T00:00:00"/>
    <n v="106"/>
    <n v="100"/>
    <n v="21.523564924528198"/>
    <x v="1"/>
    <n v="0"/>
    <n v="0"/>
    <n v="0"/>
    <n v="5.6603773584905599E-2"/>
    <n v="0"/>
    <n v="0"/>
    <n v="0"/>
    <n v="0"/>
    <n v="0"/>
    <s v="low"/>
  </r>
  <r>
    <n v="39868"/>
    <x v="30496"/>
    <d v="2021-01-01T00:00:00"/>
    <n v="94"/>
    <n v="90"/>
    <n v="16.3856457978723"/>
    <x v="0"/>
    <n v="0"/>
    <n v="0"/>
    <n v="0"/>
    <n v="0.13829787234042501"/>
    <n v="1.0638297872340399E-2"/>
    <n v="0"/>
    <n v="0"/>
    <n v="0"/>
    <n v="0"/>
    <s v="low"/>
  </r>
  <r>
    <n v="39873"/>
    <x v="30497"/>
    <d v="2021-01-01T00:00:00"/>
    <n v="92"/>
    <n v="90"/>
    <n v="43.746413043478199"/>
    <x v="3"/>
    <n v="0"/>
    <n v="0"/>
    <n v="0"/>
    <n v="0"/>
    <n v="0"/>
    <n v="2"/>
    <n v="77"/>
    <n v="0"/>
    <n v="1.11462077922077E-2"/>
    <s v="low"/>
  </r>
  <r>
    <n v="39876"/>
    <x v="30498"/>
    <d v="2021-01-01T00:00:00"/>
    <n v="131"/>
    <n v="130"/>
    <n v="41.458580732824402"/>
    <x v="3"/>
    <n v="7.63358778625954E-3"/>
    <n v="0"/>
    <n v="0"/>
    <n v="0.106870229007633"/>
    <n v="3.8167938931297697E-2"/>
    <n v="0"/>
    <n v="0"/>
    <n v="0"/>
    <n v="0"/>
    <s v="low"/>
  </r>
  <r>
    <n v="39878"/>
    <x v="30499"/>
    <d v="2021-01-01T00:00:00"/>
    <n v="80"/>
    <n v="80"/>
    <n v="26.0117770374999"/>
    <x v="1"/>
    <n v="6.25E-2"/>
    <n v="0"/>
    <n v="0"/>
    <n v="6.25E-2"/>
    <n v="0"/>
    <n v="11"/>
    <n v="27"/>
    <n v="0"/>
    <n v="0"/>
    <s v="low"/>
  </r>
  <r>
    <n v="39879"/>
    <x v="30500"/>
    <d v="2021-01-01T00:00:00"/>
    <n v="289"/>
    <n v="280"/>
    <n v="18.314131249134899"/>
    <x v="0"/>
    <n v="7.6124567474048402E-2"/>
    <n v="6.9204152249134898E-3"/>
    <n v="1.73010380622837E-2"/>
    <n v="0.26989619377162599"/>
    <n v="2.76816608996539E-2"/>
    <n v="40"/>
    <n v="47"/>
    <n v="0"/>
    <n v="0"/>
    <s v="low"/>
  </r>
  <r>
    <n v="39880"/>
    <x v="30501"/>
    <d v="2021-01-01T00:00:00"/>
    <n v="113"/>
    <n v="110"/>
    <n v="33.643835699115002"/>
    <x v="4"/>
    <n v="0"/>
    <n v="0"/>
    <n v="0"/>
    <n v="8.8495575221238902E-3"/>
    <n v="0"/>
    <n v="28"/>
    <n v="76"/>
    <n v="0"/>
    <n v="0"/>
    <s v="low"/>
  </r>
  <r>
    <n v="39885"/>
    <x v="30502"/>
    <d v="2021-01-01T00:00:00"/>
    <n v="97"/>
    <n v="90"/>
    <n v="47.878965123711303"/>
    <x v="3"/>
    <n v="0"/>
    <n v="0"/>
    <n v="0"/>
    <n v="0"/>
    <n v="0"/>
    <n v="4"/>
    <n v="91"/>
    <n v="0"/>
    <n v="3.2967032967032898E-2"/>
    <s v="low"/>
  </r>
  <r>
    <n v="39886"/>
    <x v="30503"/>
    <d v="2021-01-01T00:00:00"/>
    <n v="100"/>
    <n v="100"/>
    <n v="48.974600279999997"/>
    <x v="3"/>
    <n v="0"/>
    <n v="0"/>
    <n v="0"/>
    <n v="0.02"/>
    <n v="0"/>
    <n v="3"/>
    <n v="91"/>
    <n v="0"/>
    <n v="4.2124538461538401E-2"/>
    <s v="low"/>
  </r>
  <r>
    <n v="39889"/>
    <x v="30504"/>
    <d v="2021-01-01T00:00:00"/>
    <n v="60"/>
    <n v="60"/>
    <n v="19.588045849999901"/>
    <x v="0"/>
    <n v="0"/>
    <n v="0"/>
    <n v="0"/>
    <n v="0.21666666666666601"/>
    <n v="0"/>
    <n v="0"/>
    <n v="0"/>
    <n v="0"/>
    <n v="0"/>
    <s v="low"/>
  </r>
  <r>
    <n v="39892"/>
    <x v="30505"/>
    <d v="2021-01-01T00:00:00"/>
    <n v="64"/>
    <n v="60"/>
    <n v="21.704062609375001"/>
    <x v="1"/>
    <n v="0"/>
    <n v="0"/>
    <n v="0"/>
    <n v="0"/>
    <n v="0"/>
    <n v="10"/>
    <n v="47"/>
    <n v="0"/>
    <n v="0"/>
    <s v="low"/>
  </r>
  <r>
    <n v="39895"/>
    <x v="30506"/>
    <d v="2021-01-01T00:00:00"/>
    <n v="298"/>
    <n v="290"/>
    <n v="39.715741479865699"/>
    <x v="4"/>
    <n v="0"/>
    <n v="0"/>
    <n v="0"/>
    <n v="0"/>
    <n v="0"/>
    <n v="26"/>
    <n v="216"/>
    <n v="0"/>
    <n v="0"/>
    <s v="low"/>
  </r>
  <r>
    <n v="39898"/>
    <x v="30507"/>
    <d v="2021-01-01T00:00:00"/>
    <n v="79"/>
    <n v="70"/>
    <n v="32.715043683544302"/>
    <x v="4"/>
    <n v="0"/>
    <n v="0"/>
    <n v="2.53164556962025E-2"/>
    <n v="2.53164556962025E-2"/>
    <n v="0"/>
    <n v="26"/>
    <n v="34"/>
    <n v="0"/>
    <n v="0"/>
    <s v="low"/>
  </r>
  <r>
    <n v="39902"/>
    <x v="30508"/>
    <d v="2021-01-01T00:00:00"/>
    <n v="89"/>
    <n v="80"/>
    <n v="59.168505337078599"/>
    <x v="2"/>
    <n v="0"/>
    <n v="0"/>
    <n v="0"/>
    <n v="0"/>
    <n v="0"/>
    <n v="14"/>
    <n v="63"/>
    <n v="0"/>
    <n v="8.3542857142857095E-4"/>
    <s v="high"/>
  </r>
  <r>
    <n v="39903"/>
    <x v="30509"/>
    <d v="2021-01-01T00:00:00"/>
    <n v="50"/>
    <n v="50"/>
    <n v="22.84074412"/>
    <x v="1"/>
    <n v="0"/>
    <n v="0"/>
    <n v="0"/>
    <n v="0.06"/>
    <n v="0"/>
    <n v="4"/>
    <n v="12"/>
    <n v="0"/>
    <n v="0"/>
    <s v="low"/>
  </r>
  <r>
    <n v="39904"/>
    <x v="30510"/>
    <d v="2021-01-01T00:00:00"/>
    <n v="122"/>
    <n v="120"/>
    <n v="24.116777549180298"/>
    <x v="1"/>
    <n v="0"/>
    <n v="0"/>
    <n v="0"/>
    <n v="0.286885245901639"/>
    <n v="4.0983606557376998E-2"/>
    <n v="0"/>
    <n v="0"/>
    <n v="0"/>
    <n v="0"/>
    <s v="low"/>
  </r>
  <r>
    <n v="39905"/>
    <x v="30511"/>
    <d v="2021-01-01T00:00:00"/>
    <n v="97"/>
    <n v="90"/>
    <n v="78.618413185566993"/>
    <x v="5"/>
    <n v="0"/>
    <n v="0"/>
    <n v="0"/>
    <n v="0"/>
    <n v="0"/>
    <n v="6"/>
    <n v="90"/>
    <n v="0"/>
    <n v="0.17547698888888799"/>
    <s v="high"/>
  </r>
  <r>
    <n v="39906"/>
    <x v="30512"/>
    <d v="2021-01-01T00:00:00"/>
    <n v="264"/>
    <n v="260"/>
    <n v="21.108537128787798"/>
    <x v="1"/>
    <n v="7.5757575757575699E-3"/>
    <n v="3.7878787878787802E-3"/>
    <n v="1.51515151515151E-2"/>
    <n v="0.125"/>
    <n v="7.5757575757575699E-3"/>
    <n v="53"/>
    <n v="134"/>
    <n v="0"/>
    <n v="1.9092940298507399E-2"/>
    <s v="low"/>
  </r>
  <r>
    <n v="39909"/>
    <x v="30513"/>
    <d v="2021-01-01T00:00:00"/>
    <n v="217"/>
    <n v="210"/>
    <n v="12.745538788018401"/>
    <x v="0"/>
    <n v="0.40092165898617499"/>
    <n v="4.60829493087557E-3"/>
    <n v="4.60829493087557E-3"/>
    <n v="0.31336405529953898"/>
    <n v="9.2165898617511503E-3"/>
    <n v="4"/>
    <n v="6"/>
    <n v="0"/>
    <n v="0"/>
    <s v="low"/>
  </r>
  <r>
    <n v="39911"/>
    <x v="30514"/>
    <d v="2021-01-01T00:00:00"/>
    <n v="183"/>
    <n v="180"/>
    <n v="22.144474879781399"/>
    <x v="1"/>
    <n v="0"/>
    <n v="0"/>
    <n v="1.09289617486338E-2"/>
    <n v="5.4644808743169399E-3"/>
    <n v="1.09289617486338E-2"/>
    <n v="35"/>
    <n v="82"/>
    <n v="0"/>
    <n v="0"/>
    <s v="low"/>
  </r>
  <r>
    <n v="39912"/>
    <x v="30515"/>
    <d v="2021-01-01T00:00:00"/>
    <n v="270"/>
    <n v="270"/>
    <n v="47.8228862666666"/>
    <x v="3"/>
    <n v="0"/>
    <n v="0"/>
    <n v="0"/>
    <n v="0"/>
    <n v="0"/>
    <n v="88"/>
    <n v="86"/>
    <n v="0"/>
    <n v="0"/>
    <s v="low"/>
  </r>
  <r>
    <n v="39913"/>
    <x v="30516"/>
    <d v="2021-01-01T00:00:00"/>
    <n v="95"/>
    <n v="90"/>
    <n v="49.041006599999903"/>
    <x v="3"/>
    <n v="0"/>
    <n v="0"/>
    <n v="0"/>
    <n v="1.0526315789473601E-2"/>
    <n v="0"/>
    <n v="3"/>
    <n v="84"/>
    <n v="0"/>
    <n v="2.3809523809523801E-2"/>
    <s v="low"/>
  </r>
  <r>
    <n v="39915"/>
    <x v="30517"/>
    <d v="2021-01-01T00:00:00"/>
    <n v="253"/>
    <n v="250"/>
    <n v="70.721173980237097"/>
    <x v="5"/>
    <n v="0"/>
    <n v="0"/>
    <n v="0"/>
    <n v="0"/>
    <n v="0"/>
    <n v="4"/>
    <n v="218"/>
    <n v="0"/>
    <n v="0.12837483486238499"/>
    <s v="high"/>
  </r>
  <r>
    <n v="39917"/>
    <x v="30518"/>
    <d v="2021-01-01T00:00:00"/>
    <n v="234"/>
    <n v="230"/>
    <n v="94.075100337606798"/>
    <x v="8"/>
    <n v="0"/>
    <n v="0"/>
    <n v="0"/>
    <n v="0"/>
    <n v="0"/>
    <n v="13"/>
    <n v="143"/>
    <n v="0"/>
    <n v="0"/>
    <s v="high"/>
  </r>
  <r>
    <n v="39921"/>
    <x v="30519"/>
    <d v="2021-01-01T00:00:00"/>
    <n v="225"/>
    <n v="220"/>
    <n v="30.220280199999898"/>
    <x v="4"/>
    <n v="0"/>
    <n v="0"/>
    <n v="0"/>
    <n v="0"/>
    <n v="4.4444444444444401E-3"/>
    <n v="23"/>
    <n v="178"/>
    <n v="0"/>
    <n v="1.5238764044943801E-2"/>
    <s v="low"/>
  </r>
  <r>
    <n v="39925"/>
    <x v="30520"/>
    <d v="2021-01-01T00:00:00"/>
    <n v="147"/>
    <n v="140"/>
    <n v="26.940982877551001"/>
    <x v="1"/>
    <n v="0"/>
    <n v="0"/>
    <n v="0"/>
    <n v="6.8027210884353704E-3"/>
    <n v="6.8027210884353704E-3"/>
    <n v="35"/>
    <n v="75"/>
    <n v="0"/>
    <n v="2.206632E-2"/>
    <s v="low"/>
  </r>
  <r>
    <n v="39927"/>
    <x v="30521"/>
    <d v="2021-01-01T00:00:00"/>
    <n v="215"/>
    <n v="210"/>
    <n v="27.514942465116199"/>
    <x v="1"/>
    <n v="0"/>
    <n v="0"/>
    <n v="0"/>
    <n v="3.25581395348837E-2"/>
    <n v="0"/>
    <n v="18"/>
    <n v="117"/>
    <n v="0"/>
    <n v="0"/>
    <s v="low"/>
  </r>
  <r>
    <n v="39930"/>
    <x v="30522"/>
    <d v="2021-01-01T00:00:00"/>
    <n v="186"/>
    <n v="180"/>
    <n v="31.097699053763399"/>
    <x v="4"/>
    <n v="5.3763440860214997E-3"/>
    <n v="0"/>
    <n v="0"/>
    <n v="5.91397849462365E-2"/>
    <n v="0"/>
    <n v="17"/>
    <n v="85"/>
    <n v="0"/>
    <n v="6.0721058823529402E-3"/>
    <s v="low"/>
  </r>
  <r>
    <n v="39931"/>
    <x v="30523"/>
    <d v="2021-01-01T00:00:00"/>
    <n v="172"/>
    <n v="170"/>
    <n v="27.7542657325581"/>
    <x v="1"/>
    <n v="0"/>
    <n v="0"/>
    <n v="0"/>
    <n v="0"/>
    <n v="5.8139534883720903E-3"/>
    <n v="13"/>
    <n v="122"/>
    <n v="0"/>
    <n v="4.3423106557377002E-2"/>
    <s v="low"/>
  </r>
  <r>
    <n v="39933"/>
    <x v="30524"/>
    <d v="2021-01-01T00:00:00"/>
    <n v="94"/>
    <n v="90"/>
    <n v="22.578429606382901"/>
    <x v="1"/>
    <n v="0"/>
    <n v="0"/>
    <n v="0"/>
    <n v="0.26595744680851002"/>
    <n v="0.14893617021276501"/>
    <n v="0"/>
    <n v="0"/>
    <n v="0"/>
    <n v="0"/>
    <s v="low"/>
  </r>
  <r>
    <n v="39934"/>
    <x v="30525"/>
    <d v="2021-01-01T00:00:00"/>
    <n v="225"/>
    <n v="220"/>
    <n v="24.675637551111102"/>
    <x v="1"/>
    <n v="0"/>
    <n v="0"/>
    <n v="3.11111111111111E-2"/>
    <n v="4.8888888888888801E-2"/>
    <n v="3.11111111111111E-2"/>
    <n v="82"/>
    <n v="104"/>
    <n v="0"/>
    <n v="2.3717403846153801E-3"/>
    <s v="low"/>
  </r>
  <r>
    <n v="39935"/>
    <x v="30526"/>
    <d v="2021-01-01T00:00:00"/>
    <n v="171"/>
    <n v="170"/>
    <n v="32.685585567251401"/>
    <x v="4"/>
    <n v="0"/>
    <n v="0"/>
    <n v="0"/>
    <n v="0"/>
    <n v="0"/>
    <n v="13"/>
    <n v="139"/>
    <n v="0"/>
    <n v="2.43190071942446E-2"/>
    <s v="low"/>
  </r>
  <r>
    <n v="39937"/>
    <x v="30527"/>
    <d v="2021-01-01T00:00:00"/>
    <n v="135"/>
    <n v="130"/>
    <n v="43.805733392592501"/>
    <x v="3"/>
    <n v="0"/>
    <n v="0"/>
    <n v="0"/>
    <n v="0"/>
    <n v="0"/>
    <n v="20"/>
    <n v="91"/>
    <n v="0"/>
    <n v="0"/>
    <s v="low"/>
  </r>
  <r>
    <n v="39940"/>
    <x v="30528"/>
    <d v="2021-01-01T00:00:00"/>
    <n v="263"/>
    <n v="260"/>
    <n v="24.728439410646299"/>
    <x v="1"/>
    <n v="0"/>
    <n v="0"/>
    <n v="1.1406844106463801E-2"/>
    <n v="0.10266159695817401"/>
    <n v="1.1406844106463801E-2"/>
    <n v="1"/>
    <n v="25"/>
    <n v="0"/>
    <n v="0"/>
    <s v="low"/>
  </r>
  <r>
    <n v="39941"/>
    <x v="30529"/>
    <d v="2021-01-01T00:00:00"/>
    <n v="84"/>
    <n v="80"/>
    <n v="22.182026904761901"/>
    <x v="1"/>
    <n v="0"/>
    <n v="0"/>
    <n v="1.1904761904761901E-2"/>
    <n v="2.3809523809523801E-2"/>
    <n v="0"/>
    <n v="19"/>
    <n v="63"/>
    <n v="0"/>
    <n v="3.2921746031745998E-3"/>
    <s v="low"/>
  </r>
  <r>
    <n v="39945"/>
    <x v="30530"/>
    <d v="2021-01-01T00:00:00"/>
    <n v="51"/>
    <n v="50"/>
    <n v="32.614146235294101"/>
    <x v="4"/>
    <n v="0"/>
    <n v="0"/>
    <n v="0"/>
    <n v="1.9607843137254902E-2"/>
    <n v="0"/>
    <n v="2"/>
    <n v="35"/>
    <n v="0"/>
    <n v="0"/>
    <s v="low"/>
  </r>
  <r>
    <n v="39946"/>
    <x v="30531"/>
    <d v="2021-01-01T00:00:00"/>
    <n v="252"/>
    <n v="250"/>
    <n v="21.442014714285701"/>
    <x v="1"/>
    <n v="0"/>
    <n v="1.5873015873015799E-2"/>
    <n v="3.9682539682539602E-3"/>
    <n v="4.7619047619047603E-2"/>
    <n v="0"/>
    <n v="43"/>
    <n v="84"/>
    <n v="0"/>
    <n v="3.30688095238095E-3"/>
    <s v="low"/>
  </r>
  <r>
    <n v="39950"/>
    <x v="30532"/>
    <d v="2021-01-01T00:00:00"/>
    <n v="177"/>
    <n v="170"/>
    <n v="19.554023830508399"/>
    <x v="0"/>
    <n v="0"/>
    <n v="0"/>
    <n v="2.2598870056497099E-2"/>
    <n v="0.209039548022598"/>
    <n v="1.6949152542372801E-2"/>
    <n v="1"/>
    <n v="2"/>
    <n v="0"/>
    <n v="0"/>
    <s v="low"/>
  </r>
  <r>
    <n v="39951"/>
    <x v="30533"/>
    <d v="2021-01-01T00:00:00"/>
    <n v="225"/>
    <n v="220"/>
    <n v="20.436644324444401"/>
    <x v="1"/>
    <n v="0"/>
    <n v="0"/>
    <n v="4.4444444444444401E-3"/>
    <n v="0.04"/>
    <n v="0"/>
    <n v="13"/>
    <n v="126"/>
    <n v="0"/>
    <n v="3.9682539682539602E-3"/>
    <s v="low"/>
  </r>
  <r>
    <n v="39952"/>
    <x v="30534"/>
    <d v="2021-01-01T00:00:00"/>
    <n v="67"/>
    <n v="60"/>
    <n v="30.447163731343199"/>
    <x v="4"/>
    <n v="0"/>
    <n v="0"/>
    <n v="0"/>
    <n v="0.20895522388059701"/>
    <n v="1.4925373134328301E-2"/>
    <n v="5"/>
    <n v="22"/>
    <n v="0"/>
    <n v="4.01072727272727E-3"/>
    <s v="low"/>
  </r>
  <r>
    <n v="39955"/>
    <x v="30535"/>
    <d v="2021-01-01T00:00:00"/>
    <n v="61"/>
    <n v="60"/>
    <n v="51.263266377049099"/>
    <x v="2"/>
    <n v="0"/>
    <n v="0"/>
    <n v="0"/>
    <n v="0"/>
    <n v="0"/>
    <n v="29"/>
    <n v="45"/>
    <n v="0"/>
    <n v="2.2222222222222199E-2"/>
    <s v="high"/>
  </r>
  <r>
    <n v="39956"/>
    <x v="30536"/>
    <d v="2021-01-01T00:00:00"/>
    <n v="82"/>
    <n v="80"/>
    <n v="43.340067536585302"/>
    <x v="3"/>
    <n v="0"/>
    <n v="0"/>
    <n v="0"/>
    <n v="0"/>
    <n v="0"/>
    <n v="27"/>
    <n v="47"/>
    <n v="0"/>
    <n v="2.3640638297872298E-3"/>
    <s v="low"/>
  </r>
  <r>
    <n v="39959"/>
    <x v="30537"/>
    <d v="2021-01-01T00:00:00"/>
    <n v="92"/>
    <n v="90"/>
    <n v="42.273804347826001"/>
    <x v="3"/>
    <n v="0"/>
    <n v="0"/>
    <n v="0"/>
    <n v="0"/>
    <n v="0"/>
    <n v="1"/>
    <n v="83"/>
    <n v="0"/>
    <n v="0.34036144578313199"/>
    <s v="low"/>
  </r>
  <r>
    <n v="39960"/>
    <x v="30538"/>
    <d v="2021-01-01T00:00:00"/>
    <n v="91"/>
    <n v="90"/>
    <n v="41.770348175824097"/>
    <x v="3"/>
    <n v="0"/>
    <n v="0"/>
    <n v="0"/>
    <n v="0"/>
    <n v="0"/>
    <n v="3"/>
    <n v="80"/>
    <n v="0"/>
    <n v="0.41249999999999998"/>
    <s v="low"/>
  </r>
  <r>
    <n v="39962"/>
    <x v="30539"/>
    <d v="2021-01-01T00:00:00"/>
    <n v="69"/>
    <n v="60"/>
    <n v="25.564841550724601"/>
    <x v="1"/>
    <n v="2.8985507246376802E-2"/>
    <n v="0"/>
    <n v="1.4492753623188401E-2"/>
    <n v="1.4492753623188401E-2"/>
    <n v="0"/>
    <n v="17"/>
    <n v="57"/>
    <n v="0"/>
    <n v="0"/>
    <s v="low"/>
  </r>
  <r>
    <n v="39963"/>
    <x v="30540"/>
    <d v="2021-01-01T00:00:00"/>
    <n v="82"/>
    <n v="80"/>
    <n v="22.642577426829199"/>
    <x v="1"/>
    <n v="1.21951219512195E-2"/>
    <n v="0"/>
    <n v="1.21951219512195E-2"/>
    <n v="2.4390243902439001E-2"/>
    <n v="0"/>
    <n v="29"/>
    <n v="53"/>
    <n v="0"/>
    <n v="2.10242641509433E-2"/>
    <s v="low"/>
  </r>
  <r>
    <n v="39964"/>
    <x v="30541"/>
    <d v="2021-01-01T00:00:00"/>
    <n v="169"/>
    <n v="160"/>
    <n v="28.663281745562099"/>
    <x v="1"/>
    <n v="0"/>
    <n v="0"/>
    <n v="1.18343195266272E-2"/>
    <n v="0"/>
    <n v="0"/>
    <n v="81"/>
    <n v="79"/>
    <n v="0"/>
    <n v="0"/>
    <s v="low"/>
  </r>
  <r>
    <n v="39965"/>
    <x v="30542"/>
    <d v="2021-01-01T00:00:00"/>
    <n v="51"/>
    <n v="50"/>
    <n v="39.042362254901903"/>
    <x v="4"/>
    <n v="0"/>
    <n v="0"/>
    <n v="0"/>
    <n v="7.8431372549019607E-2"/>
    <n v="1.9607843137254902E-2"/>
    <n v="11"/>
    <n v="13"/>
    <n v="0"/>
    <n v="0"/>
    <s v="low"/>
  </r>
  <r>
    <n v="39966"/>
    <x v="30543"/>
    <d v="2021-01-01T00:00:00"/>
    <n v="212"/>
    <n v="210"/>
    <n v="53.828246037735802"/>
    <x v="2"/>
    <n v="0"/>
    <n v="0"/>
    <n v="9.4339622641509396E-3"/>
    <n v="9.4339622641509396E-3"/>
    <n v="0"/>
    <n v="31"/>
    <n v="94"/>
    <n v="0"/>
    <n v="0"/>
    <s v="high"/>
  </r>
  <r>
    <n v="39967"/>
    <x v="30544"/>
    <d v="2021-01-01T00:00:00"/>
    <n v="53"/>
    <n v="50"/>
    <n v="18.422120886792399"/>
    <x v="0"/>
    <n v="7.5471698113207503E-2"/>
    <n v="0"/>
    <n v="3.7735849056603703E-2"/>
    <n v="9.4339622641509399E-2"/>
    <n v="1.8867924528301799E-2"/>
    <n v="6"/>
    <n v="10"/>
    <n v="0"/>
    <n v="1.7567599999999999E-2"/>
    <s v="low"/>
  </r>
  <r>
    <n v="39968"/>
    <x v="30545"/>
    <d v="2021-01-01T00:00:00"/>
    <n v="81"/>
    <n v="80"/>
    <n v="28.428466172839499"/>
    <x v="1"/>
    <n v="0"/>
    <n v="0"/>
    <n v="0"/>
    <n v="3.7037037037037E-2"/>
    <n v="2.4691358024691301E-2"/>
    <n v="7"/>
    <n v="62"/>
    <n v="0"/>
    <n v="1.38248870967741E-2"/>
    <s v="low"/>
  </r>
  <r>
    <n v="39971"/>
    <x v="30546"/>
    <d v="2021-01-01T00:00:00"/>
    <n v="50"/>
    <n v="50"/>
    <n v="25.173122539999898"/>
    <x v="1"/>
    <n v="0"/>
    <n v="0"/>
    <n v="0"/>
    <n v="0"/>
    <n v="0"/>
    <n v="5"/>
    <n v="40"/>
    <n v="0"/>
    <n v="2.5000000000000001E-2"/>
    <s v="low"/>
  </r>
  <r>
    <n v="39972"/>
    <x v="30547"/>
    <d v="2021-01-01T00:00:00"/>
    <n v="50"/>
    <n v="50"/>
    <n v="26.040013479999999"/>
    <x v="1"/>
    <n v="0"/>
    <n v="0"/>
    <n v="0"/>
    <n v="0"/>
    <n v="0"/>
    <n v="2"/>
    <n v="35"/>
    <n v="0"/>
    <n v="1.42857142857142E-2"/>
    <s v="low"/>
  </r>
  <r>
    <n v="39976"/>
    <x v="30548"/>
    <d v="2021-01-01T00:00:00"/>
    <n v="295"/>
    <n v="290"/>
    <n v="30.111534854237199"/>
    <x v="4"/>
    <n v="0"/>
    <n v="0"/>
    <n v="6.7796610169491497E-3"/>
    <n v="0"/>
    <n v="0"/>
    <n v="66"/>
    <n v="239"/>
    <n v="0"/>
    <n v="4.1841004184100397E-3"/>
    <s v="low"/>
  </r>
  <r>
    <n v="39983"/>
    <x v="30549"/>
    <d v="2021-01-01T00:00:00"/>
    <n v="261"/>
    <n v="260"/>
    <n v="28.1144848429118"/>
    <x v="1"/>
    <n v="7.66283524904214E-3"/>
    <n v="0"/>
    <n v="0"/>
    <n v="0.118773946360153"/>
    <n v="7.66283524904214E-3"/>
    <n v="17"/>
    <n v="35"/>
    <n v="0"/>
    <n v="0"/>
    <s v="low"/>
  </r>
  <r>
    <n v="39984"/>
    <x v="30550"/>
    <d v="2021-01-01T00:00:00"/>
    <n v="52"/>
    <n v="50"/>
    <n v="28.984979711538401"/>
    <x v="1"/>
    <n v="3.8461538461538401E-2"/>
    <n v="0"/>
    <n v="0"/>
    <n v="1.9230769230769201E-2"/>
    <n v="0"/>
    <n v="10"/>
    <n v="38"/>
    <n v="0"/>
    <n v="0"/>
    <s v="low"/>
  </r>
  <r>
    <n v="39985"/>
    <x v="30551"/>
    <d v="2021-01-01T00:00:00"/>
    <n v="55"/>
    <n v="50"/>
    <n v="15.168962000000001"/>
    <x v="0"/>
    <n v="0"/>
    <n v="0"/>
    <n v="0"/>
    <n v="0.34545454545454501"/>
    <n v="0"/>
    <n v="0"/>
    <n v="0"/>
    <n v="0"/>
    <n v="0"/>
    <s v="low"/>
  </r>
  <r>
    <n v="39986"/>
    <x v="30552"/>
    <d v="2021-01-01T00:00:00"/>
    <n v="88"/>
    <n v="80"/>
    <n v="17.364420159090901"/>
    <x v="0"/>
    <n v="0.11363636363636299"/>
    <n v="3.4090909090908998E-2"/>
    <n v="0"/>
    <n v="0.11363636363636299"/>
    <n v="2.27272727272727E-2"/>
    <n v="39"/>
    <n v="40"/>
    <n v="0"/>
    <n v="0"/>
    <s v="low"/>
  </r>
  <r>
    <n v="39987"/>
    <x v="30553"/>
    <d v="2021-01-01T00:00:00"/>
    <n v="64"/>
    <n v="60"/>
    <n v="22.892652999999999"/>
    <x v="1"/>
    <n v="1.5625E-2"/>
    <n v="0"/>
    <n v="0"/>
    <n v="0.1875"/>
    <n v="0"/>
    <n v="17"/>
    <n v="28"/>
    <n v="0"/>
    <n v="6.4935000000000001E-3"/>
    <s v="low"/>
  </r>
  <r>
    <n v="39988"/>
    <x v="30554"/>
    <d v="2021-01-01T00:00:00"/>
    <n v="82"/>
    <n v="80"/>
    <n v="16.1788601219512"/>
    <x v="0"/>
    <n v="0"/>
    <n v="0"/>
    <n v="0"/>
    <n v="1.21951219512195E-2"/>
    <n v="0"/>
    <n v="4"/>
    <n v="43"/>
    <n v="0"/>
    <n v="0"/>
    <s v="low"/>
  </r>
  <r>
    <n v="39989"/>
    <x v="30555"/>
    <d v="2021-01-01T00:00:00"/>
    <n v="162"/>
    <n v="160"/>
    <n v="23.095653141975301"/>
    <x v="1"/>
    <n v="6.1728395061728296E-3"/>
    <n v="0"/>
    <n v="2.4691358024691301E-2"/>
    <n v="4.3209876543209798E-2"/>
    <n v="0"/>
    <n v="67"/>
    <n v="94"/>
    <n v="0"/>
    <n v="0"/>
    <s v="low"/>
  </r>
  <r>
    <n v="39990"/>
    <x v="30556"/>
    <d v="2021-01-01T00:00:00"/>
    <n v="158"/>
    <n v="150"/>
    <n v="22.8788637468354"/>
    <x v="1"/>
    <n v="2.53164556962025E-2"/>
    <n v="0"/>
    <n v="5.6962025316455597E-2"/>
    <n v="3.1645569620253097E-2"/>
    <n v="0"/>
    <n v="42"/>
    <n v="43"/>
    <n v="0"/>
    <n v="4.1003953488372097E-3"/>
    <s v="low"/>
  </r>
  <r>
    <n v="39991"/>
    <x v="30557"/>
    <d v="2021-01-01T00:00:00"/>
    <n v="79"/>
    <n v="70"/>
    <n v="27.404252999999901"/>
    <x v="1"/>
    <n v="0"/>
    <n v="0"/>
    <n v="0"/>
    <n v="0.164556962025316"/>
    <n v="8.8607594936708806E-2"/>
    <n v="0"/>
    <n v="0"/>
    <n v="0"/>
    <n v="0"/>
    <s v="low"/>
  </r>
  <r>
    <n v="39992"/>
    <x v="30558"/>
    <d v="2021-01-01T00:00:00"/>
    <n v="56"/>
    <n v="50"/>
    <n v="23.187165571428501"/>
    <x v="1"/>
    <n v="0"/>
    <n v="0"/>
    <n v="0"/>
    <n v="0.32142857142857101"/>
    <n v="0"/>
    <n v="0"/>
    <n v="0"/>
    <n v="0"/>
    <n v="0"/>
    <s v="low"/>
  </r>
  <r>
    <n v="39993"/>
    <x v="30559"/>
    <d v="2021-01-01T00:00:00"/>
    <n v="182"/>
    <n v="180"/>
    <n v="19.269065362637299"/>
    <x v="0"/>
    <n v="8.7912087912087905E-2"/>
    <n v="0"/>
    <n v="1.6483516483516401E-2"/>
    <n v="0.26373626373626302"/>
    <n v="5.4945054945054897E-3"/>
    <n v="11"/>
    <n v="20"/>
    <n v="0"/>
    <n v="0"/>
    <s v="low"/>
  </r>
  <r>
    <n v="39994"/>
    <x v="30560"/>
    <d v="2021-01-01T00:00:00"/>
    <n v="65"/>
    <n v="60"/>
    <n v="22.865981923076902"/>
    <x v="1"/>
    <n v="1.53846153846153E-2"/>
    <n v="0"/>
    <n v="1.53846153846153E-2"/>
    <n v="9.2307692307692299E-2"/>
    <n v="0"/>
    <n v="4"/>
    <n v="38"/>
    <n v="0"/>
    <n v="0"/>
    <s v="low"/>
  </r>
  <r>
    <n v="39995"/>
    <x v="30561"/>
    <d v="2021-01-01T00:00:00"/>
    <n v="172"/>
    <n v="170"/>
    <n v="29.889097877906899"/>
    <x v="1"/>
    <n v="0"/>
    <n v="1.7441860465116199E-2"/>
    <n v="1.7441860465116199E-2"/>
    <n v="6.9767441860465101E-2"/>
    <n v="1.7441860465116199E-2"/>
    <n v="29"/>
    <n v="46"/>
    <n v="0"/>
    <n v="0"/>
    <s v="low"/>
  </r>
  <r>
    <n v="39997"/>
    <x v="30562"/>
    <d v="2021-01-01T00:00:00"/>
    <n v="78"/>
    <n v="70"/>
    <n v="23.570133628205099"/>
    <x v="1"/>
    <n v="0.16666666666666599"/>
    <n v="0"/>
    <n v="0"/>
    <n v="0.141025641025641"/>
    <n v="0"/>
    <n v="19"/>
    <n v="25"/>
    <n v="0"/>
    <n v="0"/>
    <s v="low"/>
  </r>
  <r>
    <n v="39998"/>
    <x v="30563"/>
    <d v="2021-01-01T00:00:00"/>
    <n v="108"/>
    <n v="100"/>
    <n v="25.108539694444399"/>
    <x v="1"/>
    <n v="0"/>
    <n v="0"/>
    <n v="0"/>
    <n v="0"/>
    <n v="0"/>
    <n v="7"/>
    <n v="91"/>
    <n v="0"/>
    <n v="1.52155494505494E-2"/>
    <s v="low"/>
  </r>
  <r>
    <n v="39999"/>
    <x v="30564"/>
    <d v="2021-01-01T00:00:00"/>
    <n v="138"/>
    <n v="130"/>
    <n v="29.999781275362299"/>
    <x v="1"/>
    <n v="0"/>
    <n v="1.4492753623188401E-2"/>
    <n v="4.3478260869565202E-2"/>
    <n v="2.8985507246376802E-2"/>
    <n v="0"/>
    <n v="49"/>
    <n v="64"/>
    <n v="0"/>
    <n v="0"/>
    <s v="low"/>
  </r>
  <r>
    <n v="40000"/>
    <x v="30565"/>
    <d v="2021-01-01T00:00:00"/>
    <n v="71"/>
    <n v="70"/>
    <n v="17.751458563380201"/>
    <x v="0"/>
    <n v="0"/>
    <n v="0"/>
    <n v="0"/>
    <n v="1.4084507042253501E-2"/>
    <n v="2.8169014084507001E-2"/>
    <n v="2"/>
    <n v="48"/>
    <n v="0"/>
    <n v="8.3333333333333301E-2"/>
    <s v="low"/>
  </r>
  <r>
    <n v="40002"/>
    <x v="30566"/>
    <d v="2021-01-01T00:00:00"/>
    <n v="199"/>
    <n v="190"/>
    <n v="16.882575678391898"/>
    <x v="0"/>
    <n v="0.19597989949748701"/>
    <n v="5.0251256281407001E-3"/>
    <n v="4.5226130653266298E-2"/>
    <n v="0.226130653266331"/>
    <n v="5.0251256281407001E-3"/>
    <n v="22"/>
    <n v="24"/>
    <n v="0"/>
    <n v="7.7380833333333303E-3"/>
    <s v="low"/>
  </r>
  <r>
    <n v="40003"/>
    <x v="30567"/>
    <d v="2021-01-01T00:00:00"/>
    <n v="91"/>
    <n v="90"/>
    <n v="26.278014186813099"/>
    <x v="1"/>
    <n v="0"/>
    <n v="0"/>
    <n v="2.19780219780219E-2"/>
    <n v="0.109890109890109"/>
    <n v="1.09890109890109E-2"/>
    <n v="12"/>
    <n v="21"/>
    <n v="0"/>
    <n v="0"/>
    <s v="low"/>
  </r>
  <r>
    <n v="40004"/>
    <x v="30568"/>
    <d v="2021-01-01T00:00:00"/>
    <n v="103"/>
    <n v="100"/>
    <n v="27.479026398058199"/>
    <x v="1"/>
    <n v="0"/>
    <n v="0"/>
    <n v="0"/>
    <n v="0.12621359223300899"/>
    <n v="9.7087378640776604E-3"/>
    <n v="11"/>
    <n v="24"/>
    <n v="0"/>
    <n v="0"/>
    <s v="low"/>
  </r>
  <r>
    <n v="40005"/>
    <x v="30569"/>
    <d v="2021-01-01T00:00:00"/>
    <n v="57"/>
    <n v="50"/>
    <n v="27.358482140350802"/>
    <x v="1"/>
    <n v="0"/>
    <n v="0"/>
    <n v="3.5087719298245598E-2"/>
    <n v="1.7543859649122799E-2"/>
    <n v="1.7543859649122799E-2"/>
    <n v="27"/>
    <n v="26"/>
    <n v="0"/>
    <n v="0"/>
    <s v="low"/>
  </r>
  <r>
    <n v="40006"/>
    <x v="30570"/>
    <d v="2021-01-01T00:00:00"/>
    <n v="65"/>
    <n v="60"/>
    <n v="40.4209525692307"/>
    <x v="3"/>
    <n v="0"/>
    <n v="0"/>
    <n v="0"/>
    <n v="0"/>
    <n v="0"/>
    <n v="4"/>
    <n v="47"/>
    <n v="0"/>
    <n v="1.8714127659574399E-2"/>
    <s v="low"/>
  </r>
  <r>
    <n v="40007"/>
    <x v="30571"/>
    <d v="2021-01-01T00:00:00"/>
    <n v="55"/>
    <n v="50"/>
    <n v="47.1571076727272"/>
    <x v="3"/>
    <n v="0"/>
    <n v="0"/>
    <n v="0"/>
    <n v="0"/>
    <n v="0"/>
    <n v="3"/>
    <n v="46"/>
    <n v="0"/>
    <n v="0.126811608695652"/>
    <s v="low"/>
  </r>
  <r>
    <n v="40008"/>
    <x v="30572"/>
    <d v="2021-01-01T00:00:00"/>
    <n v="65"/>
    <n v="60"/>
    <n v="29.804583261538401"/>
    <x v="1"/>
    <n v="0"/>
    <n v="0"/>
    <n v="3.0769230769230702E-2"/>
    <n v="0"/>
    <n v="0"/>
    <n v="40"/>
    <n v="47"/>
    <n v="0"/>
    <n v="0"/>
    <s v="low"/>
  </r>
  <r>
    <n v="40011"/>
    <x v="30573"/>
    <d v="2021-01-01T00:00:00"/>
    <n v="73"/>
    <n v="70"/>
    <n v="30.158521369862999"/>
    <x v="4"/>
    <n v="0"/>
    <n v="0"/>
    <n v="1.3698630136986301E-2"/>
    <n v="1.3698630136986301E-2"/>
    <n v="0"/>
    <n v="10"/>
    <n v="46"/>
    <n v="0"/>
    <n v="0"/>
    <s v="low"/>
  </r>
  <r>
    <n v="40013"/>
    <x v="30574"/>
    <d v="2021-01-01T00:00:00"/>
    <n v="52"/>
    <n v="50"/>
    <n v="18.420384615384599"/>
    <x v="0"/>
    <n v="0"/>
    <n v="0"/>
    <n v="0"/>
    <n v="0"/>
    <n v="0"/>
    <n v="9"/>
    <n v="41"/>
    <n v="0"/>
    <n v="0.148822560975609"/>
    <s v="low"/>
  </r>
  <r>
    <n v="40014"/>
    <x v="30575"/>
    <d v="2021-01-01T00:00:00"/>
    <n v="67"/>
    <n v="60"/>
    <n v="22.214917716417901"/>
    <x v="1"/>
    <n v="0"/>
    <n v="0"/>
    <n v="0"/>
    <n v="2.9850746268656699E-2"/>
    <n v="0"/>
    <n v="9"/>
    <n v="50"/>
    <n v="0"/>
    <n v="1.916692E-2"/>
    <s v="low"/>
  </r>
  <r>
    <n v="40015"/>
    <x v="30576"/>
    <d v="2021-01-01T00:00:00"/>
    <n v="58"/>
    <n v="50"/>
    <n v="20.692512517241301"/>
    <x v="1"/>
    <n v="0"/>
    <n v="0"/>
    <n v="1.72413793103448E-2"/>
    <n v="0"/>
    <n v="1.72413793103448E-2"/>
    <n v="18"/>
    <n v="37"/>
    <n v="0"/>
    <n v="5.6804162162162102E-2"/>
    <s v="low"/>
  </r>
  <r>
    <n v="40016"/>
    <x v="30577"/>
    <d v="2021-01-01T00:00:00"/>
    <n v="145"/>
    <n v="140"/>
    <n v="15.136783068965499"/>
    <x v="0"/>
    <n v="0"/>
    <n v="0"/>
    <n v="0"/>
    <n v="0.26896551724137902"/>
    <n v="4.1379310344827502E-2"/>
    <n v="0"/>
    <n v="0"/>
    <n v="0"/>
    <n v="0"/>
    <s v="low"/>
  </r>
  <r>
    <n v="40017"/>
    <x v="30578"/>
    <d v="2021-01-01T00:00:00"/>
    <n v="53"/>
    <n v="50"/>
    <n v="23.675962150943398"/>
    <x v="1"/>
    <n v="0"/>
    <n v="0"/>
    <n v="0"/>
    <n v="7.5471698113207503E-2"/>
    <n v="0"/>
    <n v="2"/>
    <n v="35"/>
    <n v="0"/>
    <n v="0.13142857142857101"/>
    <s v="low"/>
  </r>
  <r>
    <n v="40018"/>
    <x v="30579"/>
    <d v="2021-01-01T00:00:00"/>
    <n v="76"/>
    <n v="70"/>
    <n v="19.141110328947299"/>
    <x v="0"/>
    <n v="0"/>
    <n v="0"/>
    <n v="0"/>
    <n v="5.2631578947368397E-2"/>
    <n v="0"/>
    <n v="3"/>
    <n v="40"/>
    <n v="0"/>
    <n v="2.5000000000000001E-2"/>
    <s v="low"/>
  </r>
  <r>
    <n v="40019"/>
    <x v="30580"/>
    <d v="2021-01-01T00:00:00"/>
    <n v="193"/>
    <n v="190"/>
    <n v="29.003837730569899"/>
    <x v="1"/>
    <n v="0"/>
    <n v="0"/>
    <n v="0"/>
    <n v="1.03626943005181E-2"/>
    <n v="0"/>
    <n v="12"/>
    <n v="139"/>
    <n v="0"/>
    <n v="6.2949640287769696E-3"/>
    <s v="low"/>
  </r>
  <r>
    <n v="40020"/>
    <x v="30581"/>
    <d v="2021-01-01T00:00:00"/>
    <n v="94"/>
    <n v="90"/>
    <n v="33.756808265957403"/>
    <x v="4"/>
    <n v="0"/>
    <n v="0"/>
    <n v="0"/>
    <n v="0.22340425531914801"/>
    <n v="0"/>
    <n v="0"/>
    <n v="0"/>
    <n v="0"/>
    <n v="0"/>
    <s v="low"/>
  </r>
  <r>
    <n v="40021"/>
    <x v="30582"/>
    <d v="2021-01-01T00:00:00"/>
    <n v="61"/>
    <n v="60"/>
    <n v="19.4440626885245"/>
    <x v="0"/>
    <n v="0"/>
    <n v="0"/>
    <n v="0"/>
    <n v="0.18032786885245899"/>
    <n v="4.9180327868852403E-2"/>
    <n v="0"/>
    <n v="0"/>
    <n v="0"/>
    <n v="0"/>
    <s v="low"/>
  </r>
  <r>
    <n v="40022"/>
    <x v="30583"/>
    <d v="2021-01-01T00:00:00"/>
    <n v="92"/>
    <n v="90"/>
    <n v="34.215593315217298"/>
    <x v="4"/>
    <n v="0"/>
    <n v="0"/>
    <n v="0"/>
    <n v="0.141304347826086"/>
    <n v="0"/>
    <n v="0"/>
    <n v="0"/>
    <n v="0"/>
    <n v="0"/>
    <s v="low"/>
  </r>
  <r>
    <n v="40023"/>
    <x v="30584"/>
    <d v="2021-01-01T00:00:00"/>
    <n v="93"/>
    <n v="90"/>
    <n v="14.6080510215053"/>
    <x v="0"/>
    <n v="1.0752688172042999E-2"/>
    <n v="0"/>
    <n v="1.0752688172042999E-2"/>
    <n v="0.26881720430107497"/>
    <n v="2.1505376344085999E-2"/>
    <n v="1"/>
    <n v="21"/>
    <n v="0"/>
    <n v="0"/>
    <s v="low"/>
  </r>
  <r>
    <n v="40024"/>
    <x v="30585"/>
    <d v="2021-01-01T00:00:00"/>
    <n v="260"/>
    <n v="260"/>
    <n v="24.578423899999901"/>
    <x v="1"/>
    <n v="0"/>
    <n v="0"/>
    <n v="0"/>
    <n v="0.20769230769230701"/>
    <n v="9.2307692307692299E-2"/>
    <n v="0"/>
    <n v="0"/>
    <n v="0"/>
    <n v="0"/>
    <s v="low"/>
  </r>
  <r>
    <n v="40025"/>
    <x v="30586"/>
    <d v="2021-01-01T00:00:00"/>
    <n v="113"/>
    <n v="110"/>
    <n v="26.3316054955752"/>
    <x v="1"/>
    <n v="0"/>
    <n v="0"/>
    <n v="0"/>
    <n v="0.41592920353982299"/>
    <n v="9.7345132743362803E-2"/>
    <n v="0"/>
    <n v="0"/>
    <n v="0"/>
    <n v="0"/>
    <s v="low"/>
  </r>
  <r>
    <n v="40026"/>
    <x v="30587"/>
    <d v="2021-01-01T00:00:00"/>
    <n v="164"/>
    <n v="160"/>
    <n v="20.1375547012195"/>
    <x v="1"/>
    <n v="6.0975609756097502E-3"/>
    <n v="0"/>
    <n v="6.0975609756097502E-3"/>
    <n v="6.0975609756097502E-3"/>
    <n v="6.0975609756097502E-3"/>
    <n v="36"/>
    <n v="110"/>
    <n v="0"/>
    <n v="4.54545454545454E-3"/>
    <s v="low"/>
  </r>
  <r>
    <n v="40027"/>
    <x v="30588"/>
    <d v="2021-01-01T00:00:00"/>
    <n v="217"/>
    <n v="210"/>
    <n v="17.750278368663501"/>
    <x v="0"/>
    <n v="5.9907834101382403E-2"/>
    <n v="4.60829493087557E-3"/>
    <n v="9.6774193548387094E-2"/>
    <n v="0.119815668202764"/>
    <n v="2.7649769585253399E-2"/>
    <n v="22"/>
    <n v="22"/>
    <n v="0"/>
    <n v="4.8701363636363603E-3"/>
    <s v="low"/>
  </r>
  <r>
    <n v="40028"/>
    <x v="30589"/>
    <d v="2021-01-01T00:00:00"/>
    <n v="79"/>
    <n v="70"/>
    <n v="23.5038355316455"/>
    <x v="1"/>
    <n v="1.26582278481012E-2"/>
    <n v="0"/>
    <n v="0"/>
    <n v="8.8607594936708806E-2"/>
    <n v="0"/>
    <n v="11"/>
    <n v="17"/>
    <n v="0"/>
    <n v="0"/>
    <s v="low"/>
  </r>
  <r>
    <n v="40029"/>
    <x v="30590"/>
    <d v="2021-01-01T00:00:00"/>
    <n v="150"/>
    <n v="150"/>
    <n v="21.5155074466666"/>
    <x v="1"/>
    <n v="0"/>
    <n v="0"/>
    <n v="0"/>
    <n v="0.06"/>
    <n v="0"/>
    <n v="13"/>
    <n v="89"/>
    <n v="0"/>
    <n v="1.5832483146067399E-2"/>
    <s v="low"/>
  </r>
  <r>
    <n v="40030"/>
    <x v="30591"/>
    <d v="2021-01-01T00:00:00"/>
    <n v="57"/>
    <n v="50"/>
    <n v="30.129994578947301"/>
    <x v="4"/>
    <n v="0"/>
    <n v="0"/>
    <n v="0"/>
    <n v="1.7543859649122799E-2"/>
    <n v="0"/>
    <n v="16"/>
    <n v="30"/>
    <n v="0"/>
    <n v="0"/>
    <s v="low"/>
  </r>
  <r>
    <n v="40031"/>
    <x v="30592"/>
    <d v="2021-01-01T00:00:00"/>
    <n v="58"/>
    <n v="50"/>
    <n v="33.2701426551724"/>
    <x v="4"/>
    <n v="0"/>
    <n v="0"/>
    <n v="0"/>
    <n v="0.10344827586206801"/>
    <n v="0"/>
    <n v="6"/>
    <n v="44"/>
    <n v="0"/>
    <n v="0"/>
    <s v="low"/>
  </r>
  <r>
    <n v="40032"/>
    <x v="30593"/>
    <d v="2021-01-01T00:00:00"/>
    <n v="147"/>
    <n v="140"/>
    <n v="35.1437170612245"/>
    <x v="4"/>
    <n v="0"/>
    <n v="0"/>
    <n v="0"/>
    <n v="6.1224489795918297E-2"/>
    <n v="0"/>
    <n v="10"/>
    <n v="105"/>
    <n v="0"/>
    <n v="0"/>
    <s v="low"/>
  </r>
  <r>
    <n v="40033"/>
    <x v="30594"/>
    <d v="2021-01-01T00:00:00"/>
    <n v="50"/>
    <n v="50"/>
    <n v="27.903555959999998"/>
    <x v="1"/>
    <n v="0"/>
    <n v="0"/>
    <n v="0"/>
    <n v="0.1"/>
    <n v="0"/>
    <n v="2"/>
    <n v="8"/>
    <n v="0"/>
    <n v="0"/>
    <s v="low"/>
  </r>
  <r>
    <n v="40034"/>
    <x v="30595"/>
    <d v="2021-01-01T00:00:00"/>
    <n v="52"/>
    <n v="50"/>
    <n v="21.270645884615298"/>
    <x v="1"/>
    <n v="0"/>
    <n v="1.9230769230769201E-2"/>
    <n v="9.6153846153846104E-2"/>
    <n v="0"/>
    <n v="0"/>
    <n v="7"/>
    <n v="8"/>
    <n v="0"/>
    <n v="0"/>
    <s v="low"/>
  </r>
  <r>
    <n v="40035"/>
    <x v="30596"/>
    <d v="2021-01-01T00:00:00"/>
    <n v="176"/>
    <n v="170"/>
    <n v="32.936227323863598"/>
    <x v="4"/>
    <n v="0"/>
    <n v="0"/>
    <n v="0"/>
    <n v="0.142045454545454"/>
    <n v="6.25E-2"/>
    <n v="0"/>
    <n v="0"/>
    <n v="0"/>
    <n v="0"/>
    <s v="low"/>
  </r>
  <r>
    <n v="40036"/>
    <x v="30597"/>
    <d v="2021-01-01T00:00:00"/>
    <n v="57"/>
    <n v="50"/>
    <n v="16.777496947368402"/>
    <x v="0"/>
    <n v="0"/>
    <n v="0"/>
    <n v="0"/>
    <n v="0.31578947368421001"/>
    <n v="3.5087719298245598E-2"/>
    <n v="0"/>
    <n v="0"/>
    <n v="0"/>
    <n v="0"/>
    <s v="low"/>
  </r>
  <r>
    <n v="40037"/>
    <x v="30598"/>
    <d v="2021-01-01T00:00:00"/>
    <n v="67"/>
    <n v="60"/>
    <n v="20.004744313432798"/>
    <x v="1"/>
    <n v="0"/>
    <n v="0"/>
    <n v="0"/>
    <n v="0.17910447761194001"/>
    <n v="0"/>
    <n v="0"/>
    <n v="0"/>
    <n v="0"/>
    <n v="0"/>
    <s v="low"/>
  </r>
  <r>
    <n v="40038"/>
    <x v="30599"/>
    <d v="2021-01-01T00:00:00"/>
    <n v="68"/>
    <n v="60"/>
    <n v="14.7829263382352"/>
    <x v="0"/>
    <n v="0"/>
    <n v="0"/>
    <n v="0"/>
    <n v="0.88235294117647001"/>
    <n v="0"/>
    <n v="0"/>
    <n v="0"/>
    <n v="0"/>
    <n v="0"/>
    <s v="low"/>
  </r>
  <r>
    <n v="40040"/>
    <x v="30600"/>
    <d v="2021-01-01T00:00:00"/>
    <n v="69"/>
    <n v="60"/>
    <n v="59.518257289855001"/>
    <x v="2"/>
    <n v="0"/>
    <n v="0"/>
    <n v="0"/>
    <n v="0"/>
    <n v="0"/>
    <n v="11"/>
    <n v="42"/>
    <n v="0"/>
    <n v="0"/>
    <s v="high"/>
  </r>
  <r>
    <n v="40041"/>
    <x v="30601"/>
    <d v="2021-01-01T00:00:00"/>
    <n v="122"/>
    <n v="120"/>
    <n v="41.031317352458998"/>
    <x v="3"/>
    <n v="0"/>
    <n v="0"/>
    <n v="3.2786885245901599E-2"/>
    <n v="0"/>
    <n v="0"/>
    <n v="49"/>
    <n v="86"/>
    <n v="0"/>
    <n v="9.21286046511627E-3"/>
    <s v="low"/>
  </r>
  <r>
    <n v="40042"/>
    <x v="30602"/>
    <d v="2021-01-01T00:00:00"/>
    <n v="76"/>
    <n v="70"/>
    <n v="22.232893171052599"/>
    <x v="1"/>
    <n v="1.3157894736842099E-2"/>
    <n v="0"/>
    <n v="0"/>
    <n v="0"/>
    <n v="0"/>
    <n v="18"/>
    <n v="56"/>
    <n v="0"/>
    <n v="3.6375714285714201E-3"/>
    <s v="low"/>
  </r>
  <r>
    <n v="40044"/>
    <x v="30603"/>
    <d v="2021-01-01T00:00:00"/>
    <n v="83"/>
    <n v="80"/>
    <n v="44.2220087590361"/>
    <x v="3"/>
    <n v="0"/>
    <n v="0"/>
    <n v="0"/>
    <n v="4.8192771084337303E-2"/>
    <n v="2.40963855421686E-2"/>
    <n v="14"/>
    <n v="36"/>
    <n v="0"/>
    <n v="4.0849722222222199E-3"/>
    <s v="low"/>
  </r>
  <r>
    <n v="40046"/>
    <x v="30604"/>
    <d v="2021-01-01T00:00:00"/>
    <n v="103"/>
    <n v="100"/>
    <n v="30.1514872330097"/>
    <x v="4"/>
    <n v="0"/>
    <n v="0"/>
    <n v="0"/>
    <n v="0.26213592233009703"/>
    <n v="1.94174757281553E-2"/>
    <n v="0"/>
    <n v="0"/>
    <n v="0"/>
    <n v="0"/>
    <s v="low"/>
  </r>
  <r>
    <n v="40047"/>
    <x v="30605"/>
    <d v="2021-01-01T00:00:00"/>
    <n v="73"/>
    <n v="70"/>
    <n v="30.602589095890401"/>
    <x v="4"/>
    <n v="0"/>
    <n v="0"/>
    <n v="0"/>
    <n v="0.28767123287671198"/>
    <n v="2.7397260273972601E-2"/>
    <n v="0"/>
    <n v="0"/>
    <n v="0"/>
    <n v="0"/>
    <s v="low"/>
  </r>
  <r>
    <n v="40048"/>
    <x v="30606"/>
    <d v="2021-01-01T00:00:00"/>
    <n v="103"/>
    <n v="100"/>
    <n v="34.796492912621297"/>
    <x v="4"/>
    <n v="0"/>
    <n v="0"/>
    <n v="0"/>
    <n v="1.94174757281553E-2"/>
    <n v="9.7087378640776604E-3"/>
    <n v="5"/>
    <n v="71"/>
    <n v="0"/>
    <n v="0"/>
    <s v="low"/>
  </r>
  <r>
    <n v="40049"/>
    <x v="30607"/>
    <d v="2021-01-01T00:00:00"/>
    <n v="216"/>
    <n v="210"/>
    <n v="17.749021726851801"/>
    <x v="0"/>
    <n v="0.12037037037037"/>
    <n v="3.2407407407407399E-2"/>
    <n v="9.2592592592592501E-3"/>
    <n v="0.12037037037037"/>
    <n v="1.38888888888888E-2"/>
    <n v="8"/>
    <n v="11"/>
    <n v="0"/>
    <n v="0"/>
    <s v="low"/>
  </r>
  <r>
    <n v="40050"/>
    <x v="30608"/>
    <d v="2021-01-01T00:00:00"/>
    <n v="71"/>
    <n v="70"/>
    <n v="19.409806239436602"/>
    <x v="0"/>
    <n v="0"/>
    <n v="0"/>
    <n v="0"/>
    <n v="1.4084507042253501E-2"/>
    <n v="0"/>
    <n v="4"/>
    <n v="42"/>
    <n v="0"/>
    <n v="0"/>
    <s v="low"/>
  </r>
  <r>
    <n v="40051"/>
    <x v="30609"/>
    <d v="2021-01-01T00:00:00"/>
    <n v="204"/>
    <n v="200"/>
    <n v="21.166370950980301"/>
    <x v="1"/>
    <n v="3.4313725490195998E-2"/>
    <n v="0"/>
    <n v="1.47058823529411E-2"/>
    <n v="5.8823529411764698E-2"/>
    <n v="0"/>
    <n v="32"/>
    <n v="47"/>
    <n v="0"/>
    <n v="1.30398936170212E-2"/>
    <s v="low"/>
  </r>
  <r>
    <n v="40052"/>
    <x v="30610"/>
    <d v="2021-01-01T00:00:00"/>
    <n v="65"/>
    <n v="60"/>
    <n v="25.857599815384599"/>
    <x v="1"/>
    <n v="0"/>
    <n v="0"/>
    <n v="0"/>
    <n v="1.53846153846153E-2"/>
    <n v="0"/>
    <n v="1"/>
    <n v="13"/>
    <n v="0"/>
    <n v="0"/>
    <s v="low"/>
  </r>
  <r>
    <n v="40053"/>
    <x v="30611"/>
    <d v="2021-01-01T00:00:00"/>
    <n v="52"/>
    <n v="50"/>
    <n v="12.4800770384615"/>
    <x v="0"/>
    <n v="5.7692307692307598E-2"/>
    <n v="0"/>
    <n v="3.8461538461538401E-2"/>
    <n v="0.51923076923076905"/>
    <n v="0"/>
    <n v="0"/>
    <n v="0"/>
    <n v="0"/>
    <n v="0"/>
    <s v="low"/>
  </r>
  <r>
    <n v="40054"/>
    <x v="30612"/>
    <d v="2021-01-01T00:00:00"/>
    <n v="131"/>
    <n v="130"/>
    <n v="23.067655427480901"/>
    <x v="1"/>
    <n v="0"/>
    <n v="0"/>
    <n v="0"/>
    <n v="4.5801526717557203E-2"/>
    <n v="0"/>
    <n v="3"/>
    <n v="70"/>
    <n v="0"/>
    <n v="2.7142857142857101E-2"/>
    <s v="low"/>
  </r>
  <r>
    <n v="40055"/>
    <x v="30613"/>
    <d v="2021-01-01T00:00:00"/>
    <n v="140"/>
    <n v="140"/>
    <n v="18.538230128571399"/>
    <x v="0"/>
    <n v="2.8571428571428501E-2"/>
    <n v="7.14285714285714E-3"/>
    <n v="3.5714285714285698E-2"/>
    <n v="1.42857142857142E-2"/>
    <n v="1.42857142857142E-2"/>
    <n v="42"/>
    <n v="82"/>
    <n v="0"/>
    <n v="4.9361219512195102E-3"/>
    <s v="low"/>
  </r>
  <r>
    <n v="40056"/>
    <x v="30614"/>
    <d v="2021-01-01T00:00:00"/>
    <n v="116"/>
    <n v="110"/>
    <n v="28.066102629310301"/>
    <x v="1"/>
    <n v="0"/>
    <n v="0"/>
    <n v="0"/>
    <n v="4.3103448275862002E-2"/>
    <n v="0"/>
    <n v="6"/>
    <n v="15"/>
    <n v="0"/>
    <n v="0"/>
    <s v="low"/>
  </r>
  <r>
    <n v="40057"/>
    <x v="30615"/>
    <d v="2021-01-01T00:00:00"/>
    <n v="64"/>
    <n v="60"/>
    <n v="34.415825671874998"/>
    <x v="4"/>
    <n v="0"/>
    <n v="0"/>
    <n v="0"/>
    <n v="0.25"/>
    <n v="9.375E-2"/>
    <n v="0"/>
    <n v="0"/>
    <n v="0"/>
    <n v="0"/>
    <s v="low"/>
  </r>
  <r>
    <n v="40058"/>
    <x v="30616"/>
    <d v="2021-01-01T00:00:00"/>
    <n v="66"/>
    <n v="60"/>
    <n v="16.3601624393939"/>
    <x v="0"/>
    <n v="0"/>
    <n v="0"/>
    <n v="0"/>
    <n v="0.27272727272727199"/>
    <n v="0"/>
    <n v="0"/>
    <n v="0"/>
    <n v="0"/>
    <n v="0"/>
    <s v="low"/>
  </r>
  <r>
    <n v="40059"/>
    <x v="30617"/>
    <d v="2021-01-01T00:00:00"/>
    <n v="55"/>
    <n v="50"/>
    <n v="35.131164727272697"/>
    <x v="4"/>
    <n v="0"/>
    <n v="0"/>
    <n v="1.8181818181818101E-2"/>
    <n v="0"/>
    <n v="0"/>
    <n v="15"/>
    <n v="33"/>
    <n v="0"/>
    <n v="0"/>
    <s v="low"/>
  </r>
  <r>
    <n v="40060"/>
    <x v="30618"/>
    <d v="2021-01-01T00:00:00"/>
    <n v="166"/>
    <n v="160"/>
    <n v="27.338173174698799"/>
    <x v="1"/>
    <n v="0"/>
    <n v="0"/>
    <n v="1.20481927710843E-2"/>
    <n v="0"/>
    <n v="0"/>
    <n v="44"/>
    <n v="110"/>
    <n v="0"/>
    <n v="0"/>
    <s v="low"/>
  </r>
  <r>
    <n v="40061"/>
    <x v="30619"/>
    <d v="2021-01-01T00:00:00"/>
    <n v="148"/>
    <n v="140"/>
    <n v="39.452708702702601"/>
    <x v="4"/>
    <n v="0"/>
    <n v="0"/>
    <n v="0"/>
    <n v="0"/>
    <n v="0"/>
    <n v="5"/>
    <n v="105"/>
    <n v="0"/>
    <n v="0"/>
    <s v="low"/>
  </r>
  <r>
    <n v="40062"/>
    <x v="30620"/>
    <d v="2021-01-01T00:00:00"/>
    <n v="59"/>
    <n v="50"/>
    <n v="25.9636562881355"/>
    <x v="1"/>
    <n v="0"/>
    <n v="0"/>
    <n v="0"/>
    <n v="8.4745762711864403E-2"/>
    <n v="0"/>
    <n v="3"/>
    <n v="33"/>
    <n v="0"/>
    <n v="0"/>
    <s v="low"/>
  </r>
  <r>
    <n v="40063"/>
    <x v="30621"/>
    <d v="2021-01-01T00:00:00"/>
    <n v="71"/>
    <n v="70"/>
    <n v="25.714946521126699"/>
    <x v="1"/>
    <n v="0"/>
    <n v="0"/>
    <n v="0"/>
    <n v="0.25352112676056299"/>
    <n v="0.29577464788732299"/>
    <n v="0"/>
    <n v="0"/>
    <n v="0"/>
    <n v="0"/>
    <s v="low"/>
  </r>
  <r>
    <n v="40064"/>
    <x v="30622"/>
    <d v="2021-01-01T00:00:00"/>
    <n v="73"/>
    <n v="70"/>
    <n v="33.9518509452054"/>
    <x v="4"/>
    <n v="0"/>
    <n v="0"/>
    <n v="0"/>
    <n v="1.3698630136986301E-2"/>
    <n v="0"/>
    <n v="1"/>
    <n v="35"/>
    <n v="0"/>
    <n v="0"/>
    <s v="low"/>
  </r>
  <r>
    <n v="40066"/>
    <x v="30623"/>
    <d v="2021-01-01T00:00:00"/>
    <n v="247"/>
    <n v="240"/>
    <n v="40.831578493927097"/>
    <x v="3"/>
    <n v="0"/>
    <n v="0"/>
    <n v="0"/>
    <n v="1.2145748987854201E-2"/>
    <n v="0"/>
    <n v="15"/>
    <n v="142"/>
    <n v="0"/>
    <n v="0"/>
    <s v="low"/>
  </r>
  <r>
    <n v="40067"/>
    <x v="30624"/>
    <d v="2021-01-01T00:00:00"/>
    <n v="233"/>
    <n v="230"/>
    <n v="22.428613553647999"/>
    <x v="1"/>
    <n v="4.29184549356223E-3"/>
    <n v="0"/>
    <n v="4.29184549356223E-3"/>
    <n v="2.14592274678111E-2"/>
    <n v="8.58369098712446E-3"/>
    <n v="9"/>
    <n v="147"/>
    <n v="0"/>
    <n v="4.5329673469387703E-2"/>
    <s v="low"/>
  </r>
  <r>
    <n v="40068"/>
    <x v="30625"/>
    <d v="2021-01-01T00:00:00"/>
    <n v="251"/>
    <n v="250"/>
    <n v="21.2101634023904"/>
    <x v="1"/>
    <n v="0"/>
    <n v="0"/>
    <n v="3.9840637450199202E-2"/>
    <n v="9.16334661354581E-2"/>
    <n v="1.9920318725099601E-2"/>
    <n v="25"/>
    <n v="51"/>
    <n v="0"/>
    <n v="0"/>
    <s v="low"/>
  </r>
  <r>
    <n v="40070"/>
    <x v="30626"/>
    <d v="2021-01-01T00:00:00"/>
    <n v="122"/>
    <n v="120"/>
    <n v="20.745499245901598"/>
    <x v="1"/>
    <n v="0"/>
    <n v="0"/>
    <n v="0"/>
    <n v="0.114754098360655"/>
    <n v="1.63934426229508E-2"/>
    <n v="13"/>
    <n v="67"/>
    <n v="0"/>
    <n v="5.5279104477611897E-3"/>
    <s v="low"/>
  </r>
  <r>
    <n v="40071"/>
    <x v="30627"/>
    <d v="2021-01-01T00:00:00"/>
    <n v="93"/>
    <n v="90"/>
    <n v="24.255054602150501"/>
    <x v="1"/>
    <n v="0"/>
    <n v="0"/>
    <n v="1.0752688172042999E-2"/>
    <n v="3.2258064516128997E-2"/>
    <n v="0"/>
    <n v="16"/>
    <n v="27"/>
    <n v="0"/>
    <n v="6.0716296296296204E-3"/>
    <s v="low"/>
  </r>
  <r>
    <n v="40072"/>
    <x v="30628"/>
    <d v="2021-01-01T00:00:00"/>
    <n v="67"/>
    <n v="60"/>
    <n v="25.446398029850702"/>
    <x v="1"/>
    <n v="0"/>
    <n v="0"/>
    <n v="0"/>
    <n v="0.14925373134328301"/>
    <n v="7.4626865671641701E-2"/>
    <n v="0"/>
    <n v="0"/>
    <n v="0"/>
    <n v="0"/>
    <s v="low"/>
  </r>
  <r>
    <n v="40073"/>
    <x v="30629"/>
    <d v="2021-01-01T00:00:00"/>
    <n v="89"/>
    <n v="80"/>
    <n v="37.342808988763998"/>
    <x v="4"/>
    <n v="0"/>
    <n v="0"/>
    <n v="0"/>
    <n v="0"/>
    <n v="0"/>
    <n v="7"/>
    <n v="55"/>
    <n v="0"/>
    <n v="7.5324672727272696E-2"/>
    <s v="low"/>
  </r>
  <r>
    <n v="40074"/>
    <x v="30630"/>
    <d v="2021-01-01T00:00:00"/>
    <n v="87"/>
    <n v="80"/>
    <n v="29.987910839080399"/>
    <x v="1"/>
    <n v="0"/>
    <n v="0"/>
    <n v="0"/>
    <n v="3.4482758620689599E-2"/>
    <n v="2.2988505747126398E-2"/>
    <n v="17"/>
    <n v="31"/>
    <n v="0"/>
    <n v="0"/>
    <s v="low"/>
  </r>
  <r>
    <n v="40075"/>
    <x v="30631"/>
    <d v="2021-01-01T00:00:00"/>
    <n v="58"/>
    <n v="50"/>
    <n v="58.736724137930999"/>
    <x v="2"/>
    <n v="0"/>
    <n v="0"/>
    <n v="0"/>
    <n v="0"/>
    <n v="0"/>
    <n v="4"/>
    <n v="50"/>
    <n v="0"/>
    <n v="0"/>
    <s v="high"/>
  </r>
  <r>
    <n v="40076"/>
    <x v="30632"/>
    <d v="2021-01-01T00:00:00"/>
    <n v="99"/>
    <n v="90"/>
    <n v="58.298235939393898"/>
    <x v="2"/>
    <n v="0"/>
    <n v="0"/>
    <n v="0"/>
    <n v="0"/>
    <n v="0"/>
    <n v="2"/>
    <n v="73"/>
    <n v="0"/>
    <n v="7.8277945205479406E-3"/>
    <s v="high"/>
  </r>
  <r>
    <n v="40077"/>
    <x v="30633"/>
    <d v="2021-01-01T00:00:00"/>
    <n v="86"/>
    <n v="80"/>
    <n v="55.4261909069767"/>
    <x v="2"/>
    <n v="0"/>
    <n v="0"/>
    <n v="0"/>
    <n v="0"/>
    <n v="0"/>
    <n v="0"/>
    <n v="64"/>
    <n v="0"/>
    <n v="0"/>
    <s v="high"/>
  </r>
  <r>
    <n v="40078"/>
    <x v="30634"/>
    <d v="2021-01-01T00:00:00"/>
    <n v="83"/>
    <n v="80"/>
    <n v="17.234392301204799"/>
    <x v="0"/>
    <n v="0"/>
    <n v="0"/>
    <n v="0"/>
    <n v="6.0240963855421603E-2"/>
    <n v="1.20481927710843E-2"/>
    <n v="10"/>
    <n v="21"/>
    <n v="0"/>
    <n v="1.55677619047619E-2"/>
    <s v="low"/>
  </r>
  <r>
    <n v="40079"/>
    <x v="30635"/>
    <d v="2021-01-01T00:00:00"/>
    <n v="62"/>
    <n v="60"/>
    <n v="30.1651590645161"/>
    <x v="4"/>
    <n v="0"/>
    <n v="0"/>
    <n v="0"/>
    <n v="0.17741935483870899"/>
    <n v="3.2258064516128997E-2"/>
    <n v="0"/>
    <n v="0"/>
    <n v="0"/>
    <n v="0"/>
    <s v="low"/>
  </r>
  <r>
    <n v="40080"/>
    <x v="30636"/>
    <d v="2021-01-01T00:00:00"/>
    <n v="170"/>
    <n v="170"/>
    <n v="34.225439100000003"/>
    <x v="4"/>
    <n v="0"/>
    <n v="0"/>
    <n v="0"/>
    <n v="6.4705882352941099E-2"/>
    <n v="5.8823529411764696E-3"/>
    <n v="12"/>
    <n v="76"/>
    <n v="0"/>
    <n v="3.11634210526315E-3"/>
    <s v="low"/>
  </r>
  <r>
    <n v="40081"/>
    <x v="30637"/>
    <d v="2021-01-01T00:00:00"/>
    <n v="55"/>
    <n v="50"/>
    <n v="18.603619309090899"/>
    <x v="0"/>
    <n v="0"/>
    <n v="0"/>
    <n v="0"/>
    <n v="5.4545454545454501E-2"/>
    <n v="1.8181818181818101E-2"/>
    <n v="8"/>
    <n v="11"/>
    <n v="0"/>
    <n v="0"/>
    <s v="low"/>
  </r>
  <r>
    <n v="40082"/>
    <x v="30638"/>
    <d v="2021-01-01T00:00:00"/>
    <n v="127"/>
    <n v="120"/>
    <n v="16.1184655826771"/>
    <x v="0"/>
    <n v="2.3622047244094401E-2"/>
    <n v="0"/>
    <n v="0.133858267716535"/>
    <n v="3.9370078740157403E-2"/>
    <n v="0"/>
    <n v="32"/>
    <n v="34"/>
    <n v="0"/>
    <n v="2.6414205882352899E-2"/>
    <s v="low"/>
  </r>
  <r>
    <n v="40083"/>
    <x v="30639"/>
    <d v="2021-01-01T00:00:00"/>
    <n v="193"/>
    <n v="190"/>
    <n v="24.760845191709802"/>
    <x v="1"/>
    <n v="1.55440414507772E-2"/>
    <n v="0"/>
    <n v="0"/>
    <n v="6.21761658031088E-2"/>
    <n v="0"/>
    <n v="45"/>
    <n v="45"/>
    <n v="0"/>
    <n v="2.3256200000000001E-2"/>
    <s v="low"/>
  </r>
  <r>
    <n v="40084"/>
    <x v="30640"/>
    <d v="2021-01-01T00:00:00"/>
    <n v="100"/>
    <n v="100"/>
    <n v="15.938140969999999"/>
    <x v="0"/>
    <n v="0.13"/>
    <n v="0"/>
    <n v="0"/>
    <n v="0.14000000000000001"/>
    <n v="0"/>
    <n v="3"/>
    <n v="23"/>
    <n v="0"/>
    <n v="0"/>
    <s v="low"/>
  </r>
  <r>
    <n v="40086"/>
    <x v="30641"/>
    <d v="2021-01-01T00:00:00"/>
    <n v="129"/>
    <n v="120"/>
    <n v="18.0359106899224"/>
    <x v="0"/>
    <n v="7.7519379844961196E-3"/>
    <n v="0"/>
    <n v="7.7519379844961196E-3"/>
    <n v="5.4263565891472798E-2"/>
    <n v="0"/>
    <n v="16"/>
    <n v="80"/>
    <n v="0"/>
    <n v="0.13115236250000001"/>
    <s v="low"/>
  </r>
  <r>
    <n v="40087"/>
    <x v="30642"/>
    <d v="2021-01-01T00:00:00"/>
    <n v="155"/>
    <n v="150"/>
    <n v="26.582645161290301"/>
    <x v="1"/>
    <n v="0"/>
    <n v="0"/>
    <n v="0"/>
    <n v="0"/>
    <n v="0"/>
    <n v="5"/>
    <n v="121"/>
    <n v="0"/>
    <n v="2.4793388429752001E-2"/>
    <s v="low"/>
  </r>
  <r>
    <n v="40088"/>
    <x v="30643"/>
    <d v="2021-01-01T00:00:00"/>
    <n v="112"/>
    <n v="110"/>
    <n v="27.129921928571399"/>
    <x v="1"/>
    <n v="0"/>
    <n v="0"/>
    <n v="8.9285714285714194E-3"/>
    <n v="2.6785714285714201E-2"/>
    <n v="0"/>
    <n v="17"/>
    <n v="36"/>
    <n v="0"/>
    <n v="0"/>
    <s v="low"/>
  </r>
  <r>
    <n v="40089"/>
    <x v="30644"/>
    <d v="2021-01-01T00:00:00"/>
    <n v="225"/>
    <n v="220"/>
    <n v="28.80980108"/>
    <x v="1"/>
    <n v="0"/>
    <n v="0"/>
    <n v="8.8888888888888802E-3"/>
    <n v="1.3333333333333299E-2"/>
    <n v="0"/>
    <n v="46"/>
    <n v="151"/>
    <n v="0"/>
    <n v="1.02544635761589E-2"/>
    <s v="low"/>
  </r>
  <r>
    <n v="40090"/>
    <x v="30645"/>
    <d v="2021-01-01T00:00:00"/>
    <n v="74"/>
    <n v="70"/>
    <n v="15.6538007837837"/>
    <x v="0"/>
    <n v="9.45945945945946E-2"/>
    <n v="0"/>
    <n v="1.35135135135135E-2"/>
    <n v="0.18918918918918901"/>
    <n v="0"/>
    <n v="1"/>
    <n v="23"/>
    <n v="0"/>
    <n v="0"/>
    <s v="low"/>
  </r>
  <r>
    <n v="40091"/>
    <x v="30646"/>
    <d v="2021-01-01T00:00:00"/>
    <n v="73"/>
    <n v="70"/>
    <n v="20.991559780821898"/>
    <x v="1"/>
    <n v="2.7397260273972601E-2"/>
    <n v="0"/>
    <n v="1.3698630136986301E-2"/>
    <n v="0.20547945205479401"/>
    <n v="2.7397260273972601E-2"/>
    <n v="13"/>
    <n v="19"/>
    <n v="0"/>
    <n v="4.2789999999999998E-3"/>
    <s v="low"/>
  </r>
  <r>
    <n v="40092"/>
    <x v="30647"/>
    <d v="2021-01-01T00:00:00"/>
    <n v="224"/>
    <n v="220"/>
    <n v="24.785065406249998"/>
    <x v="1"/>
    <n v="0"/>
    <n v="0"/>
    <n v="0"/>
    <n v="0.29910714285714202"/>
    <n v="4.0178571428571397E-2"/>
    <n v="0"/>
    <n v="0"/>
    <n v="0"/>
    <n v="0"/>
    <s v="low"/>
  </r>
  <r>
    <n v="40094"/>
    <x v="30648"/>
    <d v="2021-01-01T00:00:00"/>
    <n v="247"/>
    <n v="240"/>
    <n v="36.752085655870403"/>
    <x v="4"/>
    <n v="0"/>
    <n v="0"/>
    <n v="0"/>
    <n v="4.4534412955465501E-2"/>
    <n v="1.2145748987854201E-2"/>
    <n v="36"/>
    <n v="102"/>
    <n v="0"/>
    <n v="1.03199019607843E-3"/>
    <s v="low"/>
  </r>
  <r>
    <n v="40095"/>
    <x v="30649"/>
    <d v="2021-01-01T00:00:00"/>
    <n v="145"/>
    <n v="140"/>
    <n v="42.8435374206896"/>
    <x v="3"/>
    <n v="0"/>
    <n v="0"/>
    <n v="0"/>
    <n v="1.3793103448275799E-2"/>
    <n v="6.8965517241379301E-3"/>
    <n v="5"/>
    <n v="99"/>
    <n v="0"/>
    <n v="9.4512424242424193E-3"/>
    <s v="low"/>
  </r>
  <r>
    <n v="40096"/>
    <x v="30650"/>
    <d v="2021-01-01T00:00:00"/>
    <n v="74"/>
    <n v="70"/>
    <n v="14.9280480135135"/>
    <x v="0"/>
    <n v="1.35135135135135E-2"/>
    <n v="0"/>
    <n v="0.121621621621621"/>
    <n v="5.4054054054054002E-2"/>
    <n v="2.7027027027027001E-2"/>
    <n v="14"/>
    <n v="20"/>
    <n v="0"/>
    <n v="5.46219999999999E-3"/>
    <s v="low"/>
  </r>
  <r>
    <n v="40097"/>
    <x v="30651"/>
    <d v="2021-01-01T00:00:00"/>
    <n v="203"/>
    <n v="200"/>
    <n v="24.568089019704399"/>
    <x v="1"/>
    <n v="0"/>
    <n v="0"/>
    <n v="5.4187192118226597E-2"/>
    <n v="5.91133004926108E-2"/>
    <n v="0"/>
    <n v="29"/>
    <n v="61"/>
    <n v="0"/>
    <n v="0"/>
    <s v="low"/>
  </r>
  <r>
    <n v="40098"/>
    <x v="30652"/>
    <d v="2021-01-01T00:00:00"/>
    <n v="59"/>
    <n v="50"/>
    <n v="26.092949050847398"/>
    <x v="1"/>
    <n v="0"/>
    <n v="0"/>
    <n v="0"/>
    <n v="0"/>
    <n v="0"/>
    <n v="5"/>
    <n v="36"/>
    <n v="0"/>
    <n v="0"/>
    <s v="low"/>
  </r>
  <r>
    <n v="40101"/>
    <x v="30653"/>
    <d v="2021-01-01T00:00:00"/>
    <n v="90"/>
    <n v="90"/>
    <n v="25.0206953333333"/>
    <x v="1"/>
    <n v="0"/>
    <n v="0"/>
    <n v="0"/>
    <n v="0.16666666666666599"/>
    <n v="5.5555555555555497E-2"/>
    <n v="0"/>
    <n v="0"/>
    <n v="0"/>
    <n v="0"/>
    <s v="low"/>
  </r>
  <r>
    <n v="40102"/>
    <x v="30654"/>
    <d v="2021-01-01T00:00:00"/>
    <n v="90"/>
    <n v="90"/>
    <n v="24.8803027444444"/>
    <x v="1"/>
    <n v="0"/>
    <n v="0"/>
    <n v="0"/>
    <n v="0.344444444444444"/>
    <n v="4.4444444444444398E-2"/>
    <n v="0"/>
    <n v="0"/>
    <n v="0"/>
    <n v="0"/>
    <s v="low"/>
  </r>
  <r>
    <n v="40104"/>
    <x v="30655"/>
    <d v="2021-01-01T00:00:00"/>
    <n v="98"/>
    <n v="90"/>
    <n v="22.148094673469298"/>
    <x v="1"/>
    <n v="3.06122448979591E-2"/>
    <n v="0"/>
    <n v="1.0204081632653E-2"/>
    <n v="0.10204081632653"/>
    <n v="0"/>
    <n v="14"/>
    <n v="14"/>
    <n v="0"/>
    <n v="0"/>
    <s v="low"/>
  </r>
  <r>
    <n v="40105"/>
    <x v="30656"/>
    <d v="2021-01-01T00:00:00"/>
    <n v="56"/>
    <n v="50"/>
    <n v="14.9049222321428"/>
    <x v="0"/>
    <n v="0"/>
    <n v="0"/>
    <n v="0"/>
    <n v="0.30357142857142799"/>
    <n v="5.3571428571428499E-2"/>
    <n v="0"/>
    <n v="0"/>
    <n v="0"/>
    <n v="0"/>
    <s v="low"/>
  </r>
  <r>
    <n v="40106"/>
    <x v="30657"/>
    <d v="2021-01-01T00:00:00"/>
    <n v="195"/>
    <n v="190"/>
    <n v="17.541482630769199"/>
    <x v="0"/>
    <n v="0"/>
    <n v="1.0256410256410199E-2"/>
    <n v="5.1282051282051204E-3"/>
    <n v="2.0512820512820499E-2"/>
    <n v="1.53846153846153E-2"/>
    <n v="57"/>
    <n v="72"/>
    <n v="0"/>
    <n v="8.3333333333333297E-3"/>
    <s v="low"/>
  </r>
  <r>
    <n v="40107"/>
    <x v="30658"/>
    <d v="2021-01-01T00:00:00"/>
    <n v="60"/>
    <n v="60"/>
    <n v="21.410617966666599"/>
    <x v="1"/>
    <n v="3.3333333333333298E-2"/>
    <n v="0"/>
    <n v="3.3333333333333298E-2"/>
    <n v="0.05"/>
    <n v="0"/>
    <n v="16"/>
    <n v="14"/>
    <n v="0"/>
    <n v="0"/>
    <s v="low"/>
  </r>
  <r>
    <n v="40108"/>
    <x v="30659"/>
    <d v="2021-01-01T00:00:00"/>
    <n v="230"/>
    <n v="230"/>
    <n v="18.351560882608599"/>
    <x v="0"/>
    <n v="2.1739130434782601E-2"/>
    <n v="0"/>
    <n v="3.9130434782608699E-2"/>
    <n v="0.113043478260869"/>
    <n v="4.3478260869565202E-2"/>
    <n v="35"/>
    <n v="53"/>
    <n v="0"/>
    <n v="5.3061132075471699E-3"/>
    <s v="low"/>
  </r>
  <r>
    <n v="40109"/>
    <x v="30660"/>
    <d v="2021-01-01T00:00:00"/>
    <n v="282"/>
    <n v="280"/>
    <n v="24.822282145390002"/>
    <x v="1"/>
    <n v="1.0638297872340399E-2"/>
    <n v="0"/>
    <n v="0"/>
    <n v="3.1914893617021198E-2"/>
    <n v="7.09219858156028E-3"/>
    <n v="58"/>
    <n v="146"/>
    <n v="0"/>
    <n v="0"/>
    <s v="low"/>
  </r>
  <r>
    <n v="40110"/>
    <x v="30661"/>
    <d v="2021-01-01T00:00:00"/>
    <n v="57"/>
    <n v="50"/>
    <n v="24.862044982456101"/>
    <x v="1"/>
    <n v="0"/>
    <n v="0"/>
    <n v="0"/>
    <n v="0.140350877192982"/>
    <n v="3.5087719298245598E-2"/>
    <n v="0"/>
    <n v="0"/>
    <n v="0"/>
    <n v="0"/>
    <s v="low"/>
  </r>
  <r>
    <n v="40111"/>
    <x v="30662"/>
    <d v="2021-01-01T00:00:00"/>
    <n v="72"/>
    <n v="70"/>
    <n v="31.471992652777701"/>
    <x v="4"/>
    <n v="0"/>
    <n v="0"/>
    <n v="0"/>
    <n v="0.11111111111111099"/>
    <n v="1.38888888888888E-2"/>
    <n v="0"/>
    <n v="0"/>
    <n v="0"/>
    <n v="0"/>
    <s v="low"/>
  </r>
  <r>
    <n v="40112"/>
    <x v="30663"/>
    <d v="2021-01-01T00:00:00"/>
    <n v="92"/>
    <n v="90"/>
    <n v="30.255804826086901"/>
    <x v="4"/>
    <n v="0"/>
    <n v="0"/>
    <n v="0"/>
    <n v="0"/>
    <n v="0"/>
    <n v="20"/>
    <n v="77"/>
    <n v="0"/>
    <n v="0"/>
    <s v="low"/>
  </r>
  <r>
    <n v="40113"/>
    <x v="30664"/>
    <d v="2021-01-01T00:00:00"/>
    <n v="113"/>
    <n v="110"/>
    <n v="30.2205924867256"/>
    <x v="4"/>
    <n v="0"/>
    <n v="0"/>
    <n v="0"/>
    <n v="0"/>
    <n v="0"/>
    <n v="26"/>
    <n v="75"/>
    <n v="0"/>
    <n v="0"/>
    <s v="low"/>
  </r>
  <r>
    <n v="40114"/>
    <x v="30665"/>
    <d v="2021-01-01T00:00:00"/>
    <n v="147"/>
    <n v="140"/>
    <n v="70.403635768707503"/>
    <x v="5"/>
    <n v="0"/>
    <n v="0"/>
    <n v="0"/>
    <n v="0"/>
    <n v="0"/>
    <n v="31"/>
    <n v="113"/>
    <n v="0"/>
    <n v="0"/>
    <s v="high"/>
  </r>
  <r>
    <n v="40115"/>
    <x v="30666"/>
    <d v="2021-01-01T00:00:00"/>
    <n v="217"/>
    <n v="210"/>
    <n v="27.261587488479201"/>
    <x v="1"/>
    <n v="1.3824884792626699E-2"/>
    <n v="0"/>
    <n v="0"/>
    <n v="3.2258064516128997E-2"/>
    <n v="9.2165898617511503E-3"/>
    <n v="12"/>
    <n v="88"/>
    <n v="0"/>
    <n v="4.0824886363636298E-3"/>
    <s v="low"/>
  </r>
  <r>
    <n v="40117"/>
    <x v="30667"/>
    <d v="2021-01-01T00:00:00"/>
    <n v="114"/>
    <n v="110"/>
    <n v="33.932902622806999"/>
    <x v="4"/>
    <n v="0"/>
    <n v="0"/>
    <n v="1.7543859649122799E-2"/>
    <n v="7.0175438596491196E-2"/>
    <n v="8.7719298245613996E-3"/>
    <n v="7"/>
    <n v="20"/>
    <n v="0"/>
    <n v="0"/>
    <s v="low"/>
  </r>
  <r>
    <n v="40118"/>
    <x v="30668"/>
    <d v="2021-01-01T00:00:00"/>
    <n v="94"/>
    <n v="90"/>
    <n v="37.801595744680803"/>
    <x v="4"/>
    <n v="0"/>
    <n v="0"/>
    <n v="0"/>
    <n v="0"/>
    <n v="0"/>
    <n v="1"/>
    <n v="76"/>
    <n v="0"/>
    <n v="4.6992486842105198E-2"/>
    <s v="low"/>
  </r>
  <r>
    <n v="40119"/>
    <x v="30669"/>
    <d v="2021-01-01T00:00:00"/>
    <n v="108"/>
    <n v="100"/>
    <n v="36.5725925925925"/>
    <x v="4"/>
    <n v="0"/>
    <n v="0"/>
    <n v="0"/>
    <n v="0"/>
    <n v="0"/>
    <n v="6"/>
    <n v="90"/>
    <n v="0"/>
    <n v="8.9814811111111101E-2"/>
    <s v="low"/>
  </r>
  <r>
    <n v="40120"/>
    <x v="30670"/>
    <d v="2021-01-01T00:00:00"/>
    <n v="98"/>
    <n v="90"/>
    <n v="37.650360918367298"/>
    <x v="4"/>
    <n v="0"/>
    <n v="0"/>
    <n v="0"/>
    <n v="0"/>
    <n v="0"/>
    <n v="2"/>
    <n v="80"/>
    <n v="0"/>
    <n v="0.1193777625"/>
    <s v="low"/>
  </r>
  <r>
    <n v="40121"/>
    <x v="30671"/>
    <d v="2021-01-01T00:00:00"/>
    <n v="119"/>
    <n v="110"/>
    <n v="50.880932966386503"/>
    <x v="2"/>
    <n v="0"/>
    <n v="0"/>
    <n v="0"/>
    <n v="0"/>
    <n v="0"/>
    <n v="4"/>
    <n v="82"/>
    <n v="0"/>
    <n v="0"/>
    <s v="high"/>
  </r>
  <r>
    <n v="40122"/>
    <x v="30672"/>
    <d v="2021-01-01T00:00:00"/>
    <n v="81"/>
    <n v="80"/>
    <n v="44.893293123456701"/>
    <x v="3"/>
    <n v="0"/>
    <n v="0"/>
    <n v="0"/>
    <n v="0"/>
    <n v="0"/>
    <n v="20"/>
    <n v="59"/>
    <n v="0"/>
    <n v="0"/>
    <s v="low"/>
  </r>
  <r>
    <n v="40123"/>
    <x v="30673"/>
    <d v="2021-01-01T00:00:00"/>
    <n v="146"/>
    <n v="140"/>
    <n v="34.024731493150597"/>
    <x v="4"/>
    <n v="0"/>
    <n v="0"/>
    <n v="0"/>
    <n v="0"/>
    <n v="0"/>
    <n v="20"/>
    <n v="134"/>
    <n v="0"/>
    <n v="8.2385686567164093E-2"/>
    <s v="low"/>
  </r>
  <r>
    <n v="40124"/>
    <x v="30674"/>
    <d v="2021-01-01T00:00:00"/>
    <n v="120"/>
    <n v="120"/>
    <n v="36.738419783333299"/>
    <x v="4"/>
    <n v="0"/>
    <n v="0"/>
    <n v="0"/>
    <n v="0"/>
    <n v="0"/>
    <n v="23"/>
    <n v="101"/>
    <n v="0"/>
    <n v="0"/>
    <s v="low"/>
  </r>
  <r>
    <n v="40125"/>
    <x v="30675"/>
    <d v="2021-01-01T00:00:00"/>
    <n v="147"/>
    <n v="140"/>
    <n v="17.3526195442176"/>
    <x v="0"/>
    <n v="0"/>
    <n v="0"/>
    <n v="0"/>
    <n v="0.44897959183673403"/>
    <n v="2.7210884353741398E-2"/>
    <n v="0"/>
    <n v="0"/>
    <n v="0"/>
    <n v="0"/>
    <s v="low"/>
  </r>
  <r>
    <n v="40126"/>
    <x v="30676"/>
    <d v="2021-01-01T00:00:00"/>
    <n v="297"/>
    <n v="290"/>
    <n v="30.846076882154801"/>
    <x v="4"/>
    <n v="0"/>
    <n v="0"/>
    <n v="4.0404040404040401E-2"/>
    <n v="4.0404040404040401E-2"/>
    <n v="3.3670033670033599E-3"/>
    <n v="78"/>
    <n v="141"/>
    <n v="0"/>
    <n v="1.22733971631205E-2"/>
    <s v="low"/>
  </r>
  <r>
    <n v="40127"/>
    <x v="30677"/>
    <d v="2021-01-01T00:00:00"/>
    <n v="60"/>
    <n v="60"/>
    <n v="34.813924216666599"/>
    <x v="4"/>
    <n v="0"/>
    <n v="0"/>
    <n v="0"/>
    <n v="0.18333333333333299"/>
    <n v="0.1"/>
    <n v="0"/>
    <n v="0"/>
    <n v="0"/>
    <n v="0"/>
    <s v="low"/>
  </r>
  <r>
    <n v="40128"/>
    <x v="30678"/>
    <d v="2021-01-01T00:00:00"/>
    <n v="84"/>
    <n v="80"/>
    <n v="26.782597535714199"/>
    <x v="1"/>
    <n v="5.95238095238095E-2"/>
    <n v="0"/>
    <n v="0"/>
    <n v="7.1428571428571397E-2"/>
    <n v="1.1904761904761901E-2"/>
    <n v="6"/>
    <n v="29"/>
    <n v="0"/>
    <n v="0"/>
    <s v="low"/>
  </r>
  <r>
    <n v="40129"/>
    <x v="30679"/>
    <d v="2021-01-01T00:00:00"/>
    <n v="60"/>
    <n v="60"/>
    <n v="19.889286649999999"/>
    <x v="0"/>
    <n v="0"/>
    <n v="0"/>
    <n v="3.3333333333333298E-2"/>
    <n v="3.3333333333333298E-2"/>
    <n v="0"/>
    <n v="10"/>
    <n v="39"/>
    <n v="0"/>
    <n v="0.119010051282051"/>
    <s v="low"/>
  </r>
  <r>
    <n v="40131"/>
    <x v="30680"/>
    <d v="2021-01-01T00:00:00"/>
    <n v="95"/>
    <n v="90"/>
    <n v="24.356511673684199"/>
    <x v="1"/>
    <n v="0"/>
    <n v="0"/>
    <n v="0"/>
    <n v="0.29473684210526302"/>
    <n v="6.3157894736842093E-2"/>
    <n v="0"/>
    <n v="0"/>
    <n v="0"/>
    <n v="0"/>
    <s v="low"/>
  </r>
  <r>
    <n v="40133"/>
    <x v="30681"/>
    <d v="2021-01-01T00:00:00"/>
    <n v="83"/>
    <n v="80"/>
    <n v="33.892211349397499"/>
    <x v="4"/>
    <n v="0"/>
    <n v="0"/>
    <n v="0"/>
    <n v="0"/>
    <n v="0"/>
    <n v="8"/>
    <n v="63"/>
    <n v="0"/>
    <n v="0"/>
    <s v="low"/>
  </r>
  <r>
    <n v="40134"/>
    <x v="30682"/>
    <d v="2021-01-01T00:00:00"/>
    <n v="149"/>
    <n v="140"/>
    <n v="31.279901557046902"/>
    <x v="4"/>
    <n v="0"/>
    <n v="0"/>
    <n v="0"/>
    <n v="0.33557046979865701"/>
    <n v="8.0536912751677805E-2"/>
    <n v="0"/>
    <n v="0"/>
    <n v="0"/>
    <n v="0"/>
    <s v="low"/>
  </r>
  <r>
    <n v="40135"/>
    <x v="30683"/>
    <d v="2021-01-01T00:00:00"/>
    <n v="140"/>
    <n v="140"/>
    <n v="14.680234442857101"/>
    <x v="0"/>
    <n v="0"/>
    <n v="0"/>
    <n v="0"/>
    <n v="0.60714285714285698"/>
    <n v="5.7142857142857099E-2"/>
    <n v="0"/>
    <n v="0"/>
    <n v="0"/>
    <n v="0"/>
    <s v="low"/>
  </r>
  <r>
    <n v="40136"/>
    <x v="30684"/>
    <d v="2021-01-01T00:00:00"/>
    <n v="99"/>
    <n v="90"/>
    <n v="33.243625292929202"/>
    <x v="4"/>
    <n v="0"/>
    <n v="0"/>
    <n v="0"/>
    <n v="0.17171717171717099"/>
    <n v="3.03030303030303E-2"/>
    <n v="0"/>
    <n v="0"/>
    <n v="0"/>
    <n v="0"/>
    <s v="low"/>
  </r>
  <r>
    <n v="40137"/>
    <x v="30685"/>
    <d v="2021-01-01T00:00:00"/>
    <n v="103"/>
    <n v="100"/>
    <n v="41.111118747572803"/>
    <x v="3"/>
    <n v="0"/>
    <n v="0"/>
    <n v="0"/>
    <n v="0"/>
    <n v="0"/>
    <n v="4"/>
    <n v="70"/>
    <n v="0"/>
    <n v="1.64749571428571E-2"/>
    <s v="low"/>
  </r>
  <r>
    <n v="40138"/>
    <x v="30686"/>
    <d v="2021-01-01T00:00:00"/>
    <n v="100"/>
    <n v="100"/>
    <n v="45.565246179999903"/>
    <x v="3"/>
    <n v="0"/>
    <n v="0"/>
    <n v="0"/>
    <n v="0"/>
    <n v="0"/>
    <n v="22"/>
    <n v="53"/>
    <n v="0"/>
    <n v="8.5354905660377303E-3"/>
    <s v="low"/>
  </r>
  <r>
    <n v="40139"/>
    <x v="30687"/>
    <d v="2021-01-01T00:00:00"/>
    <n v="54"/>
    <n v="50"/>
    <n v="21.202762499999999"/>
    <x v="1"/>
    <n v="0"/>
    <n v="0"/>
    <n v="0"/>
    <n v="0.407407407407407"/>
    <n v="0.148148148148148"/>
    <n v="0"/>
    <n v="0"/>
    <n v="0"/>
    <n v="0"/>
    <s v="low"/>
  </r>
  <r>
    <n v="40140"/>
    <x v="30688"/>
    <d v="2021-01-01T00:00:00"/>
    <n v="278"/>
    <n v="270"/>
    <n v="36.244565802158199"/>
    <x v="4"/>
    <n v="0"/>
    <n v="0"/>
    <n v="0"/>
    <n v="1.07913669064748E-2"/>
    <n v="3.5971223021582701E-3"/>
    <n v="31"/>
    <n v="222"/>
    <n v="0"/>
    <n v="1.0102959459459399E-2"/>
    <s v="low"/>
  </r>
  <r>
    <n v="40141"/>
    <x v="30689"/>
    <d v="2021-01-01T00:00:00"/>
    <n v="71"/>
    <n v="70"/>
    <n v="32.492762859154901"/>
    <x v="4"/>
    <n v="0"/>
    <n v="0"/>
    <n v="0"/>
    <n v="0"/>
    <n v="0"/>
    <n v="3"/>
    <n v="60"/>
    <n v="0"/>
    <n v="0"/>
    <s v="low"/>
  </r>
  <r>
    <n v="40143"/>
    <x v="30690"/>
    <d v="2021-01-01T00:00:00"/>
    <n v="217"/>
    <n v="210"/>
    <n v="32.068508995391703"/>
    <x v="4"/>
    <n v="9.2165898617511503E-3"/>
    <n v="0"/>
    <n v="0"/>
    <n v="0"/>
    <n v="4.60829493087557E-3"/>
    <n v="16"/>
    <n v="181"/>
    <n v="0"/>
    <n v="1.8416187845303801E-3"/>
    <s v="low"/>
  </r>
  <r>
    <n v="40144"/>
    <x v="30691"/>
    <d v="2021-01-01T00:00:00"/>
    <n v="255"/>
    <n v="250"/>
    <n v="22.614855870588201"/>
    <x v="1"/>
    <n v="3.9215686274509803E-3"/>
    <n v="0"/>
    <n v="1.1764705882352899E-2"/>
    <n v="0.23137254901960699"/>
    <n v="3.1372549019607801E-2"/>
    <n v="30"/>
    <n v="28"/>
    <n v="0"/>
    <n v="1.57325E-2"/>
    <s v="low"/>
  </r>
  <r>
    <n v="40146"/>
    <x v="30692"/>
    <d v="2021-01-01T00:00:00"/>
    <n v="229"/>
    <n v="220"/>
    <n v="39.030508860261897"/>
    <x v="4"/>
    <n v="0"/>
    <n v="0"/>
    <n v="4.3668122270742304E-3"/>
    <n v="0"/>
    <n v="0"/>
    <n v="8"/>
    <n v="175"/>
    <n v="0"/>
    <n v="3.3906079999999998E-2"/>
    <s v="low"/>
  </r>
  <r>
    <n v="40147"/>
    <x v="30693"/>
    <d v="2021-01-01T00:00:00"/>
    <n v="87"/>
    <n v="80"/>
    <n v="52.3478807931034"/>
    <x v="2"/>
    <n v="0"/>
    <n v="0"/>
    <n v="0"/>
    <n v="0"/>
    <n v="0"/>
    <n v="5"/>
    <n v="60"/>
    <n v="0"/>
    <n v="0"/>
    <s v="high"/>
  </r>
  <r>
    <n v="40148"/>
    <x v="30694"/>
    <d v="2021-01-01T00:00:00"/>
    <n v="87"/>
    <n v="80"/>
    <n v="35.180627459770101"/>
    <x v="4"/>
    <n v="0"/>
    <n v="0"/>
    <n v="0"/>
    <n v="1.1494252873563199E-2"/>
    <n v="0"/>
    <n v="3"/>
    <n v="69"/>
    <n v="0"/>
    <n v="0"/>
    <s v="low"/>
  </r>
  <r>
    <n v="40149"/>
    <x v="30695"/>
    <d v="2021-01-01T00:00:00"/>
    <n v="188"/>
    <n v="180"/>
    <n v="31.9307821223404"/>
    <x v="4"/>
    <n v="0"/>
    <n v="0"/>
    <n v="0"/>
    <n v="0"/>
    <n v="0"/>
    <n v="15"/>
    <n v="162"/>
    <n v="0"/>
    <n v="3.8425925925925898E-2"/>
    <s v="low"/>
  </r>
  <r>
    <n v="40150"/>
    <x v="30696"/>
    <d v="2021-01-01T00:00:00"/>
    <n v="106"/>
    <n v="100"/>
    <n v="26.7986540754716"/>
    <x v="1"/>
    <n v="0"/>
    <n v="0"/>
    <n v="0"/>
    <n v="0.25471698113207503"/>
    <n v="2.83018867924528E-2"/>
    <n v="0"/>
    <n v="0"/>
    <n v="0"/>
    <n v="0"/>
    <s v="low"/>
  </r>
  <r>
    <n v="40151"/>
    <x v="30697"/>
    <d v="2021-01-01T00:00:00"/>
    <n v="54"/>
    <n v="50"/>
    <n v="24.614041166666599"/>
    <x v="1"/>
    <n v="0"/>
    <n v="0"/>
    <n v="0"/>
    <n v="0.296296296296296"/>
    <n v="3.7037037037037E-2"/>
    <n v="0"/>
    <n v="0"/>
    <n v="0"/>
    <n v="0"/>
    <s v="low"/>
  </r>
  <r>
    <n v="40152"/>
    <x v="30698"/>
    <d v="2021-01-01T00:00:00"/>
    <n v="125"/>
    <n v="120"/>
    <n v="18.5877867119999"/>
    <x v="0"/>
    <n v="0"/>
    <n v="0"/>
    <n v="0"/>
    <n v="0.2"/>
    <n v="1.6E-2"/>
    <n v="0"/>
    <n v="0"/>
    <n v="0"/>
    <n v="0"/>
    <s v="low"/>
  </r>
  <r>
    <n v="40154"/>
    <x v="30699"/>
    <d v="2021-01-01T00:00:00"/>
    <n v="186"/>
    <n v="180"/>
    <n v="22.3254320215053"/>
    <x v="1"/>
    <n v="0"/>
    <n v="0"/>
    <n v="0"/>
    <n v="0.19892473118279499"/>
    <n v="4.3010752688171998E-2"/>
    <n v="0"/>
    <n v="0"/>
    <n v="0"/>
    <n v="0"/>
    <s v="low"/>
  </r>
  <r>
    <n v="40156"/>
    <x v="30700"/>
    <d v="2021-01-01T00:00:00"/>
    <n v="162"/>
    <n v="160"/>
    <n v="65.7886864938271"/>
    <x v="6"/>
    <n v="0"/>
    <n v="0"/>
    <n v="0"/>
    <n v="0"/>
    <n v="0"/>
    <n v="1"/>
    <n v="141"/>
    <n v="0"/>
    <n v="6.5957446808510595E-2"/>
    <s v="high"/>
  </r>
  <r>
    <n v="40159"/>
    <x v="30701"/>
    <d v="2021-01-01T00:00:00"/>
    <n v="69"/>
    <n v="60"/>
    <n v="43.103705159420201"/>
    <x v="3"/>
    <n v="0"/>
    <n v="0"/>
    <n v="0"/>
    <n v="4.3478260869565202E-2"/>
    <n v="1.4492753623188401E-2"/>
    <n v="13"/>
    <n v="44"/>
    <n v="0"/>
    <n v="0"/>
    <s v="low"/>
  </r>
  <r>
    <n v="40160"/>
    <x v="30702"/>
    <d v="2021-01-01T00:00:00"/>
    <n v="62"/>
    <n v="60"/>
    <n v="29.2904287096774"/>
    <x v="1"/>
    <n v="0"/>
    <n v="0"/>
    <n v="1.6129032258064498E-2"/>
    <n v="8.0645161290322495E-2"/>
    <n v="0"/>
    <n v="2"/>
    <n v="31"/>
    <n v="0"/>
    <n v="0"/>
    <s v="low"/>
  </r>
  <r>
    <n v="40161"/>
    <x v="30703"/>
    <d v="2021-01-01T00:00:00"/>
    <n v="189"/>
    <n v="180"/>
    <n v="32.172014576719498"/>
    <x v="4"/>
    <n v="0"/>
    <n v="0"/>
    <n v="0"/>
    <n v="3.1746031746031703E-2"/>
    <n v="2.6455026455026402E-2"/>
    <n v="19"/>
    <n v="127"/>
    <n v="0"/>
    <n v="1.83727007874015E-2"/>
    <s v="low"/>
  </r>
  <r>
    <n v="40162"/>
    <x v="30704"/>
    <d v="2021-01-01T00:00:00"/>
    <n v="100"/>
    <n v="100"/>
    <n v="35.190388459999902"/>
    <x v="4"/>
    <n v="0"/>
    <n v="0"/>
    <n v="0"/>
    <n v="0"/>
    <n v="0"/>
    <n v="21"/>
    <n v="85"/>
    <n v="0"/>
    <n v="0.148109247058823"/>
    <s v="low"/>
  </r>
  <r>
    <n v="40163"/>
    <x v="30705"/>
    <d v="2021-01-01T00:00:00"/>
    <n v="65"/>
    <n v="60"/>
    <n v="33.281554353846097"/>
    <x v="4"/>
    <n v="0"/>
    <n v="0"/>
    <n v="0"/>
    <n v="3.0769230769230702E-2"/>
    <n v="0"/>
    <n v="7"/>
    <n v="49"/>
    <n v="0"/>
    <n v="1.08043265306122E-2"/>
    <s v="low"/>
  </r>
  <r>
    <n v="40164"/>
    <x v="30706"/>
    <d v="2021-01-01T00:00:00"/>
    <n v="67"/>
    <n v="60"/>
    <n v="30.185044955223798"/>
    <x v="4"/>
    <n v="0"/>
    <n v="0"/>
    <n v="0"/>
    <n v="0"/>
    <n v="0"/>
    <n v="5"/>
    <n v="50"/>
    <n v="0"/>
    <n v="3.1111119999999999E-2"/>
    <s v="low"/>
  </r>
  <r>
    <n v="40165"/>
    <x v="30707"/>
    <d v="2021-01-01T00:00:00"/>
    <n v="68"/>
    <n v="60"/>
    <n v="31.243610323529399"/>
    <x v="4"/>
    <n v="0"/>
    <n v="0"/>
    <n v="0"/>
    <n v="1.47058823529411E-2"/>
    <n v="2.94117647058823E-2"/>
    <n v="32"/>
    <n v="48"/>
    <n v="0"/>
    <n v="1.82747916666666E-3"/>
    <s v="low"/>
  </r>
  <r>
    <n v="40166"/>
    <x v="30708"/>
    <d v="2021-01-01T00:00:00"/>
    <n v="58"/>
    <n v="50"/>
    <n v="33.442921120689597"/>
    <x v="4"/>
    <n v="0"/>
    <n v="0"/>
    <n v="5.1724137931034399E-2"/>
    <n v="0"/>
    <n v="0"/>
    <n v="2"/>
    <n v="42"/>
    <n v="0"/>
    <n v="0.14987128571428501"/>
    <s v="low"/>
  </r>
  <r>
    <n v="40168"/>
    <x v="30709"/>
    <d v="2021-01-01T00:00:00"/>
    <n v="88"/>
    <n v="80"/>
    <n v="17.432973647727199"/>
    <x v="0"/>
    <n v="1.13636363636363E-2"/>
    <n v="0"/>
    <n v="1.13636363636363E-2"/>
    <n v="7.9545454545454503E-2"/>
    <n v="3.4090909090908998E-2"/>
    <n v="3"/>
    <n v="42"/>
    <n v="0"/>
    <n v="3.3068785714285703E-2"/>
    <s v="low"/>
  </r>
  <r>
    <n v="40169"/>
    <x v="30710"/>
    <d v="2021-01-01T00:00:00"/>
    <n v="167"/>
    <n v="160"/>
    <n v="16.283353317365201"/>
    <x v="0"/>
    <n v="1.19760479041916E-2"/>
    <n v="0"/>
    <n v="1.79640718562874E-2"/>
    <n v="8.9820359281437098E-2"/>
    <n v="5.9880239520958001E-3"/>
    <n v="25"/>
    <n v="41"/>
    <n v="0"/>
    <n v="7.05260975609756E-3"/>
    <s v="low"/>
  </r>
  <r>
    <n v="40170"/>
    <x v="30711"/>
    <d v="2021-01-01T00:00:00"/>
    <n v="54"/>
    <n v="50"/>
    <n v="18.068324259259199"/>
    <x v="0"/>
    <n v="0"/>
    <n v="0"/>
    <n v="0"/>
    <n v="0.24074074074074001"/>
    <n v="1.85185185185185E-2"/>
    <n v="0"/>
    <n v="0"/>
    <n v="0"/>
    <n v="0"/>
    <s v="low"/>
  </r>
  <r>
    <n v="40171"/>
    <x v="30712"/>
    <d v="2021-01-01T00:00:00"/>
    <n v="65"/>
    <n v="60"/>
    <n v="18.612767307692302"/>
    <x v="0"/>
    <n v="0"/>
    <n v="0"/>
    <n v="0"/>
    <n v="4.6153846153846101E-2"/>
    <n v="0"/>
    <n v="18"/>
    <n v="36"/>
    <n v="0"/>
    <n v="6.9438111111111103E-2"/>
    <s v="low"/>
  </r>
  <r>
    <n v="40172"/>
    <x v="30713"/>
    <d v="2021-01-01T00:00:00"/>
    <n v="90"/>
    <n v="90"/>
    <n v="28.5038476"/>
    <x v="1"/>
    <n v="0"/>
    <n v="0"/>
    <n v="0"/>
    <n v="0.188888888888888"/>
    <n v="2.2222222222222199E-2"/>
    <n v="0"/>
    <n v="0"/>
    <n v="0"/>
    <n v="0"/>
    <s v="low"/>
  </r>
  <r>
    <n v="40173"/>
    <x v="30714"/>
    <d v="2021-01-01T00:00:00"/>
    <n v="52"/>
    <n v="50"/>
    <n v="17.459034826922998"/>
    <x v="0"/>
    <n v="0"/>
    <n v="0"/>
    <n v="1.9230769230769201E-2"/>
    <n v="0.115384615384615"/>
    <n v="1.9230769230769201E-2"/>
    <n v="1"/>
    <n v="3"/>
    <n v="0"/>
    <n v="0"/>
    <s v="low"/>
  </r>
  <r>
    <n v="40174"/>
    <x v="30715"/>
    <d v="2021-01-01T00:00:00"/>
    <n v="80"/>
    <n v="80"/>
    <n v="17.853280362499898"/>
    <x v="0"/>
    <n v="0"/>
    <n v="0"/>
    <n v="0"/>
    <n v="0.1"/>
    <n v="2.5000000000000001E-2"/>
    <n v="1"/>
    <n v="40"/>
    <n v="0"/>
    <n v="0.05"/>
    <s v="low"/>
  </r>
  <r>
    <n v="40175"/>
    <x v="30716"/>
    <d v="2021-01-01T00:00:00"/>
    <n v="177"/>
    <n v="170"/>
    <n v="79.673216050847401"/>
    <x v="5"/>
    <n v="0"/>
    <n v="0"/>
    <n v="0"/>
    <n v="0"/>
    <n v="0"/>
    <n v="0"/>
    <n v="120"/>
    <n v="0"/>
    <n v="1.6666666666666601E-3"/>
    <s v="high"/>
  </r>
  <r>
    <n v="40177"/>
    <x v="30717"/>
    <d v="2021-01-01T00:00:00"/>
    <n v="295"/>
    <n v="290"/>
    <n v="77.639933732203403"/>
    <x v="5"/>
    <n v="0"/>
    <n v="0"/>
    <n v="0"/>
    <n v="0"/>
    <n v="0"/>
    <n v="9"/>
    <n v="215"/>
    <n v="0"/>
    <n v="6.2015488372092996E-3"/>
    <s v="high"/>
  </r>
  <r>
    <n v="40178"/>
    <x v="30718"/>
    <d v="2021-01-01T00:00:00"/>
    <n v="112"/>
    <n v="110"/>
    <n v="30.1647541964285"/>
    <x v="4"/>
    <n v="0"/>
    <n v="0"/>
    <n v="2.6785714285714201E-2"/>
    <n v="8.9285714285714194E-3"/>
    <n v="0"/>
    <n v="25"/>
    <n v="69"/>
    <n v="0"/>
    <n v="1.2077246376811499E-3"/>
    <s v="low"/>
  </r>
  <r>
    <n v="40179"/>
    <x v="30719"/>
    <d v="2021-01-01T00:00:00"/>
    <n v="143"/>
    <n v="140"/>
    <n v="32.852748720279699"/>
    <x v="4"/>
    <n v="0"/>
    <n v="0"/>
    <n v="1.3986013986013899E-2"/>
    <n v="6.9930069930069894E-2"/>
    <n v="1.3986013986013899E-2"/>
    <n v="39"/>
    <n v="44"/>
    <n v="0"/>
    <n v="0"/>
    <s v="low"/>
  </r>
  <r>
    <n v="40180"/>
    <x v="30720"/>
    <d v="2021-01-01T00:00:00"/>
    <n v="111"/>
    <n v="110"/>
    <n v="20.432449972972901"/>
    <x v="1"/>
    <n v="0"/>
    <n v="0"/>
    <n v="1.8018018018018001E-2"/>
    <n v="4.5045045045045001E-2"/>
    <n v="9.0090090090090003E-3"/>
    <n v="25"/>
    <n v="28"/>
    <n v="0"/>
    <n v="0"/>
    <s v="low"/>
  </r>
  <r>
    <n v="40181"/>
    <x v="30721"/>
    <d v="2021-01-01T00:00:00"/>
    <n v="194"/>
    <n v="190"/>
    <n v="29.197355804123699"/>
    <x v="1"/>
    <n v="0"/>
    <n v="0"/>
    <n v="1.03092783505154E-2"/>
    <n v="7.2164948453608199E-2"/>
    <n v="3.0927835051546299E-2"/>
    <n v="12"/>
    <n v="105"/>
    <n v="0"/>
    <n v="1.32286761904761E-2"/>
    <s v="low"/>
  </r>
  <r>
    <n v="40183"/>
    <x v="30722"/>
    <d v="2021-01-01T00:00:00"/>
    <n v="148"/>
    <n v="140"/>
    <n v="29.396695993243199"/>
    <x v="1"/>
    <n v="6.7567567567567502E-3"/>
    <n v="0"/>
    <n v="0"/>
    <n v="0"/>
    <n v="0"/>
    <n v="18"/>
    <n v="120"/>
    <n v="0"/>
    <n v="0"/>
    <s v="low"/>
  </r>
  <r>
    <n v="40184"/>
    <x v="30723"/>
    <d v="2021-01-01T00:00:00"/>
    <n v="131"/>
    <n v="130"/>
    <n v="24.036476572519"/>
    <x v="1"/>
    <n v="7.63358778625954E-3"/>
    <n v="0"/>
    <n v="0"/>
    <n v="7.63358778625954E-3"/>
    <n v="0"/>
    <n v="3"/>
    <n v="115"/>
    <n v="0"/>
    <n v="9.7763973913043395E-2"/>
    <s v="low"/>
  </r>
  <r>
    <n v="40185"/>
    <x v="30724"/>
    <d v="2021-01-01T00:00:00"/>
    <n v="286"/>
    <n v="280"/>
    <n v="37.373092195804098"/>
    <x v="4"/>
    <n v="0"/>
    <n v="0"/>
    <n v="1.04895104895104E-2"/>
    <n v="3.4965034965034898E-2"/>
    <n v="1.3986013986013899E-2"/>
    <n v="54"/>
    <n v="175"/>
    <n v="0"/>
    <n v="0"/>
    <s v="low"/>
  </r>
  <r>
    <n v="40186"/>
    <x v="30725"/>
    <d v="2021-01-01T00:00:00"/>
    <n v="175"/>
    <n v="170"/>
    <n v="75.785791422857102"/>
    <x v="5"/>
    <n v="0"/>
    <n v="0"/>
    <n v="0"/>
    <n v="0"/>
    <n v="0"/>
    <n v="2"/>
    <n v="126"/>
    <n v="0"/>
    <n v="1.4417992063492001E-2"/>
    <s v="high"/>
  </r>
  <r>
    <n v="40187"/>
    <x v="30726"/>
    <d v="2021-01-01T00:00:00"/>
    <n v="177"/>
    <n v="170"/>
    <n v="76.153029344632699"/>
    <x v="5"/>
    <n v="0"/>
    <n v="0"/>
    <n v="0"/>
    <n v="0"/>
    <n v="0"/>
    <n v="4"/>
    <n v="146"/>
    <n v="0"/>
    <n v="7.9174815068493096E-2"/>
    <s v="high"/>
  </r>
  <r>
    <n v="40188"/>
    <x v="30727"/>
    <d v="2021-01-01T00:00:00"/>
    <n v="89"/>
    <n v="80"/>
    <n v="36.006231157303297"/>
    <x v="4"/>
    <n v="3.3707865168539297E-2"/>
    <n v="0"/>
    <n v="0"/>
    <n v="7.8651685393258397E-2"/>
    <n v="0"/>
    <n v="6"/>
    <n v="51"/>
    <n v="0"/>
    <n v="3.9746666666666597E-2"/>
    <s v="low"/>
  </r>
  <r>
    <n v="40189"/>
    <x v="30728"/>
    <d v="2021-01-01T00:00:00"/>
    <n v="79"/>
    <n v="70"/>
    <n v="27.913797468354399"/>
    <x v="1"/>
    <n v="0"/>
    <n v="0"/>
    <n v="0"/>
    <n v="0"/>
    <n v="0"/>
    <n v="4"/>
    <n v="59"/>
    <n v="0"/>
    <n v="8.4745762711864406E-3"/>
    <s v="low"/>
  </r>
  <r>
    <n v="40191"/>
    <x v="30729"/>
    <d v="2021-01-01T00:00:00"/>
    <n v="175"/>
    <n v="170"/>
    <n v="69.023415297142805"/>
    <x v="6"/>
    <n v="0"/>
    <n v="0"/>
    <n v="0"/>
    <n v="0"/>
    <n v="0"/>
    <n v="10"/>
    <n v="142"/>
    <n v="0"/>
    <n v="1.6627535211267599E-3"/>
    <s v="high"/>
  </r>
  <r>
    <n v="40192"/>
    <x v="30730"/>
    <d v="2021-01-01T00:00:00"/>
    <n v="196"/>
    <n v="190"/>
    <n v="73.712759494897895"/>
    <x v="5"/>
    <n v="0"/>
    <n v="0"/>
    <n v="0"/>
    <n v="0"/>
    <n v="0"/>
    <n v="4"/>
    <n v="160"/>
    <n v="0"/>
    <n v="3.7500006249999898E-2"/>
    <s v="high"/>
  </r>
  <r>
    <n v="40193"/>
    <x v="30731"/>
    <d v="2021-01-01T00:00:00"/>
    <n v="113"/>
    <n v="110"/>
    <n v="64.434326504424703"/>
    <x v="6"/>
    <n v="0"/>
    <n v="0"/>
    <n v="0"/>
    <n v="0"/>
    <n v="0"/>
    <n v="4"/>
    <n v="97"/>
    <n v="0"/>
    <n v="8.0381113402061805E-2"/>
    <s v="high"/>
  </r>
  <r>
    <n v="40194"/>
    <x v="30732"/>
    <d v="2021-01-01T00:00:00"/>
    <n v="283"/>
    <n v="280"/>
    <n v="55.208212837455797"/>
    <x v="2"/>
    <n v="0"/>
    <n v="0"/>
    <n v="0"/>
    <n v="0"/>
    <n v="0"/>
    <n v="30"/>
    <n v="220"/>
    <n v="0"/>
    <n v="0"/>
    <s v="high"/>
  </r>
  <r>
    <n v="40195"/>
    <x v="30733"/>
    <d v="2021-01-01T00:00:00"/>
    <n v="77"/>
    <n v="70"/>
    <n v="29.405964350649299"/>
    <x v="1"/>
    <n v="0"/>
    <n v="0"/>
    <n v="0"/>
    <n v="2.5974025974025899E-2"/>
    <n v="1.2987012987012899E-2"/>
    <n v="21"/>
    <n v="45"/>
    <n v="0"/>
    <n v="0"/>
    <s v="low"/>
  </r>
  <r>
    <n v="40196"/>
    <x v="30734"/>
    <d v="2021-01-01T00:00:00"/>
    <n v="107"/>
    <n v="100"/>
    <n v="26.528736121495299"/>
    <x v="1"/>
    <n v="0"/>
    <n v="0"/>
    <n v="9.3457943925233603E-3"/>
    <n v="6.5420560747663503E-2"/>
    <n v="0"/>
    <n v="13"/>
    <n v="28"/>
    <n v="0"/>
    <n v="0"/>
    <s v="low"/>
  </r>
  <r>
    <n v="40198"/>
    <x v="30735"/>
    <d v="2021-01-01T00:00:00"/>
    <n v="53"/>
    <n v="50"/>
    <n v="51.743769490566002"/>
    <x v="2"/>
    <n v="0"/>
    <n v="0"/>
    <n v="0"/>
    <n v="0"/>
    <n v="0"/>
    <n v="2"/>
    <n v="48"/>
    <n v="0"/>
    <n v="0.19502314583333299"/>
    <s v="high"/>
  </r>
  <r>
    <n v="40199"/>
    <x v="30736"/>
    <d v="2021-01-01T00:00:00"/>
    <n v="55"/>
    <n v="50"/>
    <n v="52.798848654545402"/>
    <x v="2"/>
    <n v="0"/>
    <n v="0"/>
    <n v="0"/>
    <n v="0"/>
    <n v="1.8181818181818101E-2"/>
    <n v="1"/>
    <n v="48"/>
    <n v="0"/>
    <n v="0.11145833333333301"/>
    <s v="high"/>
  </r>
  <r>
    <n v="40200"/>
    <x v="30737"/>
    <d v="2021-01-01T00:00:00"/>
    <n v="225"/>
    <n v="220"/>
    <n v="29.4497691288888"/>
    <x v="1"/>
    <n v="0"/>
    <n v="0"/>
    <n v="4.4444444444444401E-3"/>
    <n v="0.16"/>
    <n v="9.77777777777777E-2"/>
    <n v="17"/>
    <n v="110"/>
    <n v="0"/>
    <n v="7.1770363636363601E-3"/>
    <s v="low"/>
  </r>
  <r>
    <n v="40201"/>
    <x v="30738"/>
    <d v="2021-01-01T00:00:00"/>
    <n v="282"/>
    <n v="280"/>
    <n v="31.630720886524799"/>
    <x v="4"/>
    <n v="0"/>
    <n v="0"/>
    <n v="0"/>
    <n v="0.10638297872340401"/>
    <n v="6.7375886524822695E-2"/>
    <n v="0"/>
    <n v="0"/>
    <n v="0"/>
    <n v="0"/>
    <s v="low"/>
  </r>
  <r>
    <n v="40202"/>
    <x v="30739"/>
    <d v="2021-01-01T00:00:00"/>
    <n v="187"/>
    <n v="180"/>
    <n v="29.847142187165701"/>
    <x v="1"/>
    <n v="0"/>
    <n v="0"/>
    <n v="0"/>
    <n v="0.42780748663101598"/>
    <n v="0.12834224598930399"/>
    <n v="0"/>
    <n v="0"/>
    <n v="0"/>
    <n v="0"/>
    <s v="low"/>
  </r>
  <r>
    <n v="40203"/>
    <x v="30740"/>
    <d v="2021-01-01T00:00:00"/>
    <n v="69"/>
    <n v="60"/>
    <n v="24.108945275362299"/>
    <x v="1"/>
    <n v="0"/>
    <n v="0"/>
    <n v="0"/>
    <n v="0"/>
    <n v="0"/>
    <n v="0"/>
    <n v="30"/>
    <n v="0"/>
    <n v="0"/>
    <s v="low"/>
  </r>
  <r>
    <n v="40204"/>
    <x v="30741"/>
    <d v="2021-01-01T00:00:00"/>
    <n v="129"/>
    <n v="120"/>
    <n v="28.420286248061998"/>
    <x v="1"/>
    <n v="0"/>
    <n v="0"/>
    <n v="0"/>
    <n v="0"/>
    <n v="0"/>
    <n v="20"/>
    <n v="110"/>
    <n v="0"/>
    <n v="6.0527027272727199E-2"/>
    <s v="low"/>
  </r>
  <r>
    <n v="40207"/>
    <x v="30742"/>
    <d v="2021-01-01T00:00:00"/>
    <n v="70"/>
    <n v="70"/>
    <n v="34.899367914285698"/>
    <x v="4"/>
    <n v="0"/>
    <n v="0"/>
    <n v="0"/>
    <n v="0"/>
    <n v="0"/>
    <n v="0"/>
    <n v="55"/>
    <n v="0"/>
    <n v="0.109090909090909"/>
    <s v="low"/>
  </r>
  <r>
    <n v="40208"/>
    <x v="30743"/>
    <d v="2021-01-01T00:00:00"/>
    <n v="96"/>
    <n v="90"/>
    <n v="29.884010218749999"/>
    <x v="1"/>
    <n v="0"/>
    <n v="0"/>
    <n v="1.04166666666666E-2"/>
    <n v="0"/>
    <n v="0"/>
    <n v="13"/>
    <n v="85"/>
    <n v="0"/>
    <n v="2.82531176470588E-2"/>
    <s v="low"/>
  </r>
  <r>
    <n v="40209"/>
    <x v="30744"/>
    <d v="2021-01-01T00:00:00"/>
    <n v="145"/>
    <n v="140"/>
    <n v="38.473880917241303"/>
    <x v="4"/>
    <n v="0"/>
    <n v="0"/>
    <n v="0"/>
    <n v="6.8965517241379301E-3"/>
    <n v="0"/>
    <n v="7"/>
    <n v="130"/>
    <n v="0"/>
    <n v="8.1547615384615302E-2"/>
    <s v="low"/>
  </r>
  <r>
    <n v="40210"/>
    <x v="30745"/>
    <d v="2021-01-01T00:00:00"/>
    <n v="62"/>
    <n v="60"/>
    <n v="39.863177887096697"/>
    <x v="4"/>
    <n v="0"/>
    <n v="0"/>
    <n v="0"/>
    <n v="6.4516129032257993E-2"/>
    <n v="0"/>
    <n v="2"/>
    <n v="37"/>
    <n v="0"/>
    <n v="5.50681081081081E-3"/>
    <s v="low"/>
  </r>
  <r>
    <n v="40211"/>
    <x v="30746"/>
    <d v="2021-01-01T00:00:00"/>
    <n v="61"/>
    <n v="60"/>
    <n v="16.798743950819599"/>
    <x v="0"/>
    <n v="0"/>
    <n v="0"/>
    <n v="0"/>
    <n v="1.63934426229508E-2"/>
    <n v="0"/>
    <n v="27"/>
    <n v="40"/>
    <n v="0"/>
    <n v="0"/>
    <s v="low"/>
  </r>
  <r>
    <n v="40212"/>
    <x v="30747"/>
    <d v="2021-01-01T00:00:00"/>
    <n v="85"/>
    <n v="80"/>
    <n v="30.670788188235299"/>
    <x v="4"/>
    <n v="0"/>
    <n v="0"/>
    <n v="0"/>
    <n v="2.3529411764705799E-2"/>
    <n v="0"/>
    <n v="33"/>
    <n v="54"/>
    <n v="0"/>
    <n v="0"/>
    <s v="low"/>
  </r>
  <r>
    <n v="40213"/>
    <x v="30748"/>
    <d v="2021-01-01T00:00:00"/>
    <n v="64"/>
    <n v="60"/>
    <n v="40.691389874999999"/>
    <x v="3"/>
    <n v="0"/>
    <n v="0"/>
    <n v="0"/>
    <n v="0"/>
    <n v="0"/>
    <n v="0"/>
    <n v="54"/>
    <n v="0"/>
    <n v="0"/>
    <s v="low"/>
  </r>
  <r>
    <n v="40214"/>
    <x v="30749"/>
    <d v="2021-01-01T00:00:00"/>
    <n v="66"/>
    <n v="60"/>
    <n v="43.586107772727203"/>
    <x v="3"/>
    <n v="0"/>
    <n v="0"/>
    <n v="0"/>
    <n v="0"/>
    <n v="0"/>
    <n v="0"/>
    <n v="59"/>
    <n v="0"/>
    <n v="2.3468050847457601E-2"/>
    <s v="low"/>
  </r>
  <r>
    <n v="40215"/>
    <x v="30750"/>
    <d v="2021-01-01T00:00:00"/>
    <n v="209"/>
    <n v="200"/>
    <n v="23.650261282296601"/>
    <x v="1"/>
    <n v="4.78468899521531E-3"/>
    <n v="0"/>
    <n v="0"/>
    <n v="7.1770334928229595E-2"/>
    <n v="9.5693779904306199E-3"/>
    <n v="16"/>
    <n v="122"/>
    <n v="0"/>
    <n v="1.4571950819672099E-2"/>
    <s v="low"/>
  </r>
  <r>
    <n v="40216"/>
    <x v="30751"/>
    <d v="2021-01-01T00:00:00"/>
    <n v="74"/>
    <n v="70"/>
    <n v="21.754353432432399"/>
    <x v="1"/>
    <n v="0.108108108108108"/>
    <n v="0"/>
    <n v="1.35135135135135E-2"/>
    <n v="4.0540540540540501E-2"/>
    <n v="0"/>
    <n v="19"/>
    <n v="36"/>
    <n v="0"/>
    <n v="0"/>
    <s v="low"/>
  </r>
  <r>
    <n v="40218"/>
    <x v="30752"/>
    <d v="2021-01-01T00:00:00"/>
    <n v="50"/>
    <n v="50"/>
    <n v="20.502976479999901"/>
    <x v="1"/>
    <n v="0"/>
    <n v="0"/>
    <n v="0.04"/>
    <n v="0"/>
    <n v="0"/>
    <n v="15"/>
    <n v="16"/>
    <n v="0"/>
    <n v="0"/>
    <s v="low"/>
  </r>
  <r>
    <n v="40219"/>
    <x v="30753"/>
    <d v="2021-01-01T00:00:00"/>
    <n v="111"/>
    <n v="110"/>
    <n v="27.992527009008999"/>
    <x v="1"/>
    <n v="0"/>
    <n v="0"/>
    <n v="0"/>
    <n v="0.19819819819819801"/>
    <n v="2.7027027027027001E-2"/>
    <n v="0"/>
    <n v="0"/>
    <n v="0"/>
    <n v="0"/>
    <s v="low"/>
  </r>
  <r>
    <n v="40220"/>
    <x v="30754"/>
    <d v="2021-01-01T00:00:00"/>
    <n v="90"/>
    <n v="90"/>
    <n v="27.759773922222202"/>
    <x v="1"/>
    <n v="1.1111111111111099E-2"/>
    <n v="0"/>
    <n v="0"/>
    <n v="0"/>
    <n v="0"/>
    <n v="9"/>
    <n v="69"/>
    <n v="0"/>
    <n v="0"/>
    <s v="low"/>
  </r>
  <r>
    <n v="40221"/>
    <x v="30755"/>
    <d v="2021-01-01T00:00:00"/>
    <n v="144"/>
    <n v="140"/>
    <n v="30.612713173611098"/>
    <x v="4"/>
    <n v="0"/>
    <n v="0"/>
    <n v="0"/>
    <n v="0"/>
    <n v="0"/>
    <n v="21"/>
    <n v="104"/>
    <n v="0"/>
    <n v="2.5801836538461499E-2"/>
    <s v="low"/>
  </r>
  <r>
    <n v="40222"/>
    <x v="30756"/>
    <d v="2021-01-01T00:00:00"/>
    <n v="249"/>
    <n v="240"/>
    <n v="28.087310032128499"/>
    <x v="1"/>
    <n v="0"/>
    <n v="0"/>
    <n v="0"/>
    <n v="0"/>
    <n v="0"/>
    <n v="17"/>
    <n v="213"/>
    <n v="0"/>
    <n v="0.12784422065727699"/>
    <s v="low"/>
  </r>
  <r>
    <n v="40223"/>
    <x v="30757"/>
    <d v="2021-01-01T00:00:00"/>
    <n v="78"/>
    <n v="70"/>
    <n v="27.836929102564099"/>
    <x v="1"/>
    <n v="0"/>
    <n v="0"/>
    <n v="2.5641025641025599E-2"/>
    <n v="3.8461538461538401E-2"/>
    <n v="0"/>
    <n v="17"/>
    <n v="15"/>
    <n v="0"/>
    <n v="1.8214666666666599E-3"/>
    <s v="low"/>
  </r>
  <r>
    <n v="40224"/>
    <x v="30758"/>
    <d v="2021-01-01T00:00:00"/>
    <n v="93"/>
    <n v="90"/>
    <n v="30.453248860215002"/>
    <x v="4"/>
    <n v="0"/>
    <n v="0"/>
    <n v="0"/>
    <n v="3.2258064516128997E-2"/>
    <n v="0"/>
    <n v="17"/>
    <n v="17"/>
    <n v="0"/>
    <n v="7.0295294117647001E-3"/>
    <s v="low"/>
  </r>
  <r>
    <n v="40225"/>
    <x v="30759"/>
    <d v="2021-01-01T00:00:00"/>
    <n v="141"/>
    <n v="140"/>
    <n v="16.9085655035461"/>
    <x v="0"/>
    <n v="0"/>
    <n v="0"/>
    <n v="0"/>
    <n v="0.46808510638297801"/>
    <n v="7.09219858156028E-3"/>
    <n v="0"/>
    <n v="0"/>
    <n v="0"/>
    <n v="0"/>
    <s v="low"/>
  </r>
  <r>
    <n v="40227"/>
    <x v="30760"/>
    <d v="2021-01-01T00:00:00"/>
    <n v="151"/>
    <n v="150"/>
    <n v="25.257005509933698"/>
    <x v="1"/>
    <n v="3.9735099337748297E-2"/>
    <n v="0"/>
    <n v="6.6225165562913899E-3"/>
    <n v="0.258278145695364"/>
    <n v="0"/>
    <n v="30"/>
    <n v="38"/>
    <n v="0"/>
    <n v="0"/>
    <s v="low"/>
  </r>
  <r>
    <n v="40228"/>
    <x v="30761"/>
    <d v="2021-01-01T00:00:00"/>
    <n v="173"/>
    <n v="170"/>
    <n v="27.3719396416184"/>
    <x v="1"/>
    <n v="5.7803468208092396E-3"/>
    <n v="0"/>
    <n v="6.3583815028901702E-2"/>
    <n v="8.0924855491329398E-2"/>
    <n v="5.7803468208092396E-3"/>
    <n v="32"/>
    <n v="49"/>
    <n v="0"/>
    <n v="1.4334244897959101E-2"/>
    <s v="low"/>
  </r>
  <r>
    <n v="40229"/>
    <x v="30762"/>
    <d v="2021-01-01T00:00:00"/>
    <n v="83"/>
    <n v="80"/>
    <n v="21.396385542168598"/>
    <x v="1"/>
    <n v="0"/>
    <n v="0"/>
    <n v="0"/>
    <n v="0"/>
    <n v="0"/>
    <n v="4"/>
    <n v="69"/>
    <n v="0"/>
    <n v="7.5362318840579701E-2"/>
    <s v="low"/>
  </r>
  <r>
    <n v="40230"/>
    <x v="30763"/>
    <d v="2021-01-01T00:00:00"/>
    <n v="62"/>
    <n v="60"/>
    <n v="35.289731177419299"/>
    <x v="4"/>
    <n v="0"/>
    <n v="0"/>
    <n v="0"/>
    <n v="3.2258064516128997E-2"/>
    <n v="0"/>
    <n v="11"/>
    <n v="31"/>
    <n v="0"/>
    <n v="0"/>
    <s v="low"/>
  </r>
  <r>
    <n v="40231"/>
    <x v="30764"/>
    <d v="2021-01-01T00:00:00"/>
    <n v="177"/>
    <n v="170"/>
    <n v="16.992155378530999"/>
    <x v="0"/>
    <n v="0"/>
    <n v="0"/>
    <n v="0"/>
    <n v="0.26553672316384103"/>
    <n v="0.129943502824858"/>
    <n v="0"/>
    <n v="0"/>
    <n v="0"/>
    <n v="0"/>
    <s v="low"/>
  </r>
  <r>
    <n v="40232"/>
    <x v="30765"/>
    <d v="2021-01-01T00:00:00"/>
    <n v="96"/>
    <n v="90"/>
    <n v="22.763778739583302"/>
    <x v="1"/>
    <n v="0"/>
    <n v="0"/>
    <n v="0"/>
    <n v="0.38541666666666602"/>
    <n v="4.1666666666666602E-2"/>
    <n v="0"/>
    <n v="0"/>
    <n v="0"/>
    <n v="0"/>
    <s v="low"/>
  </r>
  <r>
    <n v="40233"/>
    <x v="30766"/>
    <d v="2021-01-01T00:00:00"/>
    <n v="56"/>
    <n v="50"/>
    <n v="29.0912354821428"/>
    <x v="1"/>
    <n v="0"/>
    <n v="0"/>
    <n v="0"/>
    <n v="7.1428571428571397E-2"/>
    <n v="5.3571428571428499E-2"/>
    <n v="7"/>
    <n v="18"/>
    <n v="0"/>
    <n v="0"/>
    <s v="low"/>
  </r>
  <r>
    <n v="40235"/>
    <x v="30767"/>
    <d v="2021-01-01T00:00:00"/>
    <n v="201"/>
    <n v="200"/>
    <n v="34.829006074626797"/>
    <x v="4"/>
    <n v="0"/>
    <n v="0"/>
    <n v="0"/>
    <n v="4.4776119402985003E-2"/>
    <n v="1.99004975124378E-2"/>
    <n v="10"/>
    <n v="97"/>
    <n v="0"/>
    <n v="0"/>
    <s v="low"/>
  </r>
  <r>
    <n v="40236"/>
    <x v="30768"/>
    <d v="2021-01-01T00:00:00"/>
    <n v="180"/>
    <n v="180"/>
    <n v="37.389616522222198"/>
    <x v="4"/>
    <n v="0"/>
    <n v="0"/>
    <n v="0"/>
    <n v="1.1111111111111099E-2"/>
    <n v="1.1111111111111099E-2"/>
    <n v="21"/>
    <n v="66"/>
    <n v="0"/>
    <n v="0"/>
    <s v="low"/>
  </r>
  <r>
    <n v="40238"/>
    <x v="30769"/>
    <d v="2021-01-01T00:00:00"/>
    <n v="51"/>
    <n v="50"/>
    <n v="46.959669215686198"/>
    <x v="3"/>
    <n v="0"/>
    <n v="0"/>
    <n v="0"/>
    <n v="0"/>
    <n v="0"/>
    <n v="17"/>
    <n v="41"/>
    <n v="0"/>
    <n v="0.38008131707317"/>
    <s v="low"/>
  </r>
  <r>
    <n v="40239"/>
    <x v="30770"/>
    <d v="2021-01-01T00:00:00"/>
    <n v="156"/>
    <n v="150"/>
    <n v="28.739268724358901"/>
    <x v="1"/>
    <n v="1.9230769230769201E-2"/>
    <n v="0"/>
    <n v="0"/>
    <n v="3.2051282051282E-2"/>
    <n v="0"/>
    <n v="13"/>
    <n v="88"/>
    <n v="0"/>
    <n v="1.13636363636363E-2"/>
    <s v="low"/>
  </r>
  <r>
    <n v="40240"/>
    <x v="30771"/>
    <d v="2021-01-01T00:00:00"/>
    <n v="218"/>
    <n v="210"/>
    <n v="31.697158623853198"/>
    <x v="4"/>
    <n v="0"/>
    <n v="0"/>
    <n v="0"/>
    <n v="9.1743119266054999E-3"/>
    <n v="1.8348623853211E-2"/>
    <n v="8"/>
    <n v="159"/>
    <n v="0"/>
    <n v="0"/>
    <s v="low"/>
  </r>
  <r>
    <n v="40241"/>
    <x v="30772"/>
    <d v="2021-01-01T00:00:00"/>
    <n v="239"/>
    <n v="230"/>
    <n v="27.142286288702898"/>
    <x v="1"/>
    <n v="0"/>
    <n v="0"/>
    <n v="0"/>
    <n v="8.3682008368200795E-3"/>
    <n v="1.67364016736401E-2"/>
    <n v="29"/>
    <n v="177"/>
    <n v="0"/>
    <n v="8.0710169491525399E-4"/>
    <s v="low"/>
  </r>
  <r>
    <n v="40242"/>
    <x v="30773"/>
    <d v="2021-01-01T00:00:00"/>
    <n v="95"/>
    <n v="90"/>
    <n v="44.1957108210526"/>
    <x v="3"/>
    <n v="0"/>
    <n v="0"/>
    <n v="0"/>
    <n v="1.0526315789473601E-2"/>
    <n v="1.0526315789473601E-2"/>
    <n v="3"/>
    <n v="60"/>
    <n v="0"/>
    <n v="0"/>
    <s v="low"/>
  </r>
  <r>
    <n v="40243"/>
    <x v="30774"/>
    <d v="2021-01-01T00:00:00"/>
    <n v="114"/>
    <n v="110"/>
    <n v="45.576160184210501"/>
    <x v="3"/>
    <n v="0"/>
    <n v="0"/>
    <n v="0"/>
    <n v="8.7719298245613996E-3"/>
    <n v="0"/>
    <n v="9"/>
    <n v="83"/>
    <n v="0"/>
    <n v="0"/>
    <s v="low"/>
  </r>
  <r>
    <n v="40244"/>
    <x v="30775"/>
    <d v="2021-01-01T00:00:00"/>
    <n v="107"/>
    <n v="100"/>
    <n v="44.840415308411202"/>
    <x v="3"/>
    <n v="0"/>
    <n v="0"/>
    <n v="0"/>
    <n v="9.3457943925233603E-3"/>
    <n v="0"/>
    <n v="7"/>
    <n v="97"/>
    <n v="0"/>
    <n v="0.235452463917525"/>
    <s v="low"/>
  </r>
  <r>
    <n v="40245"/>
    <x v="30776"/>
    <d v="2021-01-01T00:00:00"/>
    <n v="107"/>
    <n v="100"/>
    <n v="47.061423766355098"/>
    <x v="3"/>
    <n v="0"/>
    <n v="0"/>
    <n v="9.3457943925233603E-3"/>
    <n v="0"/>
    <n v="0"/>
    <n v="8"/>
    <n v="97"/>
    <n v="0"/>
    <n v="0.31328397938144298"/>
    <s v="low"/>
  </r>
  <r>
    <n v="40246"/>
    <x v="30777"/>
    <d v="2021-01-01T00:00:00"/>
    <n v="290"/>
    <n v="290"/>
    <n v="28.486815751724102"/>
    <x v="1"/>
    <n v="0"/>
    <n v="0"/>
    <n v="0"/>
    <n v="0.29310344827586199"/>
    <n v="3.4482758620689599E-2"/>
    <n v="0"/>
    <n v="0"/>
    <n v="0"/>
    <n v="0"/>
    <s v="low"/>
  </r>
  <r>
    <n v="40248"/>
    <x v="30778"/>
    <d v="2021-01-01T00:00:00"/>
    <n v="85"/>
    <n v="80"/>
    <n v="21.3998113882352"/>
    <x v="1"/>
    <n v="0"/>
    <n v="0"/>
    <n v="0"/>
    <n v="0"/>
    <n v="0"/>
    <n v="4"/>
    <n v="57"/>
    <n v="0"/>
    <n v="0.22587719298245601"/>
    <s v="low"/>
  </r>
  <r>
    <n v="40249"/>
    <x v="30779"/>
    <d v="2021-01-01T00:00:00"/>
    <n v="74"/>
    <n v="70"/>
    <n v="53.859564472972899"/>
    <x v="2"/>
    <n v="0"/>
    <n v="0"/>
    <n v="0"/>
    <n v="0"/>
    <n v="0"/>
    <n v="7"/>
    <n v="52"/>
    <n v="0"/>
    <n v="0.20256409615384599"/>
    <s v="high"/>
  </r>
  <r>
    <n v="40252"/>
    <x v="30780"/>
    <d v="2021-01-01T00:00:00"/>
    <n v="75"/>
    <n v="70"/>
    <n v="33.261548973333298"/>
    <x v="4"/>
    <n v="0"/>
    <n v="0"/>
    <n v="0"/>
    <n v="0"/>
    <n v="0"/>
    <n v="4"/>
    <n v="59"/>
    <n v="0"/>
    <n v="1.6949152542372801E-2"/>
    <s v="low"/>
  </r>
  <r>
    <n v="40254"/>
    <x v="30781"/>
    <d v="2021-01-01T00:00:00"/>
    <n v="94"/>
    <n v="90"/>
    <n v="20.1990864148936"/>
    <x v="1"/>
    <n v="0"/>
    <n v="0"/>
    <n v="0"/>
    <n v="0.26595744680851002"/>
    <n v="7.4468085106382906E-2"/>
    <n v="0"/>
    <n v="0"/>
    <n v="0"/>
    <n v="0"/>
    <s v="low"/>
  </r>
  <r>
    <n v="40255"/>
    <x v="30782"/>
    <d v="2021-01-01T00:00:00"/>
    <n v="157"/>
    <n v="150"/>
    <n v="55.941221101910799"/>
    <x v="2"/>
    <n v="0"/>
    <n v="0"/>
    <n v="0"/>
    <n v="0"/>
    <n v="0"/>
    <n v="39"/>
    <n v="103"/>
    <n v="0"/>
    <n v="1.4744932038834899E-2"/>
    <s v="high"/>
  </r>
  <r>
    <n v="40256"/>
    <x v="30783"/>
    <d v="2021-01-01T00:00:00"/>
    <n v="134"/>
    <n v="130"/>
    <n v="55.321819940298496"/>
    <x v="2"/>
    <n v="0"/>
    <n v="0"/>
    <n v="0"/>
    <n v="0"/>
    <n v="0"/>
    <n v="19"/>
    <n v="98"/>
    <n v="0"/>
    <n v="6.9057857142857098E-3"/>
    <s v="high"/>
  </r>
  <r>
    <n v="40258"/>
    <x v="30784"/>
    <d v="2021-01-01T00:00:00"/>
    <n v="56"/>
    <n v="50"/>
    <n v="21.410815517857099"/>
    <x v="1"/>
    <n v="1.7857142857142801E-2"/>
    <n v="0"/>
    <n v="0"/>
    <n v="0.107142857142857"/>
    <n v="0"/>
    <n v="4"/>
    <n v="23"/>
    <n v="0"/>
    <n v="0"/>
    <s v="low"/>
  </r>
  <r>
    <n v="40259"/>
    <x v="30785"/>
    <d v="2021-01-01T00:00:00"/>
    <n v="95"/>
    <n v="90"/>
    <n v="23.527283873684201"/>
    <x v="1"/>
    <n v="3.1578947368420998E-2"/>
    <n v="0"/>
    <n v="0"/>
    <n v="0.11578947368421"/>
    <n v="0"/>
    <n v="12"/>
    <n v="23"/>
    <n v="0"/>
    <n v="0"/>
    <s v="low"/>
  </r>
  <r>
    <n v="40260"/>
    <x v="30786"/>
    <d v="2021-01-01T00:00:00"/>
    <n v="50"/>
    <n v="50"/>
    <n v="13.1631772"/>
    <x v="0"/>
    <n v="0"/>
    <n v="0"/>
    <n v="0"/>
    <n v="0.3"/>
    <n v="0.1"/>
    <n v="0"/>
    <n v="0"/>
    <n v="0"/>
    <n v="0"/>
    <s v="low"/>
  </r>
  <r>
    <n v="40262"/>
    <x v="30787"/>
    <d v="2021-01-01T00:00:00"/>
    <n v="91"/>
    <n v="90"/>
    <n v="31.769360494505399"/>
    <x v="4"/>
    <n v="3.2967032967032898E-2"/>
    <n v="0"/>
    <n v="2.19780219780219E-2"/>
    <n v="1.09890109890109E-2"/>
    <n v="0"/>
    <n v="7"/>
    <n v="61"/>
    <n v="0"/>
    <n v="4.5097360655737703E-2"/>
    <s v="low"/>
  </r>
  <r>
    <n v="40263"/>
    <x v="30788"/>
    <d v="2021-01-01T00:00:00"/>
    <n v="73"/>
    <n v="70"/>
    <n v="19.363397397260201"/>
    <x v="0"/>
    <n v="1.3698630136986301E-2"/>
    <n v="0"/>
    <n v="0"/>
    <n v="0.123287671232876"/>
    <n v="2.7397260273972601E-2"/>
    <n v="5"/>
    <n v="7"/>
    <n v="0"/>
    <n v="2.8571428571428501E-2"/>
    <s v="low"/>
  </r>
  <r>
    <n v="40264"/>
    <x v="30789"/>
    <d v="2021-01-01T00:00:00"/>
    <n v="128"/>
    <n v="120"/>
    <n v="22.481192812499899"/>
    <x v="1"/>
    <n v="0"/>
    <n v="0"/>
    <n v="0"/>
    <n v="3.90625E-2"/>
    <n v="1.5625E-2"/>
    <n v="22"/>
    <n v="59"/>
    <n v="0"/>
    <n v="5.9605169491525403E-2"/>
    <s v="low"/>
  </r>
  <r>
    <n v="40265"/>
    <x v="30790"/>
    <d v="2021-01-01T00:00:00"/>
    <n v="106"/>
    <n v="100"/>
    <n v="16.870566037735799"/>
    <x v="0"/>
    <n v="0"/>
    <n v="0"/>
    <n v="0"/>
    <n v="0"/>
    <n v="0"/>
    <n v="4"/>
    <n v="77"/>
    <n v="0"/>
    <n v="7.8787883116883103E-2"/>
    <s v="low"/>
  </r>
  <r>
    <n v="40266"/>
    <x v="30791"/>
    <d v="2021-01-01T00:00:00"/>
    <n v="233"/>
    <n v="230"/>
    <n v="26.2265362403433"/>
    <x v="1"/>
    <n v="4.29184549356223E-3"/>
    <n v="0"/>
    <n v="4.29184549356223E-3"/>
    <n v="0.11587982832618"/>
    <n v="8.58369098712446E-3"/>
    <n v="29"/>
    <n v="54"/>
    <n v="0"/>
    <n v="3.8648444444444402E-2"/>
    <s v="low"/>
  </r>
  <r>
    <n v="40267"/>
    <x v="30792"/>
    <d v="2021-01-01T00:00:00"/>
    <n v="65"/>
    <n v="60"/>
    <n v="18.897828630769201"/>
    <x v="0"/>
    <n v="1.53846153846153E-2"/>
    <n v="0"/>
    <n v="1.53846153846153E-2"/>
    <n v="0.15384615384615299"/>
    <n v="0"/>
    <n v="1"/>
    <n v="4"/>
    <n v="0"/>
    <n v="0"/>
    <s v="low"/>
  </r>
  <r>
    <n v="40268"/>
    <x v="30793"/>
    <d v="2021-01-01T00:00:00"/>
    <n v="85"/>
    <n v="80"/>
    <n v="16.286330835294098"/>
    <x v="0"/>
    <n v="2.3529411764705799E-2"/>
    <n v="0"/>
    <n v="0.14117647058823499"/>
    <n v="0.32941176470588202"/>
    <n v="0"/>
    <n v="18"/>
    <n v="22"/>
    <n v="0"/>
    <n v="2.1338181818181801E-2"/>
    <s v="low"/>
  </r>
  <r>
    <n v="40269"/>
    <x v="30794"/>
    <d v="2021-01-01T00:00:00"/>
    <n v="195"/>
    <n v="190"/>
    <n v="22.9872469538461"/>
    <x v="1"/>
    <n v="0"/>
    <n v="0"/>
    <n v="1.0256410256410199E-2"/>
    <n v="0.16923076923076899"/>
    <n v="5.1282051282051204E-3"/>
    <n v="47"/>
    <n v="53"/>
    <n v="0"/>
    <n v="8.8684339622641505E-3"/>
    <s v="low"/>
  </r>
  <r>
    <n v="40270"/>
    <x v="30795"/>
    <d v="2021-01-01T00:00:00"/>
    <n v="208"/>
    <n v="200"/>
    <n v="24.6715524855769"/>
    <x v="1"/>
    <n v="9.6153846153846107E-3"/>
    <n v="0"/>
    <n v="4.8076923076923002E-3"/>
    <n v="0.120192307692307"/>
    <n v="0"/>
    <n v="36"/>
    <n v="41"/>
    <n v="0"/>
    <n v="1.3414634146341399E-3"/>
    <s v="low"/>
  </r>
  <r>
    <n v="40271"/>
    <x v="30796"/>
    <d v="2021-01-01T00:00:00"/>
    <n v="81"/>
    <n v="80"/>
    <n v="90.071015469135801"/>
    <x v="8"/>
    <n v="0"/>
    <n v="0"/>
    <n v="0"/>
    <n v="0"/>
    <n v="0"/>
    <n v="2"/>
    <n v="51"/>
    <n v="0"/>
    <n v="0"/>
    <s v="high"/>
  </r>
  <r>
    <n v="40272"/>
    <x v="30797"/>
    <d v="2021-01-01T00:00:00"/>
    <n v="75"/>
    <n v="70"/>
    <n v="89.317426159999997"/>
    <x v="7"/>
    <n v="0"/>
    <n v="0"/>
    <n v="0"/>
    <n v="0"/>
    <n v="0"/>
    <n v="9"/>
    <n v="49"/>
    <n v="0"/>
    <n v="0"/>
    <s v="high"/>
  </r>
  <r>
    <n v="40273"/>
    <x v="30798"/>
    <d v="2021-01-01T00:00:00"/>
    <n v="55"/>
    <n v="50"/>
    <n v="48.543454545454502"/>
    <x v="3"/>
    <n v="0"/>
    <n v="0"/>
    <n v="0"/>
    <n v="0"/>
    <n v="0"/>
    <n v="7"/>
    <n v="43"/>
    <n v="0"/>
    <n v="0.15406976744185999"/>
    <s v="low"/>
  </r>
  <r>
    <n v="40274"/>
    <x v="30799"/>
    <d v="2021-01-01T00:00:00"/>
    <n v="58"/>
    <n v="50"/>
    <n v="47.392253448275802"/>
    <x v="3"/>
    <n v="0"/>
    <n v="0"/>
    <n v="0"/>
    <n v="0"/>
    <n v="0"/>
    <n v="7"/>
    <n v="43"/>
    <n v="0"/>
    <n v="0.231450720930232"/>
    <s v="low"/>
  </r>
  <r>
    <n v="40275"/>
    <x v="30800"/>
    <d v="2021-01-01T00:00:00"/>
    <n v="91"/>
    <n v="90"/>
    <n v="27.577704065934"/>
    <x v="1"/>
    <n v="0"/>
    <n v="0"/>
    <n v="0"/>
    <n v="0"/>
    <n v="0"/>
    <n v="12"/>
    <n v="62"/>
    <n v="0"/>
    <n v="0"/>
    <s v="low"/>
  </r>
  <r>
    <n v="40276"/>
    <x v="30801"/>
    <d v="2021-01-01T00:00:00"/>
    <n v="71"/>
    <n v="70"/>
    <n v="18.947838478873201"/>
    <x v="0"/>
    <n v="0"/>
    <n v="0"/>
    <n v="8.4507042253521097E-2"/>
    <n v="0"/>
    <n v="0"/>
    <n v="35"/>
    <n v="49"/>
    <n v="0"/>
    <n v="6.3581959183673403E-2"/>
    <s v="low"/>
  </r>
  <r>
    <n v="40277"/>
    <x v="30802"/>
    <d v="2021-01-01T00:00:00"/>
    <n v="58"/>
    <n v="50"/>
    <n v="51.791873396551701"/>
    <x v="2"/>
    <n v="0"/>
    <n v="0"/>
    <n v="0"/>
    <n v="0"/>
    <n v="0"/>
    <n v="21"/>
    <n v="43"/>
    <n v="0"/>
    <n v="0"/>
    <s v="high"/>
  </r>
  <r>
    <n v="40278"/>
    <x v="30803"/>
    <d v="2021-01-01T00:00:00"/>
    <n v="89"/>
    <n v="80"/>
    <n v="26.266518876404401"/>
    <x v="1"/>
    <n v="0"/>
    <n v="0"/>
    <n v="1.12359550561797E-2"/>
    <n v="0"/>
    <n v="0"/>
    <n v="15"/>
    <n v="71"/>
    <n v="0"/>
    <n v="0"/>
    <s v="low"/>
  </r>
  <r>
    <n v="40279"/>
    <x v="30804"/>
    <d v="2021-01-01T00:00:00"/>
    <n v="55"/>
    <n v="50"/>
    <n v="46.752545454545398"/>
    <x v="3"/>
    <n v="0"/>
    <n v="0"/>
    <n v="0"/>
    <n v="0"/>
    <n v="0"/>
    <n v="2"/>
    <n v="45"/>
    <n v="0"/>
    <n v="0.52740739999999997"/>
    <s v="low"/>
  </r>
  <r>
    <n v="40280"/>
    <x v="30805"/>
    <d v="2021-01-01T00:00:00"/>
    <n v="78"/>
    <n v="70"/>
    <n v="10.100895846153801"/>
    <x v="0"/>
    <n v="1.2820512820512799E-2"/>
    <n v="0"/>
    <n v="0"/>
    <n v="8.9743589743589702E-2"/>
    <n v="1.2820512820512799E-2"/>
    <n v="1"/>
    <n v="5"/>
    <n v="0"/>
    <n v="0"/>
    <s v="low"/>
  </r>
  <r>
    <n v="40281"/>
    <x v="30806"/>
    <d v="2021-01-01T00:00:00"/>
    <n v="133"/>
    <n v="130"/>
    <n v="25.562573082706699"/>
    <x v="1"/>
    <n v="0"/>
    <n v="0"/>
    <n v="0"/>
    <n v="3.7593984962405999E-2"/>
    <n v="0"/>
    <n v="44"/>
    <n v="83"/>
    <n v="0"/>
    <n v="3.9690120481927701E-3"/>
    <s v="low"/>
  </r>
  <r>
    <n v="40282"/>
    <x v="30807"/>
    <d v="2021-01-01T00:00:00"/>
    <n v="110"/>
    <n v="110"/>
    <n v="22.869282909090899"/>
    <x v="1"/>
    <n v="2.7272727272727199E-2"/>
    <n v="0"/>
    <n v="9.0909090909090898E-2"/>
    <n v="4.54545454545454E-2"/>
    <n v="2.7272727272727199E-2"/>
    <n v="14"/>
    <n v="48"/>
    <n v="0"/>
    <n v="0"/>
    <s v="low"/>
  </r>
  <r>
    <n v="40283"/>
    <x v="30808"/>
    <d v="2021-01-01T00:00:00"/>
    <n v="93"/>
    <n v="90"/>
    <n v="23.309474258064501"/>
    <x v="1"/>
    <n v="0"/>
    <n v="0"/>
    <n v="0"/>
    <n v="0.26881720430107497"/>
    <n v="8.6021505376343996E-2"/>
    <n v="0"/>
    <n v="0"/>
    <n v="0"/>
    <n v="0"/>
    <s v="low"/>
  </r>
  <r>
    <n v="40284"/>
    <x v="30809"/>
    <d v="2021-01-01T00:00:00"/>
    <n v="152"/>
    <n v="150"/>
    <n v="34.447239460526298"/>
    <x v="4"/>
    <n v="0"/>
    <n v="0"/>
    <n v="1.3157894736842099E-2"/>
    <n v="3.94736842105263E-2"/>
    <n v="3.94736842105263E-2"/>
    <n v="41"/>
    <n v="65"/>
    <n v="0"/>
    <n v="1.9882199999999999E-2"/>
    <s v="low"/>
  </r>
  <r>
    <n v="40285"/>
    <x v="30810"/>
    <d v="2021-01-01T00:00:00"/>
    <n v="285"/>
    <n v="280"/>
    <n v="30.224893743859599"/>
    <x v="4"/>
    <n v="0"/>
    <n v="0"/>
    <n v="0"/>
    <n v="7.0175438596491203E-3"/>
    <n v="0"/>
    <n v="14"/>
    <n v="208"/>
    <n v="0"/>
    <n v="1.08173076923076E-2"/>
    <s v="low"/>
  </r>
  <r>
    <n v="40286"/>
    <x v="30811"/>
    <d v="2021-01-01T00:00:00"/>
    <n v="121"/>
    <n v="120"/>
    <n v="20.114154272727198"/>
    <x v="1"/>
    <n v="6.6115702479338803E-2"/>
    <n v="0"/>
    <n v="2.4793388429752001E-2"/>
    <n v="1.6528925619834701E-2"/>
    <n v="0"/>
    <n v="26"/>
    <n v="37"/>
    <n v="0"/>
    <n v="0"/>
    <s v="low"/>
  </r>
  <r>
    <n v="40287"/>
    <x v="30812"/>
    <d v="2021-01-01T00:00:00"/>
    <n v="296"/>
    <n v="290"/>
    <n v="36.641534219594597"/>
    <x v="4"/>
    <n v="0"/>
    <n v="0"/>
    <n v="0"/>
    <n v="1.6891891891891799E-2"/>
    <n v="0"/>
    <n v="31"/>
    <n v="187"/>
    <n v="0"/>
    <n v="0"/>
    <s v="low"/>
  </r>
  <r>
    <n v="40288"/>
    <x v="30813"/>
    <d v="2021-01-01T00:00:00"/>
    <n v="57"/>
    <n v="50"/>
    <n v="20.976511122807"/>
    <x v="1"/>
    <n v="0"/>
    <n v="0"/>
    <n v="0"/>
    <n v="0.105263157894736"/>
    <n v="8.7719298245614002E-2"/>
    <n v="0"/>
    <n v="0"/>
    <n v="0"/>
    <n v="0"/>
    <s v="low"/>
  </r>
  <r>
    <n v="40289"/>
    <x v="30814"/>
    <d v="2021-01-01T00:00:00"/>
    <n v="82"/>
    <n v="80"/>
    <n v="19.0712370487804"/>
    <x v="0"/>
    <n v="2.4390243902439001E-2"/>
    <n v="0"/>
    <n v="3.65853658536585E-2"/>
    <n v="7.3170731707316999E-2"/>
    <n v="0"/>
    <n v="41"/>
    <n v="43"/>
    <n v="0"/>
    <n v="5.2854186046511599E-3"/>
    <s v="low"/>
  </r>
  <r>
    <n v="40290"/>
    <x v="30815"/>
    <d v="2021-01-01T00:00:00"/>
    <n v="156"/>
    <n v="150"/>
    <n v="24.077102153846099"/>
    <x v="1"/>
    <n v="0"/>
    <n v="0"/>
    <n v="0"/>
    <n v="9.6153846153846104E-2"/>
    <n v="3.2051282051282E-2"/>
    <n v="0"/>
    <n v="0"/>
    <n v="0"/>
    <n v="0"/>
    <s v="low"/>
  </r>
  <r>
    <n v="40292"/>
    <x v="30816"/>
    <d v="2021-01-01T00:00:00"/>
    <n v="100"/>
    <n v="100"/>
    <n v="21.092687509999902"/>
    <x v="1"/>
    <n v="0"/>
    <n v="0"/>
    <n v="0"/>
    <n v="0.18"/>
    <n v="0.04"/>
    <n v="0"/>
    <n v="0"/>
    <n v="0"/>
    <n v="0"/>
    <s v="low"/>
  </r>
  <r>
    <n v="40293"/>
    <x v="30817"/>
    <d v="2021-01-01T00:00:00"/>
    <n v="57"/>
    <n v="50"/>
    <n v="49.171929824561403"/>
    <x v="3"/>
    <n v="0"/>
    <n v="0"/>
    <n v="0"/>
    <n v="0"/>
    <n v="0"/>
    <n v="4"/>
    <n v="46"/>
    <n v="0"/>
    <n v="0.212379217391304"/>
    <s v="low"/>
  </r>
  <r>
    <n v="40294"/>
    <x v="30818"/>
    <d v="2021-01-01T00:00:00"/>
    <n v="65"/>
    <n v="60"/>
    <n v="46.022600907692301"/>
    <x v="3"/>
    <n v="0"/>
    <n v="0"/>
    <n v="0"/>
    <n v="0"/>
    <n v="0"/>
    <n v="2"/>
    <n v="46"/>
    <n v="0"/>
    <n v="0.65217391304347805"/>
    <s v="low"/>
  </r>
  <r>
    <n v="40295"/>
    <x v="30819"/>
    <d v="2021-01-01T00:00:00"/>
    <n v="67"/>
    <n v="60"/>
    <n v="47.353481835820801"/>
    <x v="3"/>
    <n v="0"/>
    <n v="0"/>
    <n v="0"/>
    <n v="0"/>
    <n v="0"/>
    <n v="2"/>
    <n v="48"/>
    <n v="0"/>
    <n v="0.40257935416666601"/>
    <s v="low"/>
  </r>
  <r>
    <n v="40296"/>
    <x v="30820"/>
    <d v="2021-01-01T00:00:00"/>
    <n v="55"/>
    <n v="50"/>
    <n v="42.319636363636299"/>
    <x v="3"/>
    <n v="0"/>
    <n v="0"/>
    <n v="0"/>
    <n v="0"/>
    <n v="0"/>
    <n v="8"/>
    <n v="46"/>
    <n v="0"/>
    <n v="0.71811593478260805"/>
    <s v="low"/>
  </r>
  <r>
    <n v="40297"/>
    <x v="30821"/>
    <d v="2021-01-01T00:00:00"/>
    <n v="135"/>
    <n v="130"/>
    <n v="25.4355135333333"/>
    <x v="1"/>
    <n v="0"/>
    <n v="0"/>
    <n v="0"/>
    <n v="0"/>
    <n v="0"/>
    <n v="20"/>
    <n v="86"/>
    <n v="0"/>
    <n v="6.6544616279069699E-2"/>
    <s v="low"/>
  </r>
  <r>
    <n v="40298"/>
    <x v="30822"/>
    <d v="2021-01-01T00:00:00"/>
    <n v="58"/>
    <n v="50"/>
    <n v="51.8840349827586"/>
    <x v="2"/>
    <n v="0"/>
    <n v="0"/>
    <n v="0"/>
    <n v="0"/>
    <n v="0"/>
    <n v="2"/>
    <n v="43"/>
    <n v="0"/>
    <n v="7.7519372093023203E-2"/>
    <s v="high"/>
  </r>
  <r>
    <n v="40299"/>
    <x v="30823"/>
    <d v="2021-01-01T00:00:00"/>
    <n v="61"/>
    <n v="60"/>
    <n v="54.043681836065502"/>
    <x v="2"/>
    <n v="0"/>
    <n v="0"/>
    <n v="0"/>
    <n v="0"/>
    <n v="1.63934426229508E-2"/>
    <n v="8"/>
    <n v="41"/>
    <n v="0"/>
    <n v="5.25328292682926E-2"/>
    <s v="high"/>
  </r>
  <r>
    <n v="40300"/>
    <x v="30824"/>
    <d v="2021-01-01T00:00:00"/>
    <n v="104"/>
    <n v="100"/>
    <n v="16.132169326923002"/>
    <x v="0"/>
    <n v="0"/>
    <n v="0"/>
    <n v="0"/>
    <n v="9.6153846153846107E-3"/>
    <n v="0"/>
    <n v="10"/>
    <n v="62"/>
    <n v="0"/>
    <n v="0.16270599999999999"/>
    <s v="low"/>
  </r>
  <r>
    <n v="40303"/>
    <x v="30825"/>
    <d v="2021-01-01T00:00:00"/>
    <n v="112"/>
    <n v="110"/>
    <n v="20.325536151785698"/>
    <x v="1"/>
    <n v="1.7857142857142801E-2"/>
    <n v="0"/>
    <n v="6.25E-2"/>
    <n v="7.1428571428571397E-2"/>
    <n v="0"/>
    <n v="22"/>
    <n v="50"/>
    <n v="0"/>
    <n v="0"/>
    <s v="low"/>
  </r>
  <r>
    <n v="40305"/>
    <x v="30826"/>
    <d v="2021-01-01T00:00:00"/>
    <n v="63"/>
    <n v="60"/>
    <n v="16.181443063492001"/>
    <x v="0"/>
    <n v="3.1746031746031703E-2"/>
    <n v="0"/>
    <n v="1.5873015873015799E-2"/>
    <n v="0.12698412698412601"/>
    <n v="0"/>
    <n v="15"/>
    <n v="19"/>
    <n v="0"/>
    <n v="0"/>
    <s v="low"/>
  </r>
  <r>
    <n v="40306"/>
    <x v="30827"/>
    <d v="2021-01-01T00:00:00"/>
    <n v="153"/>
    <n v="150"/>
    <n v="24.672885084967302"/>
    <x v="1"/>
    <n v="3.9215686274509803E-2"/>
    <n v="0"/>
    <n v="0"/>
    <n v="8.4967320261437898E-2"/>
    <n v="0"/>
    <n v="31"/>
    <n v="32"/>
    <n v="0"/>
    <n v="0"/>
    <s v="low"/>
  </r>
  <r>
    <n v="40307"/>
    <x v="30828"/>
    <d v="2021-01-01T00:00:00"/>
    <n v="232"/>
    <n v="230"/>
    <n v="21.4971993448275"/>
    <x v="1"/>
    <n v="0"/>
    <n v="0"/>
    <n v="0"/>
    <n v="0.211206896551724"/>
    <n v="3.0172413793103401E-2"/>
    <n v="0"/>
    <n v="0"/>
    <n v="0"/>
    <n v="0"/>
    <s v="low"/>
  </r>
  <r>
    <n v="40308"/>
    <x v="30829"/>
    <d v="2021-01-01T00:00:00"/>
    <n v="104"/>
    <n v="100"/>
    <n v="31.080255019230702"/>
    <x v="4"/>
    <n v="0"/>
    <n v="0"/>
    <n v="0"/>
    <n v="1.9230769230769201E-2"/>
    <n v="0"/>
    <n v="12"/>
    <n v="68"/>
    <n v="0"/>
    <n v="0"/>
    <s v="low"/>
  </r>
  <r>
    <n v="40309"/>
    <x v="30830"/>
    <d v="2021-01-01T00:00:00"/>
    <n v="117"/>
    <n v="110"/>
    <n v="50.6488627264957"/>
    <x v="2"/>
    <n v="0"/>
    <n v="0"/>
    <n v="8.5470085470085392E-3"/>
    <n v="0"/>
    <n v="0"/>
    <n v="8"/>
    <n v="77"/>
    <n v="0"/>
    <n v="3.5714285714285698E-2"/>
    <s v="high"/>
  </r>
  <r>
    <n v="40310"/>
    <x v="30831"/>
    <d v="2021-01-01T00:00:00"/>
    <n v="183"/>
    <n v="180"/>
    <n v="38.355066114754102"/>
    <x v="4"/>
    <n v="0"/>
    <n v="0"/>
    <n v="0"/>
    <n v="1.09289617486338E-2"/>
    <n v="2.1857923497267701E-2"/>
    <n v="51"/>
    <n v="86"/>
    <n v="0"/>
    <n v="9.4047906976744092E-3"/>
    <s v="low"/>
  </r>
  <r>
    <n v="40311"/>
    <x v="30832"/>
    <d v="2021-01-01T00:00:00"/>
    <n v="93"/>
    <n v="90"/>
    <n v="23.189703526881701"/>
    <x v="1"/>
    <n v="1.0752688172042999E-2"/>
    <n v="0"/>
    <n v="0"/>
    <n v="0.38709677419354799"/>
    <n v="5.3763440860214999E-2"/>
    <n v="7"/>
    <n v="37"/>
    <n v="0"/>
    <n v="0"/>
    <s v="low"/>
  </r>
  <r>
    <n v="40312"/>
    <x v="30833"/>
    <d v="2021-01-01T00:00:00"/>
    <n v="201"/>
    <n v="200"/>
    <n v="28.420019019900401"/>
    <x v="1"/>
    <n v="0"/>
    <n v="0"/>
    <n v="0"/>
    <n v="1.4925373134328301E-2"/>
    <n v="0"/>
    <n v="43"/>
    <n v="136"/>
    <n v="0"/>
    <n v="0"/>
    <s v="low"/>
  </r>
  <r>
    <n v="40313"/>
    <x v="30834"/>
    <d v="2021-01-01T00:00:00"/>
    <n v="158"/>
    <n v="150"/>
    <n v="27.1164118987341"/>
    <x v="1"/>
    <n v="0"/>
    <n v="0"/>
    <n v="0"/>
    <n v="0"/>
    <n v="0"/>
    <n v="15"/>
    <n v="86"/>
    <n v="0"/>
    <n v="0"/>
    <s v="low"/>
  </r>
  <r>
    <n v="40314"/>
    <x v="30835"/>
    <d v="2021-01-01T00:00:00"/>
    <n v="107"/>
    <n v="100"/>
    <n v="25.7508803925233"/>
    <x v="1"/>
    <n v="0"/>
    <n v="0"/>
    <n v="0"/>
    <n v="4.67289719626168E-2"/>
    <n v="1.86915887850467E-2"/>
    <n v="6"/>
    <n v="49"/>
    <n v="0"/>
    <n v="0"/>
    <s v="low"/>
  </r>
  <r>
    <n v="40315"/>
    <x v="30836"/>
    <d v="2021-01-01T00:00:00"/>
    <n v="144"/>
    <n v="140"/>
    <n v="25.181464243055501"/>
    <x v="1"/>
    <n v="0"/>
    <n v="0"/>
    <n v="6.9444444444444397E-3"/>
    <n v="0.16666666666666599"/>
    <n v="6.9444444444444397E-3"/>
    <n v="8"/>
    <n v="49"/>
    <n v="0"/>
    <n v="0"/>
    <s v="low"/>
  </r>
  <r>
    <n v="40316"/>
    <x v="30837"/>
    <d v="2021-01-01T00:00:00"/>
    <n v="63"/>
    <n v="60"/>
    <n v="30.806160936507901"/>
    <x v="4"/>
    <n v="0"/>
    <n v="0"/>
    <n v="0"/>
    <n v="0.41269841269841201"/>
    <n v="0"/>
    <n v="0"/>
    <n v="0"/>
    <n v="0"/>
    <n v="0"/>
    <s v="low"/>
  </r>
  <r>
    <n v="40317"/>
    <x v="30838"/>
    <d v="2021-01-01T00:00:00"/>
    <n v="59"/>
    <n v="50"/>
    <n v="20.235089847457601"/>
    <x v="1"/>
    <n v="0"/>
    <n v="0"/>
    <n v="3.38983050847457E-2"/>
    <n v="3.38983050847457E-2"/>
    <n v="0"/>
    <n v="18"/>
    <n v="22"/>
    <n v="0"/>
    <n v="2.3886318181818099E-2"/>
    <s v="low"/>
  </r>
  <r>
    <n v="40318"/>
    <x v="30839"/>
    <d v="2021-01-01T00:00:00"/>
    <n v="145"/>
    <n v="140"/>
    <n v="30.588483131034401"/>
    <x v="4"/>
    <n v="0"/>
    <n v="0"/>
    <n v="0"/>
    <n v="2.0689655172413699E-2"/>
    <n v="0"/>
    <n v="15"/>
    <n v="90"/>
    <n v="0"/>
    <n v="1.38888888888888E-2"/>
    <s v="low"/>
  </r>
  <r>
    <n v="40319"/>
    <x v="30840"/>
    <d v="2021-01-01T00:00:00"/>
    <n v="124"/>
    <n v="120"/>
    <n v="23.5382425241935"/>
    <x v="1"/>
    <n v="4.0322580645161199E-2"/>
    <n v="0"/>
    <n v="0"/>
    <n v="7.25806451612903E-2"/>
    <n v="0"/>
    <n v="21"/>
    <n v="37"/>
    <n v="0"/>
    <n v="5.6306216216216202E-3"/>
    <s v="low"/>
  </r>
  <r>
    <n v="40320"/>
    <x v="30841"/>
    <d v="2021-01-01T00:00:00"/>
    <n v="80"/>
    <n v="80"/>
    <n v="15.170034975"/>
    <x v="0"/>
    <n v="0"/>
    <n v="0"/>
    <n v="0"/>
    <n v="0.15"/>
    <n v="0"/>
    <n v="2"/>
    <n v="24"/>
    <n v="0"/>
    <n v="0"/>
    <s v="low"/>
  </r>
  <r>
    <n v="40321"/>
    <x v="30842"/>
    <d v="2021-01-01T00:00:00"/>
    <n v="103"/>
    <n v="100"/>
    <n v="23.654585466019402"/>
    <x v="1"/>
    <n v="0"/>
    <n v="0"/>
    <n v="0"/>
    <n v="0.223300970873786"/>
    <n v="9.7087378640776698E-2"/>
    <n v="0"/>
    <n v="0"/>
    <n v="0"/>
    <n v="0"/>
    <s v="low"/>
  </r>
  <r>
    <n v="40322"/>
    <x v="30843"/>
    <d v="2021-01-01T00:00:00"/>
    <n v="112"/>
    <n v="110"/>
    <n v="38.151774473214203"/>
    <x v="4"/>
    <n v="0"/>
    <n v="0"/>
    <n v="1.7857142857142801E-2"/>
    <n v="0"/>
    <n v="0"/>
    <n v="74"/>
    <n v="79"/>
    <n v="0"/>
    <n v="0"/>
    <s v="low"/>
  </r>
  <r>
    <n v="40323"/>
    <x v="30844"/>
    <d v="2021-01-01T00:00:00"/>
    <n v="177"/>
    <n v="170"/>
    <n v="26.7055504124293"/>
    <x v="1"/>
    <n v="2.2598870056497099E-2"/>
    <n v="0"/>
    <n v="5.6497175141242903E-3"/>
    <n v="6.7796610169491497E-2"/>
    <n v="1.1299435028248501E-2"/>
    <n v="39"/>
    <n v="70"/>
    <n v="0"/>
    <n v="0"/>
    <s v="low"/>
  </r>
  <r>
    <n v="40325"/>
    <x v="30845"/>
    <d v="2021-01-01T00:00:00"/>
    <n v="147"/>
    <n v="140"/>
    <n v="15.6407865034013"/>
    <x v="0"/>
    <n v="1.3605442176870699E-2"/>
    <n v="0"/>
    <n v="6.8027210884353704E-3"/>
    <n v="9.5238095238095205E-2"/>
    <n v="2.04081632653061E-2"/>
    <n v="32"/>
    <n v="42"/>
    <n v="0"/>
    <n v="0"/>
    <s v="low"/>
  </r>
  <r>
    <n v="40326"/>
    <x v="30846"/>
    <d v="2021-01-01T00:00:00"/>
    <n v="77"/>
    <n v="70"/>
    <n v="28.167608207792199"/>
    <x v="1"/>
    <n v="0"/>
    <n v="3.8961038961038898E-2"/>
    <n v="1.2987012987012899E-2"/>
    <n v="1.2987012987012899E-2"/>
    <n v="1.2987012987012899E-2"/>
    <n v="20"/>
    <n v="39"/>
    <n v="0"/>
    <n v="0"/>
    <s v="low"/>
  </r>
  <r>
    <n v="40327"/>
    <x v="30847"/>
    <d v="2021-01-01T00:00:00"/>
    <n v="61"/>
    <n v="60"/>
    <n v="50.281473393442603"/>
    <x v="2"/>
    <n v="0"/>
    <n v="0"/>
    <n v="0"/>
    <n v="1.63934426229508E-2"/>
    <n v="0"/>
    <n v="9"/>
    <n v="42"/>
    <n v="0"/>
    <n v="4.8988166666666597E-2"/>
    <s v="high"/>
  </r>
  <r>
    <n v="40328"/>
    <x v="30848"/>
    <d v="2021-01-01T00:00:00"/>
    <n v="275"/>
    <n v="270"/>
    <n v="34.660572981818099"/>
    <x v="4"/>
    <n v="0"/>
    <n v="0"/>
    <n v="0"/>
    <n v="3.6363636363636299E-2"/>
    <n v="3.6363636363636299E-3"/>
    <n v="19"/>
    <n v="153"/>
    <n v="0"/>
    <n v="0"/>
    <s v="low"/>
  </r>
  <r>
    <n v="40330"/>
    <x v="30849"/>
    <d v="2021-01-01T00:00:00"/>
    <n v="212"/>
    <n v="210"/>
    <n v="24.9298074339622"/>
    <x v="1"/>
    <n v="2.83018867924528E-2"/>
    <n v="0"/>
    <n v="2.3584905660377301E-2"/>
    <n v="4.71698113207547E-2"/>
    <n v="4.7169811320754698E-3"/>
    <n v="56"/>
    <n v="61"/>
    <n v="0"/>
    <n v="1.63934426229508E-2"/>
    <s v="low"/>
  </r>
  <r>
    <n v="40331"/>
    <x v="30850"/>
    <d v="2021-01-01T00:00:00"/>
    <n v="58"/>
    <n v="50"/>
    <n v="28.088329362068901"/>
    <x v="1"/>
    <n v="0"/>
    <n v="0"/>
    <n v="0"/>
    <n v="6.8965517241379296E-2"/>
    <n v="0"/>
    <n v="6"/>
    <n v="35"/>
    <n v="0"/>
    <n v="0"/>
    <s v="low"/>
  </r>
  <r>
    <n v="40332"/>
    <x v="30851"/>
    <d v="2021-01-01T00:00:00"/>
    <n v="290"/>
    <n v="290"/>
    <n v="21.003623437931001"/>
    <x v="1"/>
    <n v="6.8965517241379301E-3"/>
    <n v="0"/>
    <n v="3.4482758620689598E-3"/>
    <n v="2.4137931034482699E-2"/>
    <n v="1.3793103448275799E-2"/>
    <n v="72"/>
    <n v="107"/>
    <n v="0"/>
    <n v="3.7936560747663502E-2"/>
    <s v="low"/>
  </r>
  <r>
    <n v="40333"/>
    <x v="30852"/>
    <d v="2021-01-01T00:00:00"/>
    <n v="59"/>
    <n v="50"/>
    <n v="26.631821033898301"/>
    <x v="1"/>
    <n v="0"/>
    <n v="0"/>
    <n v="0"/>
    <n v="3.38983050847457E-2"/>
    <n v="0"/>
    <n v="8"/>
    <n v="41"/>
    <n v="0"/>
    <n v="0"/>
    <s v="low"/>
  </r>
  <r>
    <n v="40334"/>
    <x v="30853"/>
    <d v="2021-01-01T00:00:00"/>
    <n v="73"/>
    <n v="70"/>
    <n v="28.787499383561599"/>
    <x v="1"/>
    <n v="0"/>
    <n v="0"/>
    <n v="0"/>
    <n v="0"/>
    <n v="0"/>
    <n v="2"/>
    <n v="59"/>
    <n v="0"/>
    <n v="8.2324406779661005E-3"/>
    <s v="low"/>
  </r>
  <r>
    <n v="40335"/>
    <x v="30854"/>
    <d v="2021-01-01T00:00:00"/>
    <n v="60"/>
    <n v="60"/>
    <n v="37.579216216666602"/>
    <x v="4"/>
    <n v="0"/>
    <n v="0"/>
    <n v="0"/>
    <n v="1.6666666666666601E-2"/>
    <n v="0"/>
    <n v="1"/>
    <n v="43"/>
    <n v="0"/>
    <n v="0"/>
    <s v="low"/>
  </r>
  <r>
    <n v="40336"/>
    <x v="30855"/>
    <d v="2021-01-01T00:00:00"/>
    <n v="93"/>
    <n v="90"/>
    <n v="33.179215967741897"/>
    <x v="4"/>
    <n v="0"/>
    <n v="0"/>
    <n v="0"/>
    <n v="3.2258064516128997E-2"/>
    <n v="4.3010752688171998E-2"/>
    <n v="37"/>
    <n v="41"/>
    <n v="0"/>
    <n v="3.3962926829268201E-3"/>
    <s v="low"/>
  </r>
  <r>
    <n v="40337"/>
    <x v="30856"/>
    <d v="2021-01-01T00:00:00"/>
    <n v="66"/>
    <n v="60"/>
    <n v="36.3191688636363"/>
    <x v="4"/>
    <n v="0"/>
    <n v="0"/>
    <n v="0"/>
    <n v="1.51515151515151E-2"/>
    <n v="0"/>
    <n v="22"/>
    <n v="53"/>
    <n v="0"/>
    <n v="0"/>
    <s v="low"/>
  </r>
  <r>
    <n v="40338"/>
    <x v="30857"/>
    <d v="2021-01-01T00:00:00"/>
    <n v="64"/>
    <n v="60"/>
    <n v="35.770499468749897"/>
    <x v="4"/>
    <n v="0"/>
    <n v="0"/>
    <n v="0"/>
    <n v="0"/>
    <n v="0"/>
    <n v="2"/>
    <n v="49"/>
    <n v="0"/>
    <n v="0"/>
    <s v="low"/>
  </r>
  <r>
    <n v="40339"/>
    <x v="30858"/>
    <d v="2021-01-01T00:00:00"/>
    <n v="75"/>
    <n v="70"/>
    <n v="34.670952279999902"/>
    <x v="4"/>
    <n v="0"/>
    <n v="0"/>
    <n v="0"/>
    <n v="2.6666666666666599E-2"/>
    <n v="2.6666666666666599E-2"/>
    <n v="3"/>
    <n v="15"/>
    <n v="0"/>
    <n v="0"/>
    <s v="low"/>
  </r>
  <r>
    <n v="40340"/>
    <x v="30859"/>
    <d v="2021-01-01T00:00:00"/>
    <n v="93"/>
    <n v="90"/>
    <n v="18.1283405053763"/>
    <x v="0"/>
    <n v="0"/>
    <n v="0"/>
    <n v="1.0752688172042999E-2"/>
    <n v="2.1505376344085999E-2"/>
    <n v="1.0752688172042999E-2"/>
    <n v="22"/>
    <n v="44"/>
    <n v="0"/>
    <n v="6.0913181818181804E-3"/>
    <s v="low"/>
  </r>
  <r>
    <n v="40341"/>
    <x v="30860"/>
    <d v="2021-01-01T00:00:00"/>
    <n v="233"/>
    <n v="230"/>
    <n v="36.145765390557898"/>
    <x v="4"/>
    <n v="0"/>
    <n v="0"/>
    <n v="0"/>
    <n v="1.7167381974248899E-2"/>
    <n v="1.28755364806866E-2"/>
    <n v="9"/>
    <n v="139"/>
    <n v="0"/>
    <n v="6.4375697841726601E-2"/>
    <s v="low"/>
  </r>
  <r>
    <n v="40342"/>
    <x v="30861"/>
    <d v="2021-01-01T00:00:00"/>
    <n v="280"/>
    <n v="280"/>
    <n v="40.198564124999997"/>
    <x v="3"/>
    <n v="7.14285714285714E-3"/>
    <n v="0"/>
    <n v="0"/>
    <n v="7.1428571428571397E-2"/>
    <n v="1.0714285714285701E-2"/>
    <n v="25"/>
    <n v="139"/>
    <n v="0"/>
    <n v="0"/>
    <s v="low"/>
  </r>
  <r>
    <n v="40343"/>
    <x v="30862"/>
    <d v="2021-01-01T00:00:00"/>
    <n v="126"/>
    <n v="120"/>
    <n v="24.052566865079299"/>
    <x v="1"/>
    <n v="0"/>
    <n v="0"/>
    <n v="0"/>
    <n v="0"/>
    <n v="0"/>
    <n v="29"/>
    <n v="52"/>
    <n v="0"/>
    <n v="0"/>
    <s v="low"/>
  </r>
  <r>
    <n v="40344"/>
    <x v="30863"/>
    <d v="2021-01-01T00:00:00"/>
    <n v="63"/>
    <n v="60"/>
    <n v="28.7545433174603"/>
    <x v="1"/>
    <n v="0"/>
    <n v="0"/>
    <n v="0"/>
    <n v="0"/>
    <n v="0"/>
    <n v="20"/>
    <n v="50"/>
    <n v="0"/>
    <n v="0"/>
    <s v="low"/>
  </r>
  <r>
    <n v="40345"/>
    <x v="30864"/>
    <d v="2021-01-01T00:00:00"/>
    <n v="63"/>
    <n v="60"/>
    <n v="27.821459714285702"/>
    <x v="1"/>
    <n v="0"/>
    <n v="0"/>
    <n v="0"/>
    <n v="0"/>
    <n v="0"/>
    <n v="10"/>
    <n v="43"/>
    <n v="0"/>
    <n v="0"/>
    <s v="low"/>
  </r>
  <r>
    <n v="40346"/>
    <x v="30865"/>
    <d v="2021-01-01T00:00:00"/>
    <n v="188"/>
    <n v="180"/>
    <n v="19.570679526595701"/>
    <x v="0"/>
    <n v="0"/>
    <n v="0"/>
    <n v="2.1276595744680799E-2"/>
    <n v="5.85106382978723E-2"/>
    <n v="1.5957446808510599E-2"/>
    <n v="85"/>
    <n v="97"/>
    <n v="0"/>
    <n v="9.71797938144329E-3"/>
    <s v="low"/>
  </r>
  <r>
    <n v="40347"/>
    <x v="30866"/>
    <d v="2021-01-01T00:00:00"/>
    <n v="58"/>
    <n v="50"/>
    <n v="32.677417362068901"/>
    <x v="4"/>
    <n v="0"/>
    <n v="0"/>
    <n v="0"/>
    <n v="0"/>
    <n v="0"/>
    <n v="5"/>
    <n v="36"/>
    <n v="0"/>
    <n v="0"/>
    <s v="low"/>
  </r>
  <r>
    <n v="40349"/>
    <x v="30867"/>
    <d v="2021-01-01T00:00:00"/>
    <n v="133"/>
    <n v="130"/>
    <n v="20.191627669172899"/>
    <x v="1"/>
    <n v="5.2631578947368397E-2"/>
    <n v="0"/>
    <n v="1.50375939849624E-2"/>
    <n v="0.33834586466165401"/>
    <n v="1.50375939849624E-2"/>
    <n v="12"/>
    <n v="21"/>
    <n v="0"/>
    <n v="0"/>
    <s v="low"/>
  </r>
  <r>
    <n v="40352"/>
    <x v="30868"/>
    <d v="2021-01-01T00:00:00"/>
    <n v="61"/>
    <n v="60"/>
    <n v="34.619019688524503"/>
    <x v="4"/>
    <n v="0"/>
    <n v="0"/>
    <n v="0"/>
    <n v="0"/>
    <n v="0"/>
    <n v="1"/>
    <n v="50"/>
    <n v="0"/>
    <n v="0"/>
    <s v="low"/>
  </r>
  <r>
    <n v="40353"/>
    <x v="30869"/>
    <d v="2021-01-01T00:00:00"/>
    <n v="243"/>
    <n v="240"/>
    <n v="30.514164489711899"/>
    <x v="4"/>
    <n v="1.23456790123456E-2"/>
    <n v="0"/>
    <n v="0"/>
    <n v="4.1152263374485597E-2"/>
    <n v="8.23045267489712E-3"/>
    <n v="57"/>
    <n v="85"/>
    <n v="0"/>
    <n v="0"/>
    <s v="low"/>
  </r>
  <r>
    <n v="40354"/>
    <x v="30870"/>
    <d v="2021-01-01T00:00:00"/>
    <n v="157"/>
    <n v="150"/>
    <n v="24.591806968152799"/>
    <x v="1"/>
    <n v="0"/>
    <n v="0"/>
    <n v="0"/>
    <n v="0.46496815286624199"/>
    <n v="1.9108280254777E-2"/>
    <n v="0"/>
    <n v="0"/>
    <n v="0"/>
    <n v="0"/>
    <s v="low"/>
  </r>
  <r>
    <n v="40355"/>
    <x v="30871"/>
    <d v="2021-01-01T00:00:00"/>
    <n v="70"/>
    <n v="70"/>
    <n v="29.712881014285699"/>
    <x v="1"/>
    <n v="1.42857142857142E-2"/>
    <n v="0"/>
    <n v="0"/>
    <n v="0.14285714285714199"/>
    <n v="0"/>
    <n v="14"/>
    <n v="32"/>
    <n v="0"/>
    <n v="4.9342187500000002E-3"/>
    <s v="low"/>
  </r>
  <r>
    <n v="40356"/>
    <x v="30872"/>
    <d v="2021-01-01T00:00:00"/>
    <n v="150"/>
    <n v="150"/>
    <n v="20.273355533333302"/>
    <x v="1"/>
    <n v="0"/>
    <n v="0"/>
    <n v="0"/>
    <n v="2.6666666666666599E-2"/>
    <n v="6.6666666666666602E-3"/>
    <n v="13"/>
    <n v="73"/>
    <n v="0"/>
    <n v="2.2504890410958898E-2"/>
    <s v="low"/>
  </r>
  <r>
    <n v="40357"/>
    <x v="30873"/>
    <d v="2021-01-01T00:00:00"/>
    <n v="166"/>
    <n v="160"/>
    <n v="20.047705861445699"/>
    <x v="1"/>
    <n v="1.20481927710843E-2"/>
    <n v="0"/>
    <n v="6.0240963855421603E-3"/>
    <n v="6.0240963855421603E-2"/>
    <n v="6.0240963855421603E-3"/>
    <n v="14"/>
    <n v="68"/>
    <n v="0"/>
    <n v="2.3603558823529401E-2"/>
    <s v="low"/>
  </r>
  <r>
    <n v="40358"/>
    <x v="30874"/>
    <d v="2021-01-01T00:00:00"/>
    <n v="133"/>
    <n v="130"/>
    <n v="20.8642568045112"/>
    <x v="1"/>
    <n v="0"/>
    <n v="0"/>
    <n v="0"/>
    <n v="7.5187969924812E-3"/>
    <n v="0"/>
    <n v="1"/>
    <n v="88"/>
    <n v="0"/>
    <n v="8.5795454545454494E-2"/>
    <s v="low"/>
  </r>
  <r>
    <n v="40359"/>
    <x v="30875"/>
    <d v="2021-01-01T00:00:00"/>
    <n v="125"/>
    <n v="120"/>
    <n v="20.121412672000002"/>
    <x v="1"/>
    <n v="0"/>
    <n v="0"/>
    <n v="0"/>
    <n v="8.7999999999999995E-2"/>
    <n v="0"/>
    <n v="3"/>
    <n v="68"/>
    <n v="0"/>
    <n v="0.15171567647058801"/>
    <s v="low"/>
  </r>
  <r>
    <n v="40360"/>
    <x v="30876"/>
    <d v="2021-01-01T00:00:00"/>
    <n v="106"/>
    <n v="100"/>
    <n v="20.368841933962202"/>
    <x v="1"/>
    <n v="0"/>
    <n v="0"/>
    <n v="0"/>
    <n v="0"/>
    <n v="9.4339622641509396E-3"/>
    <n v="6"/>
    <n v="67"/>
    <n v="0"/>
    <n v="0.15319237313432801"/>
    <s v="low"/>
  </r>
  <r>
    <n v="40361"/>
    <x v="30877"/>
    <d v="2021-01-01T00:00:00"/>
    <n v="84"/>
    <n v="80"/>
    <n v="46.558614880952298"/>
    <x v="3"/>
    <n v="0"/>
    <n v="0"/>
    <n v="0"/>
    <n v="0"/>
    <n v="0"/>
    <n v="4"/>
    <n v="66"/>
    <n v="0"/>
    <n v="9.9494954545454498E-2"/>
    <s v="low"/>
  </r>
  <r>
    <n v="40362"/>
    <x v="30878"/>
    <d v="2021-01-01T00:00:00"/>
    <n v="82"/>
    <n v="80"/>
    <n v="45.901659914634102"/>
    <x v="3"/>
    <n v="0"/>
    <n v="0"/>
    <n v="0"/>
    <n v="0"/>
    <n v="0"/>
    <n v="4"/>
    <n v="64"/>
    <n v="0"/>
    <n v="2.6041671874999998E-2"/>
    <s v="low"/>
  </r>
  <r>
    <n v="40363"/>
    <x v="30879"/>
    <d v="2021-01-01T00:00:00"/>
    <n v="108"/>
    <n v="100"/>
    <n v="23.628687046296299"/>
    <x v="1"/>
    <n v="0"/>
    <n v="0"/>
    <n v="0"/>
    <n v="3.7037037037037E-2"/>
    <n v="0"/>
    <n v="3"/>
    <n v="52"/>
    <n v="0"/>
    <n v="0"/>
    <s v="low"/>
  </r>
  <r>
    <n v="40364"/>
    <x v="30880"/>
    <d v="2021-01-01T00:00:00"/>
    <n v="85"/>
    <n v="80"/>
    <n v="33.638659141176397"/>
    <x v="4"/>
    <n v="0"/>
    <n v="0"/>
    <n v="0"/>
    <n v="1.1764705882352899E-2"/>
    <n v="0"/>
    <n v="3"/>
    <n v="46"/>
    <n v="0"/>
    <n v="0"/>
    <s v="low"/>
  </r>
  <r>
    <n v="40366"/>
    <x v="30881"/>
    <d v="2021-01-01T00:00:00"/>
    <n v="78"/>
    <n v="70"/>
    <n v="28.9064998846153"/>
    <x v="1"/>
    <n v="0"/>
    <n v="0"/>
    <n v="1.2820512820512799E-2"/>
    <n v="0"/>
    <n v="0"/>
    <n v="30"/>
    <n v="63"/>
    <n v="0"/>
    <n v="6.9356507936507899E-3"/>
    <s v="low"/>
  </r>
  <r>
    <n v="40367"/>
    <x v="30882"/>
    <d v="2021-01-01T00:00:00"/>
    <n v="204"/>
    <n v="200"/>
    <n v="34.259943392156799"/>
    <x v="4"/>
    <n v="0"/>
    <n v="0"/>
    <n v="0"/>
    <n v="7.8431372549019607E-2"/>
    <n v="2.4509803921568599E-2"/>
    <n v="51"/>
    <n v="79"/>
    <n v="0"/>
    <n v="0"/>
    <s v="low"/>
  </r>
  <r>
    <n v="40368"/>
    <x v="30883"/>
    <d v="2021-01-01T00:00:00"/>
    <n v="59"/>
    <n v="50"/>
    <n v="20.2960876440678"/>
    <x v="1"/>
    <n v="0"/>
    <n v="0"/>
    <n v="3.38983050847457E-2"/>
    <n v="3.38983050847457E-2"/>
    <n v="0"/>
    <n v="13"/>
    <n v="34"/>
    <n v="0"/>
    <n v="5.0133823529411696E-3"/>
    <s v="low"/>
  </r>
  <r>
    <n v="40369"/>
    <x v="30884"/>
    <d v="2021-01-01T00:00:00"/>
    <n v="197"/>
    <n v="190"/>
    <n v="17.362181401015199"/>
    <x v="0"/>
    <n v="2.03045685279187E-2"/>
    <n v="0"/>
    <n v="2.03045685279187E-2"/>
    <n v="0.31979695431471999"/>
    <n v="2.03045685279187E-2"/>
    <n v="15"/>
    <n v="13"/>
    <n v="0"/>
    <n v="0"/>
    <s v="low"/>
  </r>
  <r>
    <n v="40370"/>
    <x v="30885"/>
    <d v="2021-01-01T00:00:00"/>
    <n v="90"/>
    <n v="90"/>
    <n v="14.2199440555555"/>
    <x v="0"/>
    <n v="0"/>
    <n v="0"/>
    <n v="0"/>
    <n v="0.11111111111111099"/>
    <n v="5.5555555555555497E-2"/>
    <n v="0"/>
    <n v="0"/>
    <n v="0"/>
    <n v="0"/>
    <s v="low"/>
  </r>
  <r>
    <n v="40371"/>
    <x v="30886"/>
    <d v="2021-01-01T00:00:00"/>
    <n v="81"/>
    <n v="80"/>
    <n v="26.2645943086419"/>
    <x v="1"/>
    <n v="0"/>
    <n v="0"/>
    <n v="0"/>
    <n v="0.234567901234567"/>
    <n v="0.11111111111111099"/>
    <n v="0"/>
    <n v="0"/>
    <n v="0"/>
    <n v="0"/>
    <s v="low"/>
  </r>
  <r>
    <n v="40374"/>
    <x v="30887"/>
    <d v="2021-01-01T00:00:00"/>
    <n v="65"/>
    <n v="60"/>
    <n v="19.805443169230699"/>
    <x v="0"/>
    <n v="0"/>
    <n v="0"/>
    <n v="0"/>
    <n v="0.41538461538461502"/>
    <n v="1.53846153846153E-2"/>
    <n v="0"/>
    <n v="0"/>
    <n v="0"/>
    <n v="0"/>
    <s v="low"/>
  </r>
  <r>
    <n v="40375"/>
    <x v="30888"/>
    <d v="2021-01-01T00:00:00"/>
    <n v="79"/>
    <n v="70"/>
    <n v="20.277379822784798"/>
    <x v="1"/>
    <n v="1.26582278481012E-2"/>
    <n v="0"/>
    <n v="0"/>
    <n v="5.0632911392405E-2"/>
    <n v="2.53164556962025E-2"/>
    <n v="11"/>
    <n v="37"/>
    <n v="0"/>
    <n v="0"/>
    <s v="low"/>
  </r>
  <r>
    <n v="40376"/>
    <x v="30889"/>
    <d v="2021-01-01T00:00:00"/>
    <n v="77"/>
    <n v="70"/>
    <n v="33.110285324675303"/>
    <x v="4"/>
    <n v="0"/>
    <n v="0"/>
    <n v="0"/>
    <n v="6.4935064935064901E-2"/>
    <n v="0"/>
    <n v="4"/>
    <n v="13"/>
    <n v="0"/>
    <n v="0"/>
    <s v="low"/>
  </r>
  <r>
    <n v="40377"/>
    <x v="30890"/>
    <d v="2021-01-01T00:00:00"/>
    <n v="70"/>
    <n v="70"/>
    <n v="22.184582599999999"/>
    <x v="1"/>
    <n v="0"/>
    <n v="0"/>
    <n v="0"/>
    <n v="0.128571428571428"/>
    <n v="0.25714285714285701"/>
    <n v="0"/>
    <n v="0"/>
    <n v="0"/>
    <n v="0"/>
    <s v="low"/>
  </r>
  <r>
    <n v="40378"/>
    <x v="30891"/>
    <d v="2021-01-01T00:00:00"/>
    <n v="66"/>
    <n v="60"/>
    <n v="18.702563878787799"/>
    <x v="0"/>
    <n v="0"/>
    <n v="0"/>
    <n v="0"/>
    <n v="0.10606060606060599"/>
    <n v="3.03030303030303E-2"/>
    <n v="0"/>
    <n v="0"/>
    <n v="0"/>
    <n v="0"/>
    <s v="low"/>
  </r>
  <r>
    <n v="40381"/>
    <x v="30892"/>
    <d v="2021-01-01T00:00:00"/>
    <n v="51"/>
    <n v="50"/>
    <n v="33.000302294117603"/>
    <x v="4"/>
    <n v="0"/>
    <n v="0"/>
    <n v="0"/>
    <n v="0.37254901960784298"/>
    <n v="0"/>
    <n v="0"/>
    <n v="0"/>
    <n v="0"/>
    <n v="0"/>
    <s v="low"/>
  </r>
  <r>
    <n v="40382"/>
    <x v="30893"/>
    <d v="2021-01-01T00:00:00"/>
    <n v="140"/>
    <n v="140"/>
    <n v="25.181736228571399"/>
    <x v="1"/>
    <n v="0"/>
    <n v="0"/>
    <n v="0"/>
    <n v="0.214285714285714"/>
    <n v="7.14285714285714E-3"/>
    <n v="0"/>
    <n v="0"/>
    <n v="0"/>
    <n v="0"/>
    <s v="low"/>
  </r>
  <r>
    <n v="40383"/>
    <x v="30894"/>
    <d v="2021-01-01T00:00:00"/>
    <n v="100"/>
    <n v="100"/>
    <n v="26.44890676"/>
    <x v="1"/>
    <n v="0"/>
    <n v="0"/>
    <n v="0"/>
    <n v="0"/>
    <n v="0"/>
    <n v="23"/>
    <n v="86"/>
    <n v="0"/>
    <n v="1.1627906976744099E-2"/>
    <s v="low"/>
  </r>
  <r>
    <n v="40385"/>
    <x v="30895"/>
    <d v="2021-01-01T00:00:00"/>
    <n v="68"/>
    <n v="60"/>
    <n v="35.823462691176402"/>
    <x v="4"/>
    <n v="0"/>
    <n v="0"/>
    <n v="5.8823529411764698E-2"/>
    <n v="8.8235294117646995E-2"/>
    <n v="0"/>
    <n v="10"/>
    <n v="37"/>
    <n v="0"/>
    <n v="3.8517027027027001E-3"/>
    <s v="low"/>
  </r>
  <r>
    <n v="40386"/>
    <x v="30896"/>
    <d v="2021-01-01T00:00:00"/>
    <n v="168"/>
    <n v="160"/>
    <n v="19.845168267857101"/>
    <x v="0"/>
    <n v="0"/>
    <n v="0"/>
    <n v="0"/>
    <n v="0.148809523809523"/>
    <n v="0.351190476190476"/>
    <n v="0"/>
    <n v="0"/>
    <n v="0"/>
    <n v="0"/>
    <s v="low"/>
  </r>
  <r>
    <n v="40387"/>
    <x v="30897"/>
    <d v="2021-01-01T00:00:00"/>
    <n v="68"/>
    <n v="60"/>
    <n v="16.460292926470501"/>
    <x v="0"/>
    <n v="0"/>
    <n v="0"/>
    <n v="0"/>
    <n v="4.4117647058823498E-2"/>
    <n v="0"/>
    <n v="5"/>
    <n v="34"/>
    <n v="0"/>
    <n v="5.4411764705882298E-2"/>
    <s v="low"/>
  </r>
  <r>
    <n v="40388"/>
    <x v="30898"/>
    <d v="2021-01-01T00:00:00"/>
    <n v="63"/>
    <n v="60"/>
    <n v="15.5378914444444"/>
    <x v="0"/>
    <n v="0"/>
    <n v="0"/>
    <n v="0"/>
    <n v="0.61904761904761896"/>
    <n v="4.7619047619047603E-2"/>
    <n v="0"/>
    <n v="0"/>
    <n v="0"/>
    <n v="0"/>
    <s v="low"/>
  </r>
  <r>
    <n v="40390"/>
    <x v="30899"/>
    <d v="2021-01-01T00:00:00"/>
    <n v="262"/>
    <n v="260"/>
    <n v="30.852482145038099"/>
    <x v="4"/>
    <n v="7.63358778625954E-3"/>
    <n v="0"/>
    <n v="1.5267175572519E-2"/>
    <n v="3.0534351145038101E-2"/>
    <n v="1.1450381679389301E-2"/>
    <n v="41"/>
    <n v="166"/>
    <n v="0"/>
    <n v="1.0642572289156599E-2"/>
    <s v="low"/>
  </r>
  <r>
    <n v="40391"/>
    <x v="30900"/>
    <d v="2021-01-01T00:00:00"/>
    <n v="51"/>
    <n v="50"/>
    <n v="25.035186294117601"/>
    <x v="1"/>
    <n v="0"/>
    <n v="0"/>
    <n v="1.9607843137254902E-2"/>
    <n v="3.9215686274509803E-2"/>
    <n v="0"/>
    <n v="4"/>
    <n v="30"/>
    <n v="0"/>
    <n v="0"/>
    <s v="low"/>
  </r>
  <r>
    <n v="40392"/>
    <x v="30901"/>
    <d v="2021-01-01T00:00:00"/>
    <n v="52"/>
    <n v="50"/>
    <n v="23.951001076922999"/>
    <x v="1"/>
    <n v="0"/>
    <n v="0"/>
    <n v="0"/>
    <n v="3.8461538461538401E-2"/>
    <n v="1.9230769230769201E-2"/>
    <n v="4"/>
    <n v="30"/>
    <n v="0"/>
    <n v="0"/>
    <s v="low"/>
  </r>
  <r>
    <n v="40393"/>
    <x v="30902"/>
    <d v="2021-01-01T00:00:00"/>
    <n v="167"/>
    <n v="160"/>
    <n v="27.067907401197601"/>
    <x v="1"/>
    <n v="0"/>
    <n v="0"/>
    <n v="0"/>
    <n v="0"/>
    <n v="0"/>
    <n v="13"/>
    <n v="155"/>
    <n v="0"/>
    <n v="0.105376348387096"/>
    <s v="low"/>
  </r>
  <r>
    <n v="40394"/>
    <x v="30903"/>
    <d v="2021-01-01T00:00:00"/>
    <n v="170"/>
    <n v="170"/>
    <n v="27.0239636470588"/>
    <x v="1"/>
    <n v="5.8823529411764696E-3"/>
    <n v="0"/>
    <n v="0"/>
    <n v="0"/>
    <n v="0"/>
    <n v="18"/>
    <n v="152"/>
    <n v="0"/>
    <n v="0.14874425657894699"/>
    <s v="low"/>
  </r>
  <r>
    <n v="40395"/>
    <x v="30904"/>
    <d v="2021-01-01T00:00:00"/>
    <n v="61"/>
    <n v="60"/>
    <n v="22.016289491803199"/>
    <x v="1"/>
    <n v="0"/>
    <n v="0"/>
    <n v="0"/>
    <n v="1.63934426229508E-2"/>
    <n v="1.63934426229508E-2"/>
    <n v="17"/>
    <n v="56"/>
    <n v="0"/>
    <n v="0"/>
    <s v="low"/>
  </r>
  <r>
    <n v="40396"/>
    <x v="30905"/>
    <d v="2021-01-01T00:00:00"/>
    <n v="154"/>
    <n v="150"/>
    <n v="30.4890458116883"/>
    <x v="4"/>
    <n v="0"/>
    <n v="0"/>
    <n v="0"/>
    <n v="0"/>
    <n v="0"/>
    <n v="5"/>
    <n v="133"/>
    <n v="0"/>
    <n v="1.50375939849624E-3"/>
    <s v="low"/>
  </r>
  <r>
    <n v="40397"/>
    <x v="30906"/>
    <d v="2021-01-01T00:00:00"/>
    <n v="107"/>
    <n v="100"/>
    <n v="27.4296517663551"/>
    <x v="1"/>
    <n v="0"/>
    <n v="0"/>
    <n v="0"/>
    <n v="5.6074766355140103E-2"/>
    <n v="9.3457943925233603E-3"/>
    <n v="12"/>
    <n v="79"/>
    <n v="0"/>
    <n v="7.0323544303797399E-3"/>
    <s v="low"/>
  </r>
  <r>
    <n v="40398"/>
    <x v="30907"/>
    <d v="2021-01-01T00:00:00"/>
    <n v="97"/>
    <n v="90"/>
    <n v="28.876323742267999"/>
    <x v="1"/>
    <n v="0"/>
    <n v="0"/>
    <n v="0"/>
    <n v="0"/>
    <n v="0"/>
    <n v="29"/>
    <n v="83"/>
    <n v="0"/>
    <n v="8.7951807228915602E-2"/>
    <s v="low"/>
  </r>
  <r>
    <n v="40399"/>
    <x v="30908"/>
    <d v="2021-01-01T00:00:00"/>
    <n v="98"/>
    <n v="90"/>
    <n v="27.4200736224489"/>
    <x v="1"/>
    <n v="0"/>
    <n v="0"/>
    <n v="0"/>
    <n v="2.04081632653061E-2"/>
    <n v="0"/>
    <n v="23"/>
    <n v="86"/>
    <n v="0"/>
    <n v="7.5747511627906897E-2"/>
    <s v="low"/>
  </r>
  <r>
    <n v="40400"/>
    <x v="30909"/>
    <d v="2021-01-01T00:00:00"/>
    <n v="65"/>
    <n v="60"/>
    <n v="25.1076305384615"/>
    <x v="1"/>
    <n v="0"/>
    <n v="0"/>
    <n v="0"/>
    <n v="1.53846153846153E-2"/>
    <n v="0"/>
    <n v="6"/>
    <n v="44"/>
    <n v="0"/>
    <n v="0"/>
    <s v="low"/>
  </r>
  <r>
    <n v="40401"/>
    <x v="30910"/>
    <d v="2021-01-01T00:00:00"/>
    <n v="71"/>
    <n v="70"/>
    <n v="27.583719042253499"/>
    <x v="1"/>
    <n v="1.4084507042253501E-2"/>
    <n v="0"/>
    <n v="0"/>
    <n v="1.4084507042253501E-2"/>
    <n v="0"/>
    <n v="5"/>
    <n v="42"/>
    <n v="0"/>
    <n v="0"/>
    <s v="low"/>
  </r>
  <r>
    <n v="40402"/>
    <x v="30911"/>
    <d v="2021-01-01T00:00:00"/>
    <n v="53"/>
    <n v="50"/>
    <n v="10.8107495660377"/>
    <x v="0"/>
    <n v="0"/>
    <n v="0"/>
    <n v="0"/>
    <n v="0.83018867924528295"/>
    <n v="7.5471698113207503E-2"/>
    <n v="0"/>
    <n v="0"/>
    <n v="0"/>
    <n v="0"/>
    <s v="low"/>
  </r>
  <r>
    <n v="40403"/>
    <x v="30912"/>
    <d v="2021-01-01T00:00:00"/>
    <n v="296"/>
    <n v="290"/>
    <n v="29.536099043918899"/>
    <x v="1"/>
    <n v="3.3783783783783699E-3"/>
    <n v="0"/>
    <n v="6.7567567567567502E-3"/>
    <n v="6.7567567567567502E-2"/>
    <n v="1.6891891891891799E-2"/>
    <n v="21"/>
    <n v="105"/>
    <n v="0"/>
    <n v="0"/>
    <s v="low"/>
  </r>
  <r>
    <n v="40404"/>
    <x v="30913"/>
    <d v="2021-01-01T00:00:00"/>
    <n v="52"/>
    <n v="50"/>
    <n v="25.9600737884615"/>
    <x v="1"/>
    <n v="0"/>
    <n v="0"/>
    <n v="1.9230769230769201E-2"/>
    <n v="1.9230769230769201E-2"/>
    <n v="0"/>
    <n v="16"/>
    <n v="39"/>
    <n v="0"/>
    <n v="1.1217948717948701E-2"/>
    <s v="low"/>
  </r>
  <r>
    <n v="40405"/>
    <x v="30914"/>
    <d v="2021-01-01T00:00:00"/>
    <n v="53"/>
    <n v="50"/>
    <n v="31.519511094339599"/>
    <x v="4"/>
    <n v="0"/>
    <n v="0"/>
    <n v="0"/>
    <n v="1.8867924528301799E-2"/>
    <n v="0"/>
    <n v="1"/>
    <n v="37"/>
    <n v="0"/>
    <n v="0"/>
    <s v="low"/>
  </r>
  <r>
    <n v="40406"/>
    <x v="30915"/>
    <d v="2021-01-01T00:00:00"/>
    <n v="141"/>
    <n v="140"/>
    <n v="10.585616382978699"/>
    <x v="0"/>
    <n v="0.184397163120567"/>
    <n v="0"/>
    <n v="1.4184397163120499E-2"/>
    <n v="0.72340425531914898"/>
    <n v="4.9645390070921898E-2"/>
    <n v="0"/>
    <n v="11"/>
    <n v="0"/>
    <n v="0"/>
    <s v="low"/>
  </r>
  <r>
    <n v="40407"/>
    <x v="30916"/>
    <d v="2021-01-01T00:00:00"/>
    <n v="59"/>
    <n v="50"/>
    <n v="22.058148542372798"/>
    <x v="1"/>
    <n v="0"/>
    <n v="0"/>
    <n v="0"/>
    <n v="0.49152542372881303"/>
    <n v="6.7796610169491497E-2"/>
    <n v="0"/>
    <n v="0"/>
    <n v="0"/>
    <n v="0"/>
    <s v="low"/>
  </r>
  <r>
    <n v="40408"/>
    <x v="30917"/>
    <d v="2021-01-01T00:00:00"/>
    <n v="268"/>
    <n v="260"/>
    <n v="32.151648138059699"/>
    <x v="4"/>
    <n v="1.11940298507462E-2"/>
    <n v="0"/>
    <n v="0"/>
    <n v="6.3432835820895497E-2"/>
    <n v="1.4925373134328301E-2"/>
    <n v="28"/>
    <n v="120"/>
    <n v="0"/>
    <n v="1.2626250000000001E-3"/>
    <s v="low"/>
  </r>
  <r>
    <n v="40409"/>
    <x v="30918"/>
    <d v="2021-01-01T00:00:00"/>
    <n v="170"/>
    <n v="170"/>
    <n v="21.6251836352941"/>
    <x v="1"/>
    <n v="5.8823529411764696E-3"/>
    <n v="0"/>
    <n v="0"/>
    <n v="5.29411764705882E-2"/>
    <n v="5.8823529411764696E-3"/>
    <n v="57"/>
    <n v="102"/>
    <n v="0"/>
    <n v="1.5479901960784299E-3"/>
    <s v="low"/>
  </r>
  <r>
    <n v="40410"/>
    <x v="30919"/>
    <d v="2021-01-01T00:00:00"/>
    <n v="55"/>
    <n v="50"/>
    <n v="23.570425727272699"/>
    <x v="1"/>
    <n v="0"/>
    <n v="0"/>
    <n v="0"/>
    <n v="3.6363636363636299E-2"/>
    <n v="3.6363636363636299E-2"/>
    <n v="1"/>
    <n v="41"/>
    <n v="0"/>
    <n v="0"/>
    <s v="low"/>
  </r>
  <r>
    <n v="40411"/>
    <x v="30920"/>
    <d v="2021-01-01T00:00:00"/>
    <n v="51"/>
    <n v="50"/>
    <n v="17.910391882352901"/>
    <x v="0"/>
    <n v="0"/>
    <n v="0"/>
    <n v="0"/>
    <n v="0"/>
    <n v="0"/>
    <n v="8"/>
    <n v="42"/>
    <n v="0"/>
    <n v="0"/>
    <s v="low"/>
  </r>
  <r>
    <n v="40414"/>
    <x v="30921"/>
    <d v="2021-01-01T00:00:00"/>
    <n v="65"/>
    <n v="60"/>
    <n v="18.156517261538401"/>
    <x v="0"/>
    <n v="0"/>
    <n v="0"/>
    <n v="0"/>
    <n v="0.261538461538461"/>
    <n v="0"/>
    <n v="0"/>
    <n v="0"/>
    <n v="0"/>
    <n v="0"/>
    <s v="low"/>
  </r>
  <r>
    <n v="40415"/>
    <x v="30922"/>
    <d v="2021-01-01T00:00:00"/>
    <n v="68"/>
    <n v="60"/>
    <n v="34.623514308823502"/>
    <x v="4"/>
    <n v="0"/>
    <n v="0"/>
    <n v="0"/>
    <n v="0.11764705882352899"/>
    <n v="0"/>
    <n v="0"/>
    <n v="0"/>
    <n v="0"/>
    <n v="0"/>
    <s v="low"/>
  </r>
  <r>
    <n v="40416"/>
    <x v="30923"/>
    <d v="2021-01-01T00:00:00"/>
    <n v="171"/>
    <n v="170"/>
    <n v="39.945341573099398"/>
    <x v="4"/>
    <n v="0"/>
    <n v="0"/>
    <n v="2.3391812865496998E-2"/>
    <n v="8.1871345029239706E-2"/>
    <n v="5.84795321637426E-3"/>
    <n v="17"/>
    <n v="103"/>
    <n v="0"/>
    <n v="0"/>
    <s v="low"/>
  </r>
  <r>
    <n v="40417"/>
    <x v="30924"/>
    <d v="2021-01-01T00:00:00"/>
    <n v="104"/>
    <n v="100"/>
    <n v="22.646686288461499"/>
    <x v="1"/>
    <n v="0"/>
    <n v="0"/>
    <n v="0"/>
    <n v="2.8846153846153799E-2"/>
    <n v="9.6153846153846107E-3"/>
    <n v="4"/>
    <n v="78"/>
    <n v="0"/>
    <n v="7.7991448717948705E-2"/>
    <s v="low"/>
  </r>
  <r>
    <n v="40418"/>
    <x v="30925"/>
    <d v="2021-01-01T00:00:00"/>
    <n v="81"/>
    <n v="80"/>
    <n v="27.3598312098765"/>
    <x v="1"/>
    <n v="0"/>
    <n v="0"/>
    <n v="0"/>
    <n v="6.1728395061728301E-2"/>
    <n v="0"/>
    <n v="5"/>
    <n v="50"/>
    <n v="0"/>
    <n v="2.1743579999999998E-2"/>
    <s v="low"/>
  </r>
  <r>
    <n v="40419"/>
    <x v="30926"/>
    <d v="2021-01-01T00:00:00"/>
    <n v="93"/>
    <n v="90"/>
    <n v="30.741468548387001"/>
    <x v="4"/>
    <n v="0"/>
    <n v="0"/>
    <n v="2.1505376344085999E-2"/>
    <n v="1.0752688172042999E-2"/>
    <n v="0"/>
    <n v="9"/>
    <n v="71"/>
    <n v="0"/>
    <n v="1.37865352112676E-2"/>
    <s v="low"/>
  </r>
  <r>
    <n v="40421"/>
    <x v="30927"/>
    <d v="2021-01-01T00:00:00"/>
    <n v="101"/>
    <n v="100"/>
    <n v="24.782355534653401"/>
    <x v="1"/>
    <n v="0"/>
    <n v="0"/>
    <n v="0"/>
    <n v="1.9801980198019799E-2"/>
    <n v="0"/>
    <n v="8"/>
    <n v="65"/>
    <n v="0"/>
    <n v="5.5384615384615303E-2"/>
    <s v="low"/>
  </r>
  <r>
    <n v="40422"/>
    <x v="30928"/>
    <d v="2021-01-01T00:00:00"/>
    <n v="114"/>
    <n v="110"/>
    <n v="25.857470859649101"/>
    <x v="1"/>
    <n v="0"/>
    <n v="0"/>
    <n v="0"/>
    <n v="2.6315789473684199E-2"/>
    <n v="1.7543859649122799E-2"/>
    <n v="9"/>
    <n v="78"/>
    <n v="0"/>
    <n v="3.0550461538461499E-2"/>
    <s v="low"/>
  </r>
  <r>
    <n v="40423"/>
    <x v="30929"/>
    <d v="2021-01-01T00:00:00"/>
    <n v="155"/>
    <n v="150"/>
    <n v="24.543771045161201"/>
    <x v="1"/>
    <n v="0"/>
    <n v="0"/>
    <n v="0"/>
    <n v="1.9354838709677399E-2"/>
    <n v="0"/>
    <n v="13"/>
    <n v="85"/>
    <n v="0"/>
    <n v="1.1764705882352899E-2"/>
    <s v="low"/>
  </r>
  <r>
    <n v="40424"/>
    <x v="30930"/>
    <d v="2021-01-01T00:00:00"/>
    <n v="90"/>
    <n v="90"/>
    <n v="20.523653488888801"/>
    <x v="1"/>
    <n v="5.5555555555555497E-2"/>
    <n v="0"/>
    <n v="6.6666666666666596E-2"/>
    <n v="7.7777777777777696E-2"/>
    <n v="0"/>
    <n v="10"/>
    <n v="11"/>
    <n v="0"/>
    <n v="0"/>
    <s v="low"/>
  </r>
  <r>
    <n v="40425"/>
    <x v="30931"/>
    <d v="2021-01-01T00:00:00"/>
    <n v="292"/>
    <n v="290"/>
    <n v="22.8966938219178"/>
    <x v="1"/>
    <n v="2.0547945205479399E-2"/>
    <n v="0"/>
    <n v="3.4246575342465699E-3"/>
    <n v="5.4794520547945202E-2"/>
    <n v="1.0273972602739699E-2"/>
    <n v="13"/>
    <n v="153"/>
    <n v="0"/>
    <n v="0"/>
    <s v="low"/>
  </r>
  <r>
    <n v="40426"/>
    <x v="30932"/>
    <d v="2021-01-01T00:00:00"/>
    <n v="140"/>
    <n v="140"/>
    <n v="31.444520878571399"/>
    <x v="4"/>
    <n v="0"/>
    <n v="0"/>
    <n v="0"/>
    <n v="0.15"/>
    <n v="0.14285714285714199"/>
    <n v="0"/>
    <n v="0"/>
    <n v="0"/>
    <n v="0"/>
    <s v="low"/>
  </r>
  <r>
    <n v="40427"/>
    <x v="30933"/>
    <d v="2021-01-01T00:00:00"/>
    <n v="66"/>
    <n v="60"/>
    <n v="20.097422712121201"/>
    <x v="1"/>
    <n v="0"/>
    <n v="0"/>
    <n v="0"/>
    <n v="0.39393939393939298"/>
    <n v="3.03030303030303E-2"/>
    <n v="0"/>
    <n v="0"/>
    <n v="0"/>
    <n v="0"/>
    <s v="low"/>
  </r>
  <r>
    <n v="40428"/>
    <x v="30934"/>
    <d v="2021-01-01T00:00:00"/>
    <n v="167"/>
    <n v="160"/>
    <n v="30.746317844311299"/>
    <x v="4"/>
    <n v="1.79640718562874E-2"/>
    <n v="5.9880239520958001E-3"/>
    <n v="0"/>
    <n v="1.19760479041916E-2"/>
    <n v="0"/>
    <n v="27"/>
    <n v="114"/>
    <n v="0"/>
    <n v="0"/>
    <s v="low"/>
  </r>
  <r>
    <n v="40429"/>
    <x v="30935"/>
    <d v="2021-01-01T00:00:00"/>
    <n v="70"/>
    <n v="70"/>
    <n v="29.906543842857101"/>
    <x v="1"/>
    <n v="0"/>
    <n v="0"/>
    <n v="0"/>
    <n v="0"/>
    <n v="0"/>
    <n v="8"/>
    <n v="33"/>
    <n v="0"/>
    <n v="0"/>
    <s v="low"/>
  </r>
  <r>
    <n v="40430"/>
    <x v="30936"/>
    <d v="2021-01-01T00:00:00"/>
    <n v="151"/>
    <n v="150"/>
    <n v="27.820890695364199"/>
    <x v="1"/>
    <n v="0"/>
    <n v="0"/>
    <n v="0"/>
    <n v="8.6092715231788006E-2"/>
    <n v="1.32450331125827E-2"/>
    <n v="9"/>
    <n v="33"/>
    <n v="0"/>
    <n v="0"/>
    <s v="low"/>
  </r>
  <r>
    <n v="40431"/>
    <x v="30937"/>
    <d v="2021-01-01T00:00:00"/>
    <n v="68"/>
    <n v="60"/>
    <n v="26.480027029411701"/>
    <x v="1"/>
    <n v="0"/>
    <n v="0"/>
    <n v="1.47058823529411E-2"/>
    <n v="0"/>
    <n v="0"/>
    <n v="1"/>
    <n v="49"/>
    <n v="0"/>
    <n v="7.4211428571428501E-3"/>
    <s v="low"/>
  </r>
  <r>
    <n v="40432"/>
    <x v="30938"/>
    <d v="2021-01-01T00:00:00"/>
    <n v="62"/>
    <n v="60"/>
    <n v="29.442647387096699"/>
    <x v="1"/>
    <n v="0"/>
    <n v="0"/>
    <n v="0"/>
    <n v="0.14516129032257999"/>
    <n v="0.35483870967741898"/>
    <n v="0"/>
    <n v="0"/>
    <n v="0"/>
    <n v="0"/>
    <s v="low"/>
  </r>
  <r>
    <n v="40433"/>
    <x v="30939"/>
    <d v="2021-01-01T00:00:00"/>
    <n v="79"/>
    <n v="70"/>
    <n v="19.1208508860759"/>
    <x v="0"/>
    <n v="0"/>
    <n v="0"/>
    <n v="1.26582278481012E-2"/>
    <n v="0"/>
    <n v="0"/>
    <n v="13"/>
    <n v="51"/>
    <n v="0"/>
    <n v="6.3650607843137197E-2"/>
    <s v="low"/>
  </r>
  <r>
    <n v="40434"/>
    <x v="30940"/>
    <d v="2021-01-01T00:00:00"/>
    <n v="100"/>
    <n v="100"/>
    <n v="29.604433610000001"/>
    <x v="1"/>
    <n v="0.04"/>
    <n v="0"/>
    <n v="0.02"/>
    <n v="0.01"/>
    <n v="0"/>
    <n v="22"/>
    <n v="33"/>
    <n v="0"/>
    <n v="0"/>
    <s v="low"/>
  </r>
  <r>
    <n v="40435"/>
    <x v="30941"/>
    <d v="2021-01-01T00:00:00"/>
    <n v="94"/>
    <n v="90"/>
    <n v="22.8573802127659"/>
    <x v="1"/>
    <n v="0"/>
    <n v="0"/>
    <n v="1.0638297872340399E-2"/>
    <n v="0"/>
    <n v="0"/>
    <n v="5"/>
    <n v="68"/>
    <n v="0"/>
    <n v="9.5588235294117599E-2"/>
    <s v="low"/>
  </r>
  <r>
    <n v="40436"/>
    <x v="30942"/>
    <d v="2021-01-01T00:00:00"/>
    <n v="201"/>
    <n v="200"/>
    <n v="27.669925651741199"/>
    <x v="1"/>
    <n v="0"/>
    <n v="0"/>
    <n v="4.97512437810945E-3"/>
    <n v="2.4875621890547199E-2"/>
    <n v="0"/>
    <n v="13"/>
    <n v="122"/>
    <n v="0"/>
    <n v="7.1791967213114703E-3"/>
    <s v="low"/>
  </r>
  <r>
    <n v="40437"/>
    <x v="30943"/>
    <d v="2021-01-01T00:00:00"/>
    <n v="98"/>
    <n v="90"/>
    <n v="23.4656629183673"/>
    <x v="1"/>
    <n v="0"/>
    <n v="0"/>
    <n v="0"/>
    <n v="0"/>
    <n v="0"/>
    <n v="17"/>
    <n v="75"/>
    <n v="0"/>
    <n v="0"/>
    <s v="low"/>
  </r>
  <r>
    <n v="40438"/>
    <x v="30944"/>
    <d v="2021-01-01T00:00:00"/>
    <n v="63"/>
    <n v="60"/>
    <n v="26.593826285714201"/>
    <x v="1"/>
    <n v="0"/>
    <n v="0"/>
    <n v="0"/>
    <n v="9.5238095238095205E-2"/>
    <n v="1.5873015873015799E-2"/>
    <n v="0"/>
    <n v="0"/>
    <n v="0"/>
    <n v="0"/>
    <s v="low"/>
  </r>
  <r>
    <n v="40439"/>
    <x v="30945"/>
    <d v="2021-01-01T00:00:00"/>
    <n v="110"/>
    <n v="110"/>
    <n v="29.122112545454499"/>
    <x v="1"/>
    <n v="0"/>
    <n v="0"/>
    <n v="9.0909090909090905E-3"/>
    <n v="9.0909090909090905E-3"/>
    <n v="0"/>
    <n v="9"/>
    <n v="70"/>
    <n v="0"/>
    <n v="1.42857142857142E-2"/>
    <s v="low"/>
  </r>
  <r>
    <n v="40440"/>
    <x v="30946"/>
    <d v="2021-01-01T00:00:00"/>
    <n v="130"/>
    <n v="130"/>
    <n v="24.872832899999999"/>
    <x v="1"/>
    <n v="2.3076923076922998E-2"/>
    <n v="0"/>
    <n v="1.53846153846153E-2"/>
    <n v="3.0769230769230702E-2"/>
    <n v="7.6923076923076901E-3"/>
    <n v="11"/>
    <n v="28"/>
    <n v="0"/>
    <n v="0"/>
    <s v="low"/>
  </r>
  <r>
    <n v="40441"/>
    <x v="30947"/>
    <d v="2021-01-01T00:00:00"/>
    <n v="54"/>
    <n v="50"/>
    <n v="18.3387383333333"/>
    <x v="0"/>
    <n v="0"/>
    <n v="0"/>
    <n v="0"/>
    <n v="1.85185185185185E-2"/>
    <n v="0"/>
    <n v="2"/>
    <n v="32"/>
    <n v="0"/>
    <n v="0"/>
    <s v="low"/>
  </r>
  <r>
    <n v="40442"/>
    <x v="30948"/>
    <d v="2021-01-01T00:00:00"/>
    <n v="232"/>
    <n v="230"/>
    <n v="33.392620418103398"/>
    <x v="4"/>
    <n v="4.3103448275861999E-3"/>
    <n v="0"/>
    <n v="8.6206896551724102E-3"/>
    <n v="4.7413793103448197E-2"/>
    <n v="1.72413793103448E-2"/>
    <n v="28"/>
    <n v="59"/>
    <n v="0"/>
    <n v="0"/>
    <s v="low"/>
  </r>
  <r>
    <n v="40445"/>
    <x v="30949"/>
    <d v="2021-01-01T00:00:00"/>
    <n v="111"/>
    <n v="110"/>
    <n v="15.986705522522501"/>
    <x v="0"/>
    <n v="9.0090090090090003E-3"/>
    <n v="1.8018018018018001E-2"/>
    <n v="0"/>
    <n v="0.46846846846846801"/>
    <n v="5.4054054054054002E-2"/>
    <n v="10"/>
    <n v="14"/>
    <n v="0"/>
    <n v="3.7524999999999898E-3"/>
    <s v="low"/>
  </r>
  <r>
    <n v="40446"/>
    <x v="30950"/>
    <d v="2021-01-01T00:00:00"/>
    <n v="104"/>
    <n v="100"/>
    <n v="35.3888533173076"/>
    <x v="4"/>
    <n v="0"/>
    <n v="0"/>
    <n v="1.9230769230769201E-2"/>
    <n v="3.8461538461538401E-2"/>
    <n v="9.6153846153846107E-3"/>
    <n v="21"/>
    <n v="35"/>
    <n v="0"/>
    <n v="0"/>
    <s v="low"/>
  </r>
  <r>
    <n v="40447"/>
    <x v="30951"/>
    <d v="2021-01-01T00:00:00"/>
    <n v="165"/>
    <n v="160"/>
    <n v="14.8134721272727"/>
    <x v="0"/>
    <n v="0"/>
    <n v="0"/>
    <n v="0"/>
    <n v="0.58181818181818101"/>
    <n v="3.03030303030303E-2"/>
    <n v="0"/>
    <n v="0"/>
    <n v="0"/>
    <n v="0"/>
    <s v="low"/>
  </r>
  <r>
    <n v="40448"/>
    <x v="30952"/>
    <d v="2021-01-01T00:00:00"/>
    <n v="106"/>
    <n v="100"/>
    <n v="18.982615745282999"/>
    <x v="0"/>
    <n v="0"/>
    <n v="0"/>
    <n v="0"/>
    <n v="0.26415094339622602"/>
    <n v="1.8867924528301799E-2"/>
    <n v="0"/>
    <n v="0"/>
    <n v="0"/>
    <n v="0"/>
    <s v="low"/>
  </r>
  <r>
    <n v="40451"/>
    <x v="30953"/>
    <d v="2021-01-01T00:00:00"/>
    <n v="185"/>
    <n v="180"/>
    <n v="26.722734070270199"/>
    <x v="1"/>
    <n v="1.62162162162162E-2"/>
    <n v="0"/>
    <n v="1.62162162162162E-2"/>
    <n v="0.102702702702702"/>
    <n v="0"/>
    <n v="10"/>
    <n v="50"/>
    <n v="0"/>
    <n v="3.9765199999999999E-3"/>
    <s v="low"/>
  </r>
  <r>
    <n v="40452"/>
    <x v="30954"/>
    <d v="2021-01-01T00:00:00"/>
    <n v="83"/>
    <n v="80"/>
    <n v="16.786846204819199"/>
    <x v="0"/>
    <n v="0.156626506024096"/>
    <n v="0"/>
    <n v="0"/>
    <n v="0.21686746987951799"/>
    <n v="4.8192771084337303E-2"/>
    <n v="0"/>
    <n v="10"/>
    <n v="0"/>
    <n v="0"/>
    <s v="low"/>
  </r>
  <r>
    <n v="40453"/>
    <x v="30955"/>
    <d v="2021-01-01T00:00:00"/>
    <n v="155"/>
    <n v="150"/>
    <n v="29.742535993548302"/>
    <x v="1"/>
    <n v="9.6774193548387094E-2"/>
    <n v="0"/>
    <n v="1.2903225806451601E-2"/>
    <n v="5.8064516129032198E-2"/>
    <n v="6.4516129032258004E-3"/>
    <n v="38"/>
    <n v="46"/>
    <n v="0"/>
    <n v="0"/>
    <s v="low"/>
  </r>
  <r>
    <n v="40454"/>
    <x v="30956"/>
    <d v="2021-01-01T00:00:00"/>
    <n v="199"/>
    <n v="190"/>
    <n v="34.8655999748743"/>
    <x v="4"/>
    <n v="0"/>
    <n v="0"/>
    <n v="5.0251256281407001E-3"/>
    <n v="1.5075376884422099E-2"/>
    <n v="0"/>
    <n v="21"/>
    <n v="87"/>
    <n v="0"/>
    <n v="0"/>
    <s v="low"/>
  </r>
  <r>
    <n v="40455"/>
    <x v="30957"/>
    <d v="2021-01-01T00:00:00"/>
    <n v="277"/>
    <n v="270"/>
    <n v="18.564309068591999"/>
    <x v="0"/>
    <n v="1.44404332129963E-2"/>
    <n v="0"/>
    <n v="2.5270758122743601E-2"/>
    <n v="3.9711191335739998E-2"/>
    <n v="0"/>
    <n v="34"/>
    <n v="92"/>
    <n v="0"/>
    <n v="9.1328152173913001E-3"/>
    <s v="low"/>
  </r>
  <r>
    <n v="40456"/>
    <x v="30958"/>
    <d v="2021-01-01T00:00:00"/>
    <n v="105"/>
    <n v="100"/>
    <n v="19.1275911619047"/>
    <x v="0"/>
    <n v="0"/>
    <n v="0"/>
    <n v="0"/>
    <n v="0.21904761904761899"/>
    <n v="2.8571428571428501E-2"/>
    <n v="0"/>
    <n v="0"/>
    <n v="0"/>
    <n v="0"/>
    <s v="low"/>
  </r>
  <r>
    <n v="40457"/>
    <x v="30959"/>
    <d v="2021-01-01T00:00:00"/>
    <n v="164"/>
    <n v="160"/>
    <n v="27.720030774390199"/>
    <x v="1"/>
    <n v="0"/>
    <n v="0"/>
    <n v="0"/>
    <n v="0"/>
    <n v="0"/>
    <n v="9"/>
    <n v="133"/>
    <n v="0"/>
    <n v="5.6390977443609002E-3"/>
    <s v="low"/>
  </r>
  <r>
    <n v="40459"/>
    <x v="30960"/>
    <d v="2021-01-01T00:00:00"/>
    <n v="73"/>
    <n v="70"/>
    <n v="29.856224835616398"/>
    <x v="1"/>
    <n v="0"/>
    <n v="0"/>
    <n v="0"/>
    <n v="0.10958904109589"/>
    <n v="0.164383561643835"/>
    <n v="0"/>
    <n v="0"/>
    <n v="0"/>
    <n v="0"/>
    <s v="low"/>
  </r>
  <r>
    <n v="40461"/>
    <x v="30961"/>
    <d v="2021-01-01T00:00:00"/>
    <n v="280"/>
    <n v="280"/>
    <n v="27.220088292857099"/>
    <x v="1"/>
    <n v="3.57142857142857E-3"/>
    <n v="0"/>
    <n v="2.8571428571428501E-2"/>
    <n v="0"/>
    <n v="0"/>
    <n v="71"/>
    <n v="172"/>
    <n v="0"/>
    <n v="6.7604069767441795E-4"/>
    <s v="low"/>
  </r>
  <r>
    <n v="40463"/>
    <x v="30962"/>
    <d v="2021-01-01T00:00:00"/>
    <n v="218"/>
    <n v="210"/>
    <n v="30.391446977064199"/>
    <x v="4"/>
    <n v="0"/>
    <n v="0"/>
    <n v="0"/>
    <n v="9.1743119266054999E-3"/>
    <n v="0"/>
    <n v="58"/>
    <n v="152"/>
    <n v="0"/>
    <n v="2.0491776315789399E-3"/>
    <s v="low"/>
  </r>
  <r>
    <n v="40464"/>
    <x v="30963"/>
    <d v="2021-01-01T00:00:00"/>
    <n v="195"/>
    <n v="190"/>
    <n v="17.335488702564099"/>
    <x v="0"/>
    <n v="5.1282051282051204E-3"/>
    <n v="0"/>
    <n v="6.15384615384615E-2"/>
    <n v="8.7179487179487106E-2"/>
    <n v="1.0256410256410199E-2"/>
    <n v="39"/>
    <n v="57"/>
    <n v="0"/>
    <n v="3.0205473684210501E-2"/>
    <s v="low"/>
  </r>
  <r>
    <n v="40465"/>
    <x v="30964"/>
    <d v="2021-01-01T00:00:00"/>
    <n v="101"/>
    <n v="100"/>
    <n v="23.5409327128712"/>
    <x v="1"/>
    <n v="9.9009900990098994E-3"/>
    <n v="0"/>
    <n v="0"/>
    <n v="6.9306930693069299E-2"/>
    <n v="0"/>
    <n v="14"/>
    <n v="63"/>
    <n v="0"/>
    <n v="8.3771841269841205E-2"/>
    <s v="low"/>
  </r>
  <r>
    <n v="40466"/>
    <x v="30965"/>
    <d v="2021-01-01T00:00:00"/>
    <n v="96"/>
    <n v="90"/>
    <n v="21.760171093749999"/>
    <x v="1"/>
    <n v="0"/>
    <n v="0"/>
    <n v="0"/>
    <n v="0.30208333333333298"/>
    <n v="2.0833333333333301E-2"/>
    <n v="0"/>
    <n v="0"/>
    <n v="0"/>
    <n v="0"/>
    <s v="low"/>
  </r>
  <r>
    <n v="40467"/>
    <x v="30966"/>
    <d v="2021-01-01T00:00:00"/>
    <n v="60"/>
    <n v="60"/>
    <n v="14.7361423833333"/>
    <x v="0"/>
    <n v="0"/>
    <n v="0"/>
    <n v="0"/>
    <n v="0"/>
    <n v="0"/>
    <n v="20"/>
    <n v="41"/>
    <n v="0"/>
    <n v="2.4390243902439001E-2"/>
    <s v="low"/>
  </r>
  <r>
    <n v="40468"/>
    <x v="30967"/>
    <d v="2021-01-01T00:00:00"/>
    <n v="60"/>
    <n v="60"/>
    <n v="11.6737554333333"/>
    <x v="0"/>
    <n v="0"/>
    <n v="0"/>
    <n v="0"/>
    <n v="1.6666666666666601E-2"/>
    <n v="0"/>
    <n v="23"/>
    <n v="40"/>
    <n v="0"/>
    <n v="4.7500000000000001E-2"/>
    <s v="low"/>
  </r>
  <r>
    <n v="40469"/>
    <x v="30968"/>
    <d v="2021-01-01T00:00:00"/>
    <n v="79"/>
    <n v="70"/>
    <n v="42.051744544303702"/>
    <x v="3"/>
    <n v="0"/>
    <n v="0"/>
    <n v="0"/>
    <n v="0"/>
    <n v="0"/>
    <n v="1"/>
    <n v="52"/>
    <n v="0"/>
    <n v="0.23644655769230699"/>
    <s v="low"/>
  </r>
  <r>
    <n v="40470"/>
    <x v="30969"/>
    <d v="2021-01-01T00:00:00"/>
    <n v="83"/>
    <n v="80"/>
    <n v="57.532175963855401"/>
    <x v="2"/>
    <n v="0"/>
    <n v="0"/>
    <n v="1.20481927710843E-2"/>
    <n v="0"/>
    <n v="0"/>
    <n v="6"/>
    <n v="55"/>
    <n v="0"/>
    <n v="0"/>
    <s v="high"/>
  </r>
  <r>
    <n v="40471"/>
    <x v="30970"/>
    <d v="2021-01-01T00:00:00"/>
    <n v="112"/>
    <n v="110"/>
    <n v="27.1092591339285"/>
    <x v="1"/>
    <n v="0"/>
    <n v="0"/>
    <n v="0"/>
    <n v="0.25892857142857101"/>
    <n v="8.0357142857142794E-2"/>
    <n v="0"/>
    <n v="0"/>
    <n v="0"/>
    <n v="0"/>
    <s v="low"/>
  </r>
  <r>
    <n v="40473"/>
    <x v="30971"/>
    <d v="2021-01-01T00:00:00"/>
    <n v="181"/>
    <n v="180"/>
    <n v="51.344260569060701"/>
    <x v="2"/>
    <n v="0"/>
    <n v="0"/>
    <n v="0"/>
    <n v="7.18232044198895E-2"/>
    <n v="1.1049723756906001E-2"/>
    <n v="27"/>
    <n v="71"/>
    <n v="0"/>
    <n v="0"/>
    <s v="high"/>
  </r>
  <r>
    <n v="40476"/>
    <x v="30972"/>
    <d v="2021-01-01T00:00:00"/>
    <n v="276"/>
    <n v="270"/>
    <n v="27.344455913043401"/>
    <x v="1"/>
    <n v="3.6231884057971002E-3"/>
    <n v="0"/>
    <n v="3.6231884057971002E-3"/>
    <n v="2.5362318840579701E-2"/>
    <n v="7.2463768115942004E-3"/>
    <n v="24"/>
    <n v="135"/>
    <n v="0"/>
    <n v="9.0711407407407397E-3"/>
    <s v="low"/>
  </r>
  <r>
    <n v="40478"/>
    <x v="30973"/>
    <d v="2021-01-01T00:00:00"/>
    <n v="143"/>
    <n v="140"/>
    <n v="26.0945506503496"/>
    <x v="1"/>
    <n v="0"/>
    <n v="0"/>
    <n v="0"/>
    <n v="0"/>
    <n v="0"/>
    <n v="75"/>
    <n v="109"/>
    <n v="0"/>
    <n v="1.8348623853211E-2"/>
    <s v="low"/>
  </r>
  <r>
    <n v="40480"/>
    <x v="30974"/>
    <d v="2021-01-01T00:00:00"/>
    <n v="259"/>
    <n v="250"/>
    <n v="27.881668818532798"/>
    <x v="1"/>
    <n v="0"/>
    <n v="0"/>
    <n v="3.8610038610038598E-3"/>
    <n v="9.2664092664092604E-2"/>
    <n v="3.8610038610038598E-3"/>
    <n v="26"/>
    <n v="122"/>
    <n v="0"/>
    <n v="3.30920983606557E-2"/>
    <s v="low"/>
  </r>
  <r>
    <n v="40481"/>
    <x v="30975"/>
    <d v="2021-01-01T00:00:00"/>
    <n v="162"/>
    <n v="160"/>
    <n v="19.544036074074"/>
    <x v="0"/>
    <n v="1.85185185185185E-2"/>
    <n v="0"/>
    <n v="2.4691358024691301E-2"/>
    <n v="2.4691358024691301E-2"/>
    <n v="1.23456790123456E-2"/>
    <n v="28"/>
    <n v="69"/>
    <n v="0"/>
    <n v="0"/>
    <s v="low"/>
  </r>
  <r>
    <n v="40482"/>
    <x v="30976"/>
    <d v="2021-01-01T00:00:00"/>
    <n v="84"/>
    <n v="80"/>
    <n v="20.325709738095199"/>
    <x v="1"/>
    <n v="1.1904761904761901E-2"/>
    <n v="0"/>
    <n v="1.1904761904761901E-2"/>
    <n v="4.7619047619047603E-2"/>
    <n v="0"/>
    <n v="3"/>
    <n v="55"/>
    <n v="0"/>
    <n v="0"/>
    <s v="low"/>
  </r>
  <r>
    <n v="40484"/>
    <x v="30977"/>
    <d v="2021-01-01T00:00:00"/>
    <n v="287"/>
    <n v="280"/>
    <n v="29.807503243902399"/>
    <x v="1"/>
    <n v="0"/>
    <n v="0"/>
    <n v="0"/>
    <n v="7.6655052264808302E-2"/>
    <n v="3.4843205574912801E-3"/>
    <n v="17"/>
    <n v="130"/>
    <n v="0"/>
    <n v="3.35985384615384E-3"/>
    <s v="low"/>
  </r>
  <r>
    <n v="40486"/>
    <x v="30978"/>
    <d v="2021-01-01T00:00:00"/>
    <n v="88"/>
    <n v="80"/>
    <n v="13.5633852272727"/>
    <x v="0"/>
    <n v="0.13636363636363599"/>
    <n v="1.13636363636363E-2"/>
    <n v="0.11363636363636299"/>
    <n v="0.18181818181818099"/>
    <n v="3.4090909090908998E-2"/>
    <n v="21"/>
    <n v="20"/>
    <n v="0"/>
    <n v="8.0246999999999992E-3"/>
    <s v="low"/>
  </r>
  <r>
    <n v="40487"/>
    <x v="30979"/>
    <d v="2021-01-01T00:00:00"/>
    <n v="54"/>
    <n v="50"/>
    <n v="26.1540873518518"/>
    <x v="1"/>
    <n v="1.85185185185185E-2"/>
    <n v="0"/>
    <n v="0.11111111111111099"/>
    <n v="0.11111111111111099"/>
    <n v="1.85185185185185E-2"/>
    <n v="0"/>
    <n v="0"/>
    <n v="0"/>
    <n v="0"/>
    <s v="low"/>
  </r>
  <r>
    <n v="40488"/>
    <x v="30980"/>
    <d v="2021-01-01T00:00:00"/>
    <n v="107"/>
    <n v="100"/>
    <n v="19.896959813084099"/>
    <x v="0"/>
    <n v="0.13084112149532701"/>
    <n v="0"/>
    <n v="9.34579439252336E-2"/>
    <n v="8.4112149532710206E-2"/>
    <n v="9.3457943925233603E-3"/>
    <n v="12"/>
    <n v="10"/>
    <n v="0"/>
    <n v="1.8341099999999999E-2"/>
    <s v="low"/>
  </r>
  <r>
    <n v="40489"/>
    <x v="30981"/>
    <d v="2021-01-01T00:00:00"/>
    <n v="142"/>
    <n v="140"/>
    <n v="30.3794857887323"/>
    <x v="4"/>
    <n v="0"/>
    <n v="0"/>
    <n v="0"/>
    <n v="0"/>
    <n v="0"/>
    <n v="9"/>
    <n v="112"/>
    <n v="0"/>
    <n v="0"/>
    <s v="low"/>
  </r>
  <r>
    <n v="40490"/>
    <x v="30982"/>
    <d v="2021-01-01T00:00:00"/>
    <n v="201"/>
    <n v="200"/>
    <n v="26.934387930348201"/>
    <x v="1"/>
    <n v="4.97512437810945E-3"/>
    <n v="0"/>
    <n v="4.97512437810945E-3"/>
    <n v="0.288557213930348"/>
    <n v="3.4825870646766101E-2"/>
    <n v="10"/>
    <n v="53"/>
    <n v="0"/>
    <n v="0"/>
    <s v="low"/>
  </r>
  <r>
    <n v="40491"/>
    <x v="30983"/>
    <d v="2021-01-01T00:00:00"/>
    <n v="62"/>
    <n v="60"/>
    <n v="20.1858364032258"/>
    <x v="1"/>
    <n v="0"/>
    <n v="0"/>
    <n v="3.2258064516128997E-2"/>
    <n v="0"/>
    <n v="0"/>
    <n v="5"/>
    <n v="32"/>
    <n v="0"/>
    <n v="0"/>
    <s v="low"/>
  </r>
  <r>
    <n v="40493"/>
    <x v="30984"/>
    <d v="2021-01-01T00:00:00"/>
    <n v="111"/>
    <n v="110"/>
    <n v="25.9763488738738"/>
    <x v="1"/>
    <n v="0"/>
    <n v="0"/>
    <n v="0"/>
    <n v="0"/>
    <n v="0"/>
    <n v="19"/>
    <n v="61"/>
    <n v="0"/>
    <n v="3.3879786885245899E-2"/>
    <s v="low"/>
  </r>
  <r>
    <n v="40494"/>
    <x v="30985"/>
    <d v="2021-01-01T00:00:00"/>
    <n v="71"/>
    <n v="70"/>
    <n v="24.748526492957701"/>
    <x v="1"/>
    <n v="0"/>
    <n v="0"/>
    <n v="0"/>
    <n v="0.28169014084506999"/>
    <n v="0.338028169014084"/>
    <n v="0"/>
    <n v="0"/>
    <n v="0"/>
    <n v="0"/>
    <s v="low"/>
  </r>
  <r>
    <n v="40496"/>
    <x v="30986"/>
    <d v="2021-01-01T00:00:00"/>
    <n v="283"/>
    <n v="280"/>
    <n v="26.6612805441696"/>
    <x v="1"/>
    <n v="3.53356890459363E-3"/>
    <n v="0"/>
    <n v="1.7667844522968199E-2"/>
    <n v="1.4134275618374499E-2"/>
    <n v="0"/>
    <n v="100"/>
    <n v="191"/>
    <n v="0"/>
    <n v="0"/>
    <s v="low"/>
  </r>
  <r>
    <n v="40498"/>
    <x v="30987"/>
    <d v="2021-01-01T00:00:00"/>
    <n v="82"/>
    <n v="80"/>
    <n v="34.639314804877998"/>
    <x v="4"/>
    <n v="0"/>
    <n v="0"/>
    <n v="0"/>
    <n v="0"/>
    <n v="0"/>
    <n v="16"/>
    <n v="61"/>
    <n v="0"/>
    <n v="0"/>
    <s v="low"/>
  </r>
  <r>
    <n v="40499"/>
    <x v="30988"/>
    <d v="2021-01-01T00:00:00"/>
    <n v="187"/>
    <n v="180"/>
    <n v="17.8540778074866"/>
    <x v="0"/>
    <n v="5.8823529411764698E-2"/>
    <n v="2.6737967914438499E-2"/>
    <n v="1.60427807486631E-2"/>
    <n v="0.29411764705882298"/>
    <n v="0.15508021390374299"/>
    <n v="7"/>
    <n v="10"/>
    <n v="0"/>
    <n v="0"/>
    <s v="low"/>
  </r>
  <r>
    <n v="40500"/>
    <x v="30989"/>
    <d v="2021-01-01T00:00:00"/>
    <n v="57"/>
    <n v="50"/>
    <n v="24.121533701754299"/>
    <x v="1"/>
    <n v="0"/>
    <n v="0"/>
    <n v="0"/>
    <n v="0"/>
    <n v="0"/>
    <n v="2"/>
    <n v="36"/>
    <n v="0"/>
    <n v="6.5495666666666605E-2"/>
    <s v="low"/>
  </r>
  <r>
    <n v="40501"/>
    <x v="30990"/>
    <d v="2021-01-01T00:00:00"/>
    <n v="97"/>
    <n v="90"/>
    <n v="28.196607855670099"/>
    <x v="1"/>
    <n v="1.03092783505154E-2"/>
    <n v="0"/>
    <n v="0"/>
    <n v="4.1237113402061799E-2"/>
    <n v="0"/>
    <n v="5"/>
    <n v="63"/>
    <n v="0"/>
    <n v="8.8741269841269808E-3"/>
    <s v="low"/>
  </r>
  <r>
    <n v="40502"/>
    <x v="30991"/>
    <d v="2021-01-01T00:00:00"/>
    <n v="92"/>
    <n v="90"/>
    <n v="21.768328391304301"/>
    <x v="1"/>
    <n v="0"/>
    <n v="0"/>
    <n v="0"/>
    <n v="0.32608695652173902"/>
    <n v="7.6086956521739094E-2"/>
    <n v="0"/>
    <n v="0"/>
    <n v="0"/>
    <n v="0"/>
    <s v="low"/>
  </r>
  <r>
    <n v="40504"/>
    <x v="30992"/>
    <d v="2021-01-01T00:00:00"/>
    <n v="185"/>
    <n v="180"/>
    <n v="32.336289124324303"/>
    <x v="4"/>
    <n v="5.4054054054053996E-3"/>
    <n v="0"/>
    <n v="1.0810810810810799E-2"/>
    <n v="8.1081081081081002E-2"/>
    <n v="1.62162162162162E-2"/>
    <n v="52"/>
    <n v="64"/>
    <n v="0"/>
    <n v="0"/>
    <s v="low"/>
  </r>
  <r>
    <n v="40505"/>
    <x v="30993"/>
    <d v="2021-01-01T00:00:00"/>
    <n v="55"/>
    <n v="50"/>
    <n v="23.376470618181798"/>
    <x v="1"/>
    <n v="0"/>
    <n v="0"/>
    <n v="0"/>
    <n v="3.6363636363636299E-2"/>
    <n v="0"/>
    <n v="1"/>
    <n v="32"/>
    <n v="0"/>
    <n v="0.125"/>
    <s v="low"/>
  </r>
  <r>
    <n v="40507"/>
    <x v="30994"/>
    <d v="2021-01-01T00:00:00"/>
    <n v="124"/>
    <n v="120"/>
    <n v="18.915273088709601"/>
    <x v="0"/>
    <n v="6.4516129032257993E-2"/>
    <n v="0"/>
    <n v="0"/>
    <n v="8.8709677419354802E-2"/>
    <n v="8.0645161290322492E-3"/>
    <n v="33"/>
    <n v="65"/>
    <n v="0"/>
    <n v="4.3094153846153799E-3"/>
    <s v="low"/>
  </r>
  <r>
    <n v="40508"/>
    <x v="30995"/>
    <d v="2021-01-01T00:00:00"/>
    <n v="182"/>
    <n v="180"/>
    <n v="29.774689313186801"/>
    <x v="1"/>
    <n v="2.7472527472527399E-2"/>
    <n v="0"/>
    <n v="1.09890109890109E-2"/>
    <n v="0.14835164835164799"/>
    <n v="5.4945054945054903E-2"/>
    <n v="11"/>
    <n v="34"/>
    <n v="0"/>
    <n v="3.21305882352941E-3"/>
    <s v="low"/>
  </r>
  <r>
    <n v="40509"/>
    <x v="30996"/>
    <d v="2021-01-01T00:00:00"/>
    <n v="165"/>
    <n v="160"/>
    <n v="26.8110859272727"/>
    <x v="1"/>
    <n v="1.8181818181818101E-2"/>
    <n v="0"/>
    <n v="1.8181818181818101E-2"/>
    <n v="0.21212121212121199"/>
    <n v="0"/>
    <n v="28"/>
    <n v="58"/>
    <n v="0"/>
    <n v="5.6465517241379298E-2"/>
    <s v="low"/>
  </r>
  <r>
    <n v="40510"/>
    <x v="30997"/>
    <d v="2021-01-01T00:00:00"/>
    <n v="55"/>
    <n v="50"/>
    <n v="18.943112181818101"/>
    <x v="0"/>
    <n v="0"/>
    <n v="0"/>
    <n v="0"/>
    <n v="0.25454545454545402"/>
    <n v="3.6363636363636299E-2"/>
    <n v="0"/>
    <n v="0"/>
    <n v="0"/>
    <n v="0"/>
    <s v="low"/>
  </r>
  <r>
    <n v="40511"/>
    <x v="30998"/>
    <d v="2021-01-01T00:00:00"/>
    <n v="236"/>
    <n v="230"/>
    <n v="48.693016538135602"/>
    <x v="3"/>
    <n v="4.2372881355932203E-3"/>
    <n v="0"/>
    <n v="0"/>
    <n v="8.4745762711864406E-3"/>
    <n v="1.2711864406779599E-2"/>
    <n v="17"/>
    <n v="169"/>
    <n v="0"/>
    <n v="0"/>
    <s v="low"/>
  </r>
  <r>
    <n v="40512"/>
    <x v="30999"/>
    <d v="2021-01-01T00:00:00"/>
    <n v="258"/>
    <n v="250"/>
    <n v="34.017882468992198"/>
    <x v="4"/>
    <n v="0"/>
    <n v="0"/>
    <n v="0"/>
    <n v="0"/>
    <n v="0"/>
    <n v="3"/>
    <n v="222"/>
    <n v="0"/>
    <n v="5.8687256756756699E-2"/>
    <s v="low"/>
  </r>
  <r>
    <n v="40513"/>
    <x v="31000"/>
    <d v="2021-01-01T00:00:00"/>
    <n v="190"/>
    <n v="190"/>
    <n v="33.276496831578903"/>
    <x v="4"/>
    <n v="0"/>
    <n v="0"/>
    <n v="0"/>
    <n v="0"/>
    <n v="0"/>
    <n v="10"/>
    <n v="169"/>
    <n v="0"/>
    <n v="0.103353059171597"/>
    <s v="low"/>
  </r>
  <r>
    <n v="40514"/>
    <x v="31001"/>
    <d v="2021-01-01T00:00:00"/>
    <n v="192"/>
    <n v="190"/>
    <n v="34.466619250000001"/>
    <x v="4"/>
    <n v="0"/>
    <n v="0"/>
    <n v="0"/>
    <n v="0"/>
    <n v="0"/>
    <n v="4"/>
    <n v="165"/>
    <n v="0"/>
    <n v="0.15993506666666599"/>
    <s v="low"/>
  </r>
  <r>
    <n v="40515"/>
    <x v="31002"/>
    <d v="2021-01-01T00:00:00"/>
    <n v="196"/>
    <n v="190"/>
    <n v="42.398057841836703"/>
    <x v="3"/>
    <n v="0"/>
    <n v="0"/>
    <n v="0"/>
    <n v="1.0204081632653E-2"/>
    <n v="0"/>
    <n v="9"/>
    <n v="154"/>
    <n v="0"/>
    <n v="6.8352597402597396E-4"/>
    <s v="low"/>
  </r>
  <r>
    <n v="40516"/>
    <x v="31003"/>
    <d v="2021-01-01T00:00:00"/>
    <n v="208"/>
    <n v="200"/>
    <n v="29.0877763605769"/>
    <x v="1"/>
    <n v="0"/>
    <n v="0"/>
    <n v="0"/>
    <n v="0"/>
    <n v="0"/>
    <n v="25"/>
    <n v="171"/>
    <n v="0"/>
    <n v="0"/>
    <s v="low"/>
  </r>
  <r>
    <n v="40517"/>
    <x v="31004"/>
    <d v="2021-01-01T00:00:00"/>
    <n v="225"/>
    <n v="220"/>
    <n v="32.699548964444404"/>
    <x v="4"/>
    <n v="0"/>
    <n v="0"/>
    <n v="0"/>
    <n v="0"/>
    <n v="0"/>
    <n v="14"/>
    <n v="201"/>
    <n v="0"/>
    <n v="5.1231940298507403E-2"/>
    <s v="low"/>
  </r>
  <r>
    <n v="40518"/>
    <x v="31005"/>
    <d v="2021-01-01T00:00:00"/>
    <n v="106"/>
    <n v="100"/>
    <n v="27.098941801886699"/>
    <x v="1"/>
    <n v="0"/>
    <n v="0"/>
    <n v="0.10377358490565999"/>
    <n v="9.4339622641509396E-3"/>
    <n v="1.8867924528301799E-2"/>
    <n v="48"/>
    <n v="68"/>
    <n v="0"/>
    <n v="0"/>
    <s v="low"/>
  </r>
  <r>
    <n v="40519"/>
    <x v="31006"/>
    <d v="2021-01-01T00:00:00"/>
    <n v="81"/>
    <n v="80"/>
    <n v="25.630444271604901"/>
    <x v="1"/>
    <n v="0"/>
    <n v="0"/>
    <n v="0"/>
    <n v="1.23456790123456E-2"/>
    <n v="0"/>
    <n v="10"/>
    <n v="18"/>
    <n v="0"/>
    <n v="0"/>
    <s v="low"/>
  </r>
  <r>
    <n v="40520"/>
    <x v="31007"/>
    <d v="2021-01-01T00:00:00"/>
    <n v="64"/>
    <n v="60"/>
    <n v="13.855438484374901"/>
    <x v="0"/>
    <n v="0"/>
    <n v="0"/>
    <n v="0"/>
    <n v="6.25E-2"/>
    <n v="1.5625E-2"/>
    <n v="19"/>
    <n v="31"/>
    <n v="0"/>
    <n v="1.8691387096774099E-2"/>
    <s v="low"/>
  </r>
  <r>
    <n v="40524"/>
    <x v="31008"/>
    <d v="2021-01-01T00:00:00"/>
    <n v="122"/>
    <n v="120"/>
    <n v="34.207066975409802"/>
    <x v="4"/>
    <n v="0"/>
    <n v="0"/>
    <n v="0"/>
    <n v="0.18032786885245899"/>
    <n v="1.63934426229508E-2"/>
    <n v="0"/>
    <n v="0"/>
    <n v="0"/>
    <n v="0"/>
    <s v="low"/>
  </r>
  <r>
    <n v="40525"/>
    <x v="31009"/>
    <d v="2021-01-01T00:00:00"/>
    <n v="156"/>
    <n v="150"/>
    <n v="19.9547940064102"/>
    <x v="0"/>
    <n v="0.243589743589743"/>
    <n v="2.5641025641025599E-2"/>
    <n v="2.5641025641025599E-2"/>
    <n v="0.20512820512820501"/>
    <n v="5.1282051282051197E-2"/>
    <n v="15"/>
    <n v="26"/>
    <n v="0"/>
    <n v="0"/>
    <s v="low"/>
  </r>
  <r>
    <n v="40526"/>
    <x v="31010"/>
    <d v="2021-01-01T00:00:00"/>
    <n v="139"/>
    <n v="130"/>
    <n v="30.6296274388489"/>
    <x v="4"/>
    <n v="0"/>
    <n v="0"/>
    <n v="1.4388489208633001E-2"/>
    <n v="3.5971223021582698E-2"/>
    <n v="0"/>
    <n v="10"/>
    <n v="25"/>
    <n v="0"/>
    <n v="0"/>
    <s v="low"/>
  </r>
  <r>
    <n v="40527"/>
    <x v="31011"/>
    <d v="2021-01-01T00:00:00"/>
    <n v="175"/>
    <n v="170"/>
    <n v="22.2852141828571"/>
    <x v="1"/>
    <n v="5.7142857142857099E-3"/>
    <n v="0"/>
    <n v="5.7142857142857099E-3"/>
    <n v="0.16"/>
    <n v="0.04"/>
    <n v="19"/>
    <n v="94"/>
    <n v="0"/>
    <n v="0"/>
    <s v="low"/>
  </r>
  <r>
    <n v="40528"/>
    <x v="31012"/>
    <d v="2021-01-01T00:00:00"/>
    <n v="214"/>
    <n v="210"/>
    <n v="28.541815738317698"/>
    <x v="1"/>
    <n v="4.6728971962616802E-3"/>
    <n v="0"/>
    <n v="4.6728971962616802E-3"/>
    <n v="3.73831775700934E-2"/>
    <n v="0"/>
    <n v="14"/>
    <n v="133"/>
    <n v="0"/>
    <n v="1.50375939849624E-2"/>
    <s v="low"/>
  </r>
  <r>
    <n v="40529"/>
    <x v="31013"/>
    <d v="2021-01-01T00:00:00"/>
    <n v="80"/>
    <n v="80"/>
    <n v="30.0783819"/>
    <x v="4"/>
    <n v="2.5000000000000001E-2"/>
    <n v="0"/>
    <n v="0"/>
    <n v="0.05"/>
    <n v="0"/>
    <n v="0"/>
    <n v="43"/>
    <n v="0"/>
    <n v="0"/>
    <s v="low"/>
  </r>
  <r>
    <n v="40530"/>
    <x v="31014"/>
    <d v="2021-01-01T00:00:00"/>
    <n v="87"/>
    <n v="80"/>
    <n v="17.725395517241299"/>
    <x v="0"/>
    <n v="2.2988505747126398E-2"/>
    <n v="0"/>
    <n v="0"/>
    <n v="8.04597701149425E-2"/>
    <n v="0"/>
    <n v="13"/>
    <n v="40"/>
    <n v="0"/>
    <n v="0"/>
    <s v="low"/>
  </r>
  <r>
    <n v="40531"/>
    <x v="31015"/>
    <d v="2021-01-01T00:00:00"/>
    <n v="126"/>
    <n v="120"/>
    <n v="21.149468626984099"/>
    <x v="1"/>
    <n v="0"/>
    <n v="0"/>
    <n v="7.9365079365079309E-3"/>
    <n v="4.7619047619047603E-2"/>
    <n v="7.9365079365079309E-3"/>
    <n v="8"/>
    <n v="63"/>
    <n v="0"/>
    <n v="2.82186984126984E-2"/>
    <s v="low"/>
  </r>
  <r>
    <n v="40532"/>
    <x v="31016"/>
    <d v="2021-01-01T00:00:00"/>
    <n v="270"/>
    <n v="270"/>
    <n v="24.352426577777699"/>
    <x v="1"/>
    <n v="0"/>
    <n v="7.4074074074073999E-3"/>
    <n v="3.7037037037036999E-3"/>
    <n v="7.0370370370370305E-2"/>
    <n v="0.133333333333333"/>
    <n v="24"/>
    <n v="112"/>
    <n v="0"/>
    <n v="0"/>
    <s v="low"/>
  </r>
  <r>
    <n v="40533"/>
    <x v="31017"/>
    <d v="2021-01-01T00:00:00"/>
    <n v="104"/>
    <n v="100"/>
    <n v="16.1623764230769"/>
    <x v="0"/>
    <n v="0"/>
    <n v="0"/>
    <n v="0"/>
    <n v="0.42307692307692302"/>
    <n v="5.7692307692307598E-2"/>
    <n v="0"/>
    <n v="0"/>
    <n v="0"/>
    <n v="0"/>
    <s v="low"/>
  </r>
  <r>
    <n v="40534"/>
    <x v="31018"/>
    <d v="2021-01-01T00:00:00"/>
    <n v="57"/>
    <n v="50"/>
    <n v="24.126422052631501"/>
    <x v="1"/>
    <n v="0"/>
    <n v="0"/>
    <n v="0"/>
    <n v="0"/>
    <n v="0"/>
    <n v="5"/>
    <n v="43"/>
    <n v="0"/>
    <n v="0.44961239534883701"/>
    <s v="low"/>
  </r>
  <r>
    <n v="40535"/>
    <x v="31019"/>
    <d v="2021-01-01T00:00:00"/>
    <n v="261"/>
    <n v="260"/>
    <n v="17.9038523831417"/>
    <x v="0"/>
    <n v="7.6628352490421395E-2"/>
    <n v="0"/>
    <n v="0"/>
    <n v="0.141762452107279"/>
    <n v="7.66283524904214E-3"/>
    <n v="31"/>
    <n v="35"/>
    <n v="0"/>
    <n v="0"/>
    <s v="low"/>
  </r>
  <r>
    <n v="40536"/>
    <x v="31020"/>
    <d v="2021-01-01T00:00:00"/>
    <n v="290"/>
    <n v="290"/>
    <n v="22.787135820689599"/>
    <x v="1"/>
    <n v="3.1034482758620599E-2"/>
    <n v="1.72413793103448E-2"/>
    <n v="2.7586206896551699E-2"/>
    <n v="4.8275862068965503E-2"/>
    <n v="1.3793103448275799E-2"/>
    <n v="72"/>
    <n v="124"/>
    <n v="0"/>
    <n v="0"/>
    <s v="low"/>
  </r>
  <r>
    <n v="40538"/>
    <x v="31021"/>
    <d v="2021-01-01T00:00:00"/>
    <n v="108"/>
    <n v="100"/>
    <n v="27.126417546296299"/>
    <x v="1"/>
    <n v="0"/>
    <n v="0"/>
    <n v="4.6296296296296197E-2"/>
    <n v="4.6296296296296197E-2"/>
    <n v="0"/>
    <n v="23"/>
    <n v="52"/>
    <n v="0"/>
    <n v="0"/>
    <s v="low"/>
  </r>
  <r>
    <n v="40539"/>
    <x v="31022"/>
    <d v="2021-01-01T00:00:00"/>
    <n v="117"/>
    <n v="110"/>
    <n v="88.962241230769195"/>
    <x v="7"/>
    <n v="0"/>
    <n v="0"/>
    <n v="0"/>
    <n v="8.5470085470085392E-3"/>
    <n v="0"/>
    <n v="1"/>
    <n v="75"/>
    <n v="0"/>
    <n v="1.3333333333333299E-2"/>
    <s v="high"/>
  </r>
  <r>
    <n v="40541"/>
    <x v="31023"/>
    <d v="2021-01-01T00:00:00"/>
    <n v="134"/>
    <n v="130"/>
    <n v="25.6580886940298"/>
    <x v="1"/>
    <n v="0"/>
    <n v="0"/>
    <n v="0"/>
    <n v="1.4925373134328301E-2"/>
    <n v="0"/>
    <n v="21"/>
    <n v="93"/>
    <n v="0"/>
    <n v="1.2288817204300999E-3"/>
    <s v="low"/>
  </r>
  <r>
    <n v="40542"/>
    <x v="31024"/>
    <d v="2021-01-01T00:00:00"/>
    <n v="73"/>
    <n v="70"/>
    <n v="18.5259927534246"/>
    <x v="0"/>
    <n v="4.1095890410958902E-2"/>
    <n v="0"/>
    <n v="0.19178082191780799"/>
    <n v="0.150684931506849"/>
    <n v="0"/>
    <n v="15"/>
    <n v="21"/>
    <n v="0"/>
    <n v="0"/>
    <s v="low"/>
  </r>
  <r>
    <n v="40543"/>
    <x v="31025"/>
    <d v="2021-01-01T00:00:00"/>
    <n v="103"/>
    <n v="100"/>
    <n v="22.796809563106699"/>
    <x v="1"/>
    <n v="0"/>
    <n v="0"/>
    <n v="9.7087378640776604E-3"/>
    <n v="0.13592233009708701"/>
    <n v="0"/>
    <n v="10"/>
    <n v="45"/>
    <n v="0"/>
    <n v="0"/>
    <s v="low"/>
  </r>
  <r>
    <n v="40544"/>
    <x v="31026"/>
    <d v="2021-01-01T00:00:00"/>
    <n v="152"/>
    <n v="150"/>
    <n v="28.131788368420999"/>
    <x v="1"/>
    <n v="0"/>
    <n v="0"/>
    <n v="6.5789473684210497E-3"/>
    <n v="3.2894736842105199E-2"/>
    <n v="0"/>
    <n v="12"/>
    <n v="79"/>
    <n v="0"/>
    <n v="3.4546417721518903E-2"/>
    <s v="low"/>
  </r>
  <r>
    <n v="40545"/>
    <x v="31027"/>
    <d v="2021-01-01T00:00:00"/>
    <n v="80"/>
    <n v="80"/>
    <n v="36.548749487499997"/>
    <x v="4"/>
    <n v="1.2500000000000001E-2"/>
    <n v="0"/>
    <n v="1.2500000000000001E-2"/>
    <n v="2.5000000000000001E-2"/>
    <n v="0"/>
    <n v="3"/>
    <n v="30"/>
    <n v="0"/>
    <n v="0"/>
    <s v="low"/>
  </r>
  <r>
    <n v="40546"/>
    <x v="31028"/>
    <d v="2021-01-01T00:00:00"/>
    <n v="137"/>
    <n v="130"/>
    <n v="40.167182824817502"/>
    <x v="3"/>
    <n v="0"/>
    <n v="0"/>
    <n v="0"/>
    <n v="3.6496350364963501E-2"/>
    <n v="1.4598540145985399E-2"/>
    <n v="22"/>
    <n v="35"/>
    <n v="0"/>
    <n v="0"/>
    <s v="low"/>
  </r>
  <r>
    <n v="40547"/>
    <x v="31029"/>
    <d v="2021-01-01T00:00:00"/>
    <n v="84"/>
    <n v="80"/>
    <n v="27.890682261904701"/>
    <x v="1"/>
    <n v="0"/>
    <n v="0"/>
    <n v="3.5714285714285698E-2"/>
    <n v="0"/>
    <n v="0"/>
    <n v="36"/>
    <n v="33"/>
    <n v="0"/>
    <n v="0"/>
    <s v="low"/>
  </r>
  <r>
    <n v="40548"/>
    <x v="31030"/>
    <d v="2021-01-01T00:00:00"/>
    <n v="197"/>
    <n v="190"/>
    <n v="27.352848771573601"/>
    <x v="1"/>
    <n v="0"/>
    <n v="0"/>
    <n v="5.0761421319796898E-3"/>
    <n v="3.0456852791878101E-2"/>
    <n v="5.0761421319796898E-3"/>
    <n v="24"/>
    <n v="104"/>
    <n v="0"/>
    <n v="2.9975230769230699E-2"/>
    <s v="low"/>
  </r>
  <r>
    <n v="40549"/>
    <x v="31031"/>
    <d v="2021-01-01T00:00:00"/>
    <n v="180"/>
    <n v="180"/>
    <n v="26.686887288888801"/>
    <x v="1"/>
    <n v="1.1111111111111099E-2"/>
    <n v="0"/>
    <n v="1.1111111111111099E-2"/>
    <n v="2.77777777777777E-2"/>
    <n v="5.5555555555555497E-3"/>
    <n v="27"/>
    <n v="72"/>
    <n v="0"/>
    <n v="0"/>
    <s v="low"/>
  </r>
  <r>
    <n v="40550"/>
    <x v="31032"/>
    <d v="2021-01-01T00:00:00"/>
    <n v="240"/>
    <n v="240"/>
    <n v="22.767956362499898"/>
    <x v="1"/>
    <n v="1.2500000000000001E-2"/>
    <n v="0"/>
    <n v="1.6666666666666601E-2"/>
    <n v="0.3"/>
    <n v="3.7499999999999999E-2"/>
    <n v="7"/>
    <n v="82"/>
    <n v="0"/>
    <n v="1.21951219512195E-2"/>
    <s v="low"/>
  </r>
  <r>
    <n v="40551"/>
    <x v="31033"/>
    <d v="2021-01-01T00:00:00"/>
    <n v="161"/>
    <n v="160"/>
    <n v="20.564518782608602"/>
    <x v="1"/>
    <n v="0"/>
    <n v="0"/>
    <n v="0"/>
    <n v="0"/>
    <n v="1.8633540372670801E-2"/>
    <n v="32"/>
    <n v="95"/>
    <n v="0"/>
    <n v="2.4291473684210502E-3"/>
    <s v="low"/>
  </r>
  <r>
    <n v="40553"/>
    <x v="31034"/>
    <d v="2021-01-01T00:00:00"/>
    <n v="223"/>
    <n v="220"/>
    <n v="36.694042035874403"/>
    <x v="4"/>
    <n v="0"/>
    <n v="0"/>
    <n v="0"/>
    <n v="2.2421524663677101E-2"/>
    <n v="1.79372197309417E-2"/>
    <n v="33"/>
    <n v="135"/>
    <n v="0"/>
    <n v="5.03703703703703E-3"/>
    <s v="low"/>
  </r>
  <r>
    <n v="40554"/>
    <x v="31035"/>
    <d v="2021-01-01T00:00:00"/>
    <n v="216"/>
    <n v="210"/>
    <n v="32.109849175925902"/>
    <x v="4"/>
    <n v="0"/>
    <n v="0"/>
    <n v="0"/>
    <n v="0"/>
    <n v="4.6296296296296198E-3"/>
    <n v="10"/>
    <n v="161"/>
    <n v="0"/>
    <n v="4.14078881987577E-3"/>
    <s v="low"/>
  </r>
  <r>
    <n v="40555"/>
    <x v="31036"/>
    <d v="2021-01-01T00:00:00"/>
    <n v="239"/>
    <n v="230"/>
    <n v="19.212366849372302"/>
    <x v="0"/>
    <n v="0"/>
    <n v="1.2552301255230099E-2"/>
    <n v="8.3682008368200795E-3"/>
    <n v="0.30543933054393302"/>
    <n v="0.171548117154811"/>
    <n v="14"/>
    <n v="18"/>
    <n v="0"/>
    <n v="0"/>
    <s v="low"/>
  </r>
  <r>
    <n v="40556"/>
    <x v="31037"/>
    <d v="2021-01-01T00:00:00"/>
    <n v="164"/>
    <n v="160"/>
    <n v="18.982349530487799"/>
    <x v="0"/>
    <n v="4.8780487804878002E-2"/>
    <n v="0"/>
    <n v="3.04878048780487E-2"/>
    <n v="0.12804878048780399"/>
    <n v="1.21951219512195E-2"/>
    <n v="12"/>
    <n v="23"/>
    <n v="0"/>
    <n v="0"/>
    <s v="low"/>
  </r>
  <r>
    <n v="40557"/>
    <x v="31038"/>
    <d v="2021-01-01T00:00:00"/>
    <n v="90"/>
    <n v="90"/>
    <n v="33.509180333333298"/>
    <x v="4"/>
    <n v="0"/>
    <n v="0"/>
    <n v="0"/>
    <n v="3.3333333333333298E-2"/>
    <n v="0"/>
    <n v="3"/>
    <n v="13"/>
    <n v="0"/>
    <n v="0"/>
    <s v="low"/>
  </r>
  <r>
    <n v="40558"/>
    <x v="31039"/>
    <d v="2021-01-01T00:00:00"/>
    <n v="111"/>
    <n v="110"/>
    <n v="36.422296414414397"/>
    <x v="4"/>
    <n v="9.0090090090090003E-3"/>
    <n v="0"/>
    <n v="0"/>
    <n v="2.7027027027027001E-2"/>
    <n v="1.8018018018018001E-2"/>
    <n v="26"/>
    <n v="70"/>
    <n v="0"/>
    <n v="9.9696857142857094E-3"/>
    <s v="low"/>
  </r>
  <r>
    <n v="40559"/>
    <x v="31040"/>
    <d v="2021-01-01T00:00:00"/>
    <n v="158"/>
    <n v="150"/>
    <n v="22.7561059746835"/>
    <x v="1"/>
    <n v="4.4303797468354403E-2"/>
    <n v="0"/>
    <n v="1.8987341772151899E-2"/>
    <n v="0.10126582278481"/>
    <n v="3.1645569620253097E-2"/>
    <n v="14"/>
    <n v="36"/>
    <n v="0"/>
    <n v="0"/>
    <s v="low"/>
  </r>
  <r>
    <n v="40560"/>
    <x v="31041"/>
    <d v="2021-01-01T00:00:00"/>
    <n v="83"/>
    <n v="80"/>
    <n v="25.747137048192702"/>
    <x v="1"/>
    <n v="0"/>
    <n v="0"/>
    <n v="0"/>
    <n v="2.40963855421686E-2"/>
    <n v="0"/>
    <n v="1"/>
    <n v="72"/>
    <n v="0"/>
    <n v="8.6805555555555497E-2"/>
    <s v="low"/>
  </r>
  <r>
    <n v="40561"/>
    <x v="31042"/>
    <d v="2021-01-01T00:00:00"/>
    <n v="55"/>
    <n v="50"/>
    <n v="20.799859472727199"/>
    <x v="1"/>
    <n v="0"/>
    <n v="0"/>
    <n v="0"/>
    <n v="3.6363636363636299E-2"/>
    <n v="3.6363636363636299E-2"/>
    <n v="2"/>
    <n v="20"/>
    <n v="0"/>
    <n v="0"/>
    <s v="low"/>
  </r>
  <r>
    <n v="40562"/>
    <x v="31043"/>
    <d v="2021-01-01T00:00:00"/>
    <n v="172"/>
    <n v="170"/>
    <n v="24.989406622093"/>
    <x v="1"/>
    <n v="0"/>
    <n v="0"/>
    <n v="1.7441860465116199E-2"/>
    <n v="4.0697674418604599E-2"/>
    <n v="5.8139534883720903E-3"/>
    <n v="12"/>
    <n v="96"/>
    <n v="0"/>
    <n v="1.94444479166666E-2"/>
    <s v="low"/>
  </r>
  <r>
    <n v="40565"/>
    <x v="31044"/>
    <d v="2021-01-01T00:00:00"/>
    <n v="54"/>
    <n v="50"/>
    <n v="26.545800888888799"/>
    <x v="1"/>
    <n v="0"/>
    <n v="0"/>
    <n v="0"/>
    <n v="9.2592592592592504E-2"/>
    <n v="1.85185185185185E-2"/>
    <n v="0"/>
    <n v="0"/>
    <n v="0"/>
    <n v="0"/>
    <s v="low"/>
  </r>
  <r>
    <n v="40566"/>
    <x v="31045"/>
    <d v="2021-01-01T00:00:00"/>
    <n v="177"/>
    <n v="170"/>
    <n v="41.809100033898297"/>
    <x v="3"/>
    <n v="0"/>
    <n v="0"/>
    <n v="0"/>
    <n v="0"/>
    <n v="0"/>
    <n v="9"/>
    <n v="134"/>
    <n v="0"/>
    <n v="3.2515992537313403E-2"/>
    <s v="low"/>
  </r>
  <r>
    <n v="40567"/>
    <x v="31046"/>
    <d v="2021-01-01T00:00:00"/>
    <n v="84"/>
    <n v="80"/>
    <n v="29.147385178571401"/>
    <x v="1"/>
    <n v="0"/>
    <n v="0"/>
    <n v="0"/>
    <n v="0"/>
    <n v="0"/>
    <n v="45"/>
    <n v="76"/>
    <n v="0"/>
    <n v="3.7413236842105201E-2"/>
    <s v="low"/>
  </r>
  <r>
    <n v="40568"/>
    <x v="31047"/>
    <d v="2021-01-01T00:00:00"/>
    <n v="83"/>
    <n v="80"/>
    <n v="57.223369433734902"/>
    <x v="2"/>
    <n v="0"/>
    <n v="0"/>
    <n v="0"/>
    <n v="0"/>
    <n v="0"/>
    <n v="3"/>
    <n v="56"/>
    <n v="0"/>
    <n v="1.13636428571428E-2"/>
    <s v="high"/>
  </r>
  <r>
    <n v="40569"/>
    <x v="31048"/>
    <d v="2021-01-01T00:00:00"/>
    <n v="99"/>
    <n v="90"/>
    <n v="50.132355858585797"/>
    <x v="2"/>
    <n v="0"/>
    <n v="0"/>
    <n v="0"/>
    <n v="0"/>
    <n v="0"/>
    <n v="11"/>
    <n v="77"/>
    <n v="0"/>
    <n v="8.0834415584415502E-3"/>
    <s v="high"/>
  </r>
  <r>
    <n v="40570"/>
    <x v="31049"/>
    <d v="2021-01-01T00:00:00"/>
    <n v="183"/>
    <n v="180"/>
    <n v="44.673048081967202"/>
    <x v="3"/>
    <n v="0"/>
    <n v="0"/>
    <n v="0"/>
    <n v="0"/>
    <n v="0"/>
    <n v="4"/>
    <n v="129"/>
    <n v="0"/>
    <n v="5.1851852713178201E-2"/>
    <s v="low"/>
  </r>
  <r>
    <n v="40572"/>
    <x v="31050"/>
    <d v="2021-01-01T00:00:00"/>
    <n v="158"/>
    <n v="150"/>
    <n v="22.441420835443001"/>
    <x v="1"/>
    <n v="1.8987341772151899E-2"/>
    <n v="0"/>
    <n v="8.8607594936708806E-2"/>
    <n v="3.7974683544303799E-2"/>
    <n v="1.8987341772151899E-2"/>
    <n v="47"/>
    <n v="48"/>
    <n v="0"/>
    <n v="1.66140833333333E-2"/>
    <s v="low"/>
  </r>
  <r>
    <n v="40573"/>
    <x v="31051"/>
    <d v="2021-01-01T00:00:00"/>
    <n v="153"/>
    <n v="150"/>
    <n v="29.5112939803921"/>
    <x v="1"/>
    <n v="0"/>
    <n v="0"/>
    <n v="0"/>
    <n v="0.14379084967320199"/>
    <n v="0.32679738562091498"/>
    <n v="0"/>
    <n v="0"/>
    <n v="0"/>
    <n v="0"/>
    <s v="low"/>
  </r>
  <r>
    <n v="40574"/>
    <x v="31052"/>
    <d v="2021-01-01T00:00:00"/>
    <n v="87"/>
    <n v="80"/>
    <n v="20.891981367816001"/>
    <x v="1"/>
    <n v="0"/>
    <n v="0"/>
    <n v="1.1494252873563199E-2"/>
    <n v="0"/>
    <n v="0"/>
    <n v="30"/>
    <n v="35"/>
    <n v="0"/>
    <n v="1.81405714285714E-3"/>
    <s v="low"/>
  </r>
  <r>
    <n v="40575"/>
    <x v="31053"/>
    <d v="2021-01-01T00:00:00"/>
    <n v="61"/>
    <n v="60"/>
    <n v="23.096180049180301"/>
    <x v="1"/>
    <n v="0"/>
    <n v="0"/>
    <n v="0"/>
    <n v="4.9180327868852403E-2"/>
    <n v="0"/>
    <n v="0"/>
    <n v="0"/>
    <n v="0"/>
    <n v="0"/>
    <s v="low"/>
  </r>
  <r>
    <n v="40576"/>
    <x v="31054"/>
    <d v="2021-01-01T00:00:00"/>
    <n v="75"/>
    <n v="70"/>
    <n v="21.266841733333301"/>
    <x v="1"/>
    <n v="1.3333333333333299E-2"/>
    <n v="0"/>
    <n v="0"/>
    <n v="0.08"/>
    <n v="0"/>
    <n v="1"/>
    <n v="9"/>
    <n v="0"/>
    <n v="2.25988888888888E-2"/>
    <s v="low"/>
  </r>
  <r>
    <n v="40577"/>
    <x v="31055"/>
    <d v="2021-01-01T00:00:00"/>
    <n v="55"/>
    <n v="50"/>
    <n v="23.118534690909001"/>
    <x v="1"/>
    <n v="0"/>
    <n v="0"/>
    <n v="0"/>
    <n v="0.25454545454545402"/>
    <n v="3.6363636363636299E-2"/>
    <n v="0"/>
    <n v="0"/>
    <n v="0"/>
    <n v="0"/>
    <s v="low"/>
  </r>
  <r>
    <n v="40578"/>
    <x v="31056"/>
    <d v="2021-01-01T00:00:00"/>
    <n v="108"/>
    <n v="100"/>
    <n v="39.5470839814814"/>
    <x v="4"/>
    <n v="0"/>
    <n v="0"/>
    <n v="0"/>
    <n v="0.203703703703703"/>
    <n v="2.77777777777777E-2"/>
    <n v="0"/>
    <n v="0"/>
    <n v="0"/>
    <n v="0"/>
    <s v="low"/>
  </r>
  <r>
    <n v="40579"/>
    <x v="31057"/>
    <d v="2021-01-01T00:00:00"/>
    <n v="134"/>
    <n v="130"/>
    <n v="24.895894059701401"/>
    <x v="1"/>
    <n v="0"/>
    <n v="0"/>
    <n v="0"/>
    <n v="8.2089552238805902E-2"/>
    <n v="0"/>
    <n v="11"/>
    <n v="84"/>
    <n v="0"/>
    <n v="0"/>
    <s v="low"/>
  </r>
  <r>
    <n v="40580"/>
    <x v="31058"/>
    <d v="2021-01-01T00:00:00"/>
    <n v="86"/>
    <n v="80"/>
    <n v="34.3983314418604"/>
    <x v="4"/>
    <n v="0"/>
    <n v="0"/>
    <n v="1.1627906976744099E-2"/>
    <n v="1.1627906976744099E-2"/>
    <n v="0"/>
    <n v="0"/>
    <n v="0"/>
    <n v="0"/>
    <n v="0"/>
    <s v="low"/>
  </r>
  <r>
    <n v="40581"/>
    <x v="31059"/>
    <d v="2021-01-01T00:00:00"/>
    <n v="169"/>
    <n v="160"/>
    <n v="25.792991218934901"/>
    <x v="1"/>
    <n v="0"/>
    <n v="5.9171597633135998E-3"/>
    <n v="1.7751479289940801E-2"/>
    <n v="2.3668639053254399E-2"/>
    <n v="5.9171597633135998E-3"/>
    <n v="13"/>
    <n v="37"/>
    <n v="0"/>
    <n v="0"/>
    <s v="low"/>
  </r>
  <r>
    <n v="40582"/>
    <x v="31060"/>
    <d v="2021-01-01T00:00:00"/>
    <n v="72"/>
    <n v="70"/>
    <n v="24.620151249999999"/>
    <x v="1"/>
    <n v="0"/>
    <n v="0"/>
    <n v="4.1666666666666602E-2"/>
    <n v="2.77777777777777E-2"/>
    <n v="0"/>
    <n v="17"/>
    <n v="30"/>
    <n v="0"/>
    <n v="0"/>
    <s v="low"/>
  </r>
  <r>
    <n v="40583"/>
    <x v="31061"/>
    <d v="2021-01-01T00:00:00"/>
    <n v="63"/>
    <n v="60"/>
    <n v="26.3676152063492"/>
    <x v="1"/>
    <n v="0"/>
    <n v="0"/>
    <n v="0"/>
    <n v="3.1746031746031703E-2"/>
    <n v="0"/>
    <n v="12"/>
    <n v="27"/>
    <n v="0"/>
    <n v="5.8479629629629602E-3"/>
    <s v="low"/>
  </r>
  <r>
    <n v="40584"/>
    <x v="31062"/>
    <d v="2021-01-01T00:00:00"/>
    <n v="229"/>
    <n v="220"/>
    <n v="38.905515759825299"/>
    <x v="4"/>
    <n v="0"/>
    <n v="0"/>
    <n v="4.3668122270742304E-3"/>
    <n v="0"/>
    <n v="0"/>
    <n v="28"/>
    <n v="165"/>
    <n v="0"/>
    <n v="1.5151515151515099E-3"/>
    <s v="low"/>
  </r>
  <r>
    <n v="40585"/>
    <x v="31063"/>
    <d v="2021-01-01T00:00:00"/>
    <n v="50"/>
    <n v="50"/>
    <n v="23.3905402"/>
    <x v="1"/>
    <n v="0"/>
    <n v="0"/>
    <n v="0"/>
    <n v="0.08"/>
    <n v="0"/>
    <n v="5"/>
    <n v="38"/>
    <n v="0"/>
    <n v="0.11184210526315699"/>
    <s v="low"/>
  </r>
  <r>
    <n v="40586"/>
    <x v="31064"/>
    <d v="2021-01-01T00:00:00"/>
    <n v="53"/>
    <n v="50"/>
    <n v="23.455854339622601"/>
    <x v="1"/>
    <n v="7.5471698113207503E-2"/>
    <n v="0"/>
    <n v="5.6603773584905599E-2"/>
    <n v="0"/>
    <n v="0"/>
    <n v="27"/>
    <n v="36"/>
    <n v="0"/>
    <n v="0"/>
    <s v="low"/>
  </r>
  <r>
    <n v="40587"/>
    <x v="31065"/>
    <d v="2021-01-01T00:00:00"/>
    <n v="183"/>
    <n v="180"/>
    <n v="38.388156841529998"/>
    <x v="4"/>
    <n v="0"/>
    <n v="0"/>
    <n v="0"/>
    <n v="5.4644808743169399E-3"/>
    <n v="0"/>
    <n v="5"/>
    <n v="120"/>
    <n v="0"/>
    <n v="0"/>
    <s v="low"/>
  </r>
  <r>
    <n v="40588"/>
    <x v="31066"/>
    <d v="2021-01-01T00:00:00"/>
    <n v="271"/>
    <n v="270"/>
    <n v="28.209951712177102"/>
    <x v="1"/>
    <n v="0"/>
    <n v="0"/>
    <n v="4.4280442804428E-2"/>
    <n v="0"/>
    <n v="3.6900369003690001E-3"/>
    <n v="80"/>
    <n v="176"/>
    <n v="0"/>
    <n v="0"/>
    <s v="low"/>
  </r>
  <r>
    <n v="40589"/>
    <x v="31067"/>
    <d v="2021-01-01T00:00:00"/>
    <n v="87"/>
    <n v="80"/>
    <n v="28.795199344827498"/>
    <x v="1"/>
    <n v="0"/>
    <n v="0"/>
    <n v="0"/>
    <n v="4.5977011494252797E-2"/>
    <n v="3.4482758620689599E-2"/>
    <n v="3"/>
    <n v="30"/>
    <n v="0"/>
    <n v="0"/>
    <s v="low"/>
  </r>
  <r>
    <n v="40590"/>
    <x v="31068"/>
    <d v="2021-01-01T00:00:00"/>
    <n v="215"/>
    <n v="210"/>
    <n v="28.1320113860465"/>
    <x v="1"/>
    <n v="0"/>
    <n v="0"/>
    <n v="0"/>
    <n v="4.65116279069767E-3"/>
    <n v="1.3953488372093001E-2"/>
    <n v="43"/>
    <n v="132"/>
    <n v="0"/>
    <n v="0"/>
    <s v="low"/>
  </r>
  <r>
    <n v="40591"/>
    <x v="31069"/>
    <d v="2021-01-01T00:00:00"/>
    <n v="179"/>
    <n v="170"/>
    <n v="22.544565502793201"/>
    <x v="1"/>
    <n v="0"/>
    <n v="0"/>
    <n v="0"/>
    <n v="0"/>
    <n v="0"/>
    <n v="6"/>
    <n v="145"/>
    <n v="0"/>
    <n v="7.7931041379310298E-2"/>
    <s v="low"/>
  </r>
  <r>
    <n v="40592"/>
    <x v="31070"/>
    <d v="2021-01-01T00:00:00"/>
    <n v="166"/>
    <n v="160"/>
    <n v="23.130354042168602"/>
    <x v="1"/>
    <n v="0"/>
    <n v="0"/>
    <n v="0"/>
    <n v="0"/>
    <n v="0"/>
    <n v="5"/>
    <n v="143"/>
    <n v="0"/>
    <n v="1.9230769230769201E-2"/>
    <s v="low"/>
  </r>
  <r>
    <n v="40593"/>
    <x v="31071"/>
    <d v="2021-01-01T00:00:00"/>
    <n v="243"/>
    <n v="240"/>
    <n v="22.305988522633701"/>
    <x v="1"/>
    <n v="0"/>
    <n v="0"/>
    <n v="3.2921810699588397E-2"/>
    <n v="0"/>
    <n v="8.23045267489712E-3"/>
    <n v="111"/>
    <n v="178"/>
    <n v="0"/>
    <n v="1.19531460674157E-3"/>
    <s v="low"/>
  </r>
  <r>
    <n v="40594"/>
    <x v="31072"/>
    <d v="2021-01-01T00:00:00"/>
    <n v="250"/>
    <n v="250"/>
    <n v="19.6982469719999"/>
    <x v="0"/>
    <n v="0"/>
    <n v="4.0000000000000001E-3"/>
    <n v="3.5999999999999997E-2"/>
    <n v="0"/>
    <n v="0"/>
    <n v="77"/>
    <n v="173"/>
    <n v="0"/>
    <n v="1.9299595375722499E-3"/>
    <s v="low"/>
  </r>
  <r>
    <n v="40595"/>
    <x v="31073"/>
    <d v="2021-01-01T00:00:00"/>
    <n v="181"/>
    <n v="180"/>
    <n v="21.586324900552398"/>
    <x v="1"/>
    <n v="0"/>
    <n v="0"/>
    <n v="0"/>
    <n v="3.3149171270718203E-2"/>
    <n v="5.5248618784530298E-3"/>
    <n v="7"/>
    <n v="130"/>
    <n v="0"/>
    <n v="0.167566607692307"/>
    <s v="low"/>
  </r>
  <r>
    <n v="40596"/>
    <x v="31074"/>
    <d v="2021-01-01T00:00:00"/>
    <n v="115"/>
    <n v="110"/>
    <n v="48.868445852173899"/>
    <x v="3"/>
    <n v="0"/>
    <n v="0"/>
    <n v="0"/>
    <n v="0"/>
    <n v="0"/>
    <n v="12"/>
    <n v="103"/>
    <n v="0"/>
    <n v="0"/>
    <s v="low"/>
  </r>
  <r>
    <n v="40597"/>
    <x v="31075"/>
    <d v="2021-01-01T00:00:00"/>
    <n v="115"/>
    <n v="110"/>
    <n v="48.045808260869499"/>
    <x v="3"/>
    <n v="0"/>
    <n v="0"/>
    <n v="0"/>
    <n v="0"/>
    <n v="8.6956521739130401E-3"/>
    <n v="11"/>
    <n v="93"/>
    <n v="0"/>
    <n v="0"/>
    <s v="low"/>
  </r>
  <r>
    <n v="40598"/>
    <x v="31076"/>
    <d v="2021-01-01T00:00:00"/>
    <n v="110"/>
    <n v="110"/>
    <n v="18.941802509090898"/>
    <x v="0"/>
    <n v="0"/>
    <n v="0"/>
    <n v="0"/>
    <n v="0.527272727272727"/>
    <n v="2.7272727272727199E-2"/>
    <n v="0"/>
    <n v="0"/>
    <n v="0"/>
    <n v="0"/>
    <s v="low"/>
  </r>
  <r>
    <n v="40599"/>
    <x v="31077"/>
    <d v="2021-01-01T00:00:00"/>
    <n v="75"/>
    <n v="70"/>
    <n v="28.821971533333301"/>
    <x v="1"/>
    <n v="0"/>
    <n v="0"/>
    <n v="0"/>
    <n v="9.3333333333333296E-2"/>
    <n v="0"/>
    <n v="0"/>
    <n v="0"/>
    <n v="0"/>
    <n v="0"/>
    <s v="low"/>
  </r>
  <r>
    <n v="40600"/>
    <x v="31078"/>
    <d v="2021-01-01T00:00:00"/>
    <n v="58"/>
    <n v="50"/>
    <n v="29.098401224137898"/>
    <x v="1"/>
    <n v="0"/>
    <n v="0"/>
    <n v="0"/>
    <n v="0"/>
    <n v="0"/>
    <n v="19"/>
    <n v="53"/>
    <n v="0"/>
    <n v="9.4339622641509396E-3"/>
    <s v="low"/>
  </r>
  <r>
    <n v="40601"/>
    <x v="31079"/>
    <d v="2021-01-01T00:00:00"/>
    <n v="65"/>
    <n v="60"/>
    <n v="26.8403608461538"/>
    <x v="1"/>
    <n v="0"/>
    <n v="0"/>
    <n v="0"/>
    <n v="1.53846153846153E-2"/>
    <n v="0"/>
    <n v="15"/>
    <n v="60"/>
    <n v="0"/>
    <n v="0.12442281666666601"/>
    <s v="low"/>
  </r>
  <r>
    <n v="40602"/>
    <x v="31080"/>
    <d v="2021-01-01T00:00:00"/>
    <n v="61"/>
    <n v="60"/>
    <n v="30.1440937377049"/>
    <x v="4"/>
    <n v="0"/>
    <n v="0"/>
    <n v="0"/>
    <n v="0"/>
    <n v="1.63934426229508E-2"/>
    <n v="0"/>
    <n v="58"/>
    <n v="0"/>
    <n v="0.20804598275861999"/>
    <s v="low"/>
  </r>
  <r>
    <n v="40603"/>
    <x v="31081"/>
    <d v="2021-01-01T00:00:00"/>
    <n v="60"/>
    <n v="60"/>
    <n v="32.3628422833333"/>
    <x v="4"/>
    <n v="0"/>
    <n v="0"/>
    <n v="0"/>
    <n v="0"/>
    <n v="0"/>
    <n v="5"/>
    <n v="55"/>
    <n v="0"/>
    <n v="1.8181818181818101E-2"/>
    <s v="low"/>
  </r>
  <r>
    <n v="40604"/>
    <x v="31082"/>
    <d v="2021-01-01T00:00:00"/>
    <n v="67"/>
    <n v="60"/>
    <n v="34.036159731343197"/>
    <x v="4"/>
    <n v="0"/>
    <n v="0"/>
    <n v="0"/>
    <n v="0.14925373134328301"/>
    <n v="0.14925373134328301"/>
    <n v="0"/>
    <n v="0"/>
    <n v="0"/>
    <n v="0"/>
    <s v="low"/>
  </r>
  <r>
    <n v="40605"/>
    <x v="31083"/>
    <d v="2021-01-01T00:00:00"/>
    <n v="58"/>
    <n v="50"/>
    <n v="25.028309568965501"/>
    <x v="1"/>
    <n v="0"/>
    <n v="0"/>
    <n v="0"/>
    <n v="0"/>
    <n v="0"/>
    <n v="3"/>
    <n v="40"/>
    <n v="0"/>
    <n v="0.12812499999999999"/>
    <s v="low"/>
  </r>
  <r>
    <n v="40606"/>
    <x v="31084"/>
    <d v="2021-01-01T00:00:00"/>
    <n v="55"/>
    <n v="50"/>
    <n v="20.629299218181799"/>
    <x v="1"/>
    <n v="0"/>
    <n v="0"/>
    <n v="0"/>
    <n v="3.6363636363636299E-2"/>
    <n v="1.8181818181818101E-2"/>
    <n v="5"/>
    <n v="35"/>
    <n v="0"/>
    <n v="0"/>
    <s v="low"/>
  </r>
  <r>
    <n v="40608"/>
    <x v="31085"/>
    <d v="2021-01-01T00:00:00"/>
    <n v="103"/>
    <n v="100"/>
    <n v="24.9222752233009"/>
    <x v="1"/>
    <n v="0"/>
    <n v="0"/>
    <n v="0"/>
    <n v="0"/>
    <n v="0"/>
    <n v="20"/>
    <n v="81"/>
    <n v="0"/>
    <n v="1.85185185185185E-2"/>
    <s v="low"/>
  </r>
  <r>
    <n v="40612"/>
    <x v="31086"/>
    <d v="2021-01-01T00:00:00"/>
    <n v="80"/>
    <n v="80"/>
    <n v="21.722512925"/>
    <x v="1"/>
    <n v="0"/>
    <n v="0"/>
    <n v="0"/>
    <n v="1.2500000000000001E-2"/>
    <n v="0"/>
    <n v="2"/>
    <n v="59"/>
    <n v="0"/>
    <n v="5.4237288135593198E-2"/>
    <s v="low"/>
  </r>
  <r>
    <n v="40613"/>
    <x v="31087"/>
    <d v="2021-01-01T00:00:00"/>
    <n v="110"/>
    <n v="110"/>
    <n v="17.1924901636363"/>
    <x v="0"/>
    <n v="3.6363636363636299E-2"/>
    <n v="0"/>
    <n v="0"/>
    <n v="0.20909090909090899"/>
    <n v="9.0909090909090905E-3"/>
    <n v="7"/>
    <n v="5"/>
    <n v="0"/>
    <n v="0"/>
    <s v="low"/>
  </r>
  <r>
    <n v="40614"/>
    <x v="31088"/>
    <d v="2021-01-01T00:00:00"/>
    <n v="106"/>
    <n v="100"/>
    <n v="28.8366393301886"/>
    <x v="1"/>
    <n v="0"/>
    <n v="0"/>
    <n v="0"/>
    <n v="0.45283018867924502"/>
    <n v="0"/>
    <n v="0"/>
    <n v="0"/>
    <n v="0"/>
    <n v="0"/>
    <s v="low"/>
  </r>
  <r>
    <n v="40615"/>
    <x v="31089"/>
    <d v="2021-01-01T00:00:00"/>
    <n v="57"/>
    <n v="50"/>
    <n v="29.998256842105199"/>
    <x v="1"/>
    <n v="0"/>
    <n v="0"/>
    <n v="0"/>
    <n v="8.7719298245614002E-2"/>
    <n v="0"/>
    <n v="12"/>
    <n v="31"/>
    <n v="0"/>
    <n v="6.3807096774193498E-3"/>
    <s v="low"/>
  </r>
  <r>
    <n v="40616"/>
    <x v="31090"/>
    <d v="2021-01-01T00:00:00"/>
    <n v="51"/>
    <n v="50"/>
    <n v="23.832756588235299"/>
    <x v="1"/>
    <n v="0"/>
    <n v="0"/>
    <n v="0"/>
    <n v="0.35294117647058798"/>
    <n v="7.8431372549019607E-2"/>
    <n v="0"/>
    <n v="0"/>
    <n v="0"/>
    <n v="0"/>
    <s v="low"/>
  </r>
  <r>
    <n v="40617"/>
    <x v="31091"/>
    <d v="2021-01-01T00:00:00"/>
    <n v="115"/>
    <n v="110"/>
    <n v="19.7880966173913"/>
    <x v="0"/>
    <n v="1.7391304347826E-2"/>
    <n v="1.7391304347826E-2"/>
    <n v="0"/>
    <n v="0.19130434782608599"/>
    <n v="1.7391304347826E-2"/>
    <n v="8"/>
    <n v="27"/>
    <n v="0"/>
    <n v="0"/>
    <s v="low"/>
  </r>
  <r>
    <n v="40619"/>
    <x v="31092"/>
    <d v="2021-01-01T00:00:00"/>
    <n v="292"/>
    <n v="290"/>
    <n v="22.704892578767101"/>
    <x v="1"/>
    <n v="6.8493150684931503E-3"/>
    <n v="0"/>
    <n v="6.8493150684931503E-3"/>
    <n v="1.3698630136986301E-2"/>
    <n v="6.8493150684931503E-3"/>
    <n v="61"/>
    <n v="193"/>
    <n v="0"/>
    <n v="0"/>
    <s v="low"/>
  </r>
  <r>
    <n v="40620"/>
    <x v="31093"/>
    <d v="2021-01-01T00:00:00"/>
    <n v="215"/>
    <n v="210"/>
    <n v="60.872190227906898"/>
    <x v="6"/>
    <n v="0"/>
    <n v="0"/>
    <n v="0"/>
    <n v="9.30232558139534E-3"/>
    <n v="0"/>
    <n v="18"/>
    <n v="148"/>
    <n v="0"/>
    <n v="1.0051513513513501E-2"/>
    <s v="high"/>
  </r>
  <r>
    <n v="40621"/>
    <x v="31094"/>
    <d v="2021-01-01T00:00:00"/>
    <n v="177"/>
    <n v="170"/>
    <n v="61.796146050847398"/>
    <x v="6"/>
    <n v="0"/>
    <n v="0"/>
    <n v="0"/>
    <n v="0"/>
    <n v="5.6497175141242903E-3"/>
    <n v="5"/>
    <n v="111"/>
    <n v="0"/>
    <n v="9.0090090090090003E-3"/>
    <s v="high"/>
  </r>
  <r>
    <n v="40622"/>
    <x v="31095"/>
    <d v="2021-01-01T00:00:00"/>
    <n v="207"/>
    <n v="200"/>
    <n v="62.086532352657002"/>
    <x v="6"/>
    <n v="0"/>
    <n v="0"/>
    <n v="4.8309178743961298E-3"/>
    <n v="4.8309178743961298E-3"/>
    <n v="0"/>
    <n v="19"/>
    <n v="134"/>
    <n v="0"/>
    <n v="0"/>
    <s v="high"/>
  </r>
  <r>
    <n v="40623"/>
    <x v="31096"/>
    <d v="2021-01-01T00:00:00"/>
    <n v="267"/>
    <n v="260"/>
    <n v="57.709891003745298"/>
    <x v="2"/>
    <n v="0"/>
    <n v="0"/>
    <n v="0"/>
    <n v="3.7453183520599199E-3"/>
    <n v="0"/>
    <n v="32"/>
    <n v="199"/>
    <n v="0"/>
    <n v="5.0251256281407001E-3"/>
    <s v="high"/>
  </r>
  <r>
    <n v="40626"/>
    <x v="31097"/>
    <d v="2021-01-01T00:00:00"/>
    <n v="117"/>
    <n v="110"/>
    <n v="40.994089316239297"/>
    <x v="3"/>
    <n v="0"/>
    <n v="0"/>
    <n v="1.7094017094016999E-2"/>
    <n v="0"/>
    <n v="1.7094017094016999E-2"/>
    <n v="5"/>
    <n v="57"/>
    <n v="0"/>
    <n v="7.0850175438596404E-3"/>
    <s v="low"/>
  </r>
  <r>
    <n v="40627"/>
    <x v="31098"/>
    <d v="2021-01-01T00:00:00"/>
    <n v="97"/>
    <n v="90"/>
    <n v="47.564688422680398"/>
    <x v="3"/>
    <n v="0"/>
    <n v="0"/>
    <n v="3.0927835051546299E-2"/>
    <n v="1.03092783505154E-2"/>
    <n v="4.1237113402061799E-2"/>
    <n v="6"/>
    <n v="58"/>
    <n v="0"/>
    <n v="1.72413793103448E-2"/>
    <s v="low"/>
  </r>
  <r>
    <n v="40628"/>
    <x v="31099"/>
    <d v="2021-01-01T00:00:00"/>
    <n v="104"/>
    <n v="100"/>
    <n v="46.482115"/>
    <x v="3"/>
    <n v="0"/>
    <n v="0"/>
    <n v="9.6153846153846107E-3"/>
    <n v="0"/>
    <n v="4.8076923076923003E-2"/>
    <n v="25"/>
    <n v="58"/>
    <n v="0"/>
    <n v="0"/>
    <s v="low"/>
  </r>
  <r>
    <n v="40629"/>
    <x v="31100"/>
    <d v="2021-01-01T00:00:00"/>
    <n v="80"/>
    <n v="80"/>
    <n v="36.905440987499901"/>
    <x v="4"/>
    <n v="0"/>
    <n v="0"/>
    <n v="2.5000000000000001E-2"/>
    <n v="0"/>
    <n v="6.25E-2"/>
    <n v="37"/>
    <n v="57"/>
    <n v="0"/>
    <n v="0"/>
    <s v="low"/>
  </r>
  <r>
    <n v="40630"/>
    <x v="31101"/>
    <d v="2021-01-01T00:00:00"/>
    <n v="61"/>
    <n v="60"/>
    <n v="29.098761278688499"/>
    <x v="1"/>
    <n v="0"/>
    <n v="0"/>
    <n v="0"/>
    <n v="0"/>
    <n v="1.63934426229508E-2"/>
    <n v="9"/>
    <n v="47"/>
    <n v="0"/>
    <n v="0"/>
    <s v="low"/>
  </r>
  <r>
    <n v="40631"/>
    <x v="31102"/>
    <d v="2021-01-01T00:00:00"/>
    <n v="173"/>
    <n v="170"/>
    <n v="26.349770346820801"/>
    <x v="1"/>
    <n v="0"/>
    <n v="0"/>
    <n v="1.7341040462427699E-2"/>
    <n v="4.6242774566473903E-2"/>
    <n v="5.7803468208092396E-3"/>
    <n v="43"/>
    <n v="91"/>
    <n v="0"/>
    <n v="3.4702087912087901E-3"/>
    <s v="low"/>
  </r>
  <r>
    <n v="40632"/>
    <x v="31103"/>
    <d v="2021-01-01T00:00:00"/>
    <n v="144"/>
    <n v="140"/>
    <n v="39.998204937499999"/>
    <x v="4"/>
    <n v="0"/>
    <n v="0"/>
    <n v="2.0833333333333301E-2"/>
    <n v="2.77777777777777E-2"/>
    <n v="0"/>
    <n v="12"/>
    <n v="104"/>
    <n v="0"/>
    <n v="0"/>
    <s v="low"/>
  </r>
  <r>
    <n v="40633"/>
    <x v="31104"/>
    <d v="2021-01-01T00:00:00"/>
    <n v="57"/>
    <n v="50"/>
    <n v="33.533120210526299"/>
    <x v="4"/>
    <n v="0"/>
    <n v="0"/>
    <n v="3.5087719298245598E-2"/>
    <n v="5.2631578947368397E-2"/>
    <n v="1.7543859649122799E-2"/>
    <n v="2"/>
    <n v="11"/>
    <n v="0"/>
    <n v="0"/>
    <s v="low"/>
  </r>
  <r>
    <n v="40635"/>
    <x v="31105"/>
    <d v="2021-01-01T00:00:00"/>
    <n v="266"/>
    <n v="260"/>
    <n v="26.3375480714285"/>
    <x v="1"/>
    <n v="0"/>
    <n v="0"/>
    <n v="0"/>
    <n v="3.3834586466165398E-2"/>
    <n v="1.12781954887218E-2"/>
    <n v="23"/>
    <n v="114"/>
    <n v="0"/>
    <n v="1.89515E-2"/>
    <s v="low"/>
  </r>
  <r>
    <n v="40636"/>
    <x v="31106"/>
    <d v="2021-01-01T00:00:00"/>
    <n v="80"/>
    <n v="80"/>
    <n v="34.624195012499897"/>
    <x v="4"/>
    <n v="2.5000000000000001E-2"/>
    <n v="0"/>
    <n v="1.2500000000000001E-2"/>
    <n v="0"/>
    <n v="0"/>
    <n v="47"/>
    <n v="63"/>
    <n v="0"/>
    <n v="0"/>
    <s v="low"/>
  </r>
  <r>
    <n v="40637"/>
    <x v="31107"/>
    <d v="2021-01-01T00:00:00"/>
    <n v="82"/>
    <n v="80"/>
    <n v="24.602691536585301"/>
    <x v="1"/>
    <n v="0"/>
    <n v="0"/>
    <n v="0"/>
    <n v="0.37804878048780399"/>
    <n v="1.21951219512195E-2"/>
    <n v="0"/>
    <n v="0"/>
    <n v="0"/>
    <n v="0"/>
    <s v="low"/>
  </r>
  <r>
    <n v="40639"/>
    <x v="31108"/>
    <d v="2021-01-01T00:00:00"/>
    <n v="51"/>
    <n v="50"/>
    <n v="21.001755882352899"/>
    <x v="1"/>
    <n v="0"/>
    <n v="0"/>
    <n v="3.9215686274509803E-2"/>
    <n v="5.8823529411764698E-2"/>
    <n v="0"/>
    <n v="19"/>
    <n v="32"/>
    <n v="0"/>
    <n v="9.4987406250000003E-2"/>
    <s v="low"/>
  </r>
  <r>
    <n v="40640"/>
    <x v="31109"/>
    <d v="2021-01-01T00:00:00"/>
    <n v="130"/>
    <n v="130"/>
    <n v="27.072567261538399"/>
    <x v="1"/>
    <n v="1.53846153846153E-2"/>
    <n v="0"/>
    <n v="1.53846153846153E-2"/>
    <n v="0.115384615384615"/>
    <n v="0"/>
    <n v="48"/>
    <n v="50"/>
    <n v="0"/>
    <n v="2.6929100000000001E-2"/>
    <s v="low"/>
  </r>
  <r>
    <n v="40641"/>
    <x v="31110"/>
    <d v="2021-01-01T00:00:00"/>
    <n v="84"/>
    <n v="80"/>
    <n v="16.948496357142801"/>
    <x v="0"/>
    <n v="0"/>
    <n v="0"/>
    <n v="0"/>
    <n v="0"/>
    <n v="0"/>
    <n v="7"/>
    <n v="36"/>
    <n v="0"/>
    <n v="8.5163138888888795E-2"/>
    <s v="low"/>
  </r>
  <r>
    <n v="40643"/>
    <x v="31111"/>
    <d v="2021-01-01T00:00:00"/>
    <n v="106"/>
    <n v="100"/>
    <n v="30.135976047169802"/>
    <x v="4"/>
    <n v="1.8867924528301799E-2"/>
    <n v="0"/>
    <n v="9.4339622641509396E-3"/>
    <n v="0"/>
    <n v="0"/>
    <n v="18"/>
    <n v="77"/>
    <n v="0"/>
    <n v="4.0816363636363602E-3"/>
    <s v="low"/>
  </r>
  <r>
    <n v="40644"/>
    <x v="31112"/>
    <d v="2021-01-01T00:00:00"/>
    <n v="190"/>
    <n v="190"/>
    <n v="27.6788943052631"/>
    <x v="1"/>
    <n v="0"/>
    <n v="0"/>
    <n v="0"/>
    <n v="4.2105263157894701E-2"/>
    <n v="1.0526315789473601E-2"/>
    <n v="18"/>
    <n v="109"/>
    <n v="0"/>
    <n v="0"/>
    <s v="low"/>
  </r>
  <r>
    <n v="40645"/>
    <x v="31113"/>
    <d v="2021-01-01T00:00:00"/>
    <n v="135"/>
    <n v="130"/>
    <n v="31.1973716296296"/>
    <x v="4"/>
    <n v="0"/>
    <n v="0"/>
    <n v="7.4074074074073999E-3"/>
    <n v="5.1851851851851802E-2"/>
    <n v="7.4074074074073999E-3"/>
    <n v="17"/>
    <n v="51"/>
    <n v="0"/>
    <n v="7.29915686274509E-3"/>
    <s v="low"/>
  </r>
  <r>
    <n v="40646"/>
    <x v="31114"/>
    <d v="2021-01-01T00:00:00"/>
    <n v="79"/>
    <n v="70"/>
    <n v="35.426269012658203"/>
    <x v="4"/>
    <n v="0"/>
    <n v="0"/>
    <n v="0"/>
    <n v="2.53164556962025E-2"/>
    <n v="0"/>
    <n v="1"/>
    <n v="5"/>
    <n v="0"/>
    <n v="0"/>
    <s v="low"/>
  </r>
  <r>
    <n v="40647"/>
    <x v="31115"/>
    <d v="2021-01-01T00:00:00"/>
    <n v="72"/>
    <n v="70"/>
    <n v="30.632801597222201"/>
    <x v="4"/>
    <n v="0"/>
    <n v="0"/>
    <n v="0"/>
    <n v="0.180555555555555"/>
    <n v="4.1666666666666602E-2"/>
    <n v="0"/>
    <n v="0"/>
    <n v="0"/>
    <n v="0"/>
    <s v="low"/>
  </r>
  <r>
    <n v="40648"/>
    <x v="31116"/>
    <d v="2021-01-01T00:00:00"/>
    <n v="216"/>
    <n v="210"/>
    <n v="21.435463694444401"/>
    <x v="1"/>
    <n v="0"/>
    <n v="0"/>
    <n v="0"/>
    <n v="0.171296296296296"/>
    <n v="2.77777777777777E-2"/>
    <n v="0"/>
    <n v="0"/>
    <n v="0"/>
    <n v="0"/>
    <s v="low"/>
  </r>
  <r>
    <n v="40649"/>
    <x v="31117"/>
    <d v="2021-01-01T00:00:00"/>
    <n v="280"/>
    <n v="280"/>
    <n v="26.035887582142799"/>
    <x v="1"/>
    <n v="1.42857142857142E-2"/>
    <n v="0"/>
    <n v="7.14285714285714E-3"/>
    <n v="4.2857142857142802E-2"/>
    <n v="0"/>
    <n v="36"/>
    <n v="119"/>
    <n v="0"/>
    <n v="7.6453361344537797E-3"/>
    <s v="low"/>
  </r>
  <r>
    <n v="40650"/>
    <x v="31118"/>
    <d v="2021-01-01T00:00:00"/>
    <n v="175"/>
    <n v="170"/>
    <n v="31.48113296"/>
    <x v="4"/>
    <n v="0"/>
    <n v="0"/>
    <n v="5.7142857142857099E-3"/>
    <n v="0"/>
    <n v="0"/>
    <n v="117"/>
    <n v="155"/>
    <n v="0"/>
    <n v="1.72810967741935E-3"/>
    <s v="low"/>
  </r>
  <r>
    <n v="40651"/>
    <x v="31119"/>
    <d v="2021-01-01T00:00:00"/>
    <n v="172"/>
    <n v="170"/>
    <n v="44.621224796511598"/>
    <x v="3"/>
    <n v="0"/>
    <n v="0"/>
    <n v="0"/>
    <n v="0"/>
    <n v="0"/>
    <n v="11"/>
    <n v="155"/>
    <n v="0"/>
    <n v="2.8233483870967701E-2"/>
    <s v="low"/>
  </r>
  <r>
    <n v="40652"/>
    <x v="31120"/>
    <d v="2021-01-01T00:00:00"/>
    <n v="173"/>
    <n v="170"/>
    <n v="44.234874236994202"/>
    <x v="3"/>
    <n v="0"/>
    <n v="0"/>
    <n v="0"/>
    <n v="0"/>
    <n v="0"/>
    <n v="6"/>
    <n v="161"/>
    <n v="0"/>
    <n v="5.7867496894409898E-2"/>
    <s v="low"/>
  </r>
  <r>
    <n v="40653"/>
    <x v="31121"/>
    <d v="2021-01-01T00:00:00"/>
    <n v="174"/>
    <n v="170"/>
    <n v="44.176095017241302"/>
    <x v="3"/>
    <n v="0"/>
    <n v="0"/>
    <n v="0"/>
    <n v="0"/>
    <n v="0"/>
    <n v="7"/>
    <n v="163"/>
    <n v="0"/>
    <n v="0.104089981595092"/>
    <s v="low"/>
  </r>
  <r>
    <n v="40654"/>
    <x v="31122"/>
    <d v="2021-01-01T00:00:00"/>
    <n v="172"/>
    <n v="170"/>
    <n v="43.869579965116202"/>
    <x v="3"/>
    <n v="0"/>
    <n v="0"/>
    <n v="0"/>
    <n v="0"/>
    <n v="0"/>
    <n v="11"/>
    <n v="163"/>
    <n v="0"/>
    <n v="0.12559158895705499"/>
    <s v="low"/>
  </r>
  <r>
    <n v="40655"/>
    <x v="31123"/>
    <d v="2021-01-01T00:00:00"/>
    <n v="80"/>
    <n v="80"/>
    <n v="28.422365237499999"/>
    <x v="1"/>
    <n v="0"/>
    <n v="0"/>
    <n v="0"/>
    <n v="0.05"/>
    <n v="0"/>
    <n v="12"/>
    <n v="35"/>
    <n v="0"/>
    <n v="0"/>
    <s v="low"/>
  </r>
  <r>
    <n v="40656"/>
    <x v="31124"/>
    <d v="2021-01-01T00:00:00"/>
    <n v="186"/>
    <n v="180"/>
    <n v="23.099802290322501"/>
    <x v="1"/>
    <n v="3.7634408602150497E-2"/>
    <n v="0"/>
    <n v="5.91397849462365E-2"/>
    <n v="0.123655913978494"/>
    <n v="1.0752688172042999E-2"/>
    <n v="25"/>
    <n v="30"/>
    <n v="0"/>
    <n v="0"/>
    <s v="low"/>
  </r>
  <r>
    <n v="40657"/>
    <x v="31125"/>
    <d v="2021-01-01T00:00:00"/>
    <n v="75"/>
    <n v="70"/>
    <n v="23.995047773333301"/>
    <x v="1"/>
    <n v="0.04"/>
    <n v="0"/>
    <n v="0.08"/>
    <n v="5.3333333333333302E-2"/>
    <n v="0"/>
    <n v="30"/>
    <n v="31"/>
    <n v="0"/>
    <n v="0"/>
    <s v="low"/>
  </r>
  <r>
    <n v="40658"/>
    <x v="31126"/>
    <d v="2021-01-01T00:00:00"/>
    <n v="54"/>
    <n v="50"/>
    <n v="33.410695425925901"/>
    <x v="4"/>
    <n v="0"/>
    <n v="0"/>
    <n v="0"/>
    <n v="0.24074074074074001"/>
    <n v="9.2592592592592504E-2"/>
    <n v="1"/>
    <n v="4"/>
    <n v="0"/>
    <n v="0"/>
    <s v="low"/>
  </r>
  <r>
    <n v="40659"/>
    <x v="31127"/>
    <d v="2021-01-01T00:00:00"/>
    <n v="299"/>
    <n v="290"/>
    <n v="29.7366640434782"/>
    <x v="1"/>
    <n v="1.3377926421404601E-2"/>
    <n v="0"/>
    <n v="3.3444816053511701E-3"/>
    <n v="9.6989966555183896E-2"/>
    <n v="3.3444816053511701E-3"/>
    <n v="24"/>
    <n v="135"/>
    <n v="0"/>
    <n v="7.2444296296296298E-3"/>
    <s v="low"/>
  </r>
  <r>
    <n v="40660"/>
    <x v="31128"/>
    <d v="2021-01-01T00:00:00"/>
    <n v="178"/>
    <n v="170"/>
    <n v="23.3351946741573"/>
    <x v="1"/>
    <n v="0"/>
    <n v="0"/>
    <n v="0"/>
    <n v="0.19662921348314599"/>
    <n v="0"/>
    <n v="0"/>
    <n v="0"/>
    <n v="0"/>
    <n v="0"/>
    <s v="low"/>
  </r>
  <r>
    <n v="40661"/>
    <x v="31129"/>
    <d v="2021-01-01T00:00:00"/>
    <n v="56"/>
    <n v="50"/>
    <n v="38.990683785714197"/>
    <x v="4"/>
    <n v="0"/>
    <n v="0"/>
    <n v="0"/>
    <n v="0.160714285714285"/>
    <n v="8.9285714285714204E-2"/>
    <n v="0"/>
    <n v="0"/>
    <n v="0"/>
    <n v="0"/>
    <s v="low"/>
  </r>
  <r>
    <n v="40662"/>
    <x v="31130"/>
    <d v="2021-01-01T00:00:00"/>
    <n v="59"/>
    <n v="50"/>
    <n v="26.717856084745701"/>
    <x v="1"/>
    <n v="0"/>
    <n v="0"/>
    <n v="0"/>
    <n v="3.38983050847457E-2"/>
    <n v="0"/>
    <n v="12"/>
    <n v="20"/>
    <n v="0"/>
    <n v="0"/>
    <s v="low"/>
  </r>
  <r>
    <n v="40663"/>
    <x v="31131"/>
    <d v="2021-01-01T00:00:00"/>
    <n v="99"/>
    <n v="90"/>
    <n v="26.484295050505001"/>
    <x v="1"/>
    <n v="0"/>
    <n v="0"/>
    <n v="0"/>
    <n v="0.27272727272727199"/>
    <n v="0.10101010101010099"/>
    <n v="0"/>
    <n v="0"/>
    <n v="0"/>
    <n v="0"/>
    <s v="low"/>
  </r>
  <r>
    <n v="40664"/>
    <x v="31132"/>
    <d v="2021-01-01T00:00:00"/>
    <n v="122"/>
    <n v="120"/>
    <n v="38.853042762294997"/>
    <x v="4"/>
    <n v="0"/>
    <n v="0"/>
    <n v="0"/>
    <n v="0"/>
    <n v="8.1967213114754103E-3"/>
    <n v="0"/>
    <n v="92"/>
    <n v="0"/>
    <n v="4.7134380434782602E-2"/>
    <s v="low"/>
  </r>
  <r>
    <n v="40665"/>
    <x v="31133"/>
    <d v="2021-01-01T00:00:00"/>
    <n v="104"/>
    <n v="100"/>
    <n v="46.047918307692299"/>
    <x v="3"/>
    <n v="0"/>
    <n v="0"/>
    <n v="1.9230769230769201E-2"/>
    <n v="0"/>
    <n v="0"/>
    <n v="28"/>
    <n v="87"/>
    <n v="0"/>
    <n v="1.5854137931034401E-3"/>
    <s v="low"/>
  </r>
  <r>
    <n v="40666"/>
    <x v="31134"/>
    <d v="2021-01-01T00:00:00"/>
    <n v="107"/>
    <n v="100"/>
    <n v="54.447601364485898"/>
    <x v="2"/>
    <n v="0"/>
    <n v="0"/>
    <n v="0"/>
    <n v="0"/>
    <n v="0"/>
    <n v="1"/>
    <n v="73"/>
    <n v="0"/>
    <n v="0"/>
    <s v="high"/>
  </r>
  <r>
    <n v="40667"/>
    <x v="31135"/>
    <d v="2021-01-01T00:00:00"/>
    <n v="153"/>
    <n v="150"/>
    <n v="30.526313300653499"/>
    <x v="4"/>
    <n v="0"/>
    <n v="0"/>
    <n v="0"/>
    <n v="0.26143790849673199"/>
    <n v="0"/>
    <n v="0"/>
    <n v="0"/>
    <n v="0"/>
    <n v="0"/>
    <s v="low"/>
  </r>
  <r>
    <n v="40668"/>
    <x v="31136"/>
    <d v="2021-01-01T00:00:00"/>
    <n v="69"/>
    <n v="60"/>
    <n v="13.2816765652173"/>
    <x v="0"/>
    <n v="0"/>
    <n v="0"/>
    <n v="0"/>
    <n v="0.33333333333333298"/>
    <n v="2.8985507246376802E-2"/>
    <n v="0"/>
    <n v="0"/>
    <n v="0"/>
    <n v="0"/>
    <s v="low"/>
  </r>
  <r>
    <n v="40670"/>
    <x v="31137"/>
    <d v="2021-01-01T00:00:00"/>
    <n v="294"/>
    <n v="290"/>
    <n v="28.774613367346898"/>
    <x v="1"/>
    <n v="0"/>
    <n v="0"/>
    <n v="3.40136054421768E-3"/>
    <n v="1.3605442176870699E-2"/>
    <n v="3.40136054421768E-3"/>
    <n v="13"/>
    <n v="176"/>
    <n v="0"/>
    <n v="5.6818181818181802E-3"/>
    <s v="low"/>
  </r>
  <r>
    <n v="40671"/>
    <x v="31138"/>
    <d v="2021-01-01T00:00:00"/>
    <n v="129"/>
    <n v="120"/>
    <n v="24.171241441860399"/>
    <x v="1"/>
    <n v="0"/>
    <n v="0"/>
    <n v="0"/>
    <n v="0.14728682170542601"/>
    <n v="7.7519379844961196E-3"/>
    <n v="3"/>
    <n v="15"/>
    <n v="0"/>
    <n v="0"/>
    <s v="low"/>
  </r>
  <r>
    <n v="40673"/>
    <x v="31139"/>
    <d v="2021-01-01T00:00:00"/>
    <n v="60"/>
    <n v="60"/>
    <n v="24.6804612166666"/>
    <x v="1"/>
    <n v="0"/>
    <n v="0"/>
    <n v="0"/>
    <n v="0"/>
    <n v="0"/>
    <n v="5"/>
    <n v="48"/>
    <n v="0"/>
    <n v="9.31712916666666E-2"/>
    <s v="low"/>
  </r>
  <r>
    <n v="40674"/>
    <x v="31140"/>
    <d v="2021-01-01T00:00:00"/>
    <n v="147"/>
    <n v="140"/>
    <n v="22.4812647006802"/>
    <x v="1"/>
    <n v="0"/>
    <n v="0"/>
    <n v="0"/>
    <n v="0"/>
    <n v="0"/>
    <n v="5"/>
    <n v="122"/>
    <n v="0"/>
    <n v="7.3770491803278604E-2"/>
    <s v="low"/>
  </r>
  <r>
    <n v="40675"/>
    <x v="31141"/>
    <d v="2021-01-01T00:00:00"/>
    <n v="129"/>
    <n v="120"/>
    <n v="22.923362116279002"/>
    <x v="1"/>
    <n v="0"/>
    <n v="0"/>
    <n v="0"/>
    <n v="0"/>
    <n v="0"/>
    <n v="6"/>
    <n v="112"/>
    <n v="0"/>
    <n v="9.9999999999999895E-2"/>
    <s v="low"/>
  </r>
  <r>
    <n v="40676"/>
    <x v="31142"/>
    <d v="2021-01-01T00:00:00"/>
    <n v="71"/>
    <n v="70"/>
    <n v="46.132149352112599"/>
    <x v="3"/>
    <n v="0"/>
    <n v="0"/>
    <n v="0"/>
    <n v="0"/>
    <n v="0"/>
    <n v="16"/>
    <n v="54"/>
    <n v="0"/>
    <n v="4.6425166666666601E-2"/>
    <s v="low"/>
  </r>
  <r>
    <n v="40677"/>
    <x v="31143"/>
    <d v="2021-01-01T00:00:00"/>
    <n v="132"/>
    <n v="130"/>
    <n v="34.650188810605997"/>
    <x v="4"/>
    <n v="0"/>
    <n v="0"/>
    <n v="0"/>
    <n v="7.5757575757575699E-3"/>
    <n v="0"/>
    <n v="4"/>
    <n v="50"/>
    <n v="0"/>
    <n v="0"/>
    <s v="low"/>
  </r>
  <r>
    <n v="40678"/>
    <x v="31144"/>
    <d v="2021-01-01T00:00:00"/>
    <n v="167"/>
    <n v="160"/>
    <n v="27.693084814371201"/>
    <x v="1"/>
    <n v="3.59281437125748E-2"/>
    <n v="0"/>
    <n v="0"/>
    <n v="1.19760479041916E-2"/>
    <n v="5.9880239520958001E-3"/>
    <n v="5"/>
    <n v="67"/>
    <n v="0"/>
    <n v="4.2590149253731299E-3"/>
    <s v="low"/>
  </r>
  <r>
    <n v="40679"/>
    <x v="31145"/>
    <d v="2021-01-01T00:00:00"/>
    <n v="280"/>
    <n v="280"/>
    <n v="31.913662342857101"/>
    <x v="4"/>
    <n v="0"/>
    <n v="0"/>
    <n v="0"/>
    <n v="0.28214285714285697"/>
    <n v="0.13214285714285701"/>
    <n v="0"/>
    <n v="0"/>
    <n v="0"/>
    <n v="0"/>
    <s v="low"/>
  </r>
  <r>
    <n v="40680"/>
    <x v="31146"/>
    <d v="2021-01-01T00:00:00"/>
    <n v="68"/>
    <n v="60"/>
    <n v="43.863235852941102"/>
    <x v="3"/>
    <n v="0"/>
    <n v="0"/>
    <n v="0"/>
    <n v="1.47058823529411E-2"/>
    <n v="0"/>
    <n v="18"/>
    <n v="39"/>
    <n v="0"/>
    <n v="0"/>
    <s v="low"/>
  </r>
  <r>
    <n v="40681"/>
    <x v="31147"/>
    <d v="2021-01-01T00:00:00"/>
    <n v="50"/>
    <n v="50"/>
    <n v="20.362271140000001"/>
    <x v="1"/>
    <n v="0"/>
    <n v="0"/>
    <n v="0"/>
    <n v="0.06"/>
    <n v="0.02"/>
    <n v="3"/>
    <n v="34"/>
    <n v="0"/>
    <n v="8.8235294117646995E-2"/>
    <s v="low"/>
  </r>
  <r>
    <n v="40682"/>
    <x v="31148"/>
    <d v="2021-01-01T00:00:00"/>
    <n v="64"/>
    <n v="60"/>
    <n v="20.851804468749901"/>
    <x v="1"/>
    <n v="0.171875"/>
    <n v="0"/>
    <n v="0"/>
    <n v="0.171875"/>
    <n v="0"/>
    <n v="22"/>
    <n v="23"/>
    <n v="0"/>
    <n v="1.10420869565217E-2"/>
    <s v="low"/>
  </r>
  <r>
    <n v="40683"/>
    <x v="31149"/>
    <d v="2021-01-01T00:00:00"/>
    <n v="121"/>
    <n v="120"/>
    <n v="26.119289338842901"/>
    <x v="1"/>
    <n v="1.6528925619834701E-2"/>
    <n v="0"/>
    <n v="0"/>
    <n v="7.43801652892562E-2"/>
    <n v="8.2644628099173504E-3"/>
    <n v="8"/>
    <n v="24"/>
    <n v="0"/>
    <n v="0"/>
    <s v="low"/>
  </r>
  <r>
    <n v="40684"/>
    <x v="31150"/>
    <d v="2021-01-01T00:00:00"/>
    <n v="113"/>
    <n v="110"/>
    <n v="28.212910097345102"/>
    <x v="1"/>
    <n v="0"/>
    <n v="0"/>
    <n v="2.6548672566371601E-2"/>
    <n v="8.8495575221238902E-3"/>
    <n v="8.8495575221238902E-3"/>
    <n v="12"/>
    <n v="63"/>
    <n v="0"/>
    <n v="0"/>
    <s v="low"/>
  </r>
  <r>
    <n v="40686"/>
    <x v="31151"/>
    <d v="2021-01-01T00:00:00"/>
    <n v="65"/>
    <n v="60"/>
    <n v="24.695210261538399"/>
    <x v="1"/>
    <n v="0"/>
    <n v="0"/>
    <n v="0"/>
    <n v="0"/>
    <n v="0"/>
    <n v="11"/>
    <n v="58"/>
    <n v="0"/>
    <n v="1.72413793103448E-2"/>
    <s v="low"/>
  </r>
  <r>
    <n v="40688"/>
    <x v="31152"/>
    <d v="2021-01-01T00:00:00"/>
    <n v="66"/>
    <n v="60"/>
    <n v="42.578702075757498"/>
    <x v="3"/>
    <n v="0"/>
    <n v="0"/>
    <n v="0"/>
    <n v="0"/>
    <n v="0"/>
    <n v="45"/>
    <n v="52"/>
    <n v="0"/>
    <n v="0"/>
    <s v="low"/>
  </r>
  <r>
    <n v="40689"/>
    <x v="31153"/>
    <d v="2021-01-01T00:00:00"/>
    <n v="208"/>
    <n v="200"/>
    <n v="27.576625384615301"/>
    <x v="1"/>
    <n v="4.8076923076923002E-3"/>
    <n v="0"/>
    <n v="4.8076923076923002E-3"/>
    <n v="5.2884615384615301E-2"/>
    <n v="0"/>
    <n v="16"/>
    <n v="108"/>
    <n v="0"/>
    <n v="0"/>
    <s v="low"/>
  </r>
  <r>
    <n v="40690"/>
    <x v="31154"/>
    <d v="2021-01-01T00:00:00"/>
    <n v="72"/>
    <n v="70"/>
    <n v="24.288664722222201"/>
    <x v="1"/>
    <n v="0"/>
    <n v="0"/>
    <n v="0"/>
    <n v="0"/>
    <n v="0"/>
    <n v="4"/>
    <n v="67"/>
    <n v="0"/>
    <n v="1.11940298507462E-2"/>
    <s v="low"/>
  </r>
  <r>
    <n v="40691"/>
    <x v="31155"/>
    <d v="2021-01-01T00:00:00"/>
    <n v="88"/>
    <n v="80"/>
    <n v="21.754132909090899"/>
    <x v="1"/>
    <n v="0"/>
    <n v="0"/>
    <n v="0"/>
    <n v="0.125"/>
    <n v="1.13636363636363E-2"/>
    <n v="1"/>
    <n v="5"/>
    <n v="0"/>
    <n v="0"/>
    <s v="low"/>
  </r>
  <r>
    <n v="40692"/>
    <x v="31156"/>
    <d v="2021-01-01T00:00:00"/>
    <n v="170"/>
    <n v="170"/>
    <n v="25.196408011764699"/>
    <x v="1"/>
    <n v="0"/>
    <n v="0"/>
    <n v="0"/>
    <n v="0.17058823529411701"/>
    <n v="1.1764705882352899E-2"/>
    <n v="0"/>
    <n v="0"/>
    <n v="0"/>
    <n v="0"/>
    <s v="low"/>
  </r>
  <r>
    <n v="40693"/>
    <x v="31157"/>
    <d v="2021-01-01T00:00:00"/>
    <n v="122"/>
    <n v="120"/>
    <n v="32.997377049180301"/>
    <x v="4"/>
    <n v="0"/>
    <n v="0"/>
    <n v="0"/>
    <n v="0"/>
    <n v="0"/>
    <n v="2"/>
    <n v="106"/>
    <n v="0"/>
    <n v="0.103144650943396"/>
    <s v="low"/>
  </r>
  <r>
    <n v="40694"/>
    <x v="31158"/>
    <d v="2021-01-01T00:00:00"/>
    <n v="50"/>
    <n v="50"/>
    <n v="31.813839779999999"/>
    <x v="4"/>
    <n v="0"/>
    <n v="0"/>
    <n v="0"/>
    <n v="0"/>
    <n v="0"/>
    <n v="1"/>
    <n v="42"/>
    <n v="0"/>
    <n v="0.17857142857142799"/>
    <s v="low"/>
  </r>
  <r>
    <n v="40695"/>
    <x v="31159"/>
    <d v="2021-01-01T00:00:00"/>
    <n v="133"/>
    <n v="130"/>
    <n v="29.292820180451098"/>
    <x v="1"/>
    <n v="0"/>
    <n v="0"/>
    <n v="0"/>
    <n v="0"/>
    <n v="0"/>
    <n v="7"/>
    <n v="108"/>
    <n v="0"/>
    <n v="2.77777777777777E-2"/>
    <s v="low"/>
  </r>
  <r>
    <n v="40696"/>
    <x v="31160"/>
    <d v="2021-01-01T00:00:00"/>
    <n v="125"/>
    <n v="120"/>
    <n v="30.727058408000001"/>
    <x v="4"/>
    <n v="0"/>
    <n v="0"/>
    <n v="0"/>
    <n v="0"/>
    <n v="0"/>
    <n v="6"/>
    <n v="111"/>
    <n v="0"/>
    <n v="2.7027027027027001E-2"/>
    <s v="low"/>
  </r>
  <r>
    <n v="40697"/>
    <x v="31161"/>
    <d v="2021-01-01T00:00:00"/>
    <n v="69"/>
    <n v="60"/>
    <n v="21.431317202898502"/>
    <x v="1"/>
    <n v="0"/>
    <n v="0"/>
    <n v="0"/>
    <n v="0"/>
    <n v="0"/>
    <n v="5"/>
    <n v="50"/>
    <n v="0"/>
    <n v="4.0384620000000003E-2"/>
    <s v="low"/>
  </r>
  <r>
    <n v="40698"/>
    <x v="31162"/>
    <d v="2021-01-01T00:00:00"/>
    <n v="178"/>
    <n v="170"/>
    <n v="28.1590915280898"/>
    <x v="1"/>
    <n v="0"/>
    <n v="0"/>
    <n v="0"/>
    <n v="7.8651685393258397E-2"/>
    <n v="0"/>
    <n v="3"/>
    <n v="104"/>
    <n v="0"/>
    <n v="0"/>
    <s v="low"/>
  </r>
  <r>
    <n v="40700"/>
    <x v="31163"/>
    <d v="2021-01-01T00:00:00"/>
    <n v="235"/>
    <n v="230"/>
    <n v="27.6921531914893"/>
    <x v="1"/>
    <n v="0"/>
    <n v="0"/>
    <n v="3.8297872340425497E-2"/>
    <n v="3.8297872340425497E-2"/>
    <n v="8.5106382978723406E-3"/>
    <n v="25"/>
    <n v="106"/>
    <n v="0"/>
    <n v="0"/>
    <s v="low"/>
  </r>
  <r>
    <n v="40702"/>
    <x v="31164"/>
    <d v="2021-01-01T00:00:00"/>
    <n v="109"/>
    <n v="100"/>
    <n v="30.813108954128399"/>
    <x v="4"/>
    <n v="0"/>
    <n v="0"/>
    <n v="0"/>
    <n v="0.10091743119266"/>
    <n v="3.6697247706422E-2"/>
    <n v="0"/>
    <n v="0"/>
    <n v="0"/>
    <n v="0"/>
    <s v="low"/>
  </r>
  <r>
    <n v="40703"/>
    <x v="31165"/>
    <d v="2021-01-01T00:00:00"/>
    <n v="188"/>
    <n v="180"/>
    <n v="17.522265026595701"/>
    <x v="0"/>
    <n v="0"/>
    <n v="0"/>
    <n v="0"/>
    <n v="0.13297872340425501"/>
    <n v="2.6595744680851002E-2"/>
    <n v="0"/>
    <n v="0"/>
    <n v="0"/>
    <n v="0"/>
    <s v="low"/>
  </r>
  <r>
    <n v="40704"/>
    <x v="31166"/>
    <d v="2021-01-01T00:00:00"/>
    <n v="72"/>
    <n v="70"/>
    <n v="40.889648972222197"/>
    <x v="3"/>
    <n v="0"/>
    <n v="0"/>
    <n v="0"/>
    <n v="0"/>
    <n v="0"/>
    <n v="21"/>
    <n v="42"/>
    <n v="0"/>
    <n v="2.69590476190476E-3"/>
    <s v="low"/>
  </r>
  <r>
    <n v="40705"/>
    <x v="31167"/>
    <d v="2021-01-01T00:00:00"/>
    <n v="59"/>
    <n v="50"/>
    <n v="31.770194033898299"/>
    <x v="4"/>
    <n v="0"/>
    <n v="0"/>
    <n v="1.6949152542372801E-2"/>
    <n v="1.6949152542372801E-2"/>
    <n v="3.38983050847457E-2"/>
    <n v="20"/>
    <n v="37"/>
    <n v="0"/>
    <n v="0"/>
    <s v="low"/>
  </r>
  <r>
    <n v="40706"/>
    <x v="31168"/>
    <d v="2021-01-01T00:00:00"/>
    <n v="115"/>
    <n v="110"/>
    <n v="29.553812243478198"/>
    <x v="1"/>
    <n v="0"/>
    <n v="0"/>
    <n v="0"/>
    <n v="1.7391304347826E-2"/>
    <n v="0"/>
    <n v="4"/>
    <n v="54"/>
    <n v="0"/>
    <n v="0"/>
    <s v="low"/>
  </r>
  <r>
    <n v="40707"/>
    <x v="31169"/>
    <d v="2021-01-01T00:00:00"/>
    <n v="58"/>
    <n v="50"/>
    <n v="24.250937637930999"/>
    <x v="1"/>
    <n v="0"/>
    <n v="0"/>
    <n v="0"/>
    <n v="0"/>
    <n v="0"/>
    <n v="8"/>
    <n v="44"/>
    <n v="0"/>
    <n v="4.6058000000000002E-2"/>
    <s v="low"/>
  </r>
  <r>
    <n v="40708"/>
    <x v="31170"/>
    <d v="2021-01-01T00:00:00"/>
    <n v="104"/>
    <n v="100"/>
    <n v="34.264703240384598"/>
    <x v="4"/>
    <n v="0"/>
    <n v="0"/>
    <n v="0"/>
    <n v="0"/>
    <n v="0"/>
    <n v="57"/>
    <n v="87"/>
    <n v="0"/>
    <n v="4.5816206896551696E-3"/>
    <s v="low"/>
  </r>
  <r>
    <n v="40709"/>
    <x v="31171"/>
    <d v="2021-01-01T00:00:00"/>
    <n v="202"/>
    <n v="200"/>
    <n v="34.3013248712871"/>
    <x v="4"/>
    <n v="0"/>
    <n v="0"/>
    <n v="0"/>
    <n v="6.4356435643564303E-2"/>
    <n v="9.9009900990099001E-2"/>
    <n v="0"/>
    <n v="0"/>
    <n v="0"/>
    <n v="0"/>
    <s v="low"/>
  </r>
  <r>
    <n v="40711"/>
    <x v="31172"/>
    <d v="2021-01-01T00:00:00"/>
    <n v="125"/>
    <n v="120"/>
    <n v="22.589689904"/>
    <x v="1"/>
    <n v="0"/>
    <n v="0"/>
    <n v="0"/>
    <n v="0.17599999999999999"/>
    <n v="0"/>
    <n v="0"/>
    <n v="0"/>
    <n v="0"/>
    <n v="0"/>
    <s v="low"/>
  </r>
  <r>
    <n v="40713"/>
    <x v="31173"/>
    <d v="2021-01-01T00:00:00"/>
    <n v="55"/>
    <n v="50"/>
    <n v="16.707231981818101"/>
    <x v="0"/>
    <n v="0"/>
    <n v="0"/>
    <n v="0"/>
    <n v="0.45454545454545398"/>
    <n v="1.8181818181818101E-2"/>
    <n v="0"/>
    <n v="0"/>
    <n v="0"/>
    <n v="0"/>
    <s v="low"/>
  </r>
  <r>
    <n v="40714"/>
    <x v="31174"/>
    <d v="2021-01-01T00:00:00"/>
    <n v="204"/>
    <n v="200"/>
    <n v="23.245614039215599"/>
    <x v="1"/>
    <n v="0"/>
    <n v="0"/>
    <n v="4.9019607843137202E-3"/>
    <n v="4.4117647058823498E-2"/>
    <n v="0"/>
    <n v="48"/>
    <n v="114"/>
    <n v="0"/>
    <n v="6.7405350877192899E-3"/>
    <s v="low"/>
  </r>
  <r>
    <n v="40715"/>
    <x v="31175"/>
    <d v="2021-01-01T00:00:00"/>
    <n v="92"/>
    <n v="90"/>
    <n v="20.892073510869501"/>
    <x v="1"/>
    <n v="8.6956521739130405E-2"/>
    <n v="0"/>
    <n v="4.3478260869565202E-2"/>
    <n v="0.17391304347826"/>
    <n v="0"/>
    <n v="11"/>
    <n v="22"/>
    <n v="0"/>
    <n v="0"/>
    <s v="low"/>
  </r>
  <r>
    <n v="40721"/>
    <x v="31176"/>
    <d v="2021-01-01T00:00:00"/>
    <n v="69"/>
    <n v="60"/>
    <n v="25.592907333333301"/>
    <x v="1"/>
    <n v="0"/>
    <n v="0"/>
    <n v="0"/>
    <n v="4.3478260869565202E-2"/>
    <n v="0"/>
    <n v="4"/>
    <n v="10"/>
    <n v="0"/>
    <n v="0"/>
    <s v="low"/>
  </r>
  <r>
    <n v="40722"/>
    <x v="31177"/>
    <d v="2021-01-01T00:00:00"/>
    <n v="64"/>
    <n v="60"/>
    <n v="21.220817531249999"/>
    <x v="1"/>
    <n v="0"/>
    <n v="0"/>
    <n v="0"/>
    <n v="0.1875"/>
    <n v="0"/>
    <n v="0"/>
    <n v="0"/>
    <n v="0"/>
    <n v="0"/>
    <s v="low"/>
  </r>
  <r>
    <n v="40723"/>
    <x v="31178"/>
    <d v="2021-01-01T00:00:00"/>
    <n v="159"/>
    <n v="150"/>
    <n v="29.499051333333298"/>
    <x v="1"/>
    <n v="0"/>
    <n v="0"/>
    <n v="0"/>
    <n v="0.19496855345911901"/>
    <n v="0.125786163522012"/>
    <n v="0"/>
    <n v="0"/>
    <n v="0"/>
    <n v="0"/>
    <s v="low"/>
  </r>
  <r>
    <n v="40727"/>
    <x v="31179"/>
    <d v="2021-01-01T00:00:00"/>
    <n v="78"/>
    <n v="70"/>
    <n v="33.928050730769201"/>
    <x v="4"/>
    <n v="0"/>
    <n v="0"/>
    <n v="0"/>
    <n v="0"/>
    <n v="0"/>
    <n v="3"/>
    <n v="56"/>
    <n v="0"/>
    <n v="1.7857142857142801E-2"/>
    <s v="low"/>
  </r>
  <r>
    <n v="40728"/>
    <x v="31180"/>
    <d v="2021-01-01T00:00:00"/>
    <n v="162"/>
    <n v="160"/>
    <n v="42.418018283950602"/>
    <x v="3"/>
    <n v="0"/>
    <n v="0"/>
    <n v="0"/>
    <n v="1.23456790123456E-2"/>
    <n v="0"/>
    <n v="15"/>
    <n v="74"/>
    <n v="0"/>
    <n v="1.8985945945945899E-3"/>
    <s v="low"/>
  </r>
  <r>
    <n v="40729"/>
    <x v="31181"/>
    <d v="2021-01-01T00:00:00"/>
    <n v="102"/>
    <n v="100"/>
    <n v="41.4007933921568"/>
    <x v="3"/>
    <n v="0"/>
    <n v="0"/>
    <n v="0"/>
    <n v="9.8039215686274508E-3"/>
    <n v="0"/>
    <n v="26"/>
    <n v="66"/>
    <n v="0"/>
    <n v="8.9127272727272699E-4"/>
    <s v="low"/>
  </r>
  <r>
    <n v="40730"/>
    <x v="31182"/>
    <d v="2021-01-01T00:00:00"/>
    <n v="91"/>
    <n v="90"/>
    <n v="30.4464145164835"/>
    <x v="4"/>
    <n v="0"/>
    <n v="0"/>
    <n v="0"/>
    <n v="0.14285714285714199"/>
    <n v="0"/>
    <n v="0"/>
    <n v="0"/>
    <n v="0"/>
    <n v="0"/>
    <s v="low"/>
  </r>
  <r>
    <n v="40731"/>
    <x v="31183"/>
    <d v="2021-01-01T00:00:00"/>
    <n v="154"/>
    <n v="150"/>
    <n v="46.994740259740198"/>
    <x v="3"/>
    <n v="0"/>
    <n v="0"/>
    <n v="0"/>
    <n v="0"/>
    <n v="0"/>
    <n v="36"/>
    <n v="131"/>
    <n v="0"/>
    <n v="0.180928725190839"/>
    <s v="low"/>
  </r>
  <r>
    <n v="40732"/>
    <x v="31184"/>
    <d v="2021-01-01T00:00:00"/>
    <n v="149"/>
    <n v="140"/>
    <n v="32.261208483221402"/>
    <x v="4"/>
    <n v="0"/>
    <n v="0"/>
    <n v="0"/>
    <n v="0"/>
    <n v="0"/>
    <n v="14"/>
    <n v="126"/>
    <n v="0"/>
    <n v="0.30983560317460301"/>
    <s v="low"/>
  </r>
  <r>
    <n v="40733"/>
    <x v="31185"/>
    <d v="2021-01-01T00:00:00"/>
    <n v="155"/>
    <n v="150"/>
    <n v="40.040461122580602"/>
    <x v="3"/>
    <n v="0"/>
    <n v="0"/>
    <n v="6.4516129032258004E-3"/>
    <n v="0"/>
    <n v="0"/>
    <n v="108"/>
    <n v="134"/>
    <n v="0"/>
    <n v="2.5833746268656699E-2"/>
    <s v="low"/>
  </r>
  <r>
    <n v="40734"/>
    <x v="31186"/>
    <d v="2021-01-01T00:00:00"/>
    <n v="161"/>
    <n v="160"/>
    <n v="42.846152906832202"/>
    <x v="3"/>
    <n v="0"/>
    <n v="0"/>
    <n v="0"/>
    <n v="0"/>
    <n v="0"/>
    <n v="1"/>
    <n v="135"/>
    <n v="0"/>
    <n v="0.40950523703703701"/>
    <s v="low"/>
  </r>
  <r>
    <n v="40738"/>
    <x v="31187"/>
    <d v="2021-01-01T00:00:00"/>
    <n v="274"/>
    <n v="270"/>
    <n v="25.3724966240875"/>
    <x v="1"/>
    <n v="2.18978102189781E-2"/>
    <n v="3.6496350364963498E-3"/>
    <n v="3.6496350364963498E-3"/>
    <n v="2.9197080291970798E-2"/>
    <n v="0"/>
    <n v="76"/>
    <n v="75"/>
    <n v="0"/>
    <n v="1.16848E-3"/>
    <s v="low"/>
  </r>
  <r>
    <n v="40739"/>
    <x v="31188"/>
    <d v="2021-01-01T00:00:00"/>
    <n v="182"/>
    <n v="180"/>
    <n v="38.646434362637301"/>
    <x v="4"/>
    <n v="0"/>
    <n v="0"/>
    <n v="5.4945054945054897E-3"/>
    <n v="3.2967032967032898E-2"/>
    <n v="5.4945054945054897E-3"/>
    <n v="16"/>
    <n v="120"/>
    <n v="0"/>
    <n v="8.3333333333333297E-3"/>
    <s v="low"/>
  </r>
  <r>
    <n v="40740"/>
    <x v="31189"/>
    <d v="2021-01-01T00:00:00"/>
    <n v="74"/>
    <n v="70"/>
    <n v="35.877152378378298"/>
    <x v="4"/>
    <n v="0"/>
    <n v="0"/>
    <n v="0"/>
    <n v="2.7027027027027001E-2"/>
    <n v="0"/>
    <n v="7"/>
    <n v="39"/>
    <n v="0"/>
    <n v="0"/>
    <s v="low"/>
  </r>
  <r>
    <n v="40741"/>
    <x v="31190"/>
    <d v="2021-01-01T00:00:00"/>
    <n v="144"/>
    <n v="140"/>
    <n v="27.2803780069444"/>
    <x v="1"/>
    <n v="6.9444444444444397E-3"/>
    <n v="0"/>
    <n v="6.9444444444444397E-3"/>
    <n v="6.9444444444444397E-3"/>
    <n v="0"/>
    <n v="32"/>
    <n v="87"/>
    <n v="0"/>
    <n v="0"/>
    <s v="low"/>
  </r>
  <r>
    <n v="40742"/>
    <x v="31191"/>
    <d v="2021-01-01T00:00:00"/>
    <n v="258"/>
    <n v="250"/>
    <n v="38.9770950310077"/>
    <x v="4"/>
    <n v="0"/>
    <n v="0"/>
    <n v="0"/>
    <n v="1.1627906976744099E-2"/>
    <n v="1.5503875968992199E-2"/>
    <n v="21"/>
    <n v="187"/>
    <n v="0"/>
    <n v="3.76166844919786E-3"/>
    <s v="low"/>
  </r>
  <r>
    <n v="40743"/>
    <x v="31192"/>
    <d v="2021-01-01T00:00:00"/>
    <n v="256"/>
    <n v="250"/>
    <n v="34.626071308593701"/>
    <x v="4"/>
    <n v="0"/>
    <n v="0"/>
    <n v="0"/>
    <n v="2.34375E-2"/>
    <n v="1.171875E-2"/>
    <n v="26"/>
    <n v="167"/>
    <n v="0"/>
    <n v="5.2395209580838303E-3"/>
    <s v="low"/>
  </r>
  <r>
    <n v="40745"/>
    <x v="31193"/>
    <d v="2021-01-01T00:00:00"/>
    <n v="61"/>
    <n v="60"/>
    <n v="38.905095229508099"/>
    <x v="4"/>
    <n v="0"/>
    <n v="0"/>
    <n v="0"/>
    <n v="0"/>
    <n v="0"/>
    <n v="13"/>
    <n v="48"/>
    <n v="0"/>
    <n v="0"/>
    <s v="low"/>
  </r>
  <r>
    <n v="40746"/>
    <x v="31194"/>
    <d v="2021-01-01T00:00:00"/>
    <n v="68"/>
    <n v="60"/>
    <n v="51.937702779411701"/>
    <x v="2"/>
    <n v="0"/>
    <n v="0"/>
    <n v="1.47058823529411E-2"/>
    <n v="1.47058823529411E-2"/>
    <n v="2.94117647058823E-2"/>
    <n v="9"/>
    <n v="3"/>
    <n v="0"/>
    <n v="0.117284"/>
    <s v="high"/>
  </r>
  <r>
    <n v="40747"/>
    <x v="31195"/>
    <d v="2021-01-01T00:00:00"/>
    <n v="78"/>
    <n v="70"/>
    <n v="22.264274551282"/>
    <x v="1"/>
    <n v="0"/>
    <n v="0"/>
    <n v="0"/>
    <n v="0.35897435897435898"/>
    <n v="8.9743589743589702E-2"/>
    <n v="0"/>
    <n v="0"/>
    <n v="0"/>
    <n v="0"/>
    <s v="low"/>
  </r>
  <r>
    <n v="40748"/>
    <x v="31196"/>
    <d v="2021-01-01T00:00:00"/>
    <n v="57"/>
    <n v="50"/>
    <n v="22.5011233157894"/>
    <x v="1"/>
    <n v="0"/>
    <n v="0"/>
    <n v="1.7543859649122799E-2"/>
    <n v="8.7719298245614002E-2"/>
    <n v="0"/>
    <n v="0"/>
    <n v="0"/>
    <n v="0"/>
    <n v="0"/>
    <s v="low"/>
  </r>
  <r>
    <n v="40749"/>
    <x v="31197"/>
    <d v="2021-01-01T00:00:00"/>
    <n v="63"/>
    <n v="60"/>
    <n v="14.856066841269801"/>
    <x v="0"/>
    <n v="0"/>
    <n v="0"/>
    <n v="0"/>
    <n v="0.41269841269841201"/>
    <n v="6.3492063492063405E-2"/>
    <n v="0"/>
    <n v="0"/>
    <n v="0"/>
    <n v="0"/>
    <s v="low"/>
  </r>
  <r>
    <n v="40750"/>
    <x v="31198"/>
    <d v="2021-01-01T00:00:00"/>
    <n v="71"/>
    <n v="70"/>
    <n v="58.669512338028099"/>
    <x v="2"/>
    <n v="0"/>
    <n v="0"/>
    <n v="0"/>
    <n v="0"/>
    <n v="0"/>
    <n v="26"/>
    <n v="60"/>
    <n v="0"/>
    <n v="0"/>
    <s v="high"/>
  </r>
  <r>
    <n v="40751"/>
    <x v="31199"/>
    <d v="2021-01-01T00:00:00"/>
    <n v="67"/>
    <n v="60"/>
    <n v="54.289850746268598"/>
    <x v="2"/>
    <n v="0"/>
    <n v="0"/>
    <n v="0"/>
    <n v="0"/>
    <n v="0"/>
    <n v="23"/>
    <n v="62"/>
    <n v="0"/>
    <n v="2.08333387096774E-2"/>
    <s v="high"/>
  </r>
  <r>
    <n v="40752"/>
    <x v="31200"/>
    <d v="2021-01-01T00:00:00"/>
    <n v="78"/>
    <n v="70"/>
    <n v="32.435695833333298"/>
    <x v="4"/>
    <n v="0"/>
    <n v="0"/>
    <n v="0"/>
    <n v="2.5641025641025599E-2"/>
    <n v="0"/>
    <n v="8"/>
    <n v="35"/>
    <n v="0"/>
    <n v="0"/>
    <s v="low"/>
  </r>
  <r>
    <n v="40753"/>
    <x v="31201"/>
    <d v="2021-01-01T00:00:00"/>
    <n v="156"/>
    <n v="150"/>
    <n v="29.354616705128201"/>
    <x v="1"/>
    <n v="0"/>
    <n v="0"/>
    <n v="0"/>
    <n v="1.2820512820512799E-2"/>
    <n v="0"/>
    <n v="4"/>
    <n v="130"/>
    <n v="0"/>
    <n v="0.26271394615384602"/>
    <s v="low"/>
  </r>
  <r>
    <n v="40754"/>
    <x v="31202"/>
    <d v="2021-01-01T00:00:00"/>
    <n v="187"/>
    <n v="180"/>
    <n v="30.252611481283399"/>
    <x v="4"/>
    <n v="0"/>
    <n v="0"/>
    <n v="0"/>
    <n v="5.3475935828877002E-3"/>
    <n v="0"/>
    <n v="9"/>
    <n v="166"/>
    <n v="0"/>
    <n v="6.5567024096385498E-2"/>
    <s v="low"/>
  </r>
  <r>
    <n v="40755"/>
    <x v="31203"/>
    <d v="2021-01-01T00:00:00"/>
    <n v="123"/>
    <n v="120"/>
    <n v="21.636239317073102"/>
    <x v="1"/>
    <n v="0"/>
    <n v="0"/>
    <n v="0"/>
    <n v="0"/>
    <n v="0"/>
    <n v="19"/>
    <n v="89"/>
    <n v="0"/>
    <n v="6.4147089887640396E-2"/>
    <s v="low"/>
  </r>
  <r>
    <n v="40756"/>
    <x v="31204"/>
    <d v="2021-01-01T00:00:00"/>
    <n v="145"/>
    <n v="140"/>
    <n v="23.2305440137931"/>
    <x v="1"/>
    <n v="6.8965517241379301E-3"/>
    <n v="0"/>
    <n v="6.8965517241379301E-3"/>
    <n v="2.7586206896551699E-2"/>
    <n v="0"/>
    <n v="29"/>
    <n v="68"/>
    <n v="0"/>
    <n v="2.2035132352941099E-2"/>
    <s v="low"/>
  </r>
  <r>
    <n v="40757"/>
    <x v="31205"/>
    <d v="2021-01-01T00:00:00"/>
    <n v="98"/>
    <n v="90"/>
    <n v="35.833889683673398"/>
    <x v="4"/>
    <n v="0"/>
    <n v="0"/>
    <n v="0"/>
    <n v="0"/>
    <n v="0"/>
    <n v="9"/>
    <n v="37"/>
    <n v="0"/>
    <n v="0"/>
    <s v="low"/>
  </r>
  <r>
    <n v="40758"/>
    <x v="31206"/>
    <d v="2021-01-01T00:00:00"/>
    <n v="77"/>
    <n v="70"/>
    <n v="42.544193974025902"/>
    <x v="3"/>
    <n v="0"/>
    <n v="0"/>
    <n v="0"/>
    <n v="1.2987012987012899E-2"/>
    <n v="0"/>
    <n v="26"/>
    <n v="59"/>
    <n v="0"/>
    <n v="0"/>
    <s v="low"/>
  </r>
  <r>
    <n v="40759"/>
    <x v="31207"/>
    <d v="2021-01-01T00:00:00"/>
    <n v="74"/>
    <n v="70"/>
    <n v="34.608268283783701"/>
    <x v="4"/>
    <n v="0"/>
    <n v="0"/>
    <n v="0"/>
    <n v="1.35135135135135E-2"/>
    <n v="0"/>
    <n v="21"/>
    <n v="63"/>
    <n v="0"/>
    <n v="4.7619047619047597E-3"/>
    <s v="low"/>
  </r>
  <r>
    <n v="40760"/>
    <x v="31208"/>
    <d v="2021-01-01T00:00:00"/>
    <n v="142"/>
    <n v="140"/>
    <n v="22.453841063380199"/>
    <x v="1"/>
    <n v="4.92957746478873E-2"/>
    <n v="0"/>
    <n v="0"/>
    <n v="3.5211267605633798E-2"/>
    <n v="0"/>
    <n v="38"/>
    <n v="55"/>
    <n v="0"/>
    <n v="1.5728836363636301E-2"/>
    <s v="low"/>
  </r>
  <r>
    <n v="40761"/>
    <x v="31209"/>
    <d v="2021-01-01T00:00:00"/>
    <n v="55"/>
    <n v="50"/>
    <n v="39.943122181818097"/>
    <x v="4"/>
    <n v="0"/>
    <n v="0"/>
    <n v="0"/>
    <n v="5.4545454545454501E-2"/>
    <n v="0"/>
    <n v="4"/>
    <n v="44"/>
    <n v="0"/>
    <n v="0"/>
    <s v="low"/>
  </r>
  <r>
    <n v="40762"/>
    <x v="31210"/>
    <d v="2021-01-01T00:00:00"/>
    <n v="60"/>
    <n v="60"/>
    <n v="37.633897366666602"/>
    <x v="4"/>
    <n v="0"/>
    <n v="0"/>
    <n v="0"/>
    <n v="0"/>
    <n v="0"/>
    <n v="14"/>
    <n v="50"/>
    <n v="0"/>
    <n v="0"/>
    <s v="low"/>
  </r>
  <r>
    <n v="40763"/>
    <x v="31211"/>
    <d v="2021-01-01T00:00:00"/>
    <n v="239"/>
    <n v="230"/>
    <n v="40.093955196652701"/>
    <x v="3"/>
    <n v="0"/>
    <n v="0"/>
    <n v="0"/>
    <n v="8.3682008368200795E-3"/>
    <n v="0"/>
    <n v="11"/>
    <n v="122"/>
    <n v="0"/>
    <n v="1.63934426229508E-2"/>
    <s v="low"/>
  </r>
  <r>
    <n v="40765"/>
    <x v="31212"/>
    <d v="2021-01-01T00:00:00"/>
    <n v="114"/>
    <n v="110"/>
    <n v="22.324953368420999"/>
    <x v="1"/>
    <n v="0"/>
    <n v="0"/>
    <n v="0"/>
    <n v="0"/>
    <n v="1.7543859649122799E-2"/>
    <n v="31"/>
    <n v="69"/>
    <n v="0"/>
    <n v="2.45614057971014E-2"/>
    <s v="low"/>
  </r>
  <r>
    <n v="40766"/>
    <x v="31213"/>
    <d v="2021-01-01T00:00:00"/>
    <n v="77"/>
    <n v="70"/>
    <n v="20.505968506493499"/>
    <x v="1"/>
    <n v="6.4935064935064901E-2"/>
    <n v="0"/>
    <n v="0"/>
    <n v="0.14285714285714199"/>
    <n v="0"/>
    <n v="7"/>
    <n v="19"/>
    <n v="0"/>
    <n v="0"/>
    <s v="low"/>
  </r>
  <r>
    <n v="40768"/>
    <x v="31214"/>
    <d v="2021-01-01T00:00:00"/>
    <n v="179"/>
    <n v="170"/>
    <n v="32.607325826815597"/>
    <x v="4"/>
    <n v="0"/>
    <n v="0"/>
    <n v="0"/>
    <n v="0"/>
    <n v="0"/>
    <n v="5"/>
    <n v="159"/>
    <n v="0"/>
    <n v="5.3578918238993703E-2"/>
    <s v="low"/>
  </r>
  <r>
    <n v="40771"/>
    <x v="31215"/>
    <d v="2021-01-01T00:00:00"/>
    <n v="118"/>
    <n v="110"/>
    <n v="29.016480737288099"/>
    <x v="1"/>
    <n v="0"/>
    <n v="0"/>
    <n v="0"/>
    <n v="8.4745762711864406E-3"/>
    <n v="0"/>
    <n v="26"/>
    <n v="105"/>
    <n v="0"/>
    <n v="9.5238095238095195E-3"/>
    <s v="low"/>
  </r>
  <r>
    <n v="40773"/>
    <x v="31216"/>
    <d v="2021-01-01T00:00:00"/>
    <n v="115"/>
    <n v="110"/>
    <n v="24.518311678260801"/>
    <x v="1"/>
    <n v="0"/>
    <n v="0"/>
    <n v="0"/>
    <n v="0.23478260869565201"/>
    <n v="0"/>
    <n v="0"/>
    <n v="0"/>
    <n v="0"/>
    <n v="0"/>
    <s v="low"/>
  </r>
  <r>
    <n v="40774"/>
    <x v="31217"/>
    <d v="2021-01-01T00:00:00"/>
    <n v="260"/>
    <n v="260"/>
    <n v="30.1720342884615"/>
    <x v="4"/>
    <n v="3.8461538461538399E-3"/>
    <n v="0"/>
    <n v="3.8461538461538399E-3"/>
    <n v="1.9230769230769201E-2"/>
    <n v="0"/>
    <n v="17"/>
    <n v="163"/>
    <n v="0"/>
    <n v="0"/>
    <s v="low"/>
  </r>
  <r>
    <n v="40776"/>
    <x v="31218"/>
    <d v="2021-01-01T00:00:00"/>
    <n v="55"/>
    <n v="50"/>
    <n v="16.407786818181801"/>
    <x v="0"/>
    <n v="0"/>
    <n v="0"/>
    <n v="0.145454545454545"/>
    <n v="3.6363636363636299E-2"/>
    <n v="0"/>
    <n v="5"/>
    <n v="28"/>
    <n v="0"/>
    <n v="0"/>
    <s v="low"/>
  </r>
  <r>
    <n v="40777"/>
    <x v="31219"/>
    <d v="2021-01-01T00:00:00"/>
    <n v="51"/>
    <n v="50"/>
    <n v="24.9630820196078"/>
    <x v="1"/>
    <n v="0"/>
    <n v="0"/>
    <n v="0"/>
    <n v="1.9607843137254902E-2"/>
    <n v="0"/>
    <n v="8"/>
    <n v="42"/>
    <n v="0"/>
    <n v="5.6122452380952301E-2"/>
    <s v="low"/>
  </r>
  <r>
    <n v="40778"/>
    <x v="31220"/>
    <d v="2021-01-01T00:00:00"/>
    <n v="63"/>
    <n v="60"/>
    <n v="23.7345275873015"/>
    <x v="1"/>
    <n v="0"/>
    <n v="0"/>
    <n v="0"/>
    <n v="0"/>
    <n v="0"/>
    <n v="1"/>
    <n v="52"/>
    <n v="0"/>
    <n v="0.16442307692307601"/>
    <s v="low"/>
  </r>
  <r>
    <n v="40780"/>
    <x v="31221"/>
    <d v="2021-01-01T00:00:00"/>
    <n v="106"/>
    <n v="100"/>
    <n v="55.271451103773501"/>
    <x v="2"/>
    <n v="0"/>
    <n v="0"/>
    <n v="0"/>
    <n v="0"/>
    <n v="1.8867924528301799E-2"/>
    <n v="42"/>
    <n v="54"/>
    <n v="0"/>
    <n v="0"/>
    <s v="high"/>
  </r>
  <r>
    <n v="40781"/>
    <x v="31222"/>
    <d v="2021-01-01T00:00:00"/>
    <n v="174"/>
    <n v="170"/>
    <n v="31.970922574712599"/>
    <x v="4"/>
    <n v="0"/>
    <n v="0"/>
    <n v="0"/>
    <n v="3.4482758620689599E-2"/>
    <n v="0"/>
    <n v="10"/>
    <n v="113"/>
    <n v="0"/>
    <n v="7.4522566371681403E-3"/>
    <s v="low"/>
  </r>
  <r>
    <n v="40782"/>
    <x v="31223"/>
    <d v="2021-01-01T00:00:00"/>
    <n v="145"/>
    <n v="140"/>
    <n v="21.648880648275799"/>
    <x v="1"/>
    <n v="0.11724137931034399"/>
    <n v="0"/>
    <n v="6.8965517241379301E-3"/>
    <n v="0.31724137931034402"/>
    <n v="0"/>
    <n v="16"/>
    <n v="18"/>
    <n v="0"/>
    <n v="3.8314444444444398E-3"/>
    <s v="low"/>
  </r>
  <r>
    <n v="40785"/>
    <x v="31224"/>
    <d v="2021-01-01T00:00:00"/>
    <n v="60"/>
    <n v="60"/>
    <n v="19.447014200000002"/>
    <x v="0"/>
    <n v="0"/>
    <n v="0"/>
    <n v="1.6666666666666601E-2"/>
    <n v="3.3333333333333298E-2"/>
    <n v="0"/>
    <n v="5"/>
    <n v="38"/>
    <n v="0"/>
    <n v="0"/>
    <s v="low"/>
  </r>
  <r>
    <n v="40786"/>
    <x v="31225"/>
    <d v="2021-01-01T00:00:00"/>
    <n v="110"/>
    <n v="110"/>
    <n v="41.962924445454497"/>
    <x v="3"/>
    <n v="0"/>
    <n v="0"/>
    <n v="0"/>
    <n v="0"/>
    <n v="0"/>
    <n v="1"/>
    <n v="88"/>
    <n v="0"/>
    <n v="3.2954545454545403E-2"/>
    <s v="low"/>
  </r>
  <r>
    <n v="40789"/>
    <x v="31226"/>
    <d v="2021-01-01T00:00:00"/>
    <n v="78"/>
    <n v="70"/>
    <n v="21.022913576922999"/>
    <x v="1"/>
    <n v="0"/>
    <n v="0"/>
    <n v="1.2820512820512799E-2"/>
    <n v="0"/>
    <n v="0"/>
    <n v="5"/>
    <n v="66"/>
    <n v="0"/>
    <n v="0"/>
    <s v="low"/>
  </r>
  <r>
    <n v="40791"/>
    <x v="31227"/>
    <d v="2021-01-01T00:00:00"/>
    <n v="62"/>
    <n v="60"/>
    <n v="33.132173854838697"/>
    <x v="4"/>
    <n v="0"/>
    <n v="0"/>
    <n v="0"/>
    <n v="0.40322580645161199"/>
    <n v="3.2258064516128997E-2"/>
    <n v="0"/>
    <n v="0"/>
    <n v="0"/>
    <n v="0"/>
    <s v="low"/>
  </r>
  <r>
    <n v="40792"/>
    <x v="31228"/>
    <d v="2021-01-01T00:00:00"/>
    <n v="113"/>
    <n v="110"/>
    <n v="28.283208238937998"/>
    <x v="1"/>
    <n v="0"/>
    <n v="0"/>
    <n v="0"/>
    <n v="0.20353982300884901"/>
    <n v="0.247787610619469"/>
    <n v="0"/>
    <n v="0"/>
    <n v="0"/>
    <n v="0"/>
    <s v="low"/>
  </r>
  <r>
    <n v="40793"/>
    <x v="31229"/>
    <d v="2021-01-01T00:00:00"/>
    <n v="50"/>
    <n v="50"/>
    <n v="31.907477059999898"/>
    <x v="4"/>
    <n v="0"/>
    <n v="0"/>
    <n v="0"/>
    <n v="0.02"/>
    <n v="0"/>
    <n v="3"/>
    <n v="42"/>
    <n v="0"/>
    <n v="3.5714285714285698E-2"/>
    <s v="low"/>
  </r>
  <r>
    <n v="40795"/>
    <x v="31230"/>
    <d v="2021-01-01T00:00:00"/>
    <n v="204"/>
    <n v="200"/>
    <n v="26.1454406568627"/>
    <x v="1"/>
    <n v="0"/>
    <n v="0"/>
    <n v="0"/>
    <n v="0.34313725490196001"/>
    <n v="5.8823529411764698E-2"/>
    <n v="0"/>
    <n v="0"/>
    <n v="0"/>
    <n v="0"/>
    <s v="low"/>
  </r>
  <r>
    <n v="40796"/>
    <x v="31231"/>
    <d v="2021-01-01T00:00:00"/>
    <n v="235"/>
    <n v="230"/>
    <n v="22.811859076595699"/>
    <x v="1"/>
    <n v="1.27659574468085E-2"/>
    <n v="0"/>
    <n v="4.2553191489361703E-3"/>
    <n v="3.8297872340425497E-2"/>
    <n v="0"/>
    <n v="14"/>
    <n v="122"/>
    <n v="0"/>
    <n v="0"/>
    <s v="low"/>
  </r>
  <r>
    <n v="40799"/>
    <x v="31232"/>
    <d v="2021-01-01T00:00:00"/>
    <n v="70"/>
    <n v="70"/>
    <n v="34.173236828571397"/>
    <x v="4"/>
    <n v="0"/>
    <n v="0"/>
    <n v="0"/>
    <n v="1.42857142857142E-2"/>
    <n v="0"/>
    <n v="14"/>
    <n v="59"/>
    <n v="0"/>
    <n v="0.11368893220338901"/>
    <s v="low"/>
  </r>
  <r>
    <n v="40800"/>
    <x v="31233"/>
    <d v="2021-01-01T00:00:00"/>
    <n v="52"/>
    <n v="50"/>
    <n v="21.2007320961538"/>
    <x v="1"/>
    <n v="0"/>
    <n v="0"/>
    <n v="0"/>
    <n v="9.6153846153846104E-2"/>
    <n v="0"/>
    <n v="1"/>
    <n v="33"/>
    <n v="0"/>
    <n v="8.7976666666666602E-3"/>
    <s v="low"/>
  </r>
  <r>
    <n v="40801"/>
    <x v="31234"/>
    <d v="2021-01-01T00:00:00"/>
    <n v="67"/>
    <n v="60"/>
    <n v="56.300895522387997"/>
    <x v="2"/>
    <n v="0"/>
    <n v="0"/>
    <n v="0"/>
    <n v="0"/>
    <n v="0"/>
    <n v="19"/>
    <n v="58"/>
    <n v="0"/>
    <n v="0"/>
    <s v="high"/>
  </r>
  <r>
    <n v="40802"/>
    <x v="31235"/>
    <d v="2021-01-01T00:00:00"/>
    <n v="68"/>
    <n v="60"/>
    <n v="55.388100911764703"/>
    <x v="2"/>
    <n v="0"/>
    <n v="0"/>
    <n v="0"/>
    <n v="0"/>
    <n v="0"/>
    <n v="19"/>
    <n v="54"/>
    <n v="0"/>
    <n v="0"/>
    <s v="high"/>
  </r>
  <r>
    <n v="40803"/>
    <x v="31236"/>
    <d v="2021-01-01T00:00:00"/>
    <n v="186"/>
    <n v="180"/>
    <n v="21.470794887096702"/>
    <x v="1"/>
    <n v="0"/>
    <n v="0"/>
    <n v="0"/>
    <n v="1.0752688172042999E-2"/>
    <n v="0"/>
    <n v="16"/>
    <n v="160"/>
    <n v="0"/>
    <n v="2.17724875E-2"/>
    <s v="low"/>
  </r>
  <r>
    <n v="40804"/>
    <x v="31237"/>
    <d v="2021-01-01T00:00:00"/>
    <n v="159"/>
    <n v="150"/>
    <n v="31.576513672955901"/>
    <x v="4"/>
    <n v="1.25786163522012E-2"/>
    <n v="0"/>
    <n v="3.1446540880503103E-2"/>
    <n v="0.20125786163522"/>
    <n v="0"/>
    <n v="16"/>
    <n v="33"/>
    <n v="0"/>
    <n v="0"/>
    <s v="low"/>
  </r>
  <r>
    <n v="40805"/>
    <x v="31238"/>
    <d v="2021-01-01T00:00:00"/>
    <n v="150"/>
    <n v="150"/>
    <n v="26.1948954733333"/>
    <x v="1"/>
    <n v="0"/>
    <n v="0"/>
    <n v="0"/>
    <n v="0"/>
    <n v="0"/>
    <n v="62"/>
    <n v="100"/>
    <n v="0"/>
    <n v="0"/>
    <s v="low"/>
  </r>
  <r>
    <n v="40806"/>
    <x v="31239"/>
    <d v="2021-01-01T00:00:00"/>
    <n v="189"/>
    <n v="180"/>
    <n v="26.634188582010498"/>
    <x v="1"/>
    <n v="1.05820105820105E-2"/>
    <n v="0"/>
    <n v="5.2910052910052898E-3"/>
    <n v="4.2328042328042298E-2"/>
    <n v="0"/>
    <n v="37"/>
    <n v="85"/>
    <n v="0"/>
    <n v="1.7274976470588201E-2"/>
    <s v="low"/>
  </r>
  <r>
    <n v="40807"/>
    <x v="31240"/>
    <d v="2021-01-01T00:00:00"/>
    <n v="58"/>
    <n v="50"/>
    <n v="32.677080724137902"/>
    <x v="4"/>
    <n v="0"/>
    <n v="0"/>
    <n v="0"/>
    <n v="8.6206896551724102E-2"/>
    <n v="0"/>
    <n v="4"/>
    <n v="19"/>
    <n v="0"/>
    <n v="0"/>
    <s v="low"/>
  </r>
  <r>
    <n v="40809"/>
    <x v="31241"/>
    <d v="2021-01-01T00:00:00"/>
    <n v="123"/>
    <n v="120"/>
    <n v="23.534764138211301"/>
    <x v="1"/>
    <n v="1.6260162601626001E-2"/>
    <n v="0"/>
    <n v="1.6260162601626001E-2"/>
    <n v="9.7560975609756101E-2"/>
    <n v="0"/>
    <n v="33"/>
    <n v="67"/>
    <n v="0"/>
    <n v="4.60534328358208E-2"/>
    <s v="low"/>
  </r>
  <r>
    <n v="40810"/>
    <x v="31242"/>
    <d v="2021-01-01T00:00:00"/>
    <n v="210"/>
    <n v="210"/>
    <n v="36.887418314285704"/>
    <x v="4"/>
    <n v="0"/>
    <n v="0"/>
    <n v="0"/>
    <n v="2.3809523809523801E-2"/>
    <n v="0"/>
    <n v="7"/>
    <n v="116"/>
    <n v="0"/>
    <n v="0"/>
    <s v="low"/>
  </r>
  <r>
    <n v="40811"/>
    <x v="31243"/>
    <d v="2021-01-01T00:00:00"/>
    <n v="90"/>
    <n v="90"/>
    <n v="38.2654375222222"/>
    <x v="4"/>
    <n v="0"/>
    <n v="0"/>
    <n v="0"/>
    <n v="5.5555555555555497E-2"/>
    <n v="0"/>
    <n v="1"/>
    <n v="46"/>
    <n v="0"/>
    <n v="4.3478260869565202E-2"/>
    <s v="low"/>
  </r>
  <r>
    <n v="40812"/>
    <x v="31244"/>
    <d v="2021-01-01T00:00:00"/>
    <n v="115"/>
    <n v="110"/>
    <n v="49.722346886956501"/>
    <x v="3"/>
    <n v="0"/>
    <n v="0"/>
    <n v="0"/>
    <n v="0"/>
    <n v="0"/>
    <n v="3"/>
    <n v="86"/>
    <n v="0"/>
    <n v="2.45478139534883E-2"/>
    <s v="low"/>
  </r>
  <r>
    <n v="40813"/>
    <x v="31245"/>
    <d v="2021-01-01T00:00:00"/>
    <n v="119"/>
    <n v="110"/>
    <n v="51.251065848739401"/>
    <x v="2"/>
    <n v="0"/>
    <n v="0"/>
    <n v="0"/>
    <n v="0"/>
    <n v="0"/>
    <n v="7"/>
    <n v="88"/>
    <n v="0"/>
    <n v="4.1498079545454501E-2"/>
    <s v="high"/>
  </r>
  <r>
    <n v="40814"/>
    <x v="31246"/>
    <d v="2021-01-01T00:00:00"/>
    <n v="111"/>
    <n v="110"/>
    <n v="44.492510270270202"/>
    <x v="3"/>
    <n v="0"/>
    <n v="0"/>
    <n v="0"/>
    <n v="0"/>
    <n v="0"/>
    <n v="47"/>
    <n v="79"/>
    <n v="0"/>
    <n v="0"/>
    <s v="low"/>
  </r>
  <r>
    <n v="40815"/>
    <x v="31247"/>
    <d v="2021-01-01T00:00:00"/>
    <n v="123"/>
    <n v="120"/>
    <n v="33.452491756097501"/>
    <x v="4"/>
    <n v="0"/>
    <n v="0"/>
    <n v="1.6260162601626001E-2"/>
    <n v="0"/>
    <n v="1.6260162601626001E-2"/>
    <n v="51"/>
    <n v="75"/>
    <n v="0"/>
    <n v="0"/>
    <s v="low"/>
  </r>
  <r>
    <n v="40816"/>
    <x v="31248"/>
    <d v="2021-01-01T00:00:00"/>
    <n v="112"/>
    <n v="110"/>
    <n v="38.757839142857101"/>
    <x v="4"/>
    <n v="2.6785714285714201E-2"/>
    <n v="0"/>
    <n v="0"/>
    <n v="2.6785714285714201E-2"/>
    <n v="2.6785714285714201E-2"/>
    <n v="17"/>
    <n v="64"/>
    <n v="0"/>
    <n v="0"/>
    <s v="low"/>
  </r>
  <r>
    <n v="40817"/>
    <x v="31249"/>
    <d v="2021-01-01T00:00:00"/>
    <n v="75"/>
    <n v="70"/>
    <n v="26.467399359999899"/>
    <x v="1"/>
    <n v="0"/>
    <n v="0"/>
    <n v="0"/>
    <n v="0.10666666666666599"/>
    <n v="0"/>
    <n v="3"/>
    <n v="36"/>
    <n v="0"/>
    <n v="0"/>
    <s v="low"/>
  </r>
  <r>
    <n v="40818"/>
    <x v="31250"/>
    <d v="2021-01-01T00:00:00"/>
    <n v="98"/>
    <n v="90"/>
    <n v="33.624727928571403"/>
    <x v="4"/>
    <n v="0"/>
    <n v="0"/>
    <n v="0"/>
    <n v="0.23469387755102"/>
    <n v="0"/>
    <n v="0"/>
    <n v="0"/>
    <n v="0"/>
    <n v="0"/>
    <s v="low"/>
  </r>
  <r>
    <n v="40819"/>
    <x v="31251"/>
    <d v="2021-01-01T00:00:00"/>
    <n v="77"/>
    <n v="70"/>
    <n v="76.102910337662294"/>
    <x v="5"/>
    <n v="0"/>
    <n v="0"/>
    <n v="0"/>
    <n v="0"/>
    <n v="0"/>
    <n v="1"/>
    <n v="52"/>
    <n v="0"/>
    <n v="0"/>
    <s v="high"/>
  </r>
  <r>
    <n v="40820"/>
    <x v="31252"/>
    <d v="2021-01-01T00:00:00"/>
    <n v="274"/>
    <n v="270"/>
    <n v="47.555020649634997"/>
    <x v="3"/>
    <n v="0"/>
    <n v="0"/>
    <n v="0"/>
    <n v="0"/>
    <n v="0"/>
    <n v="135"/>
    <n v="248"/>
    <n v="0"/>
    <n v="0.131149193548387"/>
    <s v="low"/>
  </r>
  <r>
    <n v="40821"/>
    <x v="31253"/>
    <d v="2021-01-01T00:00:00"/>
    <n v="289"/>
    <n v="280"/>
    <n v="44.198748743944599"/>
    <x v="3"/>
    <n v="0"/>
    <n v="0"/>
    <n v="1.03806228373702E-2"/>
    <n v="0"/>
    <n v="0"/>
    <n v="140"/>
    <n v="249"/>
    <n v="0"/>
    <n v="0.20982131726907599"/>
    <s v="low"/>
  </r>
  <r>
    <n v="40823"/>
    <x v="31254"/>
    <d v="2021-01-01T00:00:00"/>
    <n v="121"/>
    <n v="120"/>
    <n v="28.7809572066115"/>
    <x v="1"/>
    <n v="0"/>
    <n v="0"/>
    <n v="0"/>
    <n v="4.1322314049586702E-2"/>
    <n v="0"/>
    <n v="24"/>
    <n v="54"/>
    <n v="0"/>
    <n v="0"/>
    <s v="low"/>
  </r>
  <r>
    <n v="40824"/>
    <x v="31255"/>
    <d v="2021-01-01T00:00:00"/>
    <n v="247"/>
    <n v="240"/>
    <n v="20.2030530809716"/>
    <x v="1"/>
    <n v="0"/>
    <n v="0"/>
    <n v="0"/>
    <n v="0.34008097165991902"/>
    <n v="0.105263157894736"/>
    <n v="0"/>
    <n v="0"/>
    <n v="0"/>
    <n v="0"/>
    <s v="low"/>
  </r>
  <r>
    <n v="40826"/>
    <x v="31256"/>
    <d v="2021-01-01T00:00:00"/>
    <n v="184"/>
    <n v="180"/>
    <n v="46.065415418478203"/>
    <x v="3"/>
    <n v="0"/>
    <n v="0"/>
    <n v="0"/>
    <n v="0"/>
    <n v="0"/>
    <n v="51"/>
    <n v="146"/>
    <n v="0"/>
    <n v="2.0688568493150601E-2"/>
    <s v="low"/>
  </r>
  <r>
    <n v="40827"/>
    <x v="31257"/>
    <d v="2021-01-01T00:00:00"/>
    <n v="186"/>
    <n v="180"/>
    <n v="43.979532672043"/>
    <x v="3"/>
    <n v="0"/>
    <n v="0"/>
    <n v="0"/>
    <n v="0"/>
    <n v="1.0752688172042999E-2"/>
    <n v="66"/>
    <n v="147"/>
    <n v="0"/>
    <n v="2.09750544217687E-2"/>
    <s v="low"/>
  </r>
  <r>
    <n v="40828"/>
    <x v="31258"/>
    <d v="2021-01-01T00:00:00"/>
    <n v="97"/>
    <n v="90"/>
    <n v="50.3617847319587"/>
    <x v="2"/>
    <n v="0"/>
    <n v="0"/>
    <n v="0"/>
    <n v="0"/>
    <n v="0"/>
    <n v="11"/>
    <n v="80"/>
    <n v="0"/>
    <n v="1.5909087499999999E-2"/>
    <s v="high"/>
  </r>
  <r>
    <n v="40829"/>
    <x v="31259"/>
    <d v="2021-01-01T00:00:00"/>
    <n v="80"/>
    <n v="80"/>
    <n v="50.928874999999998"/>
    <x v="2"/>
    <n v="0"/>
    <n v="0"/>
    <n v="0"/>
    <n v="0"/>
    <n v="0"/>
    <n v="11"/>
    <n v="69"/>
    <n v="0"/>
    <n v="0"/>
    <s v="high"/>
  </r>
  <r>
    <n v="40830"/>
    <x v="31260"/>
    <d v="2021-01-01T00:00:00"/>
    <n v="78"/>
    <n v="70"/>
    <n v="51.083461538461499"/>
    <x v="2"/>
    <n v="0"/>
    <n v="0"/>
    <n v="0"/>
    <n v="0"/>
    <n v="0"/>
    <n v="9"/>
    <n v="63"/>
    <n v="0"/>
    <n v="0"/>
    <s v="high"/>
  </r>
  <r>
    <n v="40831"/>
    <x v="31261"/>
    <d v="2021-01-01T00:00:00"/>
    <n v="265"/>
    <n v="260"/>
    <n v="30.011823550943301"/>
    <x v="4"/>
    <n v="3.77358490566037E-3"/>
    <n v="0"/>
    <n v="3.3962264150943298E-2"/>
    <n v="2.26415094339622E-2"/>
    <n v="1.13207547169811E-2"/>
    <n v="85"/>
    <n v="117"/>
    <n v="0"/>
    <n v="3.9473418803418802E-3"/>
    <s v="low"/>
  </r>
  <r>
    <n v="40832"/>
    <x v="31262"/>
    <d v="2021-01-01T00:00:00"/>
    <n v="95"/>
    <n v="90"/>
    <n v="21.905691168421001"/>
    <x v="1"/>
    <n v="0"/>
    <n v="0"/>
    <n v="0"/>
    <n v="0"/>
    <n v="0"/>
    <n v="5"/>
    <n v="67"/>
    <n v="0"/>
    <n v="8.4577119402984999E-2"/>
    <s v="low"/>
  </r>
  <r>
    <n v="40833"/>
    <x v="31263"/>
    <d v="2021-01-01T00:00:00"/>
    <n v="72"/>
    <n v="70"/>
    <n v="32.0358828888888"/>
    <x v="4"/>
    <n v="0"/>
    <n v="0"/>
    <n v="4.1666666666666602E-2"/>
    <n v="4.1666666666666602E-2"/>
    <n v="0"/>
    <n v="30"/>
    <n v="39"/>
    <n v="0"/>
    <n v="0"/>
    <s v="low"/>
  </r>
  <r>
    <n v="40837"/>
    <x v="31264"/>
    <d v="2021-01-01T00:00:00"/>
    <n v="239"/>
    <n v="230"/>
    <n v="27.576483878661001"/>
    <x v="1"/>
    <n v="0"/>
    <n v="0"/>
    <n v="2.0920502092050201E-2"/>
    <n v="2.5104602510460199E-2"/>
    <n v="4.1841004184100397E-3"/>
    <n v="35"/>
    <n v="152"/>
    <n v="0"/>
    <n v="1.2335526315789399E-3"/>
    <s v="low"/>
  </r>
  <r>
    <n v="40838"/>
    <x v="31265"/>
    <d v="2021-01-01T00:00:00"/>
    <n v="85"/>
    <n v="80"/>
    <n v="26.570258517647002"/>
    <x v="1"/>
    <n v="1.1764705882352899E-2"/>
    <n v="0"/>
    <n v="0"/>
    <n v="1.1764705882352899E-2"/>
    <n v="3.5294117647058802E-2"/>
    <n v="6"/>
    <n v="19"/>
    <n v="0"/>
    <n v="0"/>
    <s v="low"/>
  </r>
  <r>
    <n v="40839"/>
    <x v="31266"/>
    <d v="2021-01-01T00:00:00"/>
    <n v="127"/>
    <n v="120"/>
    <n v="22.6700787401574"/>
    <x v="1"/>
    <n v="0"/>
    <n v="0"/>
    <n v="0"/>
    <n v="0"/>
    <n v="0"/>
    <n v="10"/>
    <n v="103"/>
    <n v="0"/>
    <n v="3.88349514563106E-2"/>
    <s v="low"/>
  </r>
  <r>
    <n v="40840"/>
    <x v="31267"/>
    <d v="2021-01-01T00:00:00"/>
    <n v="128"/>
    <n v="120"/>
    <n v="21.660314796874999"/>
    <x v="1"/>
    <n v="0"/>
    <n v="0"/>
    <n v="0"/>
    <n v="4.6875E-2"/>
    <n v="0"/>
    <n v="4"/>
    <n v="84"/>
    <n v="0"/>
    <n v="4.6485261904761897E-2"/>
    <s v="low"/>
  </r>
  <r>
    <n v="40841"/>
    <x v="31268"/>
    <d v="2021-01-01T00:00:00"/>
    <n v="260"/>
    <n v="260"/>
    <n v="23.095386030769198"/>
    <x v="1"/>
    <n v="0"/>
    <n v="0"/>
    <n v="0"/>
    <n v="3.8461538461538399E-3"/>
    <n v="0"/>
    <n v="7"/>
    <n v="230"/>
    <n v="0"/>
    <n v="8.1755443478260803E-2"/>
    <s v="low"/>
  </r>
  <r>
    <n v="40842"/>
    <x v="31269"/>
    <d v="2021-01-01T00:00:00"/>
    <n v="255"/>
    <n v="250"/>
    <n v="25.853862533333299"/>
    <x v="1"/>
    <n v="0"/>
    <n v="0"/>
    <n v="0"/>
    <n v="0"/>
    <n v="0"/>
    <n v="8"/>
    <n v="229"/>
    <n v="0"/>
    <n v="6.6659737991266302E-2"/>
    <s v="low"/>
  </r>
  <r>
    <n v="40843"/>
    <x v="31270"/>
    <d v="2021-01-01T00:00:00"/>
    <n v="212"/>
    <n v="210"/>
    <n v="42.456381665094298"/>
    <x v="3"/>
    <n v="0"/>
    <n v="0"/>
    <n v="0"/>
    <n v="1.8867924528301799E-2"/>
    <n v="0"/>
    <n v="49"/>
    <n v="154"/>
    <n v="0"/>
    <n v="0"/>
    <s v="low"/>
  </r>
  <r>
    <n v="40844"/>
    <x v="31271"/>
    <d v="2021-01-01T00:00:00"/>
    <n v="50"/>
    <n v="50"/>
    <n v="28.131074120000001"/>
    <x v="1"/>
    <n v="0.02"/>
    <n v="0"/>
    <n v="0.02"/>
    <n v="0.02"/>
    <n v="0"/>
    <n v="3"/>
    <n v="37"/>
    <n v="0"/>
    <n v="0"/>
    <s v="low"/>
  </r>
  <r>
    <n v="40845"/>
    <x v="31272"/>
    <d v="2021-01-01T00:00:00"/>
    <n v="59"/>
    <n v="50"/>
    <n v="42.716610169491503"/>
    <x v="3"/>
    <n v="0"/>
    <n v="0"/>
    <n v="0"/>
    <n v="0"/>
    <n v="0"/>
    <n v="5"/>
    <n v="46"/>
    <n v="0"/>
    <n v="0"/>
    <s v="low"/>
  </r>
  <r>
    <n v="40846"/>
    <x v="31273"/>
    <d v="2021-01-01T00:00:00"/>
    <n v="66"/>
    <n v="60"/>
    <n v="29.504863969696899"/>
    <x v="1"/>
    <n v="0"/>
    <n v="0"/>
    <n v="0"/>
    <n v="0"/>
    <n v="1.51515151515151E-2"/>
    <n v="14"/>
    <n v="45"/>
    <n v="0"/>
    <n v="2.9239777777777701E-2"/>
    <s v="low"/>
  </r>
  <r>
    <n v="40847"/>
    <x v="31274"/>
    <d v="2021-01-01T00:00:00"/>
    <n v="148"/>
    <n v="140"/>
    <n v="39.193004135135098"/>
    <x v="4"/>
    <n v="6.7567567567567502E-3"/>
    <n v="0"/>
    <n v="0"/>
    <n v="3.3783783783783702E-2"/>
    <n v="0"/>
    <n v="22"/>
    <n v="89"/>
    <n v="0"/>
    <n v="0"/>
    <s v="low"/>
  </r>
  <r>
    <n v="40848"/>
    <x v="31275"/>
    <d v="2021-01-01T00:00:00"/>
    <n v="57"/>
    <n v="50"/>
    <n v="25.945279140350799"/>
    <x v="1"/>
    <n v="0"/>
    <n v="0"/>
    <n v="0"/>
    <n v="0.26315789473684198"/>
    <n v="0.21052631578947301"/>
    <n v="0"/>
    <n v="0"/>
    <n v="0"/>
    <n v="0"/>
    <s v="low"/>
  </r>
  <r>
    <n v="40849"/>
    <x v="31276"/>
    <d v="2021-01-01T00:00:00"/>
    <n v="104"/>
    <n v="100"/>
    <n v="23.328556249999899"/>
    <x v="1"/>
    <n v="0"/>
    <n v="0"/>
    <n v="0"/>
    <n v="8.6538461538461495E-2"/>
    <n v="0"/>
    <n v="40"/>
    <n v="36"/>
    <n v="0"/>
    <n v="6.60802777777777E-3"/>
    <s v="low"/>
  </r>
  <r>
    <n v="40850"/>
    <x v="31277"/>
    <d v="2021-01-01T00:00:00"/>
    <n v="68"/>
    <n v="60"/>
    <n v="19.733152985294101"/>
    <x v="0"/>
    <n v="0"/>
    <n v="0"/>
    <n v="0"/>
    <n v="0"/>
    <n v="0"/>
    <n v="6"/>
    <n v="56"/>
    <n v="0"/>
    <n v="6.4230124999999999E-2"/>
    <s v="low"/>
  </r>
  <r>
    <n v="40851"/>
    <x v="31278"/>
    <d v="2021-01-01T00:00:00"/>
    <n v="183"/>
    <n v="180"/>
    <n v="25.815752672131101"/>
    <x v="1"/>
    <n v="0"/>
    <n v="0"/>
    <n v="0"/>
    <n v="0.21311475409836"/>
    <n v="4.3715846994535498E-2"/>
    <n v="8"/>
    <n v="44"/>
    <n v="0"/>
    <n v="0"/>
    <s v="low"/>
  </r>
  <r>
    <n v="40852"/>
    <x v="31279"/>
    <d v="2021-01-01T00:00:00"/>
    <n v="108"/>
    <n v="100"/>
    <n v="19.421579249999901"/>
    <x v="0"/>
    <n v="0"/>
    <n v="0"/>
    <n v="0"/>
    <n v="0.38888888888888801"/>
    <n v="2.77777777777777E-2"/>
    <n v="0"/>
    <n v="0"/>
    <n v="0"/>
    <n v="0"/>
    <s v="low"/>
  </r>
  <r>
    <n v="40853"/>
    <x v="31280"/>
    <d v="2021-01-01T00:00:00"/>
    <n v="196"/>
    <n v="190"/>
    <n v="26.207033357142802"/>
    <x v="1"/>
    <n v="0"/>
    <n v="0"/>
    <n v="1.0204081632653E-2"/>
    <n v="4.5918367346938702E-2"/>
    <n v="1.53061224489795E-2"/>
    <n v="31"/>
    <n v="88"/>
    <n v="0"/>
    <n v="0"/>
    <s v="low"/>
  </r>
  <r>
    <n v="40855"/>
    <x v="31281"/>
    <d v="2021-01-01T00:00:00"/>
    <n v="50"/>
    <n v="50"/>
    <n v="27.73440956"/>
    <x v="1"/>
    <n v="0"/>
    <n v="0"/>
    <n v="0"/>
    <n v="0"/>
    <n v="0"/>
    <n v="9"/>
    <n v="22"/>
    <n v="0"/>
    <n v="7.4164954545454506E-2"/>
    <s v="low"/>
  </r>
  <r>
    <n v="40856"/>
    <x v="31282"/>
    <d v="2021-01-01T00:00:00"/>
    <n v="81"/>
    <n v="80"/>
    <n v="38.891043197530799"/>
    <x v="4"/>
    <n v="0"/>
    <n v="0"/>
    <n v="0"/>
    <n v="1.23456790123456E-2"/>
    <n v="3.7037037037037E-2"/>
    <n v="9"/>
    <n v="43"/>
    <n v="0"/>
    <n v="0"/>
    <s v="low"/>
  </r>
  <r>
    <n v="40857"/>
    <x v="31283"/>
    <d v="2021-01-01T00:00:00"/>
    <n v="114"/>
    <n v="110"/>
    <n v="21.194189956140299"/>
    <x v="1"/>
    <n v="0"/>
    <n v="0"/>
    <n v="8.7719298245613996E-3"/>
    <n v="7.8947368421052599E-2"/>
    <n v="0"/>
    <n v="3"/>
    <n v="20"/>
    <n v="0"/>
    <n v="0"/>
    <s v="low"/>
  </r>
  <r>
    <n v="40858"/>
    <x v="31284"/>
    <d v="2021-01-01T00:00:00"/>
    <n v="160"/>
    <n v="160"/>
    <n v="67.414946493749994"/>
    <x v="6"/>
    <n v="0"/>
    <n v="0"/>
    <n v="0"/>
    <n v="0"/>
    <n v="0"/>
    <n v="9"/>
    <n v="135"/>
    <n v="0"/>
    <n v="1.1851851851851799E-2"/>
    <s v="high"/>
  </r>
  <r>
    <n v="40859"/>
    <x v="31285"/>
    <d v="2021-01-01T00:00:00"/>
    <n v="163"/>
    <n v="160"/>
    <n v="70.978603803680897"/>
    <x v="5"/>
    <n v="0"/>
    <n v="0"/>
    <n v="0"/>
    <n v="0"/>
    <n v="0"/>
    <n v="3"/>
    <n v="133"/>
    <n v="0"/>
    <n v="3.1853676691729303E-2"/>
    <s v="high"/>
  </r>
  <r>
    <n v="40860"/>
    <x v="31286"/>
    <d v="2021-01-01T00:00:00"/>
    <n v="160"/>
    <n v="160"/>
    <n v="71.277472325000005"/>
    <x v="5"/>
    <n v="0"/>
    <n v="0"/>
    <n v="0"/>
    <n v="0"/>
    <n v="0"/>
    <n v="6"/>
    <n v="129"/>
    <n v="0"/>
    <n v="2.4483992248062001E-2"/>
    <s v="high"/>
  </r>
  <r>
    <n v="40861"/>
    <x v="31287"/>
    <d v="2021-01-01T00:00:00"/>
    <n v="158"/>
    <n v="150"/>
    <n v="71.012318797468296"/>
    <x v="5"/>
    <n v="0"/>
    <n v="0"/>
    <n v="0"/>
    <n v="0"/>
    <n v="0"/>
    <n v="5"/>
    <n v="128"/>
    <n v="0"/>
    <n v="1.17779374999999E-2"/>
    <s v="high"/>
  </r>
  <r>
    <n v="40863"/>
    <x v="31288"/>
    <d v="2021-01-01T00:00:00"/>
    <n v="242"/>
    <n v="240"/>
    <n v="43.212584425619802"/>
    <x v="3"/>
    <n v="0"/>
    <n v="0"/>
    <n v="0"/>
    <n v="0"/>
    <n v="0"/>
    <n v="3"/>
    <n v="215"/>
    <n v="0"/>
    <n v="0.49746216279069699"/>
    <s v="low"/>
  </r>
  <r>
    <n v="40865"/>
    <x v="31289"/>
    <d v="2021-01-01T00:00:00"/>
    <n v="268"/>
    <n v="260"/>
    <n v="73.805228962686499"/>
    <x v="5"/>
    <n v="0"/>
    <n v="0"/>
    <n v="0"/>
    <n v="0"/>
    <n v="0"/>
    <n v="10"/>
    <n v="212"/>
    <n v="0"/>
    <n v="0"/>
    <s v="high"/>
  </r>
  <r>
    <n v="40866"/>
    <x v="31290"/>
    <d v="2021-01-01T00:00:00"/>
    <n v="245"/>
    <n v="240"/>
    <n v="45.158532351020398"/>
    <x v="3"/>
    <n v="0"/>
    <n v="0"/>
    <n v="0"/>
    <n v="0"/>
    <n v="0"/>
    <n v="14"/>
    <n v="217"/>
    <n v="0"/>
    <n v="0.27073234562211901"/>
    <s v="low"/>
  </r>
  <r>
    <n v="40867"/>
    <x v="31291"/>
    <d v="2021-01-01T00:00:00"/>
    <n v="242"/>
    <n v="240"/>
    <n v="45.9476007892561"/>
    <x v="3"/>
    <n v="0"/>
    <n v="0"/>
    <n v="0"/>
    <n v="0"/>
    <n v="0"/>
    <n v="20"/>
    <n v="216"/>
    <n v="0"/>
    <n v="0.15770876851851801"/>
    <s v="low"/>
  </r>
  <r>
    <n v="40868"/>
    <x v="31292"/>
    <d v="2021-01-01T00:00:00"/>
    <n v="241"/>
    <n v="240"/>
    <n v="46.184692709543498"/>
    <x v="3"/>
    <n v="0"/>
    <n v="0"/>
    <n v="0"/>
    <n v="0"/>
    <n v="0"/>
    <n v="15"/>
    <n v="215"/>
    <n v="0"/>
    <n v="0.126899227906976"/>
    <s v="low"/>
  </r>
  <r>
    <n v="40869"/>
    <x v="31293"/>
    <d v="2021-01-01T00:00:00"/>
    <n v="239"/>
    <n v="230"/>
    <n v="43.649373757322103"/>
    <x v="3"/>
    <n v="0"/>
    <n v="0"/>
    <n v="0"/>
    <n v="0"/>
    <n v="0"/>
    <n v="50"/>
    <n v="215"/>
    <n v="0"/>
    <n v="0.17863653488372"/>
    <s v="low"/>
  </r>
  <r>
    <n v="40870"/>
    <x v="31294"/>
    <d v="2021-01-01T00:00:00"/>
    <n v="238"/>
    <n v="230"/>
    <n v="42.496656075630199"/>
    <x v="3"/>
    <n v="0"/>
    <n v="0"/>
    <n v="0"/>
    <n v="0"/>
    <n v="0"/>
    <n v="48"/>
    <n v="212"/>
    <n v="0"/>
    <n v="0.29916329245283002"/>
    <s v="low"/>
  </r>
  <r>
    <n v="40871"/>
    <x v="31295"/>
    <d v="2021-01-01T00:00:00"/>
    <n v="56"/>
    <n v="50"/>
    <n v="36.446018285714203"/>
    <x v="4"/>
    <n v="0"/>
    <n v="0"/>
    <n v="0"/>
    <n v="0"/>
    <n v="0"/>
    <n v="16"/>
    <n v="41"/>
    <n v="0"/>
    <n v="0"/>
    <s v="low"/>
  </r>
  <r>
    <n v="40872"/>
    <x v="31296"/>
    <d v="2021-01-01T00:00:00"/>
    <n v="191"/>
    <n v="190"/>
    <n v="25.7551593874345"/>
    <x v="1"/>
    <n v="0"/>
    <n v="5.2356020942408302E-3"/>
    <n v="5.2356020942408302E-3"/>
    <n v="4.1884816753926697E-2"/>
    <n v="5.2356020942408302E-3"/>
    <n v="10"/>
    <n v="119"/>
    <n v="0"/>
    <n v="2.5210084033613401E-2"/>
    <s v="low"/>
  </r>
  <r>
    <n v="40873"/>
    <x v="31297"/>
    <d v="2021-01-01T00:00:00"/>
    <n v="111"/>
    <n v="110"/>
    <n v="31.136411639639601"/>
    <x v="4"/>
    <n v="0"/>
    <n v="0"/>
    <n v="0"/>
    <n v="0.31531531531531498"/>
    <n v="2.7027027027027001E-2"/>
    <n v="0"/>
    <n v="0"/>
    <n v="0"/>
    <n v="0"/>
    <s v="low"/>
  </r>
  <r>
    <n v="40874"/>
    <x v="31298"/>
    <d v="2021-01-01T00:00:00"/>
    <n v="66"/>
    <n v="60"/>
    <n v="29.203198666666601"/>
    <x v="1"/>
    <n v="0"/>
    <n v="3.03030303030303E-2"/>
    <n v="0"/>
    <n v="9.0909090909090898E-2"/>
    <n v="1.51515151515151E-2"/>
    <n v="10"/>
    <n v="19"/>
    <n v="0"/>
    <n v="6.8226315789473597E-3"/>
    <s v="low"/>
  </r>
  <r>
    <n v="40875"/>
    <x v="31299"/>
    <d v="2021-01-01T00:00:00"/>
    <n v="106"/>
    <n v="100"/>
    <n v="32.4248086886792"/>
    <x v="4"/>
    <n v="0"/>
    <n v="0"/>
    <n v="0"/>
    <n v="0.23584905660377301"/>
    <n v="3.7735849056603703E-2"/>
    <n v="0"/>
    <n v="0"/>
    <n v="0"/>
    <n v="0"/>
    <s v="low"/>
  </r>
  <r>
    <n v="40876"/>
    <x v="31300"/>
    <d v="2021-01-01T00:00:00"/>
    <n v="202"/>
    <n v="200"/>
    <n v="25.224608"/>
    <x v="1"/>
    <n v="0"/>
    <n v="0"/>
    <n v="4.9504950495049497E-3"/>
    <n v="6.4356435643564303E-2"/>
    <n v="2.9702970297029702E-2"/>
    <n v="30"/>
    <n v="73"/>
    <n v="0"/>
    <n v="0"/>
    <s v="low"/>
  </r>
  <r>
    <n v="40877"/>
    <x v="31301"/>
    <d v="2021-01-01T00:00:00"/>
    <n v="129"/>
    <n v="120"/>
    <n v="16.921275449612398"/>
    <x v="0"/>
    <n v="0"/>
    <n v="0"/>
    <n v="0"/>
    <n v="0.116279069767441"/>
    <n v="1.5503875968992199E-2"/>
    <n v="0"/>
    <n v="0"/>
    <n v="0"/>
    <n v="0"/>
    <s v="low"/>
  </r>
  <r>
    <n v="40878"/>
    <x v="31302"/>
    <d v="2021-01-01T00:00:00"/>
    <n v="230"/>
    <n v="230"/>
    <n v="26.305192591304301"/>
    <x v="1"/>
    <n v="0"/>
    <n v="0"/>
    <n v="0"/>
    <n v="6.9565217391304293E-2"/>
    <n v="1.7391304347826E-2"/>
    <n v="13"/>
    <n v="100"/>
    <n v="0"/>
    <n v="0"/>
    <s v="low"/>
  </r>
  <r>
    <n v="40880"/>
    <x v="31303"/>
    <d v="2021-01-01T00:00:00"/>
    <n v="111"/>
    <n v="110"/>
    <n v="18.5476945855855"/>
    <x v="0"/>
    <n v="9.0090090090090003E-3"/>
    <n v="0"/>
    <n v="0"/>
    <n v="0.135135135135135"/>
    <n v="9.0090090090090003E-3"/>
    <n v="3"/>
    <n v="61"/>
    <n v="0"/>
    <n v="0"/>
    <s v="low"/>
  </r>
  <r>
    <n v="40881"/>
    <x v="31304"/>
    <d v="2021-01-01T00:00:00"/>
    <n v="147"/>
    <n v="140"/>
    <n v="16.361358884353699"/>
    <x v="0"/>
    <n v="1.3605442176870699E-2"/>
    <n v="0"/>
    <n v="6.8027210884353704E-3"/>
    <n v="0.136054421768707"/>
    <n v="6.8027210884353704E-3"/>
    <n v="13"/>
    <n v="79"/>
    <n v="0"/>
    <n v="0"/>
    <s v="low"/>
  </r>
  <r>
    <n v="40883"/>
    <x v="31305"/>
    <d v="2021-01-01T00:00:00"/>
    <n v="167"/>
    <n v="160"/>
    <n v="30.147458443113699"/>
    <x v="4"/>
    <n v="0"/>
    <n v="0"/>
    <n v="0"/>
    <n v="0"/>
    <n v="0"/>
    <n v="42"/>
    <n v="139"/>
    <n v="0"/>
    <n v="1.53477194244604E-2"/>
    <s v="low"/>
  </r>
  <r>
    <n v="40884"/>
    <x v="31306"/>
    <d v="2021-01-01T00:00:00"/>
    <n v="101"/>
    <n v="100"/>
    <n v="23.460273960396002"/>
    <x v="1"/>
    <n v="0"/>
    <n v="0"/>
    <n v="0"/>
    <n v="5.9405940594059403E-2"/>
    <n v="0"/>
    <n v="7"/>
    <n v="69"/>
    <n v="0"/>
    <n v="2.67558550724637E-2"/>
    <s v="low"/>
  </r>
  <r>
    <n v="40886"/>
    <x v="31307"/>
    <d v="2021-01-01T00:00:00"/>
    <n v="57"/>
    <n v="50"/>
    <n v="22.9297968947368"/>
    <x v="1"/>
    <n v="0"/>
    <n v="0"/>
    <n v="0"/>
    <n v="3.5087719298245598E-2"/>
    <n v="0"/>
    <n v="17"/>
    <n v="46"/>
    <n v="0"/>
    <n v="9.0821260869565199E-2"/>
    <s v="low"/>
  </r>
  <r>
    <n v="40887"/>
    <x v="31308"/>
    <d v="2021-01-01T00:00:00"/>
    <n v="242"/>
    <n v="240"/>
    <n v="24.8129102520661"/>
    <x v="1"/>
    <n v="0"/>
    <n v="0"/>
    <n v="4.1322314049586702E-2"/>
    <n v="0"/>
    <n v="4.13223140495867E-3"/>
    <n v="104"/>
    <n v="156"/>
    <n v="0"/>
    <n v="0"/>
    <s v="low"/>
  </r>
  <r>
    <n v="40888"/>
    <x v="31309"/>
    <d v="2021-01-01T00:00:00"/>
    <n v="283"/>
    <n v="280"/>
    <n v="29.292901063604202"/>
    <x v="1"/>
    <n v="3.53356890459363E-3"/>
    <n v="0"/>
    <n v="0"/>
    <n v="1.4134275618374499E-2"/>
    <n v="3.53356890459363E-3"/>
    <n v="55"/>
    <n v="202"/>
    <n v="0"/>
    <n v="1.39830247524752E-2"/>
    <s v="low"/>
  </r>
  <r>
    <n v="40889"/>
    <x v="31310"/>
    <d v="2021-01-01T00:00:00"/>
    <n v="68"/>
    <n v="60"/>
    <n v="29.031197250000002"/>
    <x v="1"/>
    <n v="1.47058823529411E-2"/>
    <n v="0"/>
    <n v="1.47058823529411E-2"/>
    <n v="0.11764705882352899"/>
    <n v="0"/>
    <n v="9"/>
    <n v="40"/>
    <n v="0"/>
    <n v="0"/>
    <s v="low"/>
  </r>
  <r>
    <n v="40890"/>
    <x v="31311"/>
    <d v="2021-01-01T00:00:00"/>
    <n v="55"/>
    <n v="50"/>
    <n v="24.191373072727199"/>
    <x v="1"/>
    <n v="0"/>
    <n v="0"/>
    <n v="0"/>
    <n v="1.8181818181818101E-2"/>
    <n v="0"/>
    <n v="3"/>
    <n v="43"/>
    <n v="0"/>
    <n v="0"/>
    <s v="low"/>
  </r>
  <r>
    <n v="40891"/>
    <x v="31312"/>
    <d v="2021-01-01T00:00:00"/>
    <n v="70"/>
    <n v="70"/>
    <n v="18.661014871428499"/>
    <x v="0"/>
    <n v="0"/>
    <n v="0"/>
    <n v="1.42857142857142E-2"/>
    <n v="2.8571428571428501E-2"/>
    <n v="0"/>
    <n v="10"/>
    <n v="45"/>
    <n v="0"/>
    <n v="0"/>
    <s v="low"/>
  </r>
  <r>
    <n v="40892"/>
    <x v="31313"/>
    <d v="2021-01-01T00:00:00"/>
    <n v="50"/>
    <n v="50"/>
    <n v="37.435349299999999"/>
    <x v="4"/>
    <n v="0"/>
    <n v="0"/>
    <n v="0"/>
    <n v="0.08"/>
    <n v="0.02"/>
    <n v="8"/>
    <n v="21"/>
    <n v="0"/>
    <n v="0"/>
    <s v="low"/>
  </r>
  <r>
    <n v="40894"/>
    <x v="31314"/>
    <d v="2021-01-01T00:00:00"/>
    <n v="246"/>
    <n v="240"/>
    <n v="18.929583617886099"/>
    <x v="0"/>
    <n v="0"/>
    <n v="0"/>
    <n v="0"/>
    <n v="0.154471544715447"/>
    <n v="3.2520325203252001E-2"/>
    <n v="0"/>
    <n v="0"/>
    <n v="0"/>
    <n v="0"/>
    <s v="low"/>
  </r>
  <r>
    <n v="40896"/>
    <x v="31315"/>
    <d v="2021-01-01T00:00:00"/>
    <n v="124"/>
    <n v="120"/>
    <n v="24.944823758064501"/>
    <x v="1"/>
    <n v="0"/>
    <n v="0"/>
    <n v="1.6129032258064498E-2"/>
    <n v="0"/>
    <n v="0"/>
    <n v="43"/>
    <n v="97"/>
    <n v="0"/>
    <n v="1.03092783505154E-2"/>
    <s v="low"/>
  </r>
  <r>
    <n v="40897"/>
    <x v="31316"/>
    <d v="2021-01-01T00:00:00"/>
    <n v="85"/>
    <n v="80"/>
    <n v="17.135614105882301"/>
    <x v="0"/>
    <n v="7.0588235294117604E-2"/>
    <n v="0"/>
    <n v="0"/>
    <n v="8.2352941176470504E-2"/>
    <n v="4.7058823529411702E-2"/>
    <n v="30"/>
    <n v="34"/>
    <n v="0"/>
    <n v="7.14529411764705E-3"/>
    <s v="low"/>
  </r>
  <r>
    <n v="40898"/>
    <x v="31317"/>
    <d v="2021-01-01T00:00:00"/>
    <n v="65"/>
    <n v="60"/>
    <n v="14.129139153846101"/>
    <x v="0"/>
    <n v="0"/>
    <n v="0"/>
    <n v="0"/>
    <n v="0.33846153846153798"/>
    <n v="3.0769230769230702E-2"/>
    <n v="0"/>
    <n v="0"/>
    <n v="0"/>
    <n v="0"/>
    <s v="low"/>
  </r>
  <r>
    <n v="40899"/>
    <x v="31318"/>
    <d v="2021-01-01T00:00:00"/>
    <n v="239"/>
    <n v="230"/>
    <n v="21.265839497907901"/>
    <x v="1"/>
    <n v="1.2552301255230099E-2"/>
    <n v="0"/>
    <n v="4.1841004184100397E-3"/>
    <n v="8.3682008368200805E-2"/>
    <n v="1.67364016736401E-2"/>
    <n v="16"/>
    <n v="42"/>
    <n v="0"/>
    <n v="0"/>
    <s v="low"/>
  </r>
  <r>
    <n v="40901"/>
    <x v="31319"/>
    <d v="2021-01-01T00:00:00"/>
    <n v="122"/>
    <n v="120"/>
    <n v="21.150388139344201"/>
    <x v="1"/>
    <n v="0"/>
    <n v="0"/>
    <n v="1.63934426229508E-2"/>
    <n v="3.2786885245901599E-2"/>
    <n v="0"/>
    <n v="8"/>
    <n v="71"/>
    <n v="0"/>
    <n v="0"/>
    <s v="low"/>
  </r>
  <r>
    <n v="40902"/>
    <x v="31320"/>
    <d v="2021-01-01T00:00:00"/>
    <n v="61"/>
    <n v="60"/>
    <n v="32.2417083606557"/>
    <x v="4"/>
    <n v="0"/>
    <n v="0"/>
    <n v="0"/>
    <n v="6.5573770491803199E-2"/>
    <n v="0"/>
    <n v="2"/>
    <n v="30"/>
    <n v="0"/>
    <n v="8.7619033333333304E-2"/>
    <s v="low"/>
  </r>
  <r>
    <n v="40903"/>
    <x v="31321"/>
    <d v="2021-01-01T00:00:00"/>
    <n v="185"/>
    <n v="180"/>
    <n v="42.339478859459398"/>
    <x v="3"/>
    <n v="0"/>
    <n v="0"/>
    <n v="0"/>
    <n v="0"/>
    <n v="0"/>
    <n v="17"/>
    <n v="114"/>
    <n v="0"/>
    <n v="0"/>
    <s v="low"/>
  </r>
  <r>
    <n v="40904"/>
    <x v="31322"/>
    <d v="2021-01-01T00:00:00"/>
    <n v="233"/>
    <n v="230"/>
    <n v="22.257592819742399"/>
    <x v="1"/>
    <n v="0"/>
    <n v="0"/>
    <n v="0"/>
    <n v="0.28755364806866901"/>
    <n v="6.0085836909871203E-2"/>
    <n v="0"/>
    <n v="0"/>
    <n v="0"/>
    <n v="0"/>
    <s v="low"/>
  </r>
  <r>
    <n v="40905"/>
    <x v="31323"/>
    <d v="2021-01-01T00:00:00"/>
    <n v="156"/>
    <n v="150"/>
    <n v="32.866470192307602"/>
    <x v="4"/>
    <n v="0"/>
    <n v="0"/>
    <n v="0"/>
    <n v="6.41025641025641E-3"/>
    <n v="6.41025641025641E-3"/>
    <n v="4"/>
    <n v="137"/>
    <n v="0"/>
    <n v="0.11812651824817499"/>
    <s v="low"/>
  </r>
  <r>
    <n v="40906"/>
    <x v="31324"/>
    <d v="2021-01-01T00:00:00"/>
    <n v="169"/>
    <n v="160"/>
    <n v="46.670872792899402"/>
    <x v="3"/>
    <n v="5.9171597633135998E-3"/>
    <n v="0"/>
    <n v="0"/>
    <n v="3.5502958579881602E-2"/>
    <n v="2.3668639053254399E-2"/>
    <n v="93"/>
    <n v="110"/>
    <n v="0"/>
    <n v="0"/>
    <s v="low"/>
  </r>
  <r>
    <n v="40907"/>
    <x v="31325"/>
    <d v="2021-01-01T00:00:00"/>
    <n v="244"/>
    <n v="240"/>
    <n v="25.544382483606501"/>
    <x v="1"/>
    <n v="0"/>
    <n v="0"/>
    <n v="0"/>
    <n v="4.50819672131147E-2"/>
    <n v="4.0983606557376999E-3"/>
    <n v="40"/>
    <n v="129"/>
    <n v="0"/>
    <n v="1.7537813953488302E-2"/>
    <s v="low"/>
  </r>
  <r>
    <n v="40908"/>
    <x v="31326"/>
    <d v="2021-01-01T00:00:00"/>
    <n v="295"/>
    <n v="290"/>
    <n v="27.9537326135593"/>
    <x v="1"/>
    <n v="1.3559322033898299E-2"/>
    <n v="0"/>
    <n v="3.3898305084745701E-3"/>
    <n v="9.4915254237288096E-2"/>
    <n v="1.3559322033898299E-2"/>
    <n v="35"/>
    <n v="124"/>
    <n v="0"/>
    <n v="0"/>
    <s v="low"/>
  </r>
  <r>
    <n v="40911"/>
    <x v="31327"/>
    <d v="2021-01-01T00:00:00"/>
    <n v="107"/>
    <n v="100"/>
    <n v="24.624345317757001"/>
    <x v="1"/>
    <n v="0"/>
    <n v="0"/>
    <n v="2.8037383177569999E-2"/>
    <n v="9.3457943925233603E-3"/>
    <n v="0"/>
    <n v="7"/>
    <n v="15"/>
    <n v="0"/>
    <n v="0"/>
    <s v="low"/>
  </r>
  <r>
    <n v="40913"/>
    <x v="31328"/>
    <d v="2021-01-01T00:00:00"/>
    <n v="102"/>
    <n v="100"/>
    <n v="69.464697872548996"/>
    <x v="6"/>
    <n v="0"/>
    <n v="0"/>
    <n v="0"/>
    <n v="0"/>
    <n v="0"/>
    <n v="9"/>
    <n v="76"/>
    <n v="0"/>
    <n v="0"/>
    <s v="high"/>
  </r>
  <r>
    <n v="40915"/>
    <x v="31329"/>
    <d v="2021-01-01T00:00:00"/>
    <n v="56"/>
    <n v="50"/>
    <n v="31.771938214285701"/>
    <x v="4"/>
    <n v="0"/>
    <n v="0"/>
    <n v="0"/>
    <n v="1.7857142857142801E-2"/>
    <n v="0"/>
    <n v="4"/>
    <n v="40"/>
    <n v="0"/>
    <n v="5.5E-2"/>
    <s v="low"/>
  </r>
  <r>
    <n v="40916"/>
    <x v="31330"/>
    <d v="2021-01-01T00:00:00"/>
    <n v="53"/>
    <n v="50"/>
    <n v="27.814049320754702"/>
    <x v="1"/>
    <n v="0"/>
    <n v="0"/>
    <n v="3.7735849056603703E-2"/>
    <n v="0"/>
    <n v="0"/>
    <n v="28"/>
    <n v="44"/>
    <n v="0"/>
    <n v="5.5194795454545399E-2"/>
    <s v="low"/>
  </r>
  <r>
    <n v="40918"/>
    <x v="31331"/>
    <d v="2021-01-01T00:00:00"/>
    <n v="53"/>
    <n v="50"/>
    <n v="25.927134264150901"/>
    <x v="1"/>
    <n v="0"/>
    <n v="0"/>
    <n v="0"/>
    <n v="0"/>
    <n v="0"/>
    <n v="33"/>
    <n v="43"/>
    <n v="0"/>
    <n v="2.3255813953488299E-2"/>
    <s v="low"/>
  </r>
  <r>
    <n v="40921"/>
    <x v="31332"/>
    <d v="2021-01-01T00:00:00"/>
    <n v="58"/>
    <n v="50"/>
    <n v="40.776195948275799"/>
    <x v="3"/>
    <n v="0"/>
    <n v="0"/>
    <n v="0"/>
    <n v="0"/>
    <n v="0"/>
    <n v="5"/>
    <n v="45"/>
    <n v="0"/>
    <n v="6.5702777777777693E-2"/>
    <s v="low"/>
  </r>
  <r>
    <n v="40922"/>
    <x v="31333"/>
    <d v="2021-01-01T00:00:00"/>
    <n v="71"/>
    <n v="70"/>
    <n v="25.768073690140799"/>
    <x v="1"/>
    <n v="0"/>
    <n v="0"/>
    <n v="0"/>
    <n v="0.154929577464788"/>
    <n v="5.6338028169014003E-2"/>
    <n v="0"/>
    <n v="0"/>
    <n v="0"/>
    <n v="0"/>
    <s v="low"/>
  </r>
  <r>
    <n v="40923"/>
    <x v="31334"/>
    <d v="2021-01-01T00:00:00"/>
    <n v="50"/>
    <n v="50"/>
    <n v="39.458725819999998"/>
    <x v="4"/>
    <n v="0"/>
    <n v="0"/>
    <n v="0"/>
    <n v="0.06"/>
    <n v="0.02"/>
    <n v="2"/>
    <n v="27"/>
    <n v="0"/>
    <n v="0"/>
    <s v="low"/>
  </r>
  <r>
    <n v="40925"/>
    <x v="31335"/>
    <d v="2021-01-01T00:00:00"/>
    <n v="54"/>
    <n v="50"/>
    <n v="22.813248277777699"/>
    <x v="1"/>
    <n v="0"/>
    <n v="0"/>
    <n v="0"/>
    <n v="0.12962962962962901"/>
    <n v="0"/>
    <n v="7"/>
    <n v="19"/>
    <n v="0"/>
    <n v="6.04621052631579E-2"/>
    <s v="low"/>
  </r>
  <r>
    <n v="40926"/>
    <x v="31336"/>
    <d v="2021-01-01T00:00:00"/>
    <n v="114"/>
    <n v="110"/>
    <n v="37.754304894736798"/>
    <x v="4"/>
    <n v="0"/>
    <n v="0"/>
    <n v="0"/>
    <n v="5.2631578947368397E-2"/>
    <n v="0"/>
    <n v="7"/>
    <n v="33"/>
    <n v="0"/>
    <n v="0"/>
    <s v="low"/>
  </r>
  <r>
    <n v="40927"/>
    <x v="31337"/>
    <d v="2021-01-01T00:00:00"/>
    <n v="106"/>
    <n v="100"/>
    <n v="31.348121254716901"/>
    <x v="4"/>
    <n v="0"/>
    <n v="0"/>
    <n v="0"/>
    <n v="7.5471698113207503E-2"/>
    <n v="9.4339622641509396E-3"/>
    <n v="4"/>
    <n v="54"/>
    <n v="0"/>
    <n v="0"/>
    <s v="low"/>
  </r>
  <r>
    <n v="40928"/>
    <x v="31338"/>
    <d v="2021-01-01T00:00:00"/>
    <n v="185"/>
    <n v="180"/>
    <n v="31.000415578378298"/>
    <x v="4"/>
    <n v="0"/>
    <n v="0"/>
    <n v="0"/>
    <n v="0"/>
    <n v="0"/>
    <n v="3"/>
    <n v="174"/>
    <n v="0"/>
    <n v="0.123508488505747"/>
    <s v="low"/>
  </r>
  <r>
    <n v="40929"/>
    <x v="31339"/>
    <d v="2021-01-01T00:00:00"/>
    <n v="186"/>
    <n v="180"/>
    <n v="31.584838709677399"/>
    <x v="4"/>
    <n v="0"/>
    <n v="0"/>
    <n v="0"/>
    <n v="0"/>
    <n v="0"/>
    <n v="3"/>
    <n v="167"/>
    <n v="0"/>
    <n v="5.0798407185628697E-2"/>
    <s v="low"/>
  </r>
  <r>
    <n v="40930"/>
    <x v="31340"/>
    <d v="2021-01-01T00:00:00"/>
    <n v="64"/>
    <n v="60"/>
    <n v="24.18"/>
    <x v="1"/>
    <n v="0"/>
    <n v="0"/>
    <n v="0"/>
    <n v="0"/>
    <n v="0"/>
    <n v="2"/>
    <n v="59"/>
    <n v="0"/>
    <n v="9.2655372881355905E-2"/>
    <s v="low"/>
  </r>
  <r>
    <n v="40932"/>
    <x v="31341"/>
    <d v="2021-01-01T00:00:00"/>
    <n v="250"/>
    <n v="250"/>
    <n v="26.473526439999901"/>
    <x v="1"/>
    <n v="0.02"/>
    <n v="0"/>
    <n v="1.6E-2"/>
    <n v="4.0000000000000001E-3"/>
    <n v="0"/>
    <n v="98"/>
    <n v="101"/>
    <n v="0"/>
    <n v="0"/>
    <s v="low"/>
  </r>
  <r>
    <n v="40933"/>
    <x v="31342"/>
    <d v="2021-01-01T00:00:00"/>
    <n v="103"/>
    <n v="100"/>
    <n v="16.402541087378602"/>
    <x v="0"/>
    <n v="0"/>
    <n v="0"/>
    <n v="0"/>
    <n v="0.64077669902912604"/>
    <n v="1.94174757281553E-2"/>
    <n v="0"/>
    <n v="0"/>
    <n v="0"/>
    <n v="0"/>
    <s v="low"/>
  </r>
  <r>
    <n v="40934"/>
    <x v="31343"/>
    <d v="2021-01-01T00:00:00"/>
    <n v="183"/>
    <n v="180"/>
    <n v="33.781156426229501"/>
    <x v="4"/>
    <n v="0"/>
    <n v="0"/>
    <n v="0"/>
    <n v="0"/>
    <n v="0"/>
    <n v="2"/>
    <n v="170"/>
    <n v="0"/>
    <n v="0.10002801176470499"/>
    <s v="low"/>
  </r>
  <r>
    <n v="40935"/>
    <x v="31344"/>
    <d v="2021-01-01T00:00:00"/>
    <n v="187"/>
    <n v="180"/>
    <n v="53.819267545454501"/>
    <x v="2"/>
    <n v="0"/>
    <n v="0"/>
    <n v="0"/>
    <n v="0"/>
    <n v="0"/>
    <n v="16"/>
    <n v="140"/>
    <n v="0"/>
    <n v="0"/>
    <s v="high"/>
  </r>
  <r>
    <n v="40936"/>
    <x v="31345"/>
    <d v="2021-01-01T00:00:00"/>
    <n v="105"/>
    <n v="100"/>
    <n v="28.070104857142798"/>
    <x v="1"/>
    <n v="0"/>
    <n v="0"/>
    <n v="0"/>
    <n v="5.7142857142857099E-2"/>
    <n v="9.5238095238095195E-3"/>
    <n v="21"/>
    <n v="49"/>
    <n v="0"/>
    <n v="5.9166530612244899E-3"/>
    <s v="low"/>
  </r>
  <r>
    <n v="40937"/>
    <x v="31346"/>
    <d v="2021-01-01T00:00:00"/>
    <n v="89"/>
    <n v="80"/>
    <n v="17.1730048988764"/>
    <x v="0"/>
    <n v="0"/>
    <n v="0"/>
    <n v="0"/>
    <n v="6.7415730337078594E-2"/>
    <n v="0"/>
    <n v="5"/>
    <n v="46"/>
    <n v="0"/>
    <n v="0.14044169565217299"/>
    <s v="low"/>
  </r>
  <r>
    <n v="40938"/>
    <x v="31347"/>
    <d v="2021-01-01T00:00:00"/>
    <n v="73"/>
    <n v="70"/>
    <n v="33.664453136986303"/>
    <x v="4"/>
    <n v="0"/>
    <n v="0"/>
    <n v="0"/>
    <n v="0"/>
    <n v="1.3698630136986301E-2"/>
    <n v="14"/>
    <n v="57"/>
    <n v="0"/>
    <n v="2.1767385964912199E-2"/>
    <s v="low"/>
  </r>
  <r>
    <n v="40939"/>
    <x v="31348"/>
    <d v="2021-01-01T00:00:00"/>
    <n v="93"/>
    <n v="90"/>
    <n v="28.6796774193548"/>
    <x v="1"/>
    <n v="0"/>
    <n v="0"/>
    <n v="0"/>
    <n v="0"/>
    <n v="0"/>
    <n v="11"/>
    <n v="85"/>
    <n v="0"/>
    <n v="2.3529411764705799E-2"/>
    <s v="low"/>
  </r>
  <r>
    <n v="40940"/>
    <x v="31349"/>
    <d v="2021-01-01T00:00:00"/>
    <n v="93"/>
    <n v="90"/>
    <n v="29.318002440860202"/>
    <x v="1"/>
    <n v="0"/>
    <n v="0"/>
    <n v="0"/>
    <n v="0"/>
    <n v="0"/>
    <n v="8"/>
    <n v="83"/>
    <n v="0"/>
    <n v="4.3239626506023997E-2"/>
    <s v="low"/>
  </r>
  <r>
    <n v="40941"/>
    <x v="31350"/>
    <d v="2021-01-01T00:00:00"/>
    <n v="283"/>
    <n v="280"/>
    <n v="23.761552816254401"/>
    <x v="1"/>
    <n v="0"/>
    <n v="0"/>
    <n v="3.53356890459363E-3"/>
    <n v="1.4134275618374499E-2"/>
    <n v="0"/>
    <n v="51"/>
    <n v="227"/>
    <n v="0"/>
    <n v="4.2949370044052797E-2"/>
    <s v="low"/>
  </r>
  <r>
    <n v="40942"/>
    <x v="31351"/>
    <d v="2021-01-01T00:00:00"/>
    <n v="93"/>
    <n v="90"/>
    <n v="39.996389903225797"/>
    <x v="4"/>
    <n v="0"/>
    <n v="0"/>
    <n v="1.0752688172042999E-2"/>
    <n v="3.2258064516128997E-2"/>
    <n v="0"/>
    <n v="12"/>
    <n v="44"/>
    <n v="0"/>
    <n v="0"/>
    <s v="low"/>
  </r>
  <r>
    <n v="40943"/>
    <x v="31352"/>
    <d v="2021-01-01T00:00:00"/>
    <n v="103"/>
    <n v="100"/>
    <n v="36.296320019417401"/>
    <x v="4"/>
    <n v="0"/>
    <n v="0"/>
    <n v="0"/>
    <n v="0"/>
    <n v="0"/>
    <n v="5"/>
    <n v="87"/>
    <n v="0"/>
    <n v="0.20279228735632099"/>
    <s v="low"/>
  </r>
  <r>
    <n v="40944"/>
    <x v="31353"/>
    <d v="2021-01-01T00:00:00"/>
    <n v="76"/>
    <n v="70"/>
    <n v="42.7782082631579"/>
    <x v="3"/>
    <n v="0"/>
    <n v="0"/>
    <n v="0"/>
    <n v="7.8947368421052599E-2"/>
    <n v="2.6315789473684199E-2"/>
    <n v="0"/>
    <n v="0"/>
    <n v="0"/>
    <n v="0"/>
    <s v="low"/>
  </r>
  <r>
    <n v="40945"/>
    <x v="31354"/>
    <d v="2021-01-01T00:00:00"/>
    <n v="237"/>
    <n v="230"/>
    <n v="24.006595464135"/>
    <x v="1"/>
    <n v="0"/>
    <n v="0"/>
    <n v="1.68776371308016E-2"/>
    <n v="6.7510548523206704E-2"/>
    <n v="4.2194092827004199E-3"/>
    <n v="29"/>
    <n v="79"/>
    <n v="0"/>
    <n v="0"/>
    <s v="low"/>
  </r>
  <r>
    <n v="40946"/>
    <x v="31355"/>
    <d v="2021-01-01T00:00:00"/>
    <n v="213"/>
    <n v="210"/>
    <n v="32.059957107981198"/>
    <x v="4"/>
    <n v="4.6948356807511703E-3"/>
    <n v="0"/>
    <n v="0"/>
    <n v="1.4084507042253501E-2"/>
    <n v="9.3896713615023407E-3"/>
    <n v="18"/>
    <n v="124"/>
    <n v="0"/>
    <n v="0"/>
    <s v="low"/>
  </r>
  <r>
    <n v="40947"/>
    <x v="31356"/>
    <d v="2021-01-01T00:00:00"/>
    <n v="126"/>
    <n v="120"/>
    <n v="26.278896785714199"/>
    <x v="1"/>
    <n v="0"/>
    <n v="0"/>
    <n v="0"/>
    <n v="0"/>
    <n v="0"/>
    <n v="43"/>
    <n v="100"/>
    <n v="0"/>
    <n v="0.02"/>
    <s v="low"/>
  </r>
  <r>
    <n v="40948"/>
    <x v="31357"/>
    <d v="2021-01-01T00:00:00"/>
    <n v="91"/>
    <n v="90"/>
    <n v="22.6558834065934"/>
    <x v="1"/>
    <n v="2.19780219780219E-2"/>
    <n v="0"/>
    <n v="0"/>
    <n v="0.12087912087912001"/>
    <n v="0"/>
    <n v="11"/>
    <n v="30"/>
    <n v="0"/>
    <n v="0"/>
    <s v="low"/>
  </r>
  <r>
    <n v="40950"/>
    <x v="31358"/>
    <d v="2021-01-01T00:00:00"/>
    <n v="209"/>
    <n v="200"/>
    <n v="35.331405665071699"/>
    <x v="4"/>
    <n v="0"/>
    <n v="0"/>
    <n v="0"/>
    <n v="1.43540669856459E-2"/>
    <n v="9.5693779904306199E-3"/>
    <n v="8"/>
    <n v="157"/>
    <n v="0"/>
    <n v="7.2793439490445797E-3"/>
    <s v="low"/>
  </r>
  <r>
    <n v="40951"/>
    <x v="31359"/>
    <d v="2021-01-01T00:00:00"/>
    <n v="226"/>
    <n v="220"/>
    <n v="28.9401066769911"/>
    <x v="1"/>
    <n v="0"/>
    <n v="0"/>
    <n v="0"/>
    <n v="0"/>
    <n v="0"/>
    <n v="81"/>
    <n v="179"/>
    <n v="0"/>
    <n v="1.1421474860335099E-2"/>
    <s v="low"/>
  </r>
  <r>
    <n v="40952"/>
    <x v="31360"/>
    <d v="2021-01-01T00:00:00"/>
    <n v="197"/>
    <n v="190"/>
    <n v="40.499004152284201"/>
    <x v="3"/>
    <n v="5.0761421319796898E-3"/>
    <n v="0"/>
    <n v="1.01522842639593E-2"/>
    <n v="5.0761421319796898E-2"/>
    <n v="0"/>
    <n v="62"/>
    <n v="110"/>
    <n v="0"/>
    <n v="1.28205454545454E-3"/>
    <s v="low"/>
  </r>
  <r>
    <n v="40953"/>
    <x v="31361"/>
    <d v="2021-01-01T00:00:00"/>
    <n v="127"/>
    <n v="120"/>
    <n v="26.6502989527559"/>
    <x v="1"/>
    <n v="0"/>
    <n v="0"/>
    <n v="7.8740157480314907E-3"/>
    <n v="4.7244094488188899E-2"/>
    <n v="0"/>
    <n v="24"/>
    <n v="47"/>
    <n v="0"/>
    <n v="0"/>
    <s v="low"/>
  </r>
  <r>
    <n v="40954"/>
    <x v="31362"/>
    <d v="2021-01-01T00:00:00"/>
    <n v="216"/>
    <n v="210"/>
    <n v="25.851332287037"/>
    <x v="1"/>
    <n v="0"/>
    <n v="0"/>
    <n v="0"/>
    <n v="1.38888888888888E-2"/>
    <n v="0"/>
    <n v="12"/>
    <n v="117"/>
    <n v="0"/>
    <n v="1.13960085470085E-2"/>
    <s v="low"/>
  </r>
  <r>
    <n v="40955"/>
    <x v="31363"/>
    <d v="2021-01-01T00:00:00"/>
    <n v="167"/>
    <n v="160"/>
    <n v="36.011541095808298"/>
    <x v="4"/>
    <n v="0"/>
    <n v="0"/>
    <n v="1.19760479041916E-2"/>
    <n v="0"/>
    <n v="0"/>
    <n v="21"/>
    <n v="145"/>
    <n v="0"/>
    <n v="1.08374344827586E-2"/>
    <s v="low"/>
  </r>
  <r>
    <n v="40956"/>
    <x v="31364"/>
    <d v="2021-01-01T00:00:00"/>
    <n v="266"/>
    <n v="260"/>
    <n v="40.060041793232998"/>
    <x v="3"/>
    <n v="0"/>
    <n v="0"/>
    <n v="0"/>
    <n v="0"/>
    <n v="0"/>
    <n v="29"/>
    <n v="128"/>
    <n v="0"/>
    <n v="0"/>
    <s v="low"/>
  </r>
  <r>
    <n v="40957"/>
    <x v="31365"/>
    <d v="2021-01-01T00:00:00"/>
    <n v="192"/>
    <n v="190"/>
    <n v="43.500060109374999"/>
    <x v="3"/>
    <n v="0"/>
    <n v="0"/>
    <n v="0"/>
    <n v="0"/>
    <n v="0"/>
    <n v="8"/>
    <n v="170"/>
    <n v="0"/>
    <n v="1.8207282352941102E-2"/>
    <s v="low"/>
  </r>
  <r>
    <n v="40961"/>
    <x v="31366"/>
    <d v="2021-01-01T00:00:00"/>
    <n v="238"/>
    <n v="230"/>
    <n v="33.144499521008399"/>
    <x v="4"/>
    <n v="1.26050420168067E-2"/>
    <n v="0"/>
    <n v="1.6806722689075598E-2"/>
    <n v="6.7226890756302504E-2"/>
    <n v="0"/>
    <n v="14"/>
    <n v="118"/>
    <n v="0"/>
    <n v="0"/>
    <s v="low"/>
  </r>
  <r>
    <n v="40962"/>
    <x v="31367"/>
    <d v="2021-01-01T00:00:00"/>
    <n v="289"/>
    <n v="280"/>
    <n v="33.627315577854603"/>
    <x v="4"/>
    <n v="0"/>
    <n v="0"/>
    <n v="6.9204152249134898E-3"/>
    <n v="5.5363321799307898E-2"/>
    <n v="0"/>
    <n v="29"/>
    <n v="120"/>
    <n v="0"/>
    <n v="6.5217416666666604E-3"/>
    <s v="low"/>
  </r>
  <r>
    <n v="40963"/>
    <x v="31368"/>
    <d v="2021-01-01T00:00:00"/>
    <n v="237"/>
    <n v="230"/>
    <n v="28.250644232067501"/>
    <x v="1"/>
    <n v="0"/>
    <n v="0"/>
    <n v="0"/>
    <n v="2.1097046413502098E-2"/>
    <n v="1.26582278481012E-2"/>
    <n v="20"/>
    <n v="146"/>
    <n v="0"/>
    <n v="1.9415972602739699E-2"/>
    <s v="low"/>
  </r>
  <r>
    <n v="40964"/>
    <x v="31369"/>
    <d v="2021-01-01T00:00:00"/>
    <n v="270"/>
    <n v="270"/>
    <n v="27.7222778259259"/>
    <x v="1"/>
    <n v="3.7037037037036999E-3"/>
    <n v="3.7037037037036999E-3"/>
    <n v="1.85185185185185E-2"/>
    <n v="2.96296296296296E-2"/>
    <n v="7.4074074074073999E-3"/>
    <n v="27"/>
    <n v="146"/>
    <n v="0"/>
    <n v="2.0301609589041002E-2"/>
    <s v="low"/>
  </r>
  <r>
    <n v="40965"/>
    <x v="31370"/>
    <d v="2021-01-01T00:00:00"/>
    <n v="214"/>
    <n v="210"/>
    <n v="19.714841556074699"/>
    <x v="0"/>
    <n v="9.3457943925233603E-3"/>
    <n v="0"/>
    <n v="0"/>
    <n v="8.4112149532710206E-2"/>
    <n v="4.6728971962616802E-3"/>
    <n v="15"/>
    <n v="36"/>
    <n v="0"/>
    <n v="0"/>
    <s v="low"/>
  </r>
  <r>
    <n v="40966"/>
    <x v="31371"/>
    <d v="2021-01-01T00:00:00"/>
    <n v="81"/>
    <n v="80"/>
    <n v="29.7052748765432"/>
    <x v="1"/>
    <n v="0"/>
    <n v="0"/>
    <n v="4.9382716049382699E-2"/>
    <n v="1.23456790123456E-2"/>
    <n v="0"/>
    <n v="21"/>
    <n v="45"/>
    <n v="0"/>
    <n v="0"/>
    <s v="low"/>
  </r>
  <r>
    <n v="40967"/>
    <x v="31372"/>
    <d v="2021-01-01T00:00:00"/>
    <n v="183"/>
    <n v="180"/>
    <n v="24.217531142076499"/>
    <x v="1"/>
    <n v="1.63934426229508E-2"/>
    <n v="0"/>
    <n v="2.7322404371584699E-2"/>
    <n v="5.4644808743169399E-3"/>
    <n v="0"/>
    <n v="65"/>
    <n v="107"/>
    <n v="0"/>
    <n v="0"/>
    <s v="low"/>
  </r>
  <r>
    <n v="40968"/>
    <x v="31373"/>
    <d v="2021-01-01T00:00:00"/>
    <n v="202"/>
    <n v="200"/>
    <n v="30.0127449059406"/>
    <x v="4"/>
    <n v="0"/>
    <n v="0"/>
    <n v="1.48514851485148E-2"/>
    <n v="0"/>
    <n v="0"/>
    <n v="38"/>
    <n v="101"/>
    <n v="0"/>
    <n v="1.2753356435643501E-2"/>
    <s v="low"/>
  </r>
  <r>
    <n v="40969"/>
    <x v="31374"/>
    <d v="2021-01-01T00:00:00"/>
    <n v="71"/>
    <n v="70"/>
    <n v="18.035692140845001"/>
    <x v="0"/>
    <n v="0"/>
    <n v="0"/>
    <n v="0"/>
    <n v="0"/>
    <n v="0"/>
    <n v="17"/>
    <n v="66"/>
    <n v="0"/>
    <n v="2.9710242424242399E-2"/>
    <s v="low"/>
  </r>
  <r>
    <n v="40970"/>
    <x v="31375"/>
    <d v="2021-01-01T00:00:00"/>
    <n v="77"/>
    <n v="70"/>
    <n v="25.7595021818181"/>
    <x v="1"/>
    <n v="0"/>
    <n v="0"/>
    <n v="0"/>
    <n v="0.129870129870129"/>
    <n v="1.2987012987012899E-2"/>
    <n v="31"/>
    <n v="40"/>
    <n v="0"/>
    <n v="1.40702749999999E-2"/>
    <s v="low"/>
  </r>
  <r>
    <n v="40971"/>
    <x v="31376"/>
    <d v="2021-01-01T00:00:00"/>
    <n v="155"/>
    <n v="150"/>
    <n v="22.129019709677401"/>
    <x v="1"/>
    <n v="6.4516129032258004E-3"/>
    <n v="0"/>
    <n v="1.2903225806451601E-2"/>
    <n v="6.4516129032257993E-2"/>
    <n v="0"/>
    <n v="27"/>
    <n v="73"/>
    <n v="0"/>
    <n v="1.15356849315068E-2"/>
    <s v="low"/>
  </r>
  <r>
    <n v="40972"/>
    <x v="31377"/>
    <d v="2021-01-01T00:00:00"/>
    <n v="53"/>
    <n v="50"/>
    <n v="30.104068471698099"/>
    <x v="4"/>
    <n v="0"/>
    <n v="0"/>
    <n v="0"/>
    <n v="0"/>
    <n v="0"/>
    <n v="20"/>
    <n v="37"/>
    <n v="0"/>
    <n v="1.05359729729729E-2"/>
    <s v="low"/>
  </r>
  <r>
    <n v="40973"/>
    <x v="31378"/>
    <d v="2021-01-01T00:00:00"/>
    <n v="198"/>
    <n v="190"/>
    <n v="39.737134954545397"/>
    <x v="4"/>
    <n v="0"/>
    <n v="0"/>
    <n v="0"/>
    <n v="1.51515151515151E-2"/>
    <n v="1.01010101010101E-2"/>
    <n v="47"/>
    <n v="106"/>
    <n v="0"/>
    <n v="3.6284905660377299E-4"/>
    <s v="low"/>
  </r>
  <r>
    <n v="40977"/>
    <x v="31379"/>
    <d v="2021-01-01T00:00:00"/>
    <n v="179"/>
    <n v="170"/>
    <n v="22.493620972066999"/>
    <x v="1"/>
    <n v="0"/>
    <n v="0"/>
    <n v="0"/>
    <n v="8.3798882681564199E-2"/>
    <n v="1.67597765363128E-2"/>
    <n v="12"/>
    <n v="104"/>
    <n v="0"/>
    <n v="8.0127884615384599E-4"/>
    <s v="low"/>
  </r>
  <r>
    <n v="40978"/>
    <x v="31380"/>
    <d v="2021-01-01T00:00:00"/>
    <n v="68"/>
    <n v="60"/>
    <n v="23.920995102941099"/>
    <x v="1"/>
    <n v="0"/>
    <n v="0"/>
    <n v="1.47058823529411E-2"/>
    <n v="1.47058823529411E-2"/>
    <n v="0"/>
    <n v="8"/>
    <n v="36"/>
    <n v="0"/>
    <n v="1.6203694444444399E-2"/>
    <s v="low"/>
  </r>
  <r>
    <n v="40979"/>
    <x v="31381"/>
    <d v="2021-01-01T00:00:00"/>
    <n v="123"/>
    <n v="120"/>
    <n v="48.347868333333302"/>
    <x v="3"/>
    <n v="0"/>
    <n v="0"/>
    <n v="0"/>
    <n v="0"/>
    <n v="1.6260162601626001E-2"/>
    <n v="20"/>
    <n v="90"/>
    <n v="0"/>
    <n v="0"/>
    <s v="low"/>
  </r>
  <r>
    <n v="40980"/>
    <x v="31382"/>
    <d v="2021-01-01T00:00:00"/>
    <n v="91"/>
    <n v="90"/>
    <n v="27.9274724835164"/>
    <x v="1"/>
    <n v="0"/>
    <n v="0"/>
    <n v="3.2967032967032898E-2"/>
    <n v="4.3956043956043897E-2"/>
    <n v="0"/>
    <n v="33"/>
    <n v="54"/>
    <n v="0"/>
    <n v="4.0257166666666601E-2"/>
    <s v="low"/>
  </r>
  <r>
    <n v="40981"/>
    <x v="31383"/>
    <d v="2021-01-01T00:00:00"/>
    <n v="228"/>
    <n v="220"/>
    <n v="45.605374732456099"/>
    <x v="3"/>
    <n v="0"/>
    <n v="0"/>
    <n v="0"/>
    <n v="3.94736842105263E-2"/>
    <n v="4.3859649122806998E-3"/>
    <n v="5"/>
    <n v="126"/>
    <n v="0"/>
    <n v="0"/>
    <s v="low"/>
  </r>
  <r>
    <n v="40982"/>
    <x v="31384"/>
    <d v="2021-01-01T00:00:00"/>
    <n v="230"/>
    <n v="230"/>
    <n v="31.5896838086956"/>
    <x v="4"/>
    <n v="0"/>
    <n v="0"/>
    <n v="0"/>
    <n v="4.3478260869565202E-2"/>
    <n v="4.3478260869565201E-3"/>
    <n v="5"/>
    <n v="148"/>
    <n v="0"/>
    <n v="2.0097027027027002E-3"/>
    <s v="low"/>
  </r>
  <r>
    <n v="40983"/>
    <x v="31385"/>
    <d v="2021-01-01T00:00:00"/>
    <n v="148"/>
    <n v="140"/>
    <n v="24.181595439189099"/>
    <x v="1"/>
    <n v="0"/>
    <n v="0"/>
    <n v="6.7567567567567502E-3"/>
    <n v="6.7567567567567502E-3"/>
    <n v="0"/>
    <n v="7"/>
    <n v="128"/>
    <n v="0"/>
    <n v="2.34375E-2"/>
    <s v="low"/>
  </r>
  <r>
    <n v="40984"/>
    <x v="31386"/>
    <d v="2021-01-01T00:00:00"/>
    <n v="196"/>
    <n v="190"/>
    <n v="23.584311551020399"/>
    <x v="1"/>
    <n v="0"/>
    <n v="0"/>
    <n v="5.1020408163265302E-3"/>
    <n v="0"/>
    <n v="0"/>
    <n v="8"/>
    <n v="166"/>
    <n v="0"/>
    <n v="8.1475903614457806E-2"/>
    <s v="low"/>
  </r>
  <r>
    <n v="40985"/>
    <x v="31387"/>
    <d v="2021-01-01T00:00:00"/>
    <n v="227"/>
    <n v="220"/>
    <n v="21.0405992995594"/>
    <x v="1"/>
    <n v="0"/>
    <n v="0"/>
    <n v="1.7621145374449299E-2"/>
    <n v="1.3215859030837E-2"/>
    <n v="4.40528634361233E-3"/>
    <n v="73"/>
    <n v="126"/>
    <n v="0"/>
    <n v="0"/>
    <s v="low"/>
  </r>
  <r>
    <n v="40986"/>
    <x v="31388"/>
    <d v="2021-01-01T00:00:00"/>
    <n v="216"/>
    <n v="210"/>
    <n v="43.776135393518501"/>
    <x v="3"/>
    <n v="0"/>
    <n v="0"/>
    <n v="0"/>
    <n v="9.2592592592592501E-3"/>
    <n v="4.6296296296296198E-3"/>
    <n v="3"/>
    <n v="131"/>
    <n v="0"/>
    <n v="3.3927022900763302E-3"/>
    <s v="low"/>
  </r>
  <r>
    <n v="40987"/>
    <x v="31389"/>
    <d v="2021-01-01T00:00:00"/>
    <n v="142"/>
    <n v="140"/>
    <n v="32.564068161971797"/>
    <x v="4"/>
    <n v="0"/>
    <n v="0"/>
    <n v="1.4084507042253501E-2"/>
    <n v="4.22535211267605E-2"/>
    <n v="7.0422535211267599E-3"/>
    <n v="49"/>
    <n v="110"/>
    <n v="0"/>
    <n v="0"/>
    <s v="low"/>
  </r>
  <r>
    <n v="40988"/>
    <x v="31390"/>
    <d v="2021-01-01T00:00:00"/>
    <n v="141"/>
    <n v="140"/>
    <n v="28.464133042553101"/>
    <x v="1"/>
    <n v="0"/>
    <n v="0"/>
    <n v="0"/>
    <n v="2.8368794326241099E-2"/>
    <n v="3.54609929078014E-2"/>
    <n v="40"/>
    <n v="102"/>
    <n v="0"/>
    <n v="0"/>
    <s v="low"/>
  </r>
  <r>
    <n v="40990"/>
    <x v="31391"/>
    <d v="2021-01-01T00:00:00"/>
    <n v="285"/>
    <n v="280"/>
    <n v="22.065013526315699"/>
    <x v="1"/>
    <n v="7.0175438596491203E-3"/>
    <n v="0"/>
    <n v="0"/>
    <n v="9.1228070175438603E-2"/>
    <n v="3.5087719298245602E-3"/>
    <n v="50"/>
    <n v="75"/>
    <n v="0"/>
    <n v="3.5523333333333301E-3"/>
    <s v="low"/>
  </r>
  <r>
    <n v="40991"/>
    <x v="31392"/>
    <d v="2021-01-01T00:00:00"/>
    <n v="107"/>
    <n v="100"/>
    <n v="24.843111214953201"/>
    <x v="1"/>
    <n v="1.86915887850467E-2"/>
    <n v="0"/>
    <n v="1.86915887850467E-2"/>
    <n v="6.5420560747663503E-2"/>
    <n v="9.3457943925233603E-3"/>
    <n v="9"/>
    <n v="15"/>
    <n v="0"/>
    <n v="1.53846E-2"/>
    <s v="low"/>
  </r>
  <r>
    <n v="40992"/>
    <x v="31393"/>
    <d v="2021-01-01T00:00:00"/>
    <n v="73"/>
    <n v="70"/>
    <n v="25.130167917808201"/>
    <x v="1"/>
    <n v="1.3698630136986301E-2"/>
    <n v="0"/>
    <n v="1.3698630136986301E-2"/>
    <n v="0.10958904109589"/>
    <n v="0"/>
    <n v="15"/>
    <n v="14"/>
    <n v="0"/>
    <n v="0"/>
    <s v="low"/>
  </r>
  <r>
    <n v="40993"/>
    <x v="31394"/>
    <d v="2021-01-01T00:00:00"/>
    <n v="52"/>
    <n v="50"/>
    <n v="33.3358067307692"/>
    <x v="4"/>
    <n v="0"/>
    <n v="0"/>
    <n v="5.7692307692307598E-2"/>
    <n v="9.6153846153846104E-2"/>
    <n v="0"/>
    <n v="24"/>
    <n v="31"/>
    <n v="0"/>
    <n v="0.10688393548387"/>
    <s v="low"/>
  </r>
  <r>
    <n v="40994"/>
    <x v="31395"/>
    <d v="2021-01-01T00:00:00"/>
    <n v="147"/>
    <n v="140"/>
    <n v="27.0131131360544"/>
    <x v="1"/>
    <n v="0"/>
    <n v="2.04081632653061E-2"/>
    <n v="2.7210884353741398E-2"/>
    <n v="0.108843537414965"/>
    <n v="0"/>
    <n v="38"/>
    <n v="57"/>
    <n v="0"/>
    <n v="0"/>
    <s v="low"/>
  </r>
  <r>
    <n v="40995"/>
    <x v="31396"/>
    <d v="2021-01-01T00:00:00"/>
    <n v="201"/>
    <n v="200"/>
    <n v="28.3564678656716"/>
    <x v="1"/>
    <n v="4.97512437810945E-3"/>
    <n v="0"/>
    <n v="2.4875621890547199E-2"/>
    <n v="3.98009950248756E-2"/>
    <n v="0"/>
    <n v="52"/>
    <n v="71"/>
    <n v="0"/>
    <n v="3.6030140845070401E-3"/>
    <s v="low"/>
  </r>
  <r>
    <n v="40996"/>
    <x v="31397"/>
    <d v="2021-01-01T00:00:00"/>
    <n v="93"/>
    <n v="90"/>
    <n v="29.091710182795701"/>
    <x v="1"/>
    <n v="0"/>
    <n v="0"/>
    <n v="2.1505376344085999E-2"/>
    <n v="0"/>
    <n v="0"/>
    <n v="11"/>
    <n v="71"/>
    <n v="0"/>
    <n v="5.6338028169014003E-2"/>
    <s v="low"/>
  </r>
  <r>
    <n v="40997"/>
    <x v="31398"/>
    <d v="2021-01-01T00:00:00"/>
    <n v="79"/>
    <n v="70"/>
    <n v="30.5796718227848"/>
    <x v="4"/>
    <n v="0"/>
    <n v="0"/>
    <n v="0"/>
    <n v="0"/>
    <n v="0"/>
    <n v="4"/>
    <n v="60"/>
    <n v="0"/>
    <n v="0"/>
    <s v="low"/>
  </r>
  <r>
    <n v="40998"/>
    <x v="31399"/>
    <d v="2021-01-01T00:00:00"/>
    <n v="153"/>
    <n v="150"/>
    <n v="35.558611248365999"/>
    <x v="4"/>
    <n v="0"/>
    <n v="0"/>
    <n v="0"/>
    <n v="6.5359477124183E-3"/>
    <n v="0"/>
    <n v="5"/>
    <n v="107"/>
    <n v="0"/>
    <n v="8.76168224299065E-3"/>
    <s v="low"/>
  </r>
  <r>
    <n v="41000"/>
    <x v="31400"/>
    <d v="2021-01-01T00:00:00"/>
    <n v="90"/>
    <n v="90"/>
    <n v="18.370685966666599"/>
    <x v="0"/>
    <n v="2.2222222222222199E-2"/>
    <n v="0"/>
    <n v="0"/>
    <n v="7.7777777777777696E-2"/>
    <n v="0"/>
    <n v="14"/>
    <n v="26"/>
    <n v="0"/>
    <n v="0"/>
    <s v="low"/>
  </r>
  <r>
    <n v="41001"/>
    <x v="31401"/>
    <d v="2021-01-01T00:00:00"/>
    <n v="144"/>
    <n v="140"/>
    <n v="16.983650652777701"/>
    <x v="0"/>
    <n v="7.6388888888888895E-2"/>
    <n v="2.0833333333333301E-2"/>
    <n v="1.38888888888888E-2"/>
    <n v="0.15972222222222199"/>
    <n v="3.4722222222222203E-2"/>
    <n v="47"/>
    <n v="50"/>
    <n v="0"/>
    <n v="5.9163799999999997E-3"/>
    <s v="low"/>
  </r>
  <r>
    <n v="41002"/>
    <x v="31402"/>
    <d v="2021-01-01T00:00:00"/>
    <n v="79"/>
    <n v="70"/>
    <n v="16.706699696202499"/>
    <x v="0"/>
    <n v="0"/>
    <n v="0"/>
    <n v="0"/>
    <n v="3.7974683544303799E-2"/>
    <n v="0"/>
    <n v="38"/>
    <n v="42"/>
    <n v="0"/>
    <n v="0"/>
    <s v="low"/>
  </r>
  <r>
    <n v="41003"/>
    <x v="31403"/>
    <d v="2021-01-01T00:00:00"/>
    <n v="66"/>
    <n v="60"/>
    <n v="24.097050621212102"/>
    <x v="1"/>
    <n v="0"/>
    <n v="0"/>
    <n v="0"/>
    <n v="7.5757575757575704E-2"/>
    <n v="4.54545454545454E-2"/>
    <n v="0"/>
    <n v="0"/>
    <n v="0"/>
    <n v="0"/>
    <s v="low"/>
  </r>
  <r>
    <n v="41004"/>
    <x v="31404"/>
    <d v="2021-01-01T00:00:00"/>
    <n v="102"/>
    <n v="100"/>
    <n v="31.482696294117599"/>
    <x v="4"/>
    <n v="0"/>
    <n v="0"/>
    <n v="9.8039215686274508E-3"/>
    <n v="3.9215686274509803E-2"/>
    <n v="2.94117647058823E-2"/>
    <n v="14"/>
    <n v="28"/>
    <n v="0"/>
    <n v="0"/>
    <s v="low"/>
  </r>
  <r>
    <n v="41006"/>
    <x v="31405"/>
    <d v="2021-01-01T00:00:00"/>
    <n v="295"/>
    <n v="290"/>
    <n v="23.808922579661001"/>
    <x v="1"/>
    <n v="1.01694915254237E-2"/>
    <n v="0"/>
    <n v="0"/>
    <n v="1.01694915254237E-2"/>
    <n v="3.3898305084745701E-3"/>
    <n v="18"/>
    <n v="124"/>
    <n v="0"/>
    <n v="0"/>
    <s v="low"/>
  </r>
  <r>
    <n v="41007"/>
    <x v="31406"/>
    <d v="2021-01-01T00:00:00"/>
    <n v="130"/>
    <n v="130"/>
    <n v="35.703874423076897"/>
    <x v="4"/>
    <n v="1.53846153846153E-2"/>
    <n v="1.53846153846153E-2"/>
    <n v="0"/>
    <n v="7.6923076923076901E-3"/>
    <n v="0"/>
    <n v="50"/>
    <n v="77"/>
    <n v="0"/>
    <n v="0"/>
    <s v="low"/>
  </r>
  <r>
    <n v="41008"/>
    <x v="31407"/>
    <d v="2021-01-01T00:00:00"/>
    <n v="107"/>
    <n v="100"/>
    <n v="24.3642496915887"/>
    <x v="1"/>
    <n v="0.15887850467289699"/>
    <n v="0"/>
    <n v="9.3457943925233603E-3"/>
    <n v="0.121495327102803"/>
    <n v="1.86915887850467E-2"/>
    <n v="18"/>
    <n v="22"/>
    <n v="0"/>
    <n v="2.5482999999999999E-2"/>
    <s v="low"/>
  </r>
  <r>
    <n v="41009"/>
    <x v="31408"/>
    <d v="2021-01-01T00:00:00"/>
    <n v="96"/>
    <n v="90"/>
    <n v="36.828157427083298"/>
    <x v="4"/>
    <n v="0"/>
    <n v="0"/>
    <n v="0"/>
    <n v="0"/>
    <n v="0"/>
    <n v="5"/>
    <n v="84"/>
    <n v="0"/>
    <n v="0"/>
    <s v="low"/>
  </r>
  <r>
    <n v="41010"/>
    <x v="31409"/>
    <d v="2021-01-01T00:00:00"/>
    <n v="120"/>
    <n v="120"/>
    <n v="38.655649199999999"/>
    <x v="4"/>
    <n v="0"/>
    <n v="0"/>
    <n v="0"/>
    <n v="1.6666666666666601E-2"/>
    <n v="0"/>
    <n v="6"/>
    <n v="77"/>
    <n v="0"/>
    <n v="0"/>
    <s v="low"/>
  </r>
  <r>
    <n v="41011"/>
    <x v="31410"/>
    <d v="2021-01-01T00:00:00"/>
    <n v="92"/>
    <n v="90"/>
    <n v="33.3271907499999"/>
    <x v="4"/>
    <n v="0"/>
    <n v="0"/>
    <n v="0"/>
    <n v="0"/>
    <n v="0"/>
    <n v="1"/>
    <n v="81"/>
    <n v="0"/>
    <n v="0"/>
    <s v="low"/>
  </r>
  <r>
    <n v="41012"/>
    <x v="31411"/>
    <d v="2021-01-01T00:00:00"/>
    <n v="90"/>
    <n v="90"/>
    <n v="34.093836177777703"/>
    <x v="4"/>
    <n v="0"/>
    <n v="0"/>
    <n v="0"/>
    <n v="0"/>
    <n v="0"/>
    <n v="0"/>
    <n v="83"/>
    <n v="0"/>
    <n v="2.0438903614457798E-2"/>
    <s v="low"/>
  </r>
  <r>
    <n v="41013"/>
    <x v="31412"/>
    <d v="2021-01-01T00:00:00"/>
    <n v="158"/>
    <n v="150"/>
    <n v="25.962833867088602"/>
    <x v="1"/>
    <n v="0"/>
    <n v="0"/>
    <n v="0"/>
    <n v="2.53164556962025E-2"/>
    <n v="6.3291139240506302E-3"/>
    <n v="23"/>
    <n v="107"/>
    <n v="0"/>
    <n v="0"/>
    <s v="low"/>
  </r>
  <r>
    <n v="41014"/>
    <x v="31413"/>
    <d v="2021-01-01T00:00:00"/>
    <n v="71"/>
    <n v="70"/>
    <n v="11.3866757605633"/>
    <x v="0"/>
    <n v="0.22535211267605601"/>
    <n v="0"/>
    <n v="0"/>
    <n v="0.54929577464788704"/>
    <n v="0"/>
    <n v="0"/>
    <n v="6"/>
    <n v="0"/>
    <n v="0"/>
    <s v="low"/>
  </r>
  <r>
    <n v="41015"/>
    <x v="31414"/>
    <d v="2021-01-01T00:00:00"/>
    <n v="92"/>
    <n v="90"/>
    <n v="14.4603902173913"/>
    <x v="0"/>
    <n v="0.13043478260869501"/>
    <n v="0"/>
    <n v="0.15217391304347799"/>
    <n v="0.13043478260869501"/>
    <n v="2.1739130434782601E-2"/>
    <n v="5"/>
    <n v="8"/>
    <n v="0"/>
    <n v="0"/>
    <s v="low"/>
  </r>
  <r>
    <n v="41016"/>
    <x v="31415"/>
    <d v="2021-01-01T00:00:00"/>
    <n v="71"/>
    <n v="70"/>
    <n v="59.473643971830903"/>
    <x v="2"/>
    <n v="0"/>
    <n v="0"/>
    <n v="0"/>
    <n v="0"/>
    <n v="0"/>
    <n v="5"/>
    <n v="56"/>
    <n v="0"/>
    <n v="0"/>
    <s v="high"/>
  </r>
  <r>
    <n v="41017"/>
    <x v="31416"/>
    <d v="2021-01-01T00:00:00"/>
    <n v="66"/>
    <n v="60"/>
    <n v="59.224994333333299"/>
    <x v="2"/>
    <n v="0"/>
    <n v="0"/>
    <n v="0"/>
    <n v="0"/>
    <n v="0"/>
    <n v="13"/>
    <n v="56"/>
    <n v="0"/>
    <n v="1.406925E-2"/>
    <s v="high"/>
  </r>
  <r>
    <n v="41018"/>
    <x v="31417"/>
    <d v="2021-01-01T00:00:00"/>
    <n v="141"/>
    <n v="140"/>
    <n v="35.4679045248226"/>
    <x v="4"/>
    <n v="4.2553191489361701E-2"/>
    <n v="0"/>
    <n v="0"/>
    <n v="8.5106382978723402E-2"/>
    <n v="7.09219858156028E-3"/>
    <n v="14"/>
    <n v="47"/>
    <n v="0"/>
    <n v="3.9193829787234E-3"/>
    <s v="low"/>
  </r>
  <r>
    <n v="41020"/>
    <x v="31418"/>
    <d v="2021-01-01T00:00:00"/>
    <n v="64"/>
    <n v="60"/>
    <n v="26.823115749999999"/>
    <x v="1"/>
    <n v="0"/>
    <n v="0"/>
    <n v="0"/>
    <n v="0.40625"/>
    <n v="3.125E-2"/>
    <n v="0"/>
    <n v="0"/>
    <n v="0"/>
    <n v="0"/>
    <s v="low"/>
  </r>
  <r>
    <n v="41024"/>
    <x v="31419"/>
    <d v="2021-01-01T00:00:00"/>
    <n v="107"/>
    <n v="100"/>
    <n v="24.701413981308399"/>
    <x v="1"/>
    <n v="0"/>
    <n v="0"/>
    <n v="0"/>
    <n v="4.67289719626168E-2"/>
    <n v="0"/>
    <n v="0"/>
    <n v="0"/>
    <n v="0"/>
    <n v="0"/>
    <s v="low"/>
  </r>
  <r>
    <n v="41025"/>
    <x v="31420"/>
    <d v="2021-01-01T00:00:00"/>
    <n v="241"/>
    <n v="240"/>
    <n v="23.582447423236498"/>
    <x v="1"/>
    <n v="0"/>
    <n v="0"/>
    <n v="4.1493775933609901E-2"/>
    <n v="5.8091286307053902E-2"/>
    <n v="1.24481327800829E-2"/>
    <n v="92"/>
    <n v="139"/>
    <n v="0"/>
    <n v="7.5098129496402799E-3"/>
    <s v="low"/>
  </r>
  <r>
    <n v="41026"/>
    <x v="31421"/>
    <d v="2021-01-01T00:00:00"/>
    <n v="100"/>
    <n v="100"/>
    <n v="22.5601073599999"/>
    <x v="1"/>
    <n v="0.01"/>
    <n v="0"/>
    <n v="0"/>
    <n v="0.09"/>
    <n v="0.03"/>
    <n v="15"/>
    <n v="15"/>
    <n v="0"/>
    <n v="0"/>
    <s v="low"/>
  </r>
  <r>
    <n v="41027"/>
    <x v="31422"/>
    <d v="2021-01-01T00:00:00"/>
    <n v="92"/>
    <n v="90"/>
    <n v="18.785959728260799"/>
    <x v="0"/>
    <n v="1.0869565217391301E-2"/>
    <n v="0"/>
    <n v="3.2608695652173898E-2"/>
    <n v="8.6956521739130405E-2"/>
    <n v="0"/>
    <n v="13"/>
    <n v="12"/>
    <n v="0"/>
    <n v="4.3860000000000001E-3"/>
    <s v="low"/>
  </r>
  <r>
    <n v="41028"/>
    <x v="31423"/>
    <d v="2021-01-01T00:00:00"/>
    <n v="74"/>
    <n v="70"/>
    <n v="17.126678310810799"/>
    <x v="0"/>
    <n v="0"/>
    <n v="0"/>
    <n v="0"/>
    <n v="0.20270270270270199"/>
    <n v="0"/>
    <n v="0"/>
    <n v="0"/>
    <n v="0"/>
    <n v="0"/>
    <s v="low"/>
  </r>
  <r>
    <n v="41029"/>
    <x v="31424"/>
    <d v="2021-01-01T00:00:00"/>
    <n v="266"/>
    <n v="260"/>
    <n v="27.897030620300701"/>
    <x v="1"/>
    <n v="3.7593984962406E-3"/>
    <n v="0"/>
    <n v="0"/>
    <n v="7.8947368421052599E-2"/>
    <n v="1.12781954887218E-2"/>
    <n v="29"/>
    <n v="123"/>
    <n v="0"/>
    <n v="5.1533495934959301E-3"/>
    <s v="low"/>
  </r>
  <r>
    <n v="41030"/>
    <x v="31425"/>
    <d v="2021-01-01T00:00:00"/>
    <n v="85"/>
    <n v="80"/>
    <n v="17.851234494117602"/>
    <x v="0"/>
    <n v="0"/>
    <n v="0"/>
    <n v="0"/>
    <n v="1.1764705882352899E-2"/>
    <n v="0"/>
    <n v="4"/>
    <n v="68"/>
    <n v="0"/>
    <n v="0.103501411764705"/>
    <s v="low"/>
  </r>
  <r>
    <n v="41031"/>
    <x v="31426"/>
    <d v="2021-01-01T00:00:00"/>
    <n v="58"/>
    <n v="50"/>
    <n v="15.3722443620689"/>
    <x v="0"/>
    <n v="0"/>
    <n v="0"/>
    <n v="0"/>
    <n v="3.4482758620689599E-2"/>
    <n v="0"/>
    <n v="2"/>
    <n v="43"/>
    <n v="0"/>
    <n v="5.5448674418604599E-2"/>
    <s v="low"/>
  </r>
  <r>
    <n v="41032"/>
    <x v="31427"/>
    <d v="2021-01-01T00:00:00"/>
    <n v="52"/>
    <n v="50"/>
    <n v="25.788210307692299"/>
    <x v="1"/>
    <n v="0"/>
    <n v="0"/>
    <n v="0"/>
    <n v="0"/>
    <n v="0"/>
    <n v="10"/>
    <n v="42"/>
    <n v="0"/>
    <n v="1.6666666666666601E-2"/>
    <s v="low"/>
  </r>
  <r>
    <n v="41033"/>
    <x v="31428"/>
    <d v="2021-01-01T00:00:00"/>
    <n v="177"/>
    <n v="170"/>
    <n v="24.595379790960401"/>
    <x v="1"/>
    <n v="2.8248587570621399E-2"/>
    <n v="0"/>
    <n v="5.6497175141242903E-3"/>
    <n v="0.11864406779661001"/>
    <n v="0"/>
    <n v="10"/>
    <n v="45"/>
    <n v="0"/>
    <n v="6.5359555555555499E-3"/>
    <s v="low"/>
  </r>
  <r>
    <n v="41034"/>
    <x v="31429"/>
    <d v="2021-01-01T00:00:00"/>
    <n v="111"/>
    <n v="110"/>
    <n v="34.735035288288202"/>
    <x v="4"/>
    <n v="0"/>
    <n v="0"/>
    <n v="0"/>
    <n v="5.4054054054054002E-2"/>
    <n v="3.6036036036036001E-2"/>
    <n v="18"/>
    <n v="60"/>
    <n v="0"/>
    <n v="8.0371666666666599E-4"/>
    <s v="low"/>
  </r>
  <r>
    <n v="41035"/>
    <x v="31430"/>
    <d v="2021-01-01T00:00:00"/>
    <n v="84"/>
    <n v="80"/>
    <n v="46.894355940476103"/>
    <x v="3"/>
    <n v="0"/>
    <n v="0"/>
    <n v="3.5714285714285698E-2"/>
    <n v="0"/>
    <n v="0"/>
    <n v="32"/>
    <n v="62"/>
    <n v="0"/>
    <n v="0"/>
    <s v="low"/>
  </r>
  <r>
    <n v="41036"/>
    <x v="31431"/>
    <d v="2021-01-01T00:00:00"/>
    <n v="77"/>
    <n v="70"/>
    <n v="18.796694337662299"/>
    <x v="0"/>
    <n v="0.22077922077921999"/>
    <n v="0"/>
    <n v="1.2987012987012899E-2"/>
    <n v="0.18181818181818099"/>
    <n v="2.5974025974025899E-2"/>
    <n v="10"/>
    <n v="15"/>
    <n v="0"/>
    <n v="0"/>
    <s v="low"/>
  </r>
  <r>
    <n v="41037"/>
    <x v="31432"/>
    <d v="2021-01-01T00:00:00"/>
    <n v="90"/>
    <n v="90"/>
    <n v="47.808999999999997"/>
    <x v="3"/>
    <n v="0"/>
    <n v="0"/>
    <n v="0"/>
    <n v="0"/>
    <n v="0"/>
    <n v="6"/>
    <n v="48"/>
    <n v="0"/>
    <n v="0"/>
    <s v="low"/>
  </r>
  <r>
    <n v="41038"/>
    <x v="31433"/>
    <d v="2021-01-01T00:00:00"/>
    <n v="71"/>
    <n v="70"/>
    <n v="35.597042253521103"/>
    <x v="4"/>
    <n v="0"/>
    <n v="0"/>
    <n v="0"/>
    <n v="0"/>
    <n v="0"/>
    <n v="4"/>
    <n v="66"/>
    <n v="0"/>
    <n v="0.12878787878787801"/>
    <s v="low"/>
  </r>
  <r>
    <n v="41039"/>
    <x v="31434"/>
    <d v="2021-01-01T00:00:00"/>
    <n v="85"/>
    <n v="80"/>
    <n v="38.4653254588235"/>
    <x v="4"/>
    <n v="0"/>
    <n v="0"/>
    <n v="0"/>
    <n v="4.7058823529411702E-2"/>
    <n v="0"/>
    <n v="24"/>
    <n v="51"/>
    <n v="0"/>
    <n v="0"/>
    <s v="low"/>
  </r>
  <r>
    <n v="41040"/>
    <x v="31435"/>
    <d v="2021-01-01T00:00:00"/>
    <n v="86"/>
    <n v="80"/>
    <n v="28.170829662790599"/>
    <x v="1"/>
    <n v="0"/>
    <n v="0"/>
    <n v="0"/>
    <n v="2.3255813953488299E-2"/>
    <n v="0"/>
    <n v="22"/>
    <n v="42"/>
    <n v="0"/>
    <n v="1.1832595238095199E-2"/>
    <s v="low"/>
  </r>
  <r>
    <n v="41041"/>
    <x v="31436"/>
    <d v="2021-01-01T00:00:00"/>
    <n v="180"/>
    <n v="180"/>
    <n v="34.049578438888801"/>
    <x v="4"/>
    <n v="0"/>
    <n v="0"/>
    <n v="0"/>
    <n v="0.38333333333333303"/>
    <n v="2.77777777777777E-2"/>
    <n v="0"/>
    <n v="0"/>
    <n v="0"/>
    <n v="0"/>
    <s v="low"/>
  </r>
  <r>
    <n v="41042"/>
    <x v="31437"/>
    <d v="2021-01-01T00:00:00"/>
    <n v="61"/>
    <n v="60"/>
    <n v="65.201248131147494"/>
    <x v="6"/>
    <n v="0"/>
    <n v="0"/>
    <n v="0"/>
    <n v="0"/>
    <n v="0"/>
    <n v="15"/>
    <n v="53"/>
    <n v="0"/>
    <n v="4.7169811320754698E-3"/>
    <s v="high"/>
  </r>
  <r>
    <n v="41043"/>
    <x v="31438"/>
    <d v="2021-01-01T00:00:00"/>
    <n v="93"/>
    <n v="90"/>
    <n v="24.321524978494601"/>
    <x v="1"/>
    <n v="0"/>
    <n v="0"/>
    <n v="0"/>
    <n v="2.1505376344085999E-2"/>
    <n v="0"/>
    <n v="2"/>
    <n v="69"/>
    <n v="0"/>
    <n v="1.4492753623188401E-2"/>
    <s v="low"/>
  </r>
  <r>
    <n v="41044"/>
    <x v="31439"/>
    <d v="2021-01-01T00:00:00"/>
    <n v="116"/>
    <n v="110"/>
    <n v="23.965367258620599"/>
    <x v="1"/>
    <n v="4.3103448275862002E-2"/>
    <n v="0"/>
    <n v="6.0344827586206899E-2"/>
    <n v="5.1724137931034399E-2"/>
    <n v="0"/>
    <n v="27"/>
    <n v="26"/>
    <n v="0"/>
    <n v="1.22171923076923E-2"/>
    <s v="low"/>
  </r>
  <r>
    <n v="41045"/>
    <x v="31440"/>
    <d v="2021-01-01T00:00:00"/>
    <n v="69"/>
    <n v="60"/>
    <n v="21.285388999999999"/>
    <x v="1"/>
    <n v="0"/>
    <n v="0"/>
    <n v="1.4492753623188401E-2"/>
    <n v="0.30434782608695599"/>
    <n v="2.8985507246376802E-2"/>
    <n v="3"/>
    <n v="5"/>
    <n v="0"/>
    <n v="0"/>
    <s v="low"/>
  </r>
  <r>
    <n v="41049"/>
    <x v="31441"/>
    <d v="2021-01-01T00:00:00"/>
    <n v="236"/>
    <n v="230"/>
    <n v="21.358236139830499"/>
    <x v="1"/>
    <n v="8.4745762711864406E-3"/>
    <n v="0"/>
    <n v="1.6949152542372801E-2"/>
    <n v="0.11016949152542301"/>
    <n v="1.6949152542372801E-2"/>
    <n v="34"/>
    <n v="41"/>
    <n v="0"/>
    <n v="1.57356097560975E-3"/>
    <s v="low"/>
  </r>
  <r>
    <n v="41050"/>
    <x v="31442"/>
    <d v="2021-01-01T00:00:00"/>
    <n v="62"/>
    <n v="60"/>
    <n v="26.4588075806451"/>
    <x v="1"/>
    <n v="0"/>
    <n v="0"/>
    <n v="0"/>
    <n v="0.225806451612903"/>
    <n v="6.4516129032257993E-2"/>
    <n v="0"/>
    <n v="0"/>
    <n v="0"/>
    <n v="0"/>
    <s v="low"/>
  </r>
  <r>
    <n v="41051"/>
    <x v="31443"/>
    <d v="2021-01-01T00:00:00"/>
    <n v="80"/>
    <n v="80"/>
    <n v="25.093714499999901"/>
    <x v="1"/>
    <n v="0"/>
    <n v="0"/>
    <n v="0"/>
    <n v="1.2500000000000001E-2"/>
    <n v="0"/>
    <n v="15"/>
    <n v="37"/>
    <n v="0"/>
    <n v="0"/>
    <s v="low"/>
  </r>
  <r>
    <n v="41052"/>
    <x v="31444"/>
    <d v="2021-01-01T00:00:00"/>
    <n v="163"/>
    <n v="160"/>
    <n v="32.679461588956997"/>
    <x v="4"/>
    <n v="0"/>
    <n v="0"/>
    <n v="0"/>
    <n v="0"/>
    <n v="0"/>
    <n v="2"/>
    <n v="149"/>
    <n v="0"/>
    <n v="0.29026845637583798"/>
    <s v="low"/>
  </r>
  <r>
    <n v="41053"/>
    <x v="31445"/>
    <d v="2021-01-01T00:00:00"/>
    <n v="199"/>
    <n v="190"/>
    <n v="29.338740793969802"/>
    <x v="1"/>
    <n v="1.00502512562814E-2"/>
    <n v="0"/>
    <n v="0"/>
    <n v="5.0251256281407001E-3"/>
    <n v="5.0251256281407001E-3"/>
    <n v="6"/>
    <n v="101"/>
    <n v="0"/>
    <n v="0"/>
    <s v="low"/>
  </r>
  <r>
    <n v="41054"/>
    <x v="31446"/>
    <d v="2021-01-01T00:00:00"/>
    <n v="52"/>
    <n v="50"/>
    <n v="19.621511076922999"/>
    <x v="0"/>
    <n v="0"/>
    <n v="0"/>
    <n v="0"/>
    <n v="0.28846153846153799"/>
    <n v="1.9230769230769201E-2"/>
    <n v="0"/>
    <n v="0"/>
    <n v="0"/>
    <n v="0"/>
    <s v="low"/>
  </r>
  <r>
    <n v="41055"/>
    <x v="31447"/>
    <d v="2021-01-01T00:00:00"/>
    <n v="54"/>
    <n v="50"/>
    <n v="18.965376314814801"/>
    <x v="0"/>
    <n v="7.4074074074074001E-2"/>
    <n v="0"/>
    <n v="1.85185185185185E-2"/>
    <n v="0.16666666666666599"/>
    <n v="0"/>
    <n v="9"/>
    <n v="15"/>
    <n v="0"/>
    <n v="5.8541733333333297E-2"/>
    <s v="low"/>
  </r>
  <r>
    <n v="41056"/>
    <x v="31448"/>
    <d v="2021-01-01T00:00:00"/>
    <n v="97"/>
    <n v="90"/>
    <n v="31.530742773195801"/>
    <x v="4"/>
    <n v="0"/>
    <n v="0"/>
    <n v="0"/>
    <n v="0"/>
    <n v="0"/>
    <n v="11"/>
    <n v="84"/>
    <n v="0"/>
    <n v="4.1666666666666602E-2"/>
    <s v="low"/>
  </r>
  <r>
    <n v="41057"/>
    <x v="31449"/>
    <d v="2021-01-01T00:00:00"/>
    <n v="70"/>
    <n v="70"/>
    <n v="23.018983785714202"/>
    <x v="1"/>
    <n v="0"/>
    <n v="0"/>
    <n v="2.8571428571428501E-2"/>
    <n v="4.2857142857142802E-2"/>
    <n v="0"/>
    <n v="10"/>
    <n v="36"/>
    <n v="0"/>
    <n v="6.2893055555555497E-3"/>
    <s v="low"/>
  </r>
  <r>
    <n v="41058"/>
    <x v="31450"/>
    <d v="2021-01-01T00:00:00"/>
    <n v="165"/>
    <n v="160"/>
    <n v="26.9233697757575"/>
    <x v="1"/>
    <n v="0"/>
    <n v="0"/>
    <n v="0"/>
    <n v="0"/>
    <n v="0"/>
    <n v="29"/>
    <n v="120"/>
    <n v="0"/>
    <n v="6.6505499999999999E-3"/>
    <s v="low"/>
  </r>
  <r>
    <n v="41059"/>
    <x v="31451"/>
    <d v="2021-01-01T00:00:00"/>
    <n v="202"/>
    <n v="200"/>
    <n v="26.4908571188118"/>
    <x v="1"/>
    <n v="0"/>
    <n v="0"/>
    <n v="0"/>
    <n v="2.4752475247524702E-2"/>
    <n v="4.9504950495049497E-3"/>
    <n v="31"/>
    <n v="135"/>
    <n v="0"/>
    <n v="2.2040933333333301E-2"/>
    <s v="low"/>
  </r>
  <r>
    <n v="41060"/>
    <x v="31452"/>
    <d v="2021-01-01T00:00:00"/>
    <n v="89"/>
    <n v="80"/>
    <n v="20.436540932584201"/>
    <x v="1"/>
    <n v="0"/>
    <n v="0"/>
    <n v="3.3707865168539297E-2"/>
    <n v="0"/>
    <n v="0"/>
    <n v="10"/>
    <n v="71"/>
    <n v="0"/>
    <n v="1.8220436619718301E-2"/>
    <s v="low"/>
  </r>
  <r>
    <n v="41061"/>
    <x v="31453"/>
    <d v="2021-01-01T00:00:00"/>
    <n v="76"/>
    <n v="70"/>
    <n v="26.110751776315698"/>
    <x v="1"/>
    <n v="0"/>
    <n v="0"/>
    <n v="0"/>
    <n v="0"/>
    <n v="0"/>
    <n v="4"/>
    <n v="72"/>
    <n v="0"/>
    <n v="0.12666999999999901"/>
    <s v="low"/>
  </r>
  <r>
    <n v="41062"/>
    <x v="31454"/>
    <d v="2021-01-01T00:00:00"/>
    <n v="82"/>
    <n v="80"/>
    <n v="26.5778961829268"/>
    <x v="1"/>
    <n v="0"/>
    <n v="0"/>
    <n v="0"/>
    <n v="0"/>
    <n v="3.65853658536585E-2"/>
    <n v="4"/>
    <n v="72"/>
    <n v="0"/>
    <n v="0.183796291666666"/>
    <s v="low"/>
  </r>
  <r>
    <n v="41063"/>
    <x v="31455"/>
    <d v="2021-01-01T00:00:00"/>
    <n v="120"/>
    <n v="120"/>
    <n v="26.539737624999901"/>
    <x v="1"/>
    <n v="0"/>
    <n v="0"/>
    <n v="8.3333333333333297E-3"/>
    <n v="0"/>
    <n v="0"/>
    <n v="10"/>
    <n v="106"/>
    <n v="0"/>
    <n v="4.8113207547169801E-2"/>
    <s v="low"/>
  </r>
  <r>
    <n v="41064"/>
    <x v="31456"/>
    <d v="2021-01-01T00:00:00"/>
    <n v="102"/>
    <n v="100"/>
    <n v="38.854332372549003"/>
    <x v="4"/>
    <n v="0"/>
    <n v="0"/>
    <n v="0"/>
    <n v="0"/>
    <n v="0"/>
    <n v="9"/>
    <n v="68"/>
    <n v="0"/>
    <n v="0"/>
    <s v="low"/>
  </r>
  <r>
    <n v="41065"/>
    <x v="31457"/>
    <d v="2021-01-01T00:00:00"/>
    <n v="75"/>
    <n v="70"/>
    <n v="51.052814679999997"/>
    <x v="2"/>
    <n v="0"/>
    <n v="0"/>
    <n v="0"/>
    <n v="0"/>
    <n v="0"/>
    <n v="3"/>
    <n v="57"/>
    <n v="0"/>
    <n v="0"/>
    <s v="high"/>
  </r>
  <r>
    <n v="41066"/>
    <x v="31458"/>
    <d v="2021-01-01T00:00:00"/>
    <n v="195"/>
    <n v="190"/>
    <n v="29.0653990615384"/>
    <x v="1"/>
    <n v="0"/>
    <n v="0"/>
    <n v="0"/>
    <n v="2.0512820512820499E-2"/>
    <n v="5.1282051282051204E-3"/>
    <n v="21"/>
    <n v="120"/>
    <n v="0"/>
    <n v="4.3650833333333302E-3"/>
    <s v="low"/>
  </r>
  <r>
    <n v="41067"/>
    <x v="31459"/>
    <d v="2021-01-01T00:00:00"/>
    <n v="78"/>
    <n v="70"/>
    <n v="55.474230769230701"/>
    <x v="2"/>
    <n v="0"/>
    <n v="0"/>
    <n v="0"/>
    <n v="0"/>
    <n v="0"/>
    <n v="7"/>
    <n v="68"/>
    <n v="0"/>
    <n v="0"/>
    <s v="high"/>
  </r>
  <r>
    <n v="41068"/>
    <x v="31460"/>
    <d v="2021-01-01T00:00:00"/>
    <n v="78"/>
    <n v="70"/>
    <n v="55.705128205128197"/>
    <x v="2"/>
    <n v="0"/>
    <n v="0"/>
    <n v="0"/>
    <n v="0"/>
    <n v="0"/>
    <n v="4"/>
    <n v="66"/>
    <n v="0"/>
    <n v="0"/>
    <s v="high"/>
  </r>
  <r>
    <n v="41069"/>
    <x v="31461"/>
    <d v="2021-01-01T00:00:00"/>
    <n v="149"/>
    <n v="140"/>
    <n v="32.798361107382497"/>
    <x v="4"/>
    <n v="0"/>
    <n v="0"/>
    <n v="0"/>
    <n v="0"/>
    <n v="0"/>
    <n v="19"/>
    <n v="82"/>
    <n v="0"/>
    <n v="0"/>
    <s v="low"/>
  </r>
  <r>
    <n v="41070"/>
    <x v="31462"/>
    <d v="2021-01-01T00:00:00"/>
    <n v="172"/>
    <n v="170"/>
    <n v="46.638054918604603"/>
    <x v="3"/>
    <n v="0"/>
    <n v="0"/>
    <n v="0"/>
    <n v="5.8139534883720903E-3"/>
    <n v="1.7441860465116199E-2"/>
    <n v="10"/>
    <n v="107"/>
    <n v="0"/>
    <n v="0"/>
    <s v="low"/>
  </r>
  <r>
    <n v="41071"/>
    <x v="31463"/>
    <d v="2021-01-01T00:00:00"/>
    <n v="91"/>
    <n v="90"/>
    <n v="55.530173285714199"/>
    <x v="2"/>
    <n v="0"/>
    <n v="0"/>
    <n v="0"/>
    <n v="0"/>
    <n v="0"/>
    <n v="5"/>
    <n v="68"/>
    <n v="0"/>
    <n v="0"/>
    <s v="high"/>
  </r>
  <r>
    <n v="41072"/>
    <x v="31464"/>
    <d v="2021-01-01T00:00:00"/>
    <n v="179"/>
    <n v="170"/>
    <n v="26.516725720670301"/>
    <x v="1"/>
    <n v="5.5865921787709499E-3"/>
    <n v="0"/>
    <n v="0"/>
    <n v="5.0279329608938501E-2"/>
    <n v="0"/>
    <n v="26"/>
    <n v="103"/>
    <n v="0"/>
    <n v="9.7087378640776604E-3"/>
    <s v="low"/>
  </r>
  <r>
    <n v="41073"/>
    <x v="31465"/>
    <d v="2021-01-01T00:00:00"/>
    <n v="247"/>
    <n v="240"/>
    <n v="33.819283384615296"/>
    <x v="4"/>
    <n v="0"/>
    <n v="0"/>
    <n v="0"/>
    <n v="8.0971659919028306E-3"/>
    <n v="0"/>
    <n v="14"/>
    <n v="160"/>
    <n v="0"/>
    <n v="3.4375E-3"/>
    <s v="low"/>
  </r>
  <r>
    <n v="41074"/>
    <x v="31466"/>
    <d v="2021-01-01T00:00:00"/>
    <n v="214"/>
    <n v="210"/>
    <n v="28.762242313084101"/>
    <x v="1"/>
    <n v="0"/>
    <n v="0"/>
    <n v="0"/>
    <n v="4.6728971962616802E-3"/>
    <n v="0"/>
    <n v="10"/>
    <n v="149"/>
    <n v="0"/>
    <n v="3.0347885906040199E-2"/>
    <s v="low"/>
  </r>
  <r>
    <n v="41075"/>
    <x v="31467"/>
    <d v="2021-01-01T00:00:00"/>
    <n v="278"/>
    <n v="270"/>
    <n v="30.581517589928001"/>
    <x v="4"/>
    <n v="0"/>
    <n v="0"/>
    <n v="0"/>
    <n v="2.15827338129496E-2"/>
    <n v="1.07913669064748E-2"/>
    <n v="27"/>
    <n v="174"/>
    <n v="0"/>
    <n v="3.8314367816091898E-4"/>
    <s v="low"/>
  </r>
  <r>
    <n v="41076"/>
    <x v="31468"/>
    <d v="2021-01-01T00:00:00"/>
    <n v="73"/>
    <n v="70"/>
    <n v="16.8606728904109"/>
    <x v="0"/>
    <n v="6.8493150684931503E-2"/>
    <n v="0"/>
    <n v="0"/>
    <n v="0.31506849315068403"/>
    <n v="0"/>
    <n v="0"/>
    <n v="0"/>
    <n v="0"/>
    <n v="0"/>
    <s v="low"/>
  </r>
  <r>
    <n v="41077"/>
    <x v="31469"/>
    <d v="2021-01-01T00:00:00"/>
    <n v="168"/>
    <n v="160"/>
    <n v="26.5028181369047"/>
    <x v="1"/>
    <n v="0"/>
    <n v="0"/>
    <n v="0"/>
    <n v="0.226190476190476"/>
    <n v="3.5714285714285698E-2"/>
    <n v="0"/>
    <n v="0"/>
    <n v="0"/>
    <n v="0"/>
    <s v="low"/>
  </r>
  <r>
    <n v="41079"/>
    <x v="31470"/>
    <d v="2021-01-01T00:00:00"/>
    <n v="86"/>
    <n v="80"/>
    <n v="24.529689337209302"/>
    <x v="1"/>
    <n v="1.1627906976744099E-2"/>
    <n v="0"/>
    <n v="0"/>
    <n v="5.8139534883720902E-2"/>
    <n v="0"/>
    <n v="2"/>
    <n v="23"/>
    <n v="0"/>
    <n v="0"/>
    <s v="low"/>
  </r>
  <r>
    <n v="41080"/>
    <x v="31471"/>
    <d v="2021-01-01T00:00:00"/>
    <n v="56"/>
    <n v="50"/>
    <n v="20.2088316785714"/>
    <x v="1"/>
    <n v="1.7857142857142801E-2"/>
    <n v="0"/>
    <n v="0"/>
    <n v="1.7857142857142801E-2"/>
    <n v="0"/>
    <n v="4"/>
    <n v="38"/>
    <n v="0"/>
    <n v="6.25E-2"/>
    <s v="low"/>
  </r>
  <r>
    <n v="41081"/>
    <x v="31472"/>
    <d v="2021-01-01T00:00:00"/>
    <n v="101"/>
    <n v="100"/>
    <n v="27.025841851485101"/>
    <x v="1"/>
    <n v="0"/>
    <n v="0"/>
    <n v="9.9009900990098994E-3"/>
    <n v="3.9603960396039598E-2"/>
    <n v="1.9801980198019799E-2"/>
    <n v="17"/>
    <n v="17"/>
    <n v="0"/>
    <n v="1.25366470588235E-2"/>
    <s v="low"/>
  </r>
  <r>
    <n v="41082"/>
    <x v="31473"/>
    <d v="2021-01-01T00:00:00"/>
    <n v="92"/>
    <n v="90"/>
    <n v="21.0347069782608"/>
    <x v="1"/>
    <n v="2.1739130434782601E-2"/>
    <n v="0"/>
    <n v="0"/>
    <n v="3.2608695652173898E-2"/>
    <n v="0"/>
    <n v="12"/>
    <n v="22"/>
    <n v="0"/>
    <n v="0"/>
    <s v="low"/>
  </r>
  <r>
    <n v="41084"/>
    <x v="31474"/>
    <d v="2021-01-01T00:00:00"/>
    <n v="118"/>
    <n v="110"/>
    <n v="21.572704635593201"/>
    <x v="1"/>
    <n v="0"/>
    <n v="0"/>
    <n v="8.4745762711864406E-3"/>
    <n v="5.0847457627118599E-2"/>
    <n v="0"/>
    <n v="7"/>
    <n v="69"/>
    <n v="0"/>
    <n v="0"/>
    <s v="low"/>
  </r>
  <r>
    <n v="41085"/>
    <x v="31475"/>
    <d v="2021-01-01T00:00:00"/>
    <n v="52"/>
    <n v="50"/>
    <n v="26.303165788461499"/>
    <x v="1"/>
    <n v="0"/>
    <n v="0"/>
    <n v="0"/>
    <n v="0.25"/>
    <n v="5.7692307692307598E-2"/>
    <n v="0"/>
    <n v="0"/>
    <n v="0"/>
    <n v="0"/>
    <s v="low"/>
  </r>
  <r>
    <n v="41086"/>
    <x v="31476"/>
    <d v="2021-01-01T00:00:00"/>
    <n v="63"/>
    <n v="60"/>
    <n v="53.309865952380903"/>
    <x v="2"/>
    <n v="0"/>
    <n v="0"/>
    <n v="0"/>
    <n v="3.1746031746031703E-2"/>
    <n v="0"/>
    <n v="3"/>
    <n v="27"/>
    <n v="0"/>
    <n v="0"/>
    <s v="high"/>
  </r>
  <r>
    <n v="41088"/>
    <x v="31477"/>
    <d v="2021-01-01T00:00:00"/>
    <n v="78"/>
    <n v="70"/>
    <n v="37.943365987179398"/>
    <x v="4"/>
    <n v="1.2820512820512799E-2"/>
    <n v="0"/>
    <n v="0"/>
    <n v="8.9743589743589702E-2"/>
    <n v="0.10256410256410201"/>
    <n v="3"/>
    <n v="15"/>
    <n v="0"/>
    <n v="0.120141199999999"/>
    <s v="low"/>
  </r>
  <r>
    <n v="41089"/>
    <x v="31478"/>
    <d v="2021-01-01T00:00:00"/>
    <n v="90"/>
    <n v="90"/>
    <n v="21.870952688888799"/>
    <x v="1"/>
    <n v="2.2222222222222199E-2"/>
    <n v="0"/>
    <n v="0"/>
    <n v="5.5555555555555497E-2"/>
    <n v="0"/>
    <n v="6"/>
    <n v="6"/>
    <n v="0"/>
    <n v="3.7735833333333302E-2"/>
    <s v="low"/>
  </r>
  <r>
    <n v="41090"/>
    <x v="31479"/>
    <d v="2021-01-01T00:00:00"/>
    <n v="146"/>
    <n v="140"/>
    <n v="29.916610739726"/>
    <x v="1"/>
    <n v="0"/>
    <n v="0"/>
    <n v="0"/>
    <n v="3.4246575342465703E-2"/>
    <n v="6.8493150684931503E-3"/>
    <n v="4"/>
    <n v="48"/>
    <n v="0"/>
    <n v="0"/>
    <s v="low"/>
  </r>
  <r>
    <n v="41091"/>
    <x v="31480"/>
    <d v="2021-01-01T00:00:00"/>
    <n v="117"/>
    <n v="110"/>
    <n v="18.670787957264899"/>
    <x v="0"/>
    <n v="0"/>
    <n v="0"/>
    <n v="8.5470085470085392E-3"/>
    <n v="0.10256410256410201"/>
    <n v="0"/>
    <n v="13"/>
    <n v="18"/>
    <n v="0"/>
    <n v="0"/>
    <s v="low"/>
  </r>
  <r>
    <n v="41092"/>
    <x v="31481"/>
    <d v="2021-01-01T00:00:00"/>
    <n v="106"/>
    <n v="100"/>
    <n v="23.429115518867899"/>
    <x v="1"/>
    <n v="0"/>
    <n v="0"/>
    <n v="0"/>
    <n v="9.4339622641509399E-2"/>
    <n v="0"/>
    <n v="0"/>
    <n v="0"/>
    <n v="0"/>
    <n v="0"/>
    <s v="low"/>
  </r>
  <r>
    <n v="41093"/>
    <x v="31482"/>
    <d v="2021-01-01T00:00:00"/>
    <n v="56"/>
    <n v="50"/>
    <n v="14.569331125"/>
    <x v="0"/>
    <n v="0"/>
    <n v="0"/>
    <n v="0"/>
    <n v="0.214285714285714"/>
    <n v="0"/>
    <n v="0"/>
    <n v="0"/>
    <n v="0"/>
    <n v="0"/>
    <s v="low"/>
  </r>
  <r>
    <n v="41094"/>
    <x v="31483"/>
    <d v="2021-01-01T00:00:00"/>
    <n v="170"/>
    <n v="170"/>
    <n v="27.0687236823529"/>
    <x v="1"/>
    <n v="0"/>
    <n v="0"/>
    <n v="0"/>
    <n v="1.1764705882352899E-2"/>
    <n v="0"/>
    <n v="21"/>
    <n v="105"/>
    <n v="0"/>
    <n v="9.5238095238095195E-3"/>
    <s v="low"/>
  </r>
  <r>
    <n v="41095"/>
    <x v="31484"/>
    <d v="2021-01-01T00:00:00"/>
    <n v="171"/>
    <n v="170"/>
    <n v="27.0589685029239"/>
    <x v="1"/>
    <n v="0"/>
    <n v="0"/>
    <n v="0"/>
    <n v="0.122807017543859"/>
    <n v="1.1695906432748499E-2"/>
    <n v="21"/>
    <n v="111"/>
    <n v="0"/>
    <n v="9.0090090090090003E-3"/>
    <s v="low"/>
  </r>
  <r>
    <n v="41096"/>
    <x v="31485"/>
    <d v="2021-01-01T00:00:00"/>
    <n v="50"/>
    <n v="50"/>
    <n v="19.273567799999999"/>
    <x v="0"/>
    <n v="0.02"/>
    <n v="0"/>
    <n v="0"/>
    <n v="0.02"/>
    <n v="0"/>
    <n v="2"/>
    <n v="24"/>
    <n v="0"/>
    <n v="0"/>
    <s v="low"/>
  </r>
  <r>
    <n v="41097"/>
    <x v="31486"/>
    <d v="2021-01-01T00:00:00"/>
    <n v="195"/>
    <n v="190"/>
    <n v="21.181297420512799"/>
    <x v="1"/>
    <n v="5.1282051282051204E-3"/>
    <n v="0"/>
    <n v="5.1282051282051204E-3"/>
    <n v="8.2051282051281996E-2"/>
    <n v="9.2307692307692299E-2"/>
    <n v="10"/>
    <n v="120"/>
    <n v="0"/>
    <n v="4.3197100000000002E-2"/>
    <s v="low"/>
  </r>
  <r>
    <n v="41098"/>
    <x v="31487"/>
    <d v="2021-01-01T00:00:00"/>
    <n v="70"/>
    <n v="70"/>
    <n v="24.3882015285714"/>
    <x v="1"/>
    <n v="0"/>
    <n v="0"/>
    <n v="0"/>
    <n v="4.2857142857142802E-2"/>
    <n v="0"/>
    <n v="0"/>
    <n v="0"/>
    <n v="0"/>
    <n v="0"/>
    <s v="low"/>
  </r>
  <r>
    <n v="41099"/>
    <x v="31488"/>
    <d v="2021-01-01T00:00:00"/>
    <n v="169"/>
    <n v="160"/>
    <n v="27.3612778579881"/>
    <x v="1"/>
    <n v="0"/>
    <n v="0"/>
    <n v="0"/>
    <n v="0.31360946745562102"/>
    <n v="2.9585798816568001E-2"/>
    <n v="0"/>
    <n v="0"/>
    <n v="0"/>
    <n v="0"/>
    <s v="low"/>
  </r>
  <r>
    <n v="41100"/>
    <x v="31489"/>
    <d v="2021-01-01T00:00:00"/>
    <n v="182"/>
    <n v="180"/>
    <n v="28.094708049450499"/>
    <x v="1"/>
    <n v="0"/>
    <n v="0"/>
    <n v="0"/>
    <n v="5.4945054945054897E-3"/>
    <n v="5.4945054945054897E-3"/>
    <n v="10"/>
    <n v="80"/>
    <n v="0"/>
    <n v="0"/>
    <s v="low"/>
  </r>
  <r>
    <n v="41101"/>
    <x v="31490"/>
    <d v="2021-01-01T00:00:00"/>
    <n v="151"/>
    <n v="150"/>
    <n v="29.9478095562913"/>
    <x v="1"/>
    <n v="0"/>
    <n v="0"/>
    <n v="2.64900662251655E-2"/>
    <n v="3.9735099337748297E-2"/>
    <n v="0"/>
    <n v="65"/>
    <n v="85"/>
    <n v="0"/>
    <n v="6.6384470588235203E-3"/>
    <s v="low"/>
  </r>
  <r>
    <n v="41102"/>
    <x v="31491"/>
    <d v="2021-01-01T00:00:00"/>
    <n v="58"/>
    <n v="50"/>
    <n v="34.724368931034398"/>
    <x v="4"/>
    <n v="0"/>
    <n v="0"/>
    <n v="0"/>
    <n v="5.1724137931034399E-2"/>
    <n v="1.72413793103448E-2"/>
    <n v="4"/>
    <n v="37"/>
    <n v="0"/>
    <n v="0"/>
    <s v="low"/>
  </r>
  <r>
    <n v="41103"/>
    <x v="31492"/>
    <d v="2021-01-01T00:00:00"/>
    <n v="64"/>
    <n v="60"/>
    <n v="27.193151140624899"/>
    <x v="1"/>
    <n v="0"/>
    <n v="0"/>
    <n v="0"/>
    <n v="1.5625E-2"/>
    <n v="0"/>
    <n v="27"/>
    <n v="41"/>
    <n v="0"/>
    <n v="0"/>
    <s v="low"/>
  </r>
  <r>
    <n v="41104"/>
    <x v="31493"/>
    <d v="2021-01-01T00:00:00"/>
    <n v="62"/>
    <n v="60"/>
    <n v="18.695362548387099"/>
    <x v="0"/>
    <n v="3.2258064516128997E-2"/>
    <n v="0"/>
    <n v="0"/>
    <n v="0.112903225806451"/>
    <n v="0"/>
    <n v="13"/>
    <n v="14"/>
    <n v="0"/>
    <n v="0"/>
    <s v="low"/>
  </r>
  <r>
    <n v="41105"/>
    <x v="31494"/>
    <d v="2021-01-01T00:00:00"/>
    <n v="64"/>
    <n v="60"/>
    <n v="31.630836093749998"/>
    <x v="4"/>
    <n v="0"/>
    <n v="0"/>
    <n v="0"/>
    <n v="0.1875"/>
    <n v="1.5625E-2"/>
    <n v="0"/>
    <n v="0"/>
    <n v="0"/>
    <n v="0"/>
    <s v="low"/>
  </r>
  <r>
    <n v="41106"/>
    <x v="31495"/>
    <d v="2021-01-01T00:00:00"/>
    <n v="63"/>
    <n v="60"/>
    <n v="38.368337873015797"/>
    <x v="4"/>
    <n v="0"/>
    <n v="0"/>
    <n v="0"/>
    <n v="1.5873015873015799E-2"/>
    <n v="0"/>
    <n v="15"/>
    <n v="46"/>
    <n v="0"/>
    <n v="0"/>
    <s v="low"/>
  </r>
  <r>
    <n v="41107"/>
    <x v="31496"/>
    <d v="2021-01-01T00:00:00"/>
    <n v="221"/>
    <n v="220"/>
    <n v="38.982141891402698"/>
    <x v="4"/>
    <n v="0"/>
    <n v="0"/>
    <n v="0"/>
    <n v="2.2624434389140202E-2"/>
    <n v="2.2624434389140202E-2"/>
    <n v="22"/>
    <n v="86"/>
    <n v="0"/>
    <n v="1.61498837209302E-3"/>
    <s v="low"/>
  </r>
  <r>
    <n v="41108"/>
    <x v="31497"/>
    <d v="2021-01-01T00:00:00"/>
    <n v="65"/>
    <n v="60"/>
    <n v="23.490507569230701"/>
    <x v="1"/>
    <n v="0"/>
    <n v="0"/>
    <n v="0"/>
    <n v="3.0769230769230702E-2"/>
    <n v="0"/>
    <n v="3"/>
    <n v="39"/>
    <n v="0"/>
    <n v="2.9366641025640999E-2"/>
    <s v="low"/>
  </r>
  <r>
    <n v="41109"/>
    <x v="31498"/>
    <d v="2021-01-01T00:00:00"/>
    <n v="96"/>
    <n v="90"/>
    <n v="25.945183406249999"/>
    <x v="1"/>
    <n v="3.125E-2"/>
    <n v="0"/>
    <n v="1.04166666666666E-2"/>
    <n v="0.114583333333333"/>
    <n v="0"/>
    <n v="29"/>
    <n v="47"/>
    <n v="0"/>
    <n v="1.03201702127659E-2"/>
    <s v="low"/>
  </r>
  <r>
    <n v="41110"/>
    <x v="31499"/>
    <d v="2021-01-01T00:00:00"/>
    <n v="97"/>
    <n v="90"/>
    <n v="30.832657000000001"/>
    <x v="4"/>
    <n v="0"/>
    <n v="0"/>
    <n v="1.03092783505154E-2"/>
    <n v="0"/>
    <n v="1.03092783505154E-2"/>
    <n v="3"/>
    <n v="83"/>
    <n v="0"/>
    <n v="7.5502012048192693E-2"/>
    <s v="low"/>
  </r>
  <r>
    <n v="41111"/>
    <x v="31500"/>
    <d v="2021-01-01T00:00:00"/>
    <n v="87"/>
    <n v="80"/>
    <n v="30.240701816091899"/>
    <x v="4"/>
    <n v="0"/>
    <n v="0"/>
    <n v="0"/>
    <n v="0"/>
    <n v="0"/>
    <n v="1"/>
    <n v="78"/>
    <n v="0"/>
    <n v="0.20769739743589699"/>
    <s v="low"/>
  </r>
  <r>
    <n v="41112"/>
    <x v="31501"/>
    <d v="2021-01-01T00:00:00"/>
    <n v="78"/>
    <n v="70"/>
    <n v="29.102015794871701"/>
    <x v="1"/>
    <n v="0"/>
    <n v="0"/>
    <n v="0"/>
    <n v="0"/>
    <n v="0"/>
    <n v="16"/>
    <n v="64"/>
    <n v="0"/>
    <n v="0"/>
    <s v="low"/>
  </r>
  <r>
    <n v="41113"/>
    <x v="31502"/>
    <d v="2021-01-01T00:00:00"/>
    <n v="63"/>
    <n v="60"/>
    <n v="27.992972904761899"/>
    <x v="1"/>
    <n v="0"/>
    <n v="0"/>
    <n v="0"/>
    <n v="0"/>
    <n v="0"/>
    <n v="1"/>
    <n v="48"/>
    <n v="0"/>
    <n v="0"/>
    <s v="low"/>
  </r>
  <r>
    <n v="41114"/>
    <x v="31503"/>
    <d v="2021-01-01T00:00:00"/>
    <n v="94"/>
    <n v="90"/>
    <n v="33.8448047978723"/>
    <x v="4"/>
    <n v="0"/>
    <n v="0"/>
    <n v="0"/>
    <n v="1.0638297872340399E-2"/>
    <n v="0"/>
    <n v="54"/>
    <n v="77"/>
    <n v="0"/>
    <n v="1.43890259740259E-2"/>
    <s v="low"/>
  </r>
  <r>
    <n v="41115"/>
    <x v="31504"/>
    <d v="2021-01-01T00:00:00"/>
    <n v="97"/>
    <n v="90"/>
    <n v="30.3411139072164"/>
    <x v="4"/>
    <n v="0"/>
    <n v="0"/>
    <n v="1.03092783505154E-2"/>
    <n v="0"/>
    <n v="0"/>
    <n v="6"/>
    <n v="87"/>
    <n v="0"/>
    <n v="0"/>
    <s v="low"/>
  </r>
  <r>
    <n v="41116"/>
    <x v="31505"/>
    <d v="2021-01-01T00:00:00"/>
    <n v="81"/>
    <n v="80"/>
    <n v="16.9048925679012"/>
    <x v="0"/>
    <n v="0"/>
    <n v="0"/>
    <n v="0"/>
    <n v="0.28395061728394999"/>
    <n v="4.9382716049382699E-2"/>
    <n v="0"/>
    <n v="0"/>
    <n v="0"/>
    <n v="0"/>
    <s v="low"/>
  </r>
  <r>
    <n v="41117"/>
    <x v="31506"/>
    <d v="2021-01-01T00:00:00"/>
    <n v="98"/>
    <n v="90"/>
    <n v="19.324602459183598"/>
    <x v="0"/>
    <n v="9.18367346938775E-2"/>
    <n v="0"/>
    <n v="1.0204081632653E-2"/>
    <n v="0.132653061224489"/>
    <n v="0"/>
    <n v="21"/>
    <n v="31"/>
    <n v="0"/>
    <n v="5.16129032258064E-3"/>
    <s v="low"/>
  </r>
  <r>
    <n v="41118"/>
    <x v="31507"/>
    <d v="2021-01-01T00:00:00"/>
    <n v="56"/>
    <n v="50"/>
    <n v="29.065036267857099"/>
    <x v="1"/>
    <n v="0"/>
    <n v="0"/>
    <n v="0"/>
    <n v="0"/>
    <n v="0"/>
    <n v="2"/>
    <n v="31"/>
    <n v="0"/>
    <n v="0"/>
    <s v="low"/>
  </r>
  <r>
    <n v="41119"/>
    <x v="31508"/>
    <d v="2021-01-01T00:00:00"/>
    <n v="136"/>
    <n v="130"/>
    <n v="30.437840176470502"/>
    <x v="4"/>
    <n v="1.47058823529411E-2"/>
    <n v="0"/>
    <n v="7.3529411764705803E-3"/>
    <n v="6.6176470588235295E-2"/>
    <n v="2.20588235294117E-2"/>
    <n v="16"/>
    <n v="59"/>
    <n v="0"/>
    <n v="6.0357288135593204E-3"/>
    <s v="low"/>
  </r>
  <r>
    <n v="41120"/>
    <x v="31509"/>
    <d v="2021-01-01T00:00:00"/>
    <n v="57"/>
    <n v="50"/>
    <n v="39.639382052631497"/>
    <x v="4"/>
    <n v="0"/>
    <n v="0"/>
    <n v="0"/>
    <n v="0"/>
    <n v="0"/>
    <n v="9"/>
    <n v="46"/>
    <n v="0"/>
    <n v="0"/>
    <s v="low"/>
  </r>
  <r>
    <n v="41121"/>
    <x v="31510"/>
    <d v="2021-01-01T00:00:00"/>
    <n v="75"/>
    <n v="70"/>
    <n v="16.365699999999901"/>
    <x v="0"/>
    <n v="0"/>
    <n v="0"/>
    <n v="0"/>
    <n v="0.45333333333333298"/>
    <n v="0"/>
    <n v="0"/>
    <n v="0"/>
    <n v="0"/>
    <n v="0"/>
    <s v="low"/>
  </r>
  <r>
    <n v="41122"/>
    <x v="31511"/>
    <d v="2021-01-01T00:00:00"/>
    <n v="92"/>
    <n v="90"/>
    <n v="26.442112336956502"/>
    <x v="1"/>
    <n v="0"/>
    <n v="0"/>
    <n v="0"/>
    <n v="1.0869565217391301E-2"/>
    <n v="0"/>
    <n v="8"/>
    <n v="63"/>
    <n v="0"/>
    <n v="0"/>
    <s v="low"/>
  </r>
  <r>
    <n v="41123"/>
    <x v="31512"/>
    <d v="2021-01-01T00:00:00"/>
    <n v="60"/>
    <n v="60"/>
    <n v="27.2189123333333"/>
    <x v="1"/>
    <n v="0"/>
    <n v="0"/>
    <n v="0"/>
    <n v="0.25"/>
    <n v="1.6666666666666601E-2"/>
    <n v="0"/>
    <n v="0"/>
    <n v="0"/>
    <n v="0"/>
    <s v="low"/>
  </r>
  <r>
    <n v="41124"/>
    <x v="31513"/>
    <d v="2021-01-01T00:00:00"/>
    <n v="101"/>
    <n v="100"/>
    <n v="27.275355930692999"/>
    <x v="1"/>
    <n v="0"/>
    <n v="0"/>
    <n v="0"/>
    <n v="0"/>
    <n v="0"/>
    <n v="5"/>
    <n v="78"/>
    <n v="0"/>
    <n v="0"/>
    <s v="low"/>
  </r>
  <r>
    <n v="41125"/>
    <x v="31514"/>
    <d v="2021-01-01T00:00:00"/>
    <n v="130"/>
    <n v="130"/>
    <n v="30.5582571461538"/>
    <x v="4"/>
    <n v="0"/>
    <n v="0"/>
    <n v="7.6923076923076901E-3"/>
    <n v="1.53846153846153E-2"/>
    <n v="0"/>
    <n v="47"/>
    <n v="54"/>
    <n v="0"/>
    <n v="0"/>
    <s v="low"/>
  </r>
  <r>
    <n v="41126"/>
    <x v="31515"/>
    <d v="2021-01-01T00:00:00"/>
    <n v="77"/>
    <n v="70"/>
    <n v="23.889138792207699"/>
    <x v="1"/>
    <n v="0"/>
    <n v="0"/>
    <n v="0"/>
    <n v="0.15584415584415501"/>
    <n v="1.2987012987012899E-2"/>
    <n v="0"/>
    <n v="0"/>
    <n v="0"/>
    <n v="0"/>
    <s v="low"/>
  </r>
  <r>
    <n v="41127"/>
    <x v="31516"/>
    <d v="2021-01-01T00:00:00"/>
    <n v="85"/>
    <n v="80"/>
    <n v="22.034446811764699"/>
    <x v="1"/>
    <n v="0"/>
    <n v="0"/>
    <n v="0"/>
    <n v="0"/>
    <n v="0"/>
    <n v="24"/>
    <n v="63"/>
    <n v="0"/>
    <n v="0"/>
    <s v="low"/>
  </r>
  <r>
    <n v="41128"/>
    <x v="31517"/>
    <d v="2021-01-01T00:00:00"/>
    <n v="149"/>
    <n v="140"/>
    <n v="24.521910731543599"/>
    <x v="1"/>
    <n v="0"/>
    <n v="0"/>
    <n v="0"/>
    <n v="2.68456375838926E-2"/>
    <n v="6.7114093959731499E-3"/>
    <n v="4"/>
    <n v="95"/>
    <n v="0"/>
    <n v="0"/>
    <s v="low"/>
  </r>
  <r>
    <n v="41129"/>
    <x v="31518"/>
    <d v="2021-01-01T00:00:00"/>
    <n v="73"/>
    <n v="70"/>
    <n v="40.1149158630136"/>
    <x v="3"/>
    <n v="0"/>
    <n v="0"/>
    <n v="0"/>
    <n v="0"/>
    <n v="0"/>
    <n v="3"/>
    <n v="51"/>
    <n v="0"/>
    <n v="3.82819803921568E-2"/>
    <s v="low"/>
  </r>
  <r>
    <n v="41130"/>
    <x v="31519"/>
    <d v="2021-01-01T00:00:00"/>
    <n v="134"/>
    <n v="130"/>
    <n v="39.917958089552201"/>
    <x v="4"/>
    <n v="0"/>
    <n v="0"/>
    <n v="0"/>
    <n v="2.2388059701492501E-2"/>
    <n v="1.4925373134328301E-2"/>
    <n v="7"/>
    <n v="91"/>
    <n v="0"/>
    <n v="1.9086175824175801E-2"/>
    <s v="low"/>
  </r>
  <r>
    <n v="41131"/>
    <x v="31520"/>
    <d v="2021-01-01T00:00:00"/>
    <n v="56"/>
    <n v="50"/>
    <n v="20.380677839285699"/>
    <x v="1"/>
    <n v="0"/>
    <n v="0"/>
    <n v="0"/>
    <n v="7.1428571428571397E-2"/>
    <n v="3.5714285714285698E-2"/>
    <n v="10"/>
    <n v="12"/>
    <n v="0"/>
    <n v="0"/>
    <s v="low"/>
  </r>
  <r>
    <n v="41132"/>
    <x v="31521"/>
    <d v="2021-01-01T00:00:00"/>
    <n v="184"/>
    <n v="180"/>
    <n v="31.687027358695602"/>
    <x v="4"/>
    <n v="0"/>
    <n v="0"/>
    <n v="0"/>
    <n v="0"/>
    <n v="0"/>
    <n v="3"/>
    <n v="160"/>
    <n v="0"/>
    <n v="0.17424851875"/>
    <s v="low"/>
  </r>
  <r>
    <n v="41133"/>
    <x v="31522"/>
    <d v="2021-01-01T00:00:00"/>
    <n v="188"/>
    <n v="180"/>
    <n v="43.779438744680803"/>
    <x v="3"/>
    <n v="0"/>
    <n v="0"/>
    <n v="0"/>
    <n v="0"/>
    <n v="0"/>
    <n v="19"/>
    <n v="159"/>
    <n v="0"/>
    <n v="2.0964339622641498E-3"/>
    <s v="low"/>
  </r>
  <r>
    <n v="41134"/>
    <x v="31523"/>
    <d v="2021-01-01T00:00:00"/>
    <n v="190"/>
    <n v="190"/>
    <n v="42.297353015789398"/>
    <x v="3"/>
    <n v="0"/>
    <n v="0"/>
    <n v="0"/>
    <n v="0"/>
    <n v="0"/>
    <n v="22"/>
    <n v="159"/>
    <n v="0"/>
    <n v="4.7169811320754698E-3"/>
    <s v="low"/>
  </r>
  <r>
    <n v="41135"/>
    <x v="31524"/>
    <d v="2021-01-01T00:00:00"/>
    <n v="90"/>
    <n v="90"/>
    <n v="22.126730200000001"/>
    <x v="1"/>
    <n v="0"/>
    <n v="0"/>
    <n v="1.1111111111111099E-2"/>
    <n v="1.1111111111111099E-2"/>
    <n v="2.2222222222222199E-2"/>
    <n v="16"/>
    <n v="52"/>
    <n v="0"/>
    <n v="3.4812615384615303E-2"/>
    <s v="low"/>
  </r>
  <r>
    <n v="41137"/>
    <x v="31525"/>
    <d v="2021-01-01T00:00:00"/>
    <n v="159"/>
    <n v="150"/>
    <n v="17.112406037735798"/>
    <x v="0"/>
    <n v="3.1446540880503103E-2"/>
    <n v="0"/>
    <n v="1.25786163522012E-2"/>
    <n v="6.2893081761006206E-2"/>
    <n v="1.8867924528301799E-2"/>
    <n v="40"/>
    <n v="62"/>
    <n v="0"/>
    <n v="1.92514516129032E-2"/>
    <s v="low"/>
  </r>
  <r>
    <n v="41138"/>
    <x v="31526"/>
    <d v="2021-01-01T00:00:00"/>
    <n v="58"/>
    <n v="50"/>
    <n v="29.312947293103399"/>
    <x v="1"/>
    <n v="0"/>
    <n v="0"/>
    <n v="0"/>
    <n v="1.72413793103448E-2"/>
    <n v="0"/>
    <n v="5"/>
    <n v="41"/>
    <n v="0"/>
    <n v="0"/>
    <s v="low"/>
  </r>
  <r>
    <n v="41139"/>
    <x v="31527"/>
    <d v="2021-01-01T00:00:00"/>
    <n v="52"/>
    <n v="50"/>
    <n v="26.1214178461538"/>
    <x v="1"/>
    <n v="0"/>
    <n v="0"/>
    <n v="0"/>
    <n v="1.9230769230769201E-2"/>
    <n v="0"/>
    <n v="21"/>
    <n v="34"/>
    <n v="0"/>
    <n v="0"/>
    <s v="low"/>
  </r>
  <r>
    <n v="41142"/>
    <x v="31528"/>
    <d v="2021-01-01T00:00:00"/>
    <n v="95"/>
    <n v="90"/>
    <n v="37.764008726315701"/>
    <x v="4"/>
    <n v="0"/>
    <n v="0"/>
    <n v="0"/>
    <n v="0.17894736842105199"/>
    <n v="0.41052631578947302"/>
    <n v="0"/>
    <n v="0"/>
    <n v="0"/>
    <n v="0"/>
    <s v="low"/>
  </r>
  <r>
    <n v="41143"/>
    <x v="31529"/>
    <d v="2021-01-01T00:00:00"/>
    <n v="155"/>
    <n v="150"/>
    <n v="28.371703696774102"/>
    <x v="1"/>
    <n v="0"/>
    <n v="0"/>
    <n v="0"/>
    <n v="0"/>
    <n v="0"/>
    <n v="21"/>
    <n v="57"/>
    <n v="0"/>
    <n v="0"/>
    <s v="low"/>
  </r>
  <r>
    <n v="41144"/>
    <x v="31530"/>
    <d v="2021-01-01T00:00:00"/>
    <n v="57"/>
    <n v="50"/>
    <n v="20.447855438596399"/>
    <x v="1"/>
    <n v="1.7543859649122799E-2"/>
    <n v="0"/>
    <n v="0"/>
    <n v="0.105263157894736"/>
    <n v="0"/>
    <n v="13"/>
    <n v="23"/>
    <n v="0"/>
    <n v="0"/>
    <s v="low"/>
  </r>
  <r>
    <n v="41145"/>
    <x v="31531"/>
    <d v="2021-01-01T00:00:00"/>
    <n v="167"/>
    <n v="160"/>
    <n v="73.258622754491"/>
    <x v="5"/>
    <n v="0"/>
    <n v="0"/>
    <n v="0"/>
    <n v="0"/>
    <n v="0"/>
    <n v="3"/>
    <n v="129"/>
    <n v="0"/>
    <n v="1.9379844961240299E-3"/>
    <s v="high"/>
  </r>
  <r>
    <n v="41146"/>
    <x v="31532"/>
    <d v="2021-01-01T00:00:00"/>
    <n v="168"/>
    <n v="160"/>
    <n v="74.843580648809507"/>
    <x v="5"/>
    <n v="0"/>
    <n v="0"/>
    <n v="0"/>
    <n v="0"/>
    <n v="0"/>
    <n v="6"/>
    <n v="134"/>
    <n v="0"/>
    <n v="2.8855723880597001E-2"/>
    <s v="high"/>
  </r>
  <r>
    <n v="41147"/>
    <x v="31533"/>
    <d v="2021-01-01T00:00:00"/>
    <n v="167"/>
    <n v="160"/>
    <n v="75.642335329341293"/>
    <x v="5"/>
    <n v="0"/>
    <n v="0"/>
    <n v="0"/>
    <n v="0"/>
    <n v="0"/>
    <n v="4"/>
    <n v="142"/>
    <n v="0"/>
    <n v="5.3873246478873198E-2"/>
    <s v="high"/>
  </r>
  <r>
    <n v="41149"/>
    <x v="31534"/>
    <d v="2021-01-01T00:00:00"/>
    <n v="154"/>
    <n v="150"/>
    <n v="66.807045642857105"/>
    <x v="6"/>
    <n v="0"/>
    <n v="0"/>
    <n v="0"/>
    <n v="0"/>
    <n v="0"/>
    <n v="3"/>
    <n v="131"/>
    <n v="0"/>
    <n v="1.3740458015267101E-2"/>
    <s v="high"/>
  </r>
  <r>
    <n v="41150"/>
    <x v="31535"/>
    <d v="2021-01-01T00:00:00"/>
    <n v="155"/>
    <n v="150"/>
    <n v="66.671204606451596"/>
    <x v="6"/>
    <n v="0"/>
    <n v="0"/>
    <n v="0"/>
    <n v="0"/>
    <n v="0"/>
    <n v="8"/>
    <n v="129"/>
    <n v="0"/>
    <n v="1.0335914728682101E-2"/>
    <s v="high"/>
  </r>
  <r>
    <n v="41151"/>
    <x v="31536"/>
    <d v="2021-01-01T00:00:00"/>
    <n v="172"/>
    <n v="170"/>
    <n v="80.305021616279006"/>
    <x v="7"/>
    <n v="0"/>
    <n v="0"/>
    <n v="0"/>
    <n v="0"/>
    <n v="0"/>
    <n v="5"/>
    <n v="120"/>
    <n v="0"/>
    <n v="1.0416666666666599E-3"/>
    <s v="high"/>
  </r>
  <r>
    <n v="41153"/>
    <x v="31537"/>
    <d v="2021-01-01T00:00:00"/>
    <n v="118"/>
    <n v="110"/>
    <n v="24.669010372881299"/>
    <x v="1"/>
    <n v="2.5423728813559299E-2"/>
    <n v="0"/>
    <n v="8.4745762711864406E-3"/>
    <n v="6.7796610169491497E-2"/>
    <n v="8.4745762711864406E-3"/>
    <n v="8"/>
    <n v="50"/>
    <n v="0"/>
    <n v="4.16666E-3"/>
    <s v="low"/>
  </r>
  <r>
    <n v="41154"/>
    <x v="31538"/>
    <d v="2021-01-01T00:00:00"/>
    <n v="72"/>
    <n v="70"/>
    <n v="28.044466541666601"/>
    <x v="1"/>
    <n v="2.77777777777777E-2"/>
    <n v="0"/>
    <n v="1.38888888888888E-2"/>
    <n v="4.1666666666666602E-2"/>
    <n v="2.77777777777777E-2"/>
    <n v="1"/>
    <n v="2"/>
    <n v="0"/>
    <n v="0"/>
    <s v="low"/>
  </r>
  <r>
    <n v="41155"/>
    <x v="31539"/>
    <d v="2021-01-01T00:00:00"/>
    <n v="67"/>
    <n v="60"/>
    <n v="12.7957064626865"/>
    <x v="0"/>
    <n v="0"/>
    <n v="0"/>
    <n v="0"/>
    <n v="0.47761194029850701"/>
    <n v="2.9850746268656699E-2"/>
    <n v="0"/>
    <n v="0"/>
    <n v="0"/>
    <n v="0"/>
    <s v="low"/>
  </r>
  <r>
    <n v="41157"/>
    <x v="31540"/>
    <d v="2021-01-01T00:00:00"/>
    <n v="135"/>
    <n v="130"/>
    <n v="36.311284037036998"/>
    <x v="4"/>
    <n v="0"/>
    <n v="0"/>
    <n v="0"/>
    <n v="6.6666666666666596E-2"/>
    <n v="0"/>
    <n v="0"/>
    <n v="0"/>
    <n v="0"/>
    <n v="0"/>
    <s v="low"/>
  </r>
  <r>
    <n v="41158"/>
    <x v="31541"/>
    <d v="2021-01-01T00:00:00"/>
    <n v="107"/>
    <n v="100"/>
    <n v="22.290700429906501"/>
    <x v="1"/>
    <n v="9.3457943925233603E-3"/>
    <n v="0"/>
    <n v="9.3457943925233603E-3"/>
    <n v="5.6074766355140103E-2"/>
    <n v="9.3457943925233603E-3"/>
    <n v="19"/>
    <n v="28"/>
    <n v="0"/>
    <n v="1.4286285714285699E-2"/>
    <s v="low"/>
  </r>
  <r>
    <n v="41159"/>
    <x v="31542"/>
    <d v="2021-01-01T00:00:00"/>
    <n v="111"/>
    <n v="110"/>
    <n v="26.7477946846846"/>
    <x v="1"/>
    <n v="0"/>
    <n v="0"/>
    <n v="0"/>
    <n v="0"/>
    <n v="0"/>
    <n v="8"/>
    <n v="100"/>
    <n v="0"/>
    <n v="0.02"/>
    <s v="low"/>
  </r>
  <r>
    <n v="41160"/>
    <x v="31543"/>
    <d v="2021-01-01T00:00:00"/>
    <n v="85"/>
    <n v="80"/>
    <n v="24.3328335529411"/>
    <x v="1"/>
    <n v="0"/>
    <n v="0"/>
    <n v="0"/>
    <n v="2.3529411764705799E-2"/>
    <n v="0"/>
    <n v="14"/>
    <n v="45"/>
    <n v="0"/>
    <n v="2.6201155555555501E-2"/>
    <s v="low"/>
  </r>
  <r>
    <n v="41161"/>
    <x v="31544"/>
    <d v="2021-01-01T00:00:00"/>
    <n v="53"/>
    <n v="50"/>
    <n v="26.342088264150899"/>
    <x v="1"/>
    <n v="0"/>
    <n v="0"/>
    <n v="0"/>
    <n v="0"/>
    <n v="0"/>
    <n v="12"/>
    <n v="30"/>
    <n v="0"/>
    <n v="0"/>
    <s v="low"/>
  </r>
  <r>
    <n v="41162"/>
    <x v="31545"/>
    <d v="2021-01-01T00:00:00"/>
    <n v="273"/>
    <n v="270"/>
    <n v="22.804690021978001"/>
    <x v="1"/>
    <n v="1.09890109890109E-2"/>
    <n v="0"/>
    <n v="6.2271062271062202E-2"/>
    <n v="2.5641025641025599E-2"/>
    <n v="0"/>
    <n v="54"/>
    <n v="137"/>
    <n v="0"/>
    <n v="0"/>
    <s v="low"/>
  </r>
  <r>
    <n v="41163"/>
    <x v="31546"/>
    <d v="2021-01-01T00:00:00"/>
    <n v="196"/>
    <n v="190"/>
    <n v="70.4769239234694"/>
    <x v="5"/>
    <n v="0"/>
    <n v="0"/>
    <n v="0"/>
    <n v="0"/>
    <n v="0"/>
    <n v="3"/>
    <n v="166"/>
    <n v="0"/>
    <n v="0.286817524096385"/>
    <s v="high"/>
  </r>
  <r>
    <n v="41164"/>
    <x v="31547"/>
    <d v="2021-01-01T00:00:00"/>
    <n v="198"/>
    <n v="190"/>
    <n v="78.721680883838403"/>
    <x v="5"/>
    <n v="0"/>
    <n v="0"/>
    <n v="0"/>
    <n v="0"/>
    <n v="0"/>
    <n v="15"/>
    <n v="148"/>
    <n v="0"/>
    <n v="2.8916250000000001E-2"/>
    <s v="high"/>
  </r>
  <r>
    <n v="41165"/>
    <x v="31548"/>
    <d v="2021-01-01T00:00:00"/>
    <n v="199"/>
    <n v="190"/>
    <n v="79.639121125628094"/>
    <x v="5"/>
    <n v="0"/>
    <n v="0"/>
    <n v="0"/>
    <n v="0"/>
    <n v="0"/>
    <n v="13"/>
    <n v="147"/>
    <n v="0"/>
    <n v="1.9614510204081601E-2"/>
    <s v="high"/>
  </r>
  <r>
    <n v="41166"/>
    <x v="31549"/>
    <d v="2021-01-01T00:00:00"/>
    <n v="200"/>
    <n v="200"/>
    <n v="88.310293539999904"/>
    <x v="7"/>
    <n v="0"/>
    <n v="0"/>
    <n v="0"/>
    <n v="0"/>
    <n v="0"/>
    <n v="6"/>
    <n v="150"/>
    <n v="0"/>
    <n v="2.6666666666666599E-2"/>
    <s v="high"/>
  </r>
  <r>
    <n v="41168"/>
    <x v="31550"/>
    <d v="2021-01-01T00:00:00"/>
    <n v="135"/>
    <n v="130"/>
    <n v="32.414210518518502"/>
    <x v="4"/>
    <n v="0"/>
    <n v="0"/>
    <n v="0"/>
    <n v="0"/>
    <n v="0"/>
    <n v="30"/>
    <n v="113"/>
    <n v="0"/>
    <n v="2.8761061946902599E-2"/>
    <s v="low"/>
  </r>
  <r>
    <n v="41169"/>
    <x v="31551"/>
    <d v="2021-01-01T00:00:00"/>
    <n v="113"/>
    <n v="110"/>
    <n v="18.805858778760999"/>
    <x v="0"/>
    <n v="0"/>
    <n v="0"/>
    <n v="6.19469026548672E-2"/>
    <n v="0.123893805309734"/>
    <n v="5.30973451327433E-2"/>
    <n v="26"/>
    <n v="29"/>
    <n v="0"/>
    <n v="2.7936206896551699E-3"/>
    <s v="low"/>
  </r>
  <r>
    <n v="41170"/>
    <x v="31552"/>
    <d v="2021-01-01T00:00:00"/>
    <n v="97"/>
    <n v="90"/>
    <n v="21.146556649484499"/>
    <x v="1"/>
    <n v="0"/>
    <n v="1.03092783505154E-2"/>
    <n v="0"/>
    <n v="8.2474226804123696E-2"/>
    <n v="5.1546391752577303E-2"/>
    <n v="2"/>
    <n v="29"/>
    <n v="0"/>
    <n v="1.6333931034482701E-2"/>
    <s v="low"/>
  </r>
  <r>
    <n v="41171"/>
    <x v="31553"/>
    <d v="2021-01-01T00:00:00"/>
    <n v="77"/>
    <n v="70"/>
    <n v="31.346945376623299"/>
    <x v="4"/>
    <n v="0"/>
    <n v="0"/>
    <n v="0"/>
    <n v="1.2987012987012899E-2"/>
    <n v="0"/>
    <n v="2"/>
    <n v="53"/>
    <n v="0"/>
    <n v="0"/>
    <s v="low"/>
  </r>
  <r>
    <n v="41172"/>
    <x v="31554"/>
    <d v="2021-01-01T00:00:00"/>
    <n v="77"/>
    <n v="70"/>
    <n v="27.0908292597402"/>
    <x v="1"/>
    <n v="0"/>
    <n v="0"/>
    <n v="0"/>
    <n v="0.29870129870129802"/>
    <n v="0"/>
    <n v="0"/>
    <n v="0"/>
    <n v="0"/>
    <n v="0"/>
    <s v="low"/>
  </r>
  <r>
    <n v="41173"/>
    <x v="31555"/>
    <d v="2021-01-01T00:00:00"/>
    <n v="157"/>
    <n v="150"/>
    <n v="21.5623068917197"/>
    <x v="1"/>
    <n v="0"/>
    <n v="0"/>
    <n v="0"/>
    <n v="0.31847133757961699"/>
    <n v="1.27388535031847E-2"/>
    <n v="0"/>
    <n v="0"/>
    <n v="0"/>
    <n v="0"/>
    <s v="low"/>
  </r>
  <r>
    <n v="41177"/>
    <x v="31556"/>
    <d v="2021-01-01T00:00:00"/>
    <n v="82"/>
    <n v="80"/>
    <n v="18.676623268292602"/>
    <x v="0"/>
    <n v="3.65853658536585E-2"/>
    <n v="0"/>
    <n v="0"/>
    <n v="2.4390243902439001E-2"/>
    <n v="1.21951219512195E-2"/>
    <n v="7"/>
    <n v="26"/>
    <n v="0"/>
    <n v="0"/>
    <s v="low"/>
  </r>
  <r>
    <n v="41178"/>
    <x v="31557"/>
    <d v="2021-01-01T00:00:00"/>
    <n v="168"/>
    <n v="160"/>
    <n v="37.099000857142798"/>
    <x v="4"/>
    <n v="0"/>
    <n v="0"/>
    <n v="0"/>
    <n v="1.7857142857142801E-2"/>
    <n v="0"/>
    <n v="25"/>
    <n v="118"/>
    <n v="0"/>
    <n v="2.8309440677966001E-2"/>
    <s v="low"/>
  </r>
  <r>
    <n v="41179"/>
    <x v="31558"/>
    <d v="2021-01-01T00:00:00"/>
    <n v="90"/>
    <n v="90"/>
    <n v="23.183248377777701"/>
    <x v="1"/>
    <n v="1.1111111111111099E-2"/>
    <n v="0"/>
    <n v="0"/>
    <n v="0.133333333333333"/>
    <n v="1.1111111111111099E-2"/>
    <n v="3"/>
    <n v="43"/>
    <n v="0"/>
    <n v="0"/>
    <s v="low"/>
  </r>
  <r>
    <n v="41180"/>
    <x v="31559"/>
    <d v="2021-01-01T00:00:00"/>
    <n v="76"/>
    <n v="70"/>
    <n v="13.315611657894699"/>
    <x v="0"/>
    <n v="0"/>
    <n v="0"/>
    <n v="7.8947368421052599E-2"/>
    <n v="9.2105263157894704E-2"/>
    <n v="3.94736842105263E-2"/>
    <n v="7"/>
    <n v="16"/>
    <n v="0"/>
    <n v="5.6385875000000002E-2"/>
    <s v="low"/>
  </r>
  <r>
    <n v="41181"/>
    <x v="31560"/>
    <d v="2021-01-01T00:00:00"/>
    <n v="214"/>
    <n v="210"/>
    <n v="27.777347149532702"/>
    <x v="1"/>
    <n v="0"/>
    <n v="0"/>
    <n v="0"/>
    <n v="5.6074766355140103E-2"/>
    <n v="4.2056074766355103E-2"/>
    <n v="18"/>
    <n v="81"/>
    <n v="0"/>
    <n v="0"/>
    <s v="low"/>
  </r>
  <r>
    <n v="41182"/>
    <x v="31561"/>
    <d v="2021-01-01T00:00:00"/>
    <n v="110"/>
    <n v="110"/>
    <n v="28.806092572727199"/>
    <x v="1"/>
    <n v="0"/>
    <n v="0"/>
    <n v="9.0909090909090905E-3"/>
    <n v="6.3636363636363602E-2"/>
    <n v="1.8181818181818101E-2"/>
    <n v="12"/>
    <n v="43"/>
    <n v="0"/>
    <n v="0"/>
    <s v="low"/>
  </r>
  <r>
    <n v="41183"/>
    <x v="31562"/>
    <d v="2021-01-01T00:00:00"/>
    <n v="157"/>
    <n v="150"/>
    <n v="29.058500305732402"/>
    <x v="1"/>
    <n v="0"/>
    <n v="0"/>
    <n v="0"/>
    <n v="0"/>
    <n v="1.27388535031847E-2"/>
    <n v="8"/>
    <n v="115"/>
    <n v="0"/>
    <n v="6.7153208695652097E-2"/>
    <s v="low"/>
  </r>
  <r>
    <n v="41184"/>
    <x v="31563"/>
    <d v="2021-01-01T00:00:00"/>
    <n v="293"/>
    <n v="290"/>
    <n v="20.635720955631399"/>
    <x v="1"/>
    <n v="4.0955631399317398E-2"/>
    <n v="0"/>
    <n v="6.8259385665529002E-3"/>
    <n v="4.0955631399317398E-2"/>
    <n v="6.8259385665529002E-3"/>
    <n v="8"/>
    <n v="27"/>
    <n v="0"/>
    <n v="0"/>
    <s v="low"/>
  </r>
  <r>
    <n v="41185"/>
    <x v="31564"/>
    <d v="2021-01-01T00:00:00"/>
    <n v="123"/>
    <n v="120"/>
    <n v="19.163872406504002"/>
    <x v="0"/>
    <n v="0"/>
    <n v="0"/>
    <n v="0"/>
    <n v="0.17073170731707299"/>
    <n v="8.1300813008130003E-3"/>
    <n v="0"/>
    <n v="0"/>
    <n v="0"/>
    <n v="0"/>
    <s v="low"/>
  </r>
  <r>
    <n v="41186"/>
    <x v="31565"/>
    <d v="2021-01-01T00:00:00"/>
    <n v="74"/>
    <n v="70"/>
    <n v="24.813582581081"/>
    <x v="1"/>
    <n v="0"/>
    <n v="0"/>
    <n v="0"/>
    <n v="0.29729729729729698"/>
    <n v="0.51351351351351304"/>
    <n v="0"/>
    <n v="0"/>
    <n v="0"/>
    <n v="0"/>
    <s v="low"/>
  </r>
  <r>
    <n v="41187"/>
    <x v="31566"/>
    <d v="2021-01-01T00:00:00"/>
    <n v="67"/>
    <n v="60"/>
    <n v="21.337395477611899"/>
    <x v="1"/>
    <n v="0"/>
    <n v="0"/>
    <n v="0"/>
    <n v="4.4776119402985003E-2"/>
    <n v="1.4925373134328301E-2"/>
    <n v="4"/>
    <n v="42"/>
    <n v="0"/>
    <n v="8.7301595238095206E-2"/>
    <s v="low"/>
  </r>
  <r>
    <n v="41190"/>
    <x v="31567"/>
    <d v="2021-01-01T00:00:00"/>
    <n v="95"/>
    <n v="90"/>
    <n v="16.364533021052601"/>
    <x v="0"/>
    <n v="0"/>
    <n v="0"/>
    <n v="0"/>
    <n v="0.557894736842105"/>
    <n v="5.2631578947368397E-2"/>
    <n v="0"/>
    <n v="0"/>
    <n v="0"/>
    <n v="0"/>
    <s v="low"/>
  </r>
  <r>
    <n v="41191"/>
    <x v="31568"/>
    <d v="2021-01-01T00:00:00"/>
    <n v="80"/>
    <n v="80"/>
    <n v="33.576367662499997"/>
    <x v="4"/>
    <n v="0"/>
    <n v="0"/>
    <n v="0"/>
    <n v="0"/>
    <n v="0"/>
    <n v="13"/>
    <n v="58"/>
    <n v="0"/>
    <n v="1.72413793103448E-2"/>
    <s v="low"/>
  </r>
  <r>
    <n v="41192"/>
    <x v="31569"/>
    <d v="2021-01-01T00:00:00"/>
    <n v="116"/>
    <n v="110"/>
    <n v="49.255458931034397"/>
    <x v="3"/>
    <n v="0"/>
    <n v="0"/>
    <n v="0"/>
    <n v="8.6206896551724102E-3"/>
    <n v="1.72413793103448E-2"/>
    <n v="6"/>
    <n v="89"/>
    <n v="0"/>
    <n v="0"/>
    <s v="low"/>
  </r>
  <r>
    <n v="41193"/>
    <x v="31570"/>
    <d v="2021-01-01T00:00:00"/>
    <n v="99"/>
    <n v="90"/>
    <n v="52.134063202020201"/>
    <x v="2"/>
    <n v="0"/>
    <n v="0"/>
    <n v="0"/>
    <n v="0"/>
    <n v="1.01010101010101E-2"/>
    <n v="5"/>
    <n v="72"/>
    <n v="0"/>
    <n v="0"/>
    <s v="high"/>
  </r>
  <r>
    <n v="41194"/>
    <x v="31571"/>
    <d v="2021-01-01T00:00:00"/>
    <n v="72"/>
    <n v="70"/>
    <n v="22.153997347222202"/>
    <x v="1"/>
    <n v="1.38888888888888E-2"/>
    <n v="0"/>
    <n v="0"/>
    <n v="8.3333333333333301E-2"/>
    <n v="0"/>
    <n v="7"/>
    <n v="12"/>
    <n v="0"/>
    <n v="0"/>
    <s v="low"/>
  </r>
  <r>
    <n v="41195"/>
    <x v="31572"/>
    <d v="2021-01-01T00:00:00"/>
    <n v="279"/>
    <n v="270"/>
    <n v="23.2207303333333"/>
    <x v="1"/>
    <n v="3.5842293906810001E-3"/>
    <n v="0"/>
    <n v="0"/>
    <n v="4.3010752688171998E-2"/>
    <n v="3.5842293906810001E-3"/>
    <n v="12"/>
    <n v="88"/>
    <n v="0"/>
    <n v="7.57576136363636E-3"/>
    <s v="low"/>
  </r>
  <r>
    <n v="41196"/>
    <x v="31573"/>
    <d v="2021-01-01T00:00:00"/>
    <n v="54"/>
    <n v="50"/>
    <n v="36.477745203703698"/>
    <x v="4"/>
    <n v="0"/>
    <n v="0"/>
    <n v="0"/>
    <n v="0.35185185185185103"/>
    <n v="0"/>
    <n v="0"/>
    <n v="0"/>
    <n v="0"/>
    <n v="0"/>
    <s v="low"/>
  </r>
  <r>
    <n v="41197"/>
    <x v="31574"/>
    <d v="2021-01-01T00:00:00"/>
    <n v="152"/>
    <n v="150"/>
    <n v="27.5565589671052"/>
    <x v="1"/>
    <n v="0"/>
    <n v="0"/>
    <n v="0"/>
    <n v="0.17105263157894701"/>
    <n v="1.3157894736842099E-2"/>
    <n v="0"/>
    <n v="0"/>
    <n v="0"/>
    <n v="0"/>
    <s v="low"/>
  </r>
  <r>
    <n v="41198"/>
    <x v="31575"/>
    <d v="2021-01-01T00:00:00"/>
    <n v="61"/>
    <n v="60"/>
    <n v="22.942149196721299"/>
    <x v="1"/>
    <n v="1.63934426229508E-2"/>
    <n v="1.63934426229508E-2"/>
    <n v="0"/>
    <n v="3.2786885245901599E-2"/>
    <n v="0"/>
    <n v="14"/>
    <n v="18"/>
    <n v="0"/>
    <n v="0"/>
    <s v="low"/>
  </r>
  <r>
    <n v="41199"/>
    <x v="31576"/>
    <d v="2021-01-01T00:00:00"/>
    <n v="54"/>
    <n v="50"/>
    <n v="26.575763629629598"/>
    <x v="1"/>
    <n v="0"/>
    <n v="0"/>
    <n v="0"/>
    <n v="0"/>
    <n v="0"/>
    <n v="6"/>
    <n v="34"/>
    <n v="0"/>
    <n v="1.3805529411764699E-2"/>
    <s v="low"/>
  </r>
  <r>
    <n v="41201"/>
    <x v="31577"/>
    <d v="2021-01-01T00:00:00"/>
    <n v="215"/>
    <n v="210"/>
    <n v="26.023775711627898"/>
    <x v="1"/>
    <n v="1.3953488372093001E-2"/>
    <n v="0"/>
    <n v="1.86046511627906E-2"/>
    <n v="0.2"/>
    <n v="2.3255813953488299E-2"/>
    <n v="48"/>
    <n v="44"/>
    <n v="0"/>
    <n v="0"/>
    <s v="low"/>
  </r>
  <r>
    <n v="41203"/>
    <x v="31578"/>
    <d v="2021-01-01T00:00:00"/>
    <n v="103"/>
    <n v="100"/>
    <n v="23.957610271844601"/>
    <x v="1"/>
    <n v="0"/>
    <n v="0"/>
    <n v="0"/>
    <n v="5.8252427184466E-2"/>
    <n v="0"/>
    <n v="0"/>
    <n v="0"/>
    <n v="0"/>
    <n v="0"/>
    <s v="low"/>
  </r>
  <r>
    <n v="41205"/>
    <x v="31579"/>
    <d v="2021-01-01T00:00:00"/>
    <n v="147"/>
    <n v="140"/>
    <n v="37.311208020408102"/>
    <x v="4"/>
    <n v="0"/>
    <n v="0"/>
    <n v="0"/>
    <n v="0"/>
    <n v="0"/>
    <n v="4"/>
    <n v="68"/>
    <n v="0"/>
    <n v="1.29124852941176E-2"/>
    <s v="low"/>
  </r>
  <r>
    <n v="41206"/>
    <x v="31580"/>
    <d v="2021-01-01T00:00:00"/>
    <n v="138"/>
    <n v="130"/>
    <n v="15.9337260942029"/>
    <x v="0"/>
    <n v="0"/>
    <n v="0"/>
    <n v="0"/>
    <n v="0.137681159420289"/>
    <n v="7.2463768115942004E-3"/>
    <n v="0"/>
    <n v="0"/>
    <n v="0"/>
    <n v="0"/>
    <s v="low"/>
  </r>
  <r>
    <n v="41207"/>
    <x v="31581"/>
    <d v="2021-01-01T00:00:00"/>
    <n v="109"/>
    <n v="100"/>
    <n v="22.9158317706422"/>
    <x v="1"/>
    <n v="0"/>
    <n v="0"/>
    <n v="0"/>
    <n v="0.13761467889908199"/>
    <n v="9.1743119266054999E-3"/>
    <n v="0"/>
    <n v="0"/>
    <n v="0"/>
    <n v="0"/>
    <s v="low"/>
  </r>
  <r>
    <n v="41208"/>
    <x v="31582"/>
    <d v="2021-01-01T00:00:00"/>
    <n v="83"/>
    <n v="80"/>
    <n v="25.2588791084337"/>
    <x v="1"/>
    <n v="2.40963855421686E-2"/>
    <n v="0"/>
    <n v="0"/>
    <n v="8.43373493975903E-2"/>
    <n v="2.40963855421686E-2"/>
    <n v="1"/>
    <n v="41"/>
    <n v="0"/>
    <n v="4.8780487804878002E-2"/>
    <s v="low"/>
  </r>
  <r>
    <n v="41209"/>
    <x v="31583"/>
    <d v="2021-01-01T00:00:00"/>
    <n v="83"/>
    <n v="80"/>
    <n v="29.962560999999901"/>
    <x v="1"/>
    <n v="0"/>
    <n v="0"/>
    <n v="0"/>
    <n v="0"/>
    <n v="0"/>
    <n v="13"/>
    <n v="67"/>
    <n v="0"/>
    <n v="2.53731343283582E-2"/>
    <s v="low"/>
  </r>
  <r>
    <n v="41210"/>
    <x v="31584"/>
    <d v="2021-01-01T00:00:00"/>
    <n v="75"/>
    <n v="70"/>
    <n v="22.970180453333299"/>
    <x v="1"/>
    <n v="1.3333333333333299E-2"/>
    <n v="0"/>
    <n v="1.3333333333333299E-2"/>
    <n v="0.04"/>
    <n v="1.3333333333333299E-2"/>
    <n v="10"/>
    <n v="13"/>
    <n v="0"/>
    <n v="1.2820769230769201E-3"/>
    <s v="low"/>
  </r>
  <r>
    <n v="41211"/>
    <x v="31585"/>
    <d v="2021-01-01T00:00:00"/>
    <n v="83"/>
    <n v="80"/>
    <n v="19.2957845301204"/>
    <x v="0"/>
    <n v="0"/>
    <n v="0"/>
    <n v="0"/>
    <n v="0.313253012048192"/>
    <n v="0"/>
    <n v="0"/>
    <n v="0"/>
    <n v="0"/>
    <n v="0"/>
    <s v="low"/>
  </r>
  <r>
    <n v="41212"/>
    <x v="31586"/>
    <d v="2021-01-01T00:00:00"/>
    <n v="160"/>
    <n v="160"/>
    <n v="12.0763379999999"/>
    <x v="0"/>
    <n v="0"/>
    <n v="0"/>
    <n v="0"/>
    <n v="0.74375000000000002"/>
    <n v="3.125E-2"/>
    <n v="0"/>
    <n v="0"/>
    <n v="0"/>
    <n v="0"/>
    <s v="low"/>
  </r>
  <r>
    <n v="41213"/>
    <x v="31587"/>
    <d v="2021-01-01T00:00:00"/>
    <n v="101"/>
    <n v="100"/>
    <n v="56.914851485148503"/>
    <x v="2"/>
    <n v="0"/>
    <n v="0"/>
    <n v="0"/>
    <n v="0"/>
    <n v="0"/>
    <n v="10"/>
    <n v="66"/>
    <n v="0"/>
    <n v="0"/>
    <s v="high"/>
  </r>
  <r>
    <n v="41214"/>
    <x v="31588"/>
    <d v="2021-01-01T00:00:00"/>
    <n v="97"/>
    <n v="90"/>
    <n v="53.719750989690702"/>
    <x v="2"/>
    <n v="0"/>
    <n v="0"/>
    <n v="0"/>
    <n v="0"/>
    <n v="0"/>
    <n v="3"/>
    <n v="79"/>
    <n v="0"/>
    <n v="0"/>
    <s v="high"/>
  </r>
  <r>
    <n v="41215"/>
    <x v="31589"/>
    <d v="2021-01-01T00:00:00"/>
    <n v="255"/>
    <n v="250"/>
    <n v="20.201536666666598"/>
    <x v="1"/>
    <n v="0"/>
    <n v="0"/>
    <n v="0"/>
    <n v="0.32549019607843099"/>
    <n v="3.9215686274509803E-2"/>
    <n v="0"/>
    <n v="0"/>
    <n v="0"/>
    <n v="0"/>
    <s v="low"/>
  </r>
  <r>
    <n v="41216"/>
    <x v="31590"/>
    <d v="2021-01-01T00:00:00"/>
    <n v="52"/>
    <n v="50"/>
    <n v="15.2092931923076"/>
    <x v="0"/>
    <n v="0"/>
    <n v="0"/>
    <n v="0"/>
    <n v="7.69230769230769E-2"/>
    <n v="0"/>
    <n v="1"/>
    <n v="35"/>
    <n v="0"/>
    <n v="2.8571428571428501E-2"/>
    <s v="low"/>
  </r>
  <r>
    <n v="41217"/>
    <x v="31591"/>
    <d v="2021-01-01T00:00:00"/>
    <n v="150"/>
    <n v="150"/>
    <n v="26.4564448"/>
    <x v="1"/>
    <n v="0"/>
    <n v="0"/>
    <n v="0"/>
    <n v="3.3333333333333298E-2"/>
    <n v="0"/>
    <n v="6"/>
    <n v="104"/>
    <n v="0"/>
    <n v="6.4102596153846102E-3"/>
    <s v="low"/>
  </r>
  <r>
    <n v="41218"/>
    <x v="31592"/>
    <d v="2021-01-01T00:00:00"/>
    <n v="113"/>
    <n v="110"/>
    <n v="26.562962796460099"/>
    <x v="1"/>
    <n v="0"/>
    <n v="0"/>
    <n v="0"/>
    <n v="1.7699115044247701E-2"/>
    <n v="8.8495575221238902E-3"/>
    <n v="4"/>
    <n v="84"/>
    <n v="0"/>
    <n v="0"/>
    <s v="low"/>
  </r>
  <r>
    <n v="41219"/>
    <x v="31593"/>
    <d v="2021-01-01T00:00:00"/>
    <n v="132"/>
    <n v="130"/>
    <n v="25.661538643939299"/>
    <x v="1"/>
    <n v="0"/>
    <n v="0"/>
    <n v="0"/>
    <n v="2.27272727272727E-2"/>
    <n v="0"/>
    <n v="19"/>
    <n v="45"/>
    <n v="0"/>
    <n v="0"/>
    <s v="low"/>
  </r>
  <r>
    <n v="41220"/>
    <x v="31594"/>
    <d v="2021-01-01T00:00:00"/>
    <n v="194"/>
    <n v="190"/>
    <n v="34.451484000000001"/>
    <x v="4"/>
    <n v="5.1546391752577303E-2"/>
    <n v="0"/>
    <n v="5.1546391752577301E-3"/>
    <n v="3.60824742268041E-2"/>
    <n v="5.1546391752577301E-3"/>
    <n v="34"/>
    <n v="63"/>
    <n v="0"/>
    <n v="1.12655238095238E-2"/>
    <s v="low"/>
  </r>
  <r>
    <n v="41221"/>
    <x v="31595"/>
    <d v="2021-01-01T00:00:00"/>
    <n v="58"/>
    <n v="50"/>
    <n v="30.9717266896551"/>
    <x v="4"/>
    <n v="0"/>
    <n v="0"/>
    <n v="0"/>
    <n v="0"/>
    <n v="0"/>
    <n v="3"/>
    <n v="40"/>
    <n v="0"/>
    <n v="0"/>
    <s v="low"/>
  </r>
  <r>
    <n v="41222"/>
    <x v="31596"/>
    <d v="2021-01-01T00:00:00"/>
    <n v="70"/>
    <n v="70"/>
    <n v="17.4046188857142"/>
    <x v="0"/>
    <n v="0"/>
    <n v="0"/>
    <n v="0"/>
    <n v="0.2"/>
    <n v="0.51428571428571401"/>
    <n v="0"/>
    <n v="0"/>
    <n v="0"/>
    <n v="0"/>
    <s v="low"/>
  </r>
  <r>
    <n v="41223"/>
    <x v="31597"/>
    <d v="2021-01-01T00:00:00"/>
    <n v="101"/>
    <n v="100"/>
    <n v="62.066850386138597"/>
    <x v="6"/>
    <n v="0"/>
    <n v="0"/>
    <n v="0"/>
    <n v="0"/>
    <n v="0"/>
    <n v="32"/>
    <n v="86"/>
    <n v="0"/>
    <n v="0.116555930232558"/>
    <s v="high"/>
  </r>
  <r>
    <n v="41224"/>
    <x v="31598"/>
    <d v="2021-01-01T00:00:00"/>
    <n v="105"/>
    <n v="100"/>
    <n v="60.756134076190399"/>
    <x v="6"/>
    <n v="0"/>
    <n v="0"/>
    <n v="0"/>
    <n v="0"/>
    <n v="0"/>
    <n v="17"/>
    <n v="86"/>
    <n v="0"/>
    <n v="0.14518734883720899"/>
    <s v="high"/>
  </r>
  <r>
    <n v="41225"/>
    <x v="31599"/>
    <d v="2021-01-01T00:00:00"/>
    <n v="100"/>
    <n v="100"/>
    <n v="60.114354050000003"/>
    <x v="6"/>
    <n v="0"/>
    <n v="0"/>
    <n v="0"/>
    <n v="0"/>
    <n v="0"/>
    <n v="5"/>
    <n v="86"/>
    <n v="0"/>
    <n v="0.116311360465116"/>
    <s v="high"/>
  </r>
  <r>
    <n v="41226"/>
    <x v="31600"/>
    <d v="2021-01-01T00:00:00"/>
    <n v="132"/>
    <n v="130"/>
    <n v="39.196688030303001"/>
    <x v="4"/>
    <n v="0"/>
    <n v="0"/>
    <n v="7.5757575757575699E-3"/>
    <n v="0.189393939393939"/>
    <n v="0.12121212121212099"/>
    <n v="8"/>
    <n v="12"/>
    <n v="0"/>
    <n v="0"/>
    <s v="low"/>
  </r>
  <r>
    <n v="41228"/>
    <x v="31601"/>
    <d v="2021-01-01T00:00:00"/>
    <n v="77"/>
    <n v="70"/>
    <n v="23.647942753246699"/>
    <x v="1"/>
    <n v="0"/>
    <n v="0"/>
    <n v="2.5974025974025899E-2"/>
    <n v="1.2987012987012899E-2"/>
    <n v="0"/>
    <n v="8"/>
    <n v="25"/>
    <n v="0"/>
    <n v="0"/>
    <s v="low"/>
  </r>
  <r>
    <n v="41230"/>
    <x v="31602"/>
    <d v="2021-01-01T00:00:00"/>
    <n v="271"/>
    <n v="270"/>
    <n v="42.058008003689999"/>
    <x v="3"/>
    <n v="0"/>
    <n v="0"/>
    <n v="0"/>
    <n v="0"/>
    <n v="0"/>
    <n v="12"/>
    <n v="227"/>
    <n v="0"/>
    <n v="0.393747475770925"/>
    <s v="low"/>
  </r>
  <r>
    <n v="41231"/>
    <x v="31603"/>
    <d v="2021-01-01T00:00:00"/>
    <n v="277"/>
    <n v="270"/>
    <n v="39.445627389891598"/>
    <x v="4"/>
    <n v="0"/>
    <n v="0"/>
    <n v="0"/>
    <n v="0"/>
    <n v="0"/>
    <n v="19"/>
    <n v="225"/>
    <n v="0"/>
    <n v="0.33340740000000002"/>
    <s v="low"/>
  </r>
  <r>
    <n v="41232"/>
    <x v="31604"/>
    <d v="2021-01-01T00:00:00"/>
    <n v="273"/>
    <n v="270"/>
    <n v="39.3474484505494"/>
    <x v="4"/>
    <n v="0"/>
    <n v="0"/>
    <n v="0"/>
    <n v="0"/>
    <n v="0"/>
    <n v="22"/>
    <n v="215"/>
    <n v="0"/>
    <n v="0.27046512093023201"/>
    <s v="low"/>
  </r>
  <r>
    <n v="41233"/>
    <x v="31605"/>
    <d v="2021-01-01T00:00:00"/>
    <n v="275"/>
    <n v="270"/>
    <n v="37.538039163636299"/>
    <x v="4"/>
    <n v="0"/>
    <n v="0"/>
    <n v="0"/>
    <n v="0"/>
    <n v="0"/>
    <n v="24"/>
    <n v="219"/>
    <n v="0"/>
    <n v="0.17579908675799"/>
    <s v="low"/>
  </r>
  <r>
    <n v="41234"/>
    <x v="31606"/>
    <d v="2021-01-01T00:00:00"/>
    <n v="271"/>
    <n v="270"/>
    <n v="37.149445409594001"/>
    <x v="4"/>
    <n v="0"/>
    <n v="0"/>
    <n v="0"/>
    <n v="0"/>
    <n v="0"/>
    <n v="29"/>
    <n v="220"/>
    <n v="0"/>
    <n v="0.14924242727272699"/>
    <s v="low"/>
  </r>
  <r>
    <n v="41235"/>
    <x v="31607"/>
    <d v="2021-01-01T00:00:00"/>
    <n v="273"/>
    <n v="270"/>
    <n v="36.521387813186799"/>
    <x v="4"/>
    <n v="0"/>
    <n v="0"/>
    <n v="0"/>
    <n v="0"/>
    <n v="0"/>
    <n v="31"/>
    <n v="216"/>
    <n v="0"/>
    <n v="0.13869047685185101"/>
    <s v="low"/>
  </r>
  <r>
    <n v="41236"/>
    <x v="31608"/>
    <d v="2021-01-01T00:00:00"/>
    <n v="164"/>
    <n v="160"/>
    <n v="38.104629414634097"/>
    <x v="4"/>
    <n v="0"/>
    <n v="0"/>
    <n v="0"/>
    <n v="0.15243902439024301"/>
    <n v="1.21951219512195E-2"/>
    <n v="0"/>
    <n v="0"/>
    <n v="0"/>
    <n v="0"/>
    <s v="low"/>
  </r>
  <r>
    <n v="41237"/>
    <x v="31609"/>
    <d v="2021-01-01T00:00:00"/>
    <n v="120"/>
    <n v="120"/>
    <n v="37.3771842833333"/>
    <x v="4"/>
    <n v="0"/>
    <n v="0"/>
    <n v="0"/>
    <n v="3.3333333333333298E-2"/>
    <n v="0"/>
    <n v="6"/>
    <n v="100"/>
    <n v="0"/>
    <n v="3.1419700000000002E-2"/>
    <s v="low"/>
  </r>
  <r>
    <n v="41238"/>
    <x v="31610"/>
    <d v="2021-01-01T00:00:00"/>
    <n v="125"/>
    <n v="120"/>
    <n v="37.245218807999898"/>
    <x v="4"/>
    <n v="0"/>
    <n v="0"/>
    <n v="0"/>
    <n v="0"/>
    <n v="0"/>
    <n v="4"/>
    <n v="108"/>
    <n v="0"/>
    <n v="0.33294752777777697"/>
    <s v="low"/>
  </r>
  <r>
    <n v="41239"/>
    <x v="31611"/>
    <d v="2021-01-01T00:00:00"/>
    <n v="134"/>
    <n v="130"/>
    <n v="50.466650231343202"/>
    <x v="2"/>
    <n v="0"/>
    <n v="0"/>
    <n v="0"/>
    <n v="0"/>
    <n v="2.9850746268656699E-2"/>
    <n v="30"/>
    <n v="106"/>
    <n v="0"/>
    <n v="1.78156037735849E-2"/>
    <s v="high"/>
  </r>
  <r>
    <n v="41240"/>
    <x v="31612"/>
    <d v="2021-01-01T00:00:00"/>
    <n v="227"/>
    <n v="220"/>
    <n v="21.4391481321585"/>
    <x v="1"/>
    <n v="0"/>
    <n v="0"/>
    <n v="0"/>
    <n v="0.229074889867841"/>
    <n v="5.2863436123347998E-2"/>
    <n v="0"/>
    <n v="0"/>
    <n v="0"/>
    <n v="0"/>
    <s v="low"/>
  </r>
  <r>
    <n v="41241"/>
    <x v="31613"/>
    <d v="2021-01-01T00:00:00"/>
    <n v="53"/>
    <n v="50"/>
    <n v="34.757197396226402"/>
    <x v="4"/>
    <n v="0"/>
    <n v="0"/>
    <n v="0"/>
    <n v="1.8867924528301799E-2"/>
    <n v="0"/>
    <n v="8"/>
    <n v="43"/>
    <n v="0"/>
    <n v="2.5581395348837199E-2"/>
    <s v="low"/>
  </r>
  <r>
    <n v="41242"/>
    <x v="31614"/>
    <d v="2021-01-01T00:00:00"/>
    <n v="51"/>
    <n v="50"/>
    <n v="35.0714284117647"/>
    <x v="4"/>
    <n v="0"/>
    <n v="0"/>
    <n v="0"/>
    <n v="1.9607843137254902E-2"/>
    <n v="0"/>
    <n v="3"/>
    <n v="38"/>
    <n v="0"/>
    <n v="2.6315789473684199E-2"/>
    <s v="low"/>
  </r>
  <r>
    <n v="41243"/>
    <x v="31615"/>
    <d v="2021-01-01T00:00:00"/>
    <n v="235"/>
    <n v="230"/>
    <n v="20.1044649787233"/>
    <x v="1"/>
    <n v="4.2553191489361703E-3"/>
    <n v="0"/>
    <n v="2.5531914893616999E-2"/>
    <n v="8.5106382978723406E-3"/>
    <n v="0"/>
    <n v="57"/>
    <n v="160"/>
    <n v="0"/>
    <n v="3.571425E-3"/>
    <s v="low"/>
  </r>
  <r>
    <n v="41244"/>
    <x v="31616"/>
    <d v="2021-01-01T00:00:00"/>
    <n v="230"/>
    <n v="230"/>
    <n v="21.180571308695601"/>
    <x v="1"/>
    <n v="0"/>
    <n v="0"/>
    <n v="3.0434782608695601E-2"/>
    <n v="8.6956521739130401E-3"/>
    <n v="0"/>
    <n v="32"/>
    <n v="155"/>
    <n v="0"/>
    <n v="1.6820277419354799E-2"/>
    <s v="low"/>
  </r>
  <r>
    <n v="41245"/>
    <x v="31617"/>
    <d v="2021-01-01T00:00:00"/>
    <n v="132"/>
    <n v="130"/>
    <n v="19.905781765151499"/>
    <x v="0"/>
    <n v="5.3030303030302997E-2"/>
    <n v="7.5757575757575699E-3"/>
    <n v="6.0606060606060601E-2"/>
    <n v="0.15151515151515099"/>
    <n v="7.5757575757575704E-2"/>
    <n v="13"/>
    <n v="43"/>
    <n v="0"/>
    <n v="4.6511627906976702E-2"/>
    <s v="low"/>
  </r>
  <r>
    <n v="41246"/>
    <x v="31618"/>
    <d v="2021-01-01T00:00:00"/>
    <n v="271"/>
    <n v="270"/>
    <n v="28.252708966789601"/>
    <x v="1"/>
    <n v="1.4760147601476E-2"/>
    <n v="0"/>
    <n v="1.4760147601476E-2"/>
    <n v="1.4760147601476E-2"/>
    <n v="7.3800738007380002E-3"/>
    <n v="55"/>
    <n v="83"/>
    <n v="0"/>
    <n v="0"/>
    <s v="low"/>
  </r>
  <r>
    <n v="41248"/>
    <x v="31619"/>
    <d v="2021-01-01T00:00:00"/>
    <n v="61"/>
    <n v="60"/>
    <n v="27.145785737704902"/>
    <x v="1"/>
    <n v="0"/>
    <n v="0"/>
    <n v="0"/>
    <n v="0.22950819672131101"/>
    <n v="0.26229508196721302"/>
    <n v="0"/>
    <n v="0"/>
    <n v="0"/>
    <n v="0"/>
    <s v="low"/>
  </r>
  <r>
    <n v="41249"/>
    <x v="31620"/>
    <d v="2021-01-01T00:00:00"/>
    <n v="133"/>
    <n v="130"/>
    <n v="38.290013556390903"/>
    <x v="4"/>
    <n v="0"/>
    <n v="0"/>
    <n v="2.2556390977443601E-2"/>
    <n v="3.7593984962405999E-2"/>
    <n v="7.5187969924812E-3"/>
    <n v="41"/>
    <n v="86"/>
    <n v="0"/>
    <n v="3.5777906976744097E-4"/>
    <s v="low"/>
  </r>
  <r>
    <n v="41250"/>
    <x v="31621"/>
    <d v="2021-01-01T00:00:00"/>
    <n v="112"/>
    <n v="110"/>
    <n v="24.688951187499999"/>
    <x v="1"/>
    <n v="0"/>
    <n v="0"/>
    <n v="0"/>
    <n v="0.25892857142857101"/>
    <n v="0"/>
    <n v="0"/>
    <n v="0"/>
    <n v="0"/>
    <n v="0"/>
    <s v="low"/>
  </r>
  <r>
    <n v="41251"/>
    <x v="31622"/>
    <d v="2021-01-01T00:00:00"/>
    <n v="102"/>
    <n v="100"/>
    <n v="33.546505323529402"/>
    <x v="4"/>
    <n v="0"/>
    <n v="0"/>
    <n v="0"/>
    <n v="6.8627450980392093E-2"/>
    <n v="0"/>
    <n v="5"/>
    <n v="63"/>
    <n v="0"/>
    <n v="8.5978888888888893E-3"/>
    <s v="low"/>
  </r>
  <r>
    <n v="41252"/>
    <x v="31623"/>
    <d v="2021-01-01T00:00:00"/>
    <n v="75"/>
    <n v="70"/>
    <n v="31.554570853333299"/>
    <x v="4"/>
    <n v="0"/>
    <n v="0"/>
    <n v="1.3333333333333299E-2"/>
    <n v="0"/>
    <n v="0"/>
    <n v="1"/>
    <n v="63"/>
    <n v="0"/>
    <n v="7.5113380952380904E-2"/>
    <s v="low"/>
  </r>
  <r>
    <n v="41253"/>
    <x v="31624"/>
    <d v="2021-01-01T00:00:00"/>
    <n v="192"/>
    <n v="190"/>
    <n v="23.946195317708298"/>
    <x v="1"/>
    <n v="5.2083333333333296E-3"/>
    <n v="1.04166666666666E-2"/>
    <n v="2.6041666666666598E-2"/>
    <n v="4.6875E-2"/>
    <n v="0"/>
    <n v="35"/>
    <n v="50"/>
    <n v="0"/>
    <n v="1.5E-3"/>
    <s v="low"/>
  </r>
  <r>
    <n v="41254"/>
    <x v="31625"/>
    <d v="2021-01-01T00:00:00"/>
    <n v="60"/>
    <n v="60"/>
    <n v="21.085335466666599"/>
    <x v="1"/>
    <n v="8.3333333333333301E-2"/>
    <n v="1.6666666666666601E-2"/>
    <n v="0"/>
    <n v="3.3333333333333298E-2"/>
    <n v="0"/>
    <n v="6"/>
    <n v="40"/>
    <n v="0"/>
    <n v="0"/>
    <s v="low"/>
  </r>
  <r>
    <n v="41255"/>
    <x v="31626"/>
    <d v="2021-01-01T00:00:00"/>
    <n v="87"/>
    <n v="80"/>
    <n v="16.996035551724098"/>
    <x v="0"/>
    <n v="0"/>
    <n v="0"/>
    <n v="0"/>
    <n v="0.25287356321839"/>
    <n v="1.1494252873563199E-2"/>
    <n v="0"/>
    <n v="0"/>
    <n v="0"/>
    <n v="0"/>
    <s v="low"/>
  </r>
  <r>
    <n v="41256"/>
    <x v="31627"/>
    <d v="2021-01-01T00:00:00"/>
    <n v="115"/>
    <n v="110"/>
    <n v="20.6306856782608"/>
    <x v="1"/>
    <n v="0"/>
    <n v="0"/>
    <n v="0"/>
    <n v="0.25217391304347803"/>
    <n v="3.4782608695652098E-2"/>
    <n v="0"/>
    <n v="0"/>
    <n v="0"/>
    <n v="0"/>
    <s v="low"/>
  </r>
  <r>
    <n v="41257"/>
    <x v="31628"/>
    <d v="2021-01-01T00:00:00"/>
    <n v="52"/>
    <n v="50"/>
    <n v="22.731549923076901"/>
    <x v="1"/>
    <n v="1.9230769230769201E-2"/>
    <n v="0"/>
    <n v="0"/>
    <n v="1.9230769230769201E-2"/>
    <n v="0"/>
    <n v="2"/>
    <n v="35"/>
    <n v="0"/>
    <n v="8.5714285714285701E-2"/>
    <s v="low"/>
  </r>
  <r>
    <n v="41258"/>
    <x v="31629"/>
    <d v="2021-01-01T00:00:00"/>
    <n v="95"/>
    <n v="90"/>
    <n v="13.2009969157894"/>
    <x v="0"/>
    <n v="0"/>
    <n v="0"/>
    <n v="0"/>
    <n v="0.2"/>
    <n v="1.0526315789473601E-2"/>
    <n v="0"/>
    <n v="0"/>
    <n v="0"/>
    <n v="0"/>
    <s v="low"/>
  </r>
  <r>
    <n v="41259"/>
    <x v="31630"/>
    <d v="2021-01-01T00:00:00"/>
    <n v="90"/>
    <n v="90"/>
    <n v="57.371789466666598"/>
    <x v="2"/>
    <n v="0"/>
    <n v="0"/>
    <n v="0"/>
    <n v="1.1111111111111099E-2"/>
    <n v="0"/>
    <n v="1"/>
    <n v="65"/>
    <n v="0"/>
    <n v="0"/>
    <s v="high"/>
  </r>
  <r>
    <n v="41260"/>
    <x v="31631"/>
    <d v="2021-01-01T00:00:00"/>
    <n v="92"/>
    <n v="90"/>
    <n v="63.959990554347797"/>
    <x v="6"/>
    <n v="0"/>
    <n v="0"/>
    <n v="0"/>
    <n v="0"/>
    <n v="0"/>
    <n v="4"/>
    <n v="65"/>
    <n v="0"/>
    <n v="0"/>
    <s v="high"/>
  </r>
  <r>
    <n v="41261"/>
    <x v="31632"/>
    <d v="2021-01-01T00:00:00"/>
    <n v="53"/>
    <n v="50"/>
    <n v="24.243004943396201"/>
    <x v="1"/>
    <n v="0"/>
    <n v="0"/>
    <n v="0"/>
    <n v="0.245283018867924"/>
    <n v="0"/>
    <n v="0"/>
    <n v="0"/>
    <n v="0"/>
    <n v="0"/>
    <s v="low"/>
  </r>
  <r>
    <n v="41262"/>
    <x v="31633"/>
    <d v="2021-01-01T00:00:00"/>
    <n v="276"/>
    <n v="270"/>
    <n v="82.4705320507246"/>
    <x v="7"/>
    <n v="0"/>
    <n v="0"/>
    <n v="0"/>
    <n v="0"/>
    <n v="0"/>
    <n v="22"/>
    <n v="186"/>
    <n v="0"/>
    <n v="0"/>
    <s v="high"/>
  </r>
  <r>
    <n v="41263"/>
    <x v="31634"/>
    <d v="2021-01-01T00:00:00"/>
    <n v="260"/>
    <n v="260"/>
    <n v="82.4953522307692"/>
    <x v="7"/>
    <n v="0"/>
    <n v="0"/>
    <n v="3.8461538461538399E-3"/>
    <n v="0"/>
    <n v="0"/>
    <n v="16"/>
    <n v="183"/>
    <n v="0"/>
    <n v="5.4644808743169399E-3"/>
    <s v="high"/>
  </r>
  <r>
    <n v="41265"/>
    <x v="31635"/>
    <d v="2021-01-01T00:00:00"/>
    <n v="77"/>
    <n v="70"/>
    <n v="19.3544814805194"/>
    <x v="0"/>
    <n v="0"/>
    <n v="0"/>
    <n v="0"/>
    <n v="0.29870129870129802"/>
    <n v="9.0909090909090898E-2"/>
    <n v="0"/>
    <n v="0"/>
    <n v="0"/>
    <n v="0"/>
    <s v="low"/>
  </r>
  <r>
    <n v="41266"/>
    <x v="31636"/>
    <d v="2021-01-01T00:00:00"/>
    <n v="114"/>
    <n v="110"/>
    <n v="12.4039335614035"/>
    <x v="0"/>
    <n v="0"/>
    <n v="0"/>
    <n v="0"/>
    <n v="0.30701754385964902"/>
    <n v="1.7543859649122799E-2"/>
    <n v="0"/>
    <n v="0"/>
    <n v="0"/>
    <n v="0"/>
    <s v="low"/>
  </r>
  <r>
    <n v="41267"/>
    <x v="31637"/>
    <d v="2021-01-01T00:00:00"/>
    <n v="56"/>
    <n v="50"/>
    <n v="23.403839464285699"/>
    <x v="1"/>
    <n v="0"/>
    <n v="0"/>
    <n v="0"/>
    <n v="5.3571428571428499E-2"/>
    <n v="0"/>
    <n v="3"/>
    <n v="31"/>
    <n v="0"/>
    <n v="0"/>
    <s v="low"/>
  </r>
  <r>
    <n v="41268"/>
    <x v="31638"/>
    <d v="2021-01-01T00:00:00"/>
    <n v="134"/>
    <n v="130"/>
    <n v="23.646751208955202"/>
    <x v="1"/>
    <n v="7.4626865671641703E-3"/>
    <n v="1.4925373134328301E-2"/>
    <n v="7.4626865671641703E-3"/>
    <n v="2.2388059701492501E-2"/>
    <n v="7.4626865671641703E-3"/>
    <n v="14"/>
    <n v="47"/>
    <n v="0"/>
    <n v="0"/>
    <s v="low"/>
  </r>
  <r>
    <n v="41269"/>
    <x v="31639"/>
    <d v="2021-01-01T00:00:00"/>
    <n v="181"/>
    <n v="180"/>
    <n v="24.5844899779005"/>
    <x v="1"/>
    <n v="0"/>
    <n v="0"/>
    <n v="0"/>
    <n v="0"/>
    <n v="0"/>
    <n v="24"/>
    <n v="153"/>
    <n v="0"/>
    <n v="0.12503890849673199"/>
    <s v="low"/>
  </r>
  <r>
    <n v="41271"/>
    <x v="31640"/>
    <d v="2021-01-01T00:00:00"/>
    <n v="110"/>
    <n v="110"/>
    <n v="25.338724509090898"/>
    <x v="1"/>
    <n v="0"/>
    <n v="0"/>
    <n v="1.8181818181818101E-2"/>
    <n v="9.0909090909090905E-3"/>
    <n v="0"/>
    <n v="12"/>
    <n v="42"/>
    <n v="0"/>
    <n v="4.7619047619047597E-3"/>
    <s v="low"/>
  </r>
  <r>
    <n v="41272"/>
    <x v="31641"/>
    <d v="2021-01-01T00:00:00"/>
    <n v="213"/>
    <n v="210"/>
    <n v="27.183123676056301"/>
    <x v="1"/>
    <n v="4.6948356807511703E-3"/>
    <n v="0"/>
    <n v="1.4084507042253501E-2"/>
    <n v="1.4084507042253501E-2"/>
    <n v="0"/>
    <n v="43"/>
    <n v="139"/>
    <n v="0"/>
    <n v="0"/>
    <s v="low"/>
  </r>
  <r>
    <n v="41273"/>
    <x v="31642"/>
    <d v="2021-01-01T00:00:00"/>
    <n v="145"/>
    <n v="140"/>
    <n v="27.003028503448199"/>
    <x v="1"/>
    <n v="0"/>
    <n v="0"/>
    <n v="6.8965517241379301E-3"/>
    <n v="4.1379310344827502E-2"/>
    <n v="1.3793103448275799E-2"/>
    <n v="18"/>
    <n v="81"/>
    <n v="0"/>
    <n v="0"/>
    <s v="low"/>
  </r>
  <r>
    <n v="41274"/>
    <x v="31643"/>
    <d v="2021-01-01T00:00:00"/>
    <n v="131"/>
    <n v="130"/>
    <n v="52.434063732824399"/>
    <x v="2"/>
    <n v="0"/>
    <n v="0"/>
    <n v="0"/>
    <n v="7.63358778625954E-3"/>
    <n v="0"/>
    <n v="23"/>
    <n v="96"/>
    <n v="0"/>
    <n v="3.47221875E-3"/>
    <s v="high"/>
  </r>
  <r>
    <n v="41275"/>
    <x v="31644"/>
    <d v="2021-01-01T00:00:00"/>
    <n v="128"/>
    <n v="120"/>
    <n v="25.827208007812398"/>
    <x v="1"/>
    <n v="0"/>
    <n v="0"/>
    <n v="7.8125E-3"/>
    <n v="0"/>
    <n v="0"/>
    <n v="17"/>
    <n v="101"/>
    <n v="0"/>
    <n v="0"/>
    <s v="low"/>
  </r>
  <r>
    <n v="41276"/>
    <x v="31645"/>
    <d v="2021-01-01T00:00:00"/>
    <n v="125"/>
    <n v="120"/>
    <n v="25.9637639839999"/>
    <x v="1"/>
    <n v="8.0000000000000002E-3"/>
    <n v="8.0000000000000002E-3"/>
    <n v="8.0000000000000002E-3"/>
    <n v="0"/>
    <n v="0"/>
    <n v="11"/>
    <n v="92"/>
    <n v="0"/>
    <n v="0"/>
    <s v="low"/>
  </r>
  <r>
    <n v="41278"/>
    <x v="31646"/>
    <d v="2021-01-01T00:00:00"/>
    <n v="141"/>
    <n v="140"/>
    <n v="32.0868963333333"/>
    <x v="4"/>
    <n v="0"/>
    <n v="0"/>
    <n v="0"/>
    <n v="0"/>
    <n v="0"/>
    <n v="7"/>
    <n v="95"/>
    <n v="0"/>
    <n v="0"/>
    <s v="low"/>
  </r>
  <r>
    <n v="41279"/>
    <x v="31647"/>
    <d v="2021-01-01T00:00:00"/>
    <n v="87"/>
    <n v="80"/>
    <n v="24.1060514597701"/>
    <x v="1"/>
    <n v="0"/>
    <n v="0"/>
    <n v="0"/>
    <n v="0"/>
    <n v="0"/>
    <n v="14"/>
    <n v="27"/>
    <n v="0"/>
    <n v="0"/>
    <s v="low"/>
  </r>
  <r>
    <n v="41280"/>
    <x v="31648"/>
    <d v="2021-01-01T00:00:00"/>
    <n v="116"/>
    <n v="110"/>
    <n v="21.207793681034399"/>
    <x v="1"/>
    <n v="3.4482758620689599E-2"/>
    <n v="0"/>
    <n v="2.5862068965517199E-2"/>
    <n v="0.163793103448275"/>
    <n v="8.6206896551724102E-3"/>
    <n v="28"/>
    <n v="29"/>
    <n v="0"/>
    <n v="1.9224206896551702E-2"/>
    <s v="low"/>
  </r>
  <r>
    <n v="41281"/>
    <x v="31649"/>
    <d v="2021-01-01T00:00:00"/>
    <n v="105"/>
    <n v="100"/>
    <n v="40.8501115428571"/>
    <x v="3"/>
    <n v="0"/>
    <n v="0"/>
    <n v="0"/>
    <n v="9.5238095238095195E-3"/>
    <n v="0"/>
    <n v="18"/>
    <n v="74"/>
    <n v="0"/>
    <n v="0"/>
    <s v="low"/>
  </r>
  <r>
    <n v="41282"/>
    <x v="31650"/>
    <d v="2021-01-01T00:00:00"/>
    <n v="73"/>
    <n v="70"/>
    <n v="41.982482452054697"/>
    <x v="3"/>
    <n v="0"/>
    <n v="0"/>
    <n v="0"/>
    <n v="0"/>
    <n v="0"/>
    <n v="3"/>
    <n v="52"/>
    <n v="0"/>
    <n v="4.6087769230769203E-2"/>
    <s v="low"/>
  </r>
  <r>
    <n v="41283"/>
    <x v="31651"/>
    <d v="2021-01-01T00:00:00"/>
    <n v="75"/>
    <n v="70"/>
    <n v="41.475419559999899"/>
    <x v="3"/>
    <n v="0"/>
    <n v="0"/>
    <n v="0"/>
    <n v="0"/>
    <n v="0"/>
    <n v="3"/>
    <n v="50"/>
    <n v="0"/>
    <n v="0"/>
    <s v="low"/>
  </r>
  <r>
    <n v="41284"/>
    <x v="31652"/>
    <d v="2021-01-01T00:00:00"/>
    <n v="96"/>
    <n v="90"/>
    <n v="42.104558302083298"/>
    <x v="3"/>
    <n v="0"/>
    <n v="0"/>
    <n v="0"/>
    <n v="0"/>
    <n v="0"/>
    <n v="6"/>
    <n v="46"/>
    <n v="0"/>
    <n v="0"/>
    <s v="low"/>
  </r>
  <r>
    <n v="41286"/>
    <x v="31653"/>
    <d v="2021-01-01T00:00:00"/>
    <n v="100"/>
    <n v="100"/>
    <n v="34.43297381"/>
    <x v="4"/>
    <n v="0"/>
    <n v="0"/>
    <n v="0"/>
    <n v="0"/>
    <n v="0"/>
    <n v="4"/>
    <n v="90"/>
    <n v="0"/>
    <n v="0.05"/>
    <s v="low"/>
  </r>
  <r>
    <n v="41287"/>
    <x v="31654"/>
    <d v="2021-01-01T00:00:00"/>
    <n v="209"/>
    <n v="200"/>
    <n v="27.351719320574102"/>
    <x v="1"/>
    <n v="0"/>
    <n v="0"/>
    <n v="9.5693779904306199E-3"/>
    <n v="1.9138755980861202E-2"/>
    <n v="0"/>
    <n v="3"/>
    <n v="134"/>
    <n v="0"/>
    <n v="2.1321962686567102E-2"/>
    <s v="low"/>
  </r>
  <r>
    <n v="41288"/>
    <x v="31655"/>
    <d v="2021-01-01T00:00:00"/>
    <n v="96"/>
    <n v="90"/>
    <n v="27.359869072916599"/>
    <x v="1"/>
    <n v="0"/>
    <n v="0"/>
    <n v="1.04166666666666E-2"/>
    <n v="4.1666666666666602E-2"/>
    <n v="0"/>
    <n v="2"/>
    <n v="53"/>
    <n v="0"/>
    <n v="0"/>
    <s v="low"/>
  </r>
  <r>
    <n v="41289"/>
    <x v="31656"/>
    <d v="2021-01-01T00:00:00"/>
    <n v="180"/>
    <n v="180"/>
    <n v="23.5772194722222"/>
    <x v="1"/>
    <n v="0"/>
    <n v="0"/>
    <n v="2.77777777777777E-2"/>
    <n v="6.1111111111111102E-2"/>
    <n v="2.2222222222222199E-2"/>
    <n v="53"/>
    <n v="68"/>
    <n v="0"/>
    <n v="0"/>
    <s v="low"/>
  </r>
  <r>
    <n v="41290"/>
    <x v="31657"/>
    <d v="2021-01-01T00:00:00"/>
    <n v="183"/>
    <n v="180"/>
    <n v="37.748681912568301"/>
    <x v="4"/>
    <n v="1.09289617486338E-2"/>
    <n v="0"/>
    <n v="5.4644808743169399E-3"/>
    <n v="2.7322404371584699E-2"/>
    <n v="5.4644808743169399E-3"/>
    <n v="34"/>
    <n v="93"/>
    <n v="0"/>
    <n v="0"/>
    <s v="low"/>
  </r>
  <r>
    <n v="41292"/>
    <x v="31658"/>
    <d v="2021-01-01T00:00:00"/>
    <n v="99"/>
    <n v="90"/>
    <n v="19.197816050505001"/>
    <x v="0"/>
    <n v="0"/>
    <n v="0"/>
    <n v="0"/>
    <n v="0.12121212121212099"/>
    <n v="1.01010101010101E-2"/>
    <n v="0"/>
    <n v="0"/>
    <n v="0"/>
    <n v="0"/>
    <s v="low"/>
  </r>
  <r>
    <n v="41293"/>
    <x v="31659"/>
    <d v="2021-01-01T00:00:00"/>
    <n v="93"/>
    <n v="90"/>
    <n v="48.896542451612802"/>
    <x v="3"/>
    <n v="1.0752688172042999E-2"/>
    <n v="0"/>
    <n v="1.0752688172042999E-2"/>
    <n v="1.0752688172042999E-2"/>
    <n v="0"/>
    <n v="22"/>
    <n v="24"/>
    <n v="0"/>
    <n v="6.0393916666666603E-2"/>
    <s v="low"/>
  </r>
  <r>
    <n v="41294"/>
    <x v="31660"/>
    <d v="2021-01-01T00:00:00"/>
    <n v="142"/>
    <n v="140"/>
    <n v="57.612844950704201"/>
    <x v="2"/>
    <n v="0"/>
    <n v="0"/>
    <n v="0"/>
    <n v="0"/>
    <n v="0"/>
    <n v="7"/>
    <n v="102"/>
    <n v="0"/>
    <n v="0"/>
    <s v="high"/>
  </r>
  <r>
    <n v="41295"/>
    <x v="31661"/>
    <d v="2021-01-01T00:00:00"/>
    <n v="86"/>
    <n v="80"/>
    <n v="35.904098046511599"/>
    <x v="4"/>
    <n v="0"/>
    <n v="0"/>
    <n v="0"/>
    <n v="0"/>
    <n v="0"/>
    <n v="28"/>
    <n v="58"/>
    <n v="0"/>
    <n v="0"/>
    <s v="low"/>
  </r>
  <r>
    <n v="41296"/>
    <x v="31662"/>
    <d v="2021-01-01T00:00:00"/>
    <n v="117"/>
    <n v="110"/>
    <n v="30.018633974358899"/>
    <x v="4"/>
    <n v="0"/>
    <n v="0"/>
    <n v="0"/>
    <n v="0.10256410256410201"/>
    <n v="1.7094017094016999E-2"/>
    <n v="0"/>
    <n v="0"/>
    <n v="0"/>
    <n v="0"/>
    <s v="low"/>
  </r>
  <r>
    <n v="41297"/>
    <x v="31663"/>
    <d v="2021-01-01T00:00:00"/>
    <n v="74"/>
    <n v="70"/>
    <n v="26.685052527027"/>
    <x v="1"/>
    <n v="0"/>
    <n v="0"/>
    <n v="5.4054054054054002E-2"/>
    <n v="8.1081081081081002E-2"/>
    <n v="0"/>
    <n v="32"/>
    <n v="31"/>
    <n v="0"/>
    <n v="2.1843419354838699E-2"/>
    <s v="low"/>
  </r>
  <r>
    <n v="41298"/>
    <x v="31664"/>
    <d v="2021-01-01T00:00:00"/>
    <n v="243"/>
    <n v="240"/>
    <n v="24.148578736625499"/>
    <x v="1"/>
    <n v="0"/>
    <n v="0"/>
    <n v="0"/>
    <n v="0.148148148148148"/>
    <n v="4.9382716049382699E-2"/>
    <n v="0"/>
    <n v="0"/>
    <n v="0"/>
    <n v="0"/>
    <s v="low"/>
  </r>
  <r>
    <n v="41299"/>
    <x v="31665"/>
    <d v="2021-01-01T00:00:00"/>
    <n v="115"/>
    <n v="110"/>
    <n v="29.019533643478201"/>
    <x v="1"/>
    <n v="0"/>
    <n v="0"/>
    <n v="0"/>
    <n v="0"/>
    <n v="0"/>
    <n v="10"/>
    <n v="100"/>
    <n v="0"/>
    <n v="1.6E-2"/>
    <s v="low"/>
  </r>
  <r>
    <n v="41300"/>
    <x v="31666"/>
    <d v="2021-01-01T00:00:00"/>
    <n v="238"/>
    <n v="230"/>
    <n v="32.544662436974697"/>
    <x v="4"/>
    <n v="0"/>
    <n v="0"/>
    <n v="4.2016806722688996E-3"/>
    <n v="4.2016806722688996E-3"/>
    <n v="4.2016806722688996E-3"/>
    <n v="14"/>
    <n v="188"/>
    <n v="0"/>
    <n v="4.9645372340425499E-3"/>
    <s v="low"/>
  </r>
  <r>
    <n v="41302"/>
    <x v="31667"/>
    <d v="2021-01-01T00:00:00"/>
    <n v="177"/>
    <n v="170"/>
    <n v="26.013609152542301"/>
    <x v="1"/>
    <n v="0"/>
    <n v="0"/>
    <n v="0"/>
    <n v="3.9548022598869997E-2"/>
    <n v="5.6497175141242903E-3"/>
    <n v="21"/>
    <n v="133"/>
    <n v="0"/>
    <n v="0"/>
    <s v="low"/>
  </r>
  <r>
    <n v="41303"/>
    <x v="31668"/>
    <d v="2021-01-01T00:00:00"/>
    <n v="159"/>
    <n v="150"/>
    <n v="27.227031566037699"/>
    <x v="1"/>
    <n v="0"/>
    <n v="0"/>
    <n v="0"/>
    <n v="3.1446540880503103E-2"/>
    <n v="0"/>
    <n v="6"/>
    <n v="129"/>
    <n v="0"/>
    <n v="0"/>
    <s v="low"/>
  </r>
  <r>
    <n v="41304"/>
    <x v="31669"/>
    <d v="2021-01-01T00:00:00"/>
    <n v="62"/>
    <n v="60"/>
    <n v="19.210387741935399"/>
    <x v="0"/>
    <n v="1.6129032258064498E-2"/>
    <n v="0"/>
    <n v="3.2258064516128997E-2"/>
    <n v="0.112903225806451"/>
    <n v="0"/>
    <n v="12"/>
    <n v="11"/>
    <n v="0"/>
    <n v="0"/>
    <s v="low"/>
  </r>
  <r>
    <n v="41305"/>
    <x v="31670"/>
    <d v="2021-01-01T00:00:00"/>
    <n v="160"/>
    <n v="160"/>
    <n v="21.484720374999998"/>
    <x v="1"/>
    <n v="6.2500000000000003E-3"/>
    <n v="0"/>
    <n v="0"/>
    <n v="7.4999999999999997E-2"/>
    <n v="0"/>
    <n v="31"/>
    <n v="56"/>
    <n v="0"/>
    <n v="0"/>
    <s v="low"/>
  </r>
  <r>
    <n v="41306"/>
    <x v="31671"/>
    <d v="2021-01-01T00:00:00"/>
    <n v="218"/>
    <n v="210"/>
    <n v="39.677644834862299"/>
    <x v="4"/>
    <n v="0"/>
    <n v="0"/>
    <n v="0"/>
    <n v="1.37614678899082E-2"/>
    <n v="4.5871559633027499E-3"/>
    <n v="9"/>
    <n v="102"/>
    <n v="0"/>
    <n v="0"/>
    <s v="low"/>
  </r>
  <r>
    <n v="41307"/>
    <x v="31672"/>
    <d v="2021-01-01T00:00:00"/>
    <n v="56"/>
    <n v="50"/>
    <n v="22.4973705535714"/>
    <x v="1"/>
    <n v="0"/>
    <n v="0"/>
    <n v="0"/>
    <n v="0"/>
    <n v="0"/>
    <n v="11"/>
    <n v="46"/>
    <n v="0"/>
    <n v="0"/>
    <s v="low"/>
  </r>
  <r>
    <n v="41308"/>
    <x v="31673"/>
    <d v="2021-01-01T00:00:00"/>
    <n v="115"/>
    <n v="110"/>
    <n v="23.939621504347802"/>
    <x v="1"/>
    <n v="0"/>
    <n v="0"/>
    <n v="0"/>
    <n v="5.2173913043478203E-2"/>
    <n v="8.6956521739130401E-3"/>
    <n v="20"/>
    <n v="47"/>
    <n v="0"/>
    <n v="6.3829787234042498E-3"/>
    <s v="low"/>
  </r>
  <r>
    <n v="41309"/>
    <x v="31674"/>
    <d v="2021-01-01T00:00:00"/>
    <n v="77"/>
    <n v="70"/>
    <n v="27.076737870129801"/>
    <x v="1"/>
    <n v="0"/>
    <n v="0"/>
    <n v="0"/>
    <n v="2.5974025974025899E-2"/>
    <n v="0"/>
    <n v="7"/>
    <n v="40"/>
    <n v="0"/>
    <n v="2.61494249999999E-2"/>
    <s v="low"/>
  </r>
  <r>
    <n v="41311"/>
    <x v="31675"/>
    <d v="2021-01-01T00:00:00"/>
    <n v="221"/>
    <n v="220"/>
    <n v="25.815928366515799"/>
    <x v="1"/>
    <n v="0"/>
    <n v="0"/>
    <n v="0"/>
    <n v="1.8099547511312201E-2"/>
    <n v="9.0497737556561094E-3"/>
    <n v="22"/>
    <n v="140"/>
    <n v="0"/>
    <n v="1.2142857142857099E-2"/>
    <s v="low"/>
  </r>
  <r>
    <n v="41312"/>
    <x v="31676"/>
    <d v="2021-01-01T00:00:00"/>
    <n v="205"/>
    <n v="200"/>
    <n v="68.032220224390201"/>
    <x v="6"/>
    <n v="0"/>
    <n v="0"/>
    <n v="0"/>
    <n v="0"/>
    <n v="0"/>
    <n v="24"/>
    <n v="134"/>
    <n v="0"/>
    <n v="0"/>
    <s v="high"/>
  </r>
  <r>
    <n v="41313"/>
    <x v="31677"/>
    <d v="2021-01-01T00:00:00"/>
    <n v="108"/>
    <n v="100"/>
    <n v="22.270550805555501"/>
    <x v="1"/>
    <n v="0"/>
    <n v="0"/>
    <n v="9.2592592592592501E-3"/>
    <n v="2.77777777777777E-2"/>
    <n v="9.2592592592592501E-3"/>
    <n v="12"/>
    <n v="39"/>
    <n v="0"/>
    <n v="1.29224871794871E-2"/>
    <s v="low"/>
  </r>
  <r>
    <n v="41315"/>
    <x v="31678"/>
    <d v="2021-01-01T00:00:00"/>
    <n v="174"/>
    <n v="170"/>
    <n v="26.298429867816001"/>
    <x v="1"/>
    <n v="0"/>
    <n v="0"/>
    <n v="2.2988505747126398E-2"/>
    <n v="0"/>
    <n v="0"/>
    <n v="24"/>
    <n v="112"/>
    <n v="0"/>
    <n v="0"/>
    <s v="low"/>
  </r>
  <r>
    <n v="41316"/>
    <x v="31679"/>
    <d v="2021-01-01T00:00:00"/>
    <n v="175"/>
    <n v="170"/>
    <n v="28.520417680000001"/>
    <x v="1"/>
    <n v="0"/>
    <n v="0"/>
    <n v="0"/>
    <n v="0"/>
    <n v="0"/>
    <n v="15"/>
    <n v="156"/>
    <n v="0"/>
    <n v="3.2051282051281998E-3"/>
    <s v="low"/>
  </r>
  <r>
    <n v="41318"/>
    <x v="31680"/>
    <d v="2021-01-01T00:00:00"/>
    <n v="194"/>
    <n v="190"/>
    <n v="38.989751907216402"/>
    <x v="4"/>
    <n v="5.1546391752577301E-3"/>
    <n v="0"/>
    <n v="0"/>
    <n v="5.1546391752577303E-2"/>
    <n v="3.0927835051546299E-2"/>
    <n v="16"/>
    <n v="87"/>
    <n v="0"/>
    <n v="0"/>
    <s v="low"/>
  </r>
  <r>
    <n v="41319"/>
    <x v="31681"/>
    <d v="2021-01-01T00:00:00"/>
    <n v="212"/>
    <n v="210"/>
    <n v="41.726855778301797"/>
    <x v="3"/>
    <n v="0"/>
    <n v="0"/>
    <n v="2.3584905660377301E-2"/>
    <n v="0"/>
    <n v="0"/>
    <n v="68"/>
    <n v="161"/>
    <n v="0"/>
    <n v="0"/>
    <s v="low"/>
  </r>
  <r>
    <n v="41322"/>
    <x v="31682"/>
    <d v="2021-01-01T00:00:00"/>
    <n v="108"/>
    <n v="100"/>
    <n v="24.428826138888802"/>
    <x v="1"/>
    <n v="1.85185185185185E-2"/>
    <n v="0"/>
    <n v="0"/>
    <n v="2.77777777777777E-2"/>
    <n v="0"/>
    <n v="6"/>
    <n v="62"/>
    <n v="0"/>
    <n v="2.03445806451612E-2"/>
    <s v="low"/>
  </r>
  <r>
    <n v="41323"/>
    <x v="31683"/>
    <d v="2021-01-01T00:00:00"/>
    <n v="159"/>
    <n v="150"/>
    <n v="33.717525094339599"/>
    <x v="4"/>
    <n v="0"/>
    <n v="0"/>
    <n v="0"/>
    <n v="0"/>
    <n v="0"/>
    <n v="32"/>
    <n v="115"/>
    <n v="0"/>
    <n v="3.7558817391304303E-2"/>
    <s v="low"/>
  </r>
  <r>
    <n v="41324"/>
    <x v="31684"/>
    <d v="2021-01-01T00:00:00"/>
    <n v="99"/>
    <n v="90"/>
    <n v="25.905129090909"/>
    <x v="1"/>
    <n v="0"/>
    <n v="2.02020202020202E-2"/>
    <n v="2.02020202020202E-2"/>
    <n v="9.0909090909090898E-2"/>
    <n v="1.01010101010101E-2"/>
    <n v="1"/>
    <n v="3"/>
    <n v="0"/>
    <n v="0"/>
    <s v="low"/>
  </r>
  <r>
    <n v="41325"/>
    <x v="31685"/>
    <d v="2021-01-01T00:00:00"/>
    <n v="189"/>
    <n v="180"/>
    <n v="31.169180671957601"/>
    <x v="4"/>
    <n v="0"/>
    <n v="0"/>
    <n v="0"/>
    <n v="6.8783068783068696E-2"/>
    <n v="1.5873015873015799E-2"/>
    <n v="16"/>
    <n v="98"/>
    <n v="0"/>
    <n v="0"/>
    <s v="low"/>
  </r>
  <r>
    <n v="41328"/>
    <x v="31686"/>
    <d v="2021-01-01T00:00:00"/>
    <n v="257"/>
    <n v="250"/>
    <n v="21.943636945525199"/>
    <x v="1"/>
    <n v="0"/>
    <n v="0"/>
    <n v="3.89105058365758E-2"/>
    <n v="0.11284046692607"/>
    <n v="4.6692607003891003E-2"/>
    <n v="10"/>
    <n v="26"/>
    <n v="0"/>
    <n v="2.9585769230769201E-3"/>
    <s v="low"/>
  </r>
  <r>
    <n v="41331"/>
    <x v="31687"/>
    <d v="2021-01-01T00:00:00"/>
    <n v="167"/>
    <n v="160"/>
    <n v="40.367438"/>
    <x v="3"/>
    <n v="0"/>
    <n v="0"/>
    <n v="0"/>
    <n v="4.1916167664670601E-2"/>
    <n v="1.19760479041916E-2"/>
    <n v="5"/>
    <n v="111"/>
    <n v="0"/>
    <n v="0"/>
    <s v="low"/>
  </r>
  <r>
    <n v="41332"/>
    <x v="31688"/>
    <d v="2021-01-01T00:00:00"/>
    <n v="164"/>
    <n v="160"/>
    <n v="18.939130524390201"/>
    <x v="0"/>
    <n v="6.7073170731707293E-2"/>
    <n v="1.8292682926829201E-2"/>
    <n v="0"/>
    <n v="0.26219512195121902"/>
    <n v="5.4878048780487798E-2"/>
    <n v="4"/>
    <n v="26"/>
    <n v="0"/>
    <n v="0"/>
    <s v="low"/>
  </r>
  <r>
    <n v="41334"/>
    <x v="31689"/>
    <d v="2021-01-01T00:00:00"/>
    <n v="212"/>
    <n v="210"/>
    <n v="42.185541490566003"/>
    <x v="3"/>
    <n v="0"/>
    <n v="0"/>
    <n v="0"/>
    <n v="0"/>
    <n v="0"/>
    <n v="11"/>
    <n v="171"/>
    <n v="0"/>
    <n v="0.102014298245614"/>
    <s v="low"/>
  </r>
  <r>
    <n v="41335"/>
    <x v="31690"/>
    <d v="2021-01-01T00:00:00"/>
    <n v="232"/>
    <n v="230"/>
    <n v="38.211631853448203"/>
    <x v="4"/>
    <n v="0"/>
    <n v="0"/>
    <n v="0"/>
    <n v="0"/>
    <n v="0"/>
    <n v="12"/>
    <n v="200"/>
    <n v="0"/>
    <n v="2.5000000000000001E-2"/>
    <s v="low"/>
  </r>
  <r>
    <n v="41336"/>
    <x v="31691"/>
    <d v="2021-01-01T00:00:00"/>
    <n v="296"/>
    <n v="290"/>
    <n v="38.189766567567503"/>
    <x v="4"/>
    <n v="0"/>
    <n v="0"/>
    <n v="6.7567567567567502E-3"/>
    <n v="3.3783783783783699E-3"/>
    <n v="0"/>
    <n v="21"/>
    <n v="210"/>
    <n v="0"/>
    <n v="0"/>
    <s v="low"/>
  </r>
  <r>
    <n v="41341"/>
    <x v="31692"/>
    <d v="2021-01-01T00:00:00"/>
    <n v="167"/>
    <n v="160"/>
    <n v="29.9734584071856"/>
    <x v="1"/>
    <n v="0"/>
    <n v="0"/>
    <n v="0"/>
    <n v="0"/>
    <n v="0"/>
    <n v="16"/>
    <n v="141"/>
    <n v="0"/>
    <n v="2.87234042553191E-2"/>
    <s v="low"/>
  </r>
  <r>
    <n v="41342"/>
    <x v="31693"/>
    <d v="2021-01-01T00:00:00"/>
    <n v="151"/>
    <n v="150"/>
    <n v="28.503782092715198"/>
    <x v="1"/>
    <n v="0"/>
    <n v="0"/>
    <n v="0"/>
    <n v="0"/>
    <n v="0"/>
    <n v="12"/>
    <n v="112"/>
    <n v="0"/>
    <n v="8.9285714285714204E-2"/>
    <s v="low"/>
  </r>
  <r>
    <n v="41343"/>
    <x v="31694"/>
    <d v="2021-01-01T00:00:00"/>
    <n v="154"/>
    <n v="150"/>
    <n v="28.424779233766198"/>
    <x v="1"/>
    <n v="0"/>
    <n v="0"/>
    <n v="0"/>
    <n v="0"/>
    <n v="0"/>
    <n v="13"/>
    <n v="116"/>
    <n v="0"/>
    <n v="8.6206896551724102E-2"/>
    <s v="low"/>
  </r>
  <r>
    <n v="41344"/>
    <x v="31695"/>
    <d v="2021-01-01T00:00:00"/>
    <n v="59"/>
    <n v="50"/>
    <n v="23.1411493559322"/>
    <x v="1"/>
    <n v="0"/>
    <n v="0"/>
    <n v="0"/>
    <n v="0.23728813559322001"/>
    <n v="5.0847457627118599E-2"/>
    <n v="0"/>
    <n v="0"/>
    <n v="0"/>
    <n v="0"/>
    <s v="low"/>
  </r>
  <r>
    <n v="41345"/>
    <x v="31696"/>
    <d v="2021-01-01T00:00:00"/>
    <n v="136"/>
    <n v="130"/>
    <n v="21.632287316176399"/>
    <x v="1"/>
    <n v="4.4117647058823498E-2"/>
    <n v="0"/>
    <n v="5.1470588235294101E-2"/>
    <n v="0.13970588235294101"/>
    <n v="0"/>
    <n v="37"/>
    <n v="45"/>
    <n v="0"/>
    <n v="5.2132666666666596E-3"/>
    <s v="low"/>
  </r>
  <r>
    <n v="41346"/>
    <x v="31697"/>
    <d v="2021-01-01T00:00:00"/>
    <n v="79"/>
    <n v="70"/>
    <n v="23.977494278481"/>
    <x v="1"/>
    <n v="0"/>
    <n v="0"/>
    <n v="0"/>
    <n v="1.26582278481012E-2"/>
    <n v="0"/>
    <n v="9"/>
    <n v="62"/>
    <n v="0"/>
    <n v="0.122659516129032"/>
    <s v="low"/>
  </r>
  <r>
    <n v="41347"/>
    <x v="31698"/>
    <d v="2021-01-01T00:00:00"/>
    <n v="52"/>
    <n v="50"/>
    <n v="29.351831249999901"/>
    <x v="1"/>
    <n v="0"/>
    <n v="0"/>
    <n v="0"/>
    <n v="0.134615384615384"/>
    <n v="0"/>
    <n v="1"/>
    <n v="3"/>
    <n v="0"/>
    <n v="0"/>
    <s v="low"/>
  </r>
  <r>
    <n v="41348"/>
    <x v="31699"/>
    <d v="2021-01-01T00:00:00"/>
    <n v="127"/>
    <n v="120"/>
    <n v="39.163715606299199"/>
    <x v="4"/>
    <n v="0"/>
    <n v="0"/>
    <n v="0"/>
    <n v="3.1496062992125901E-2"/>
    <n v="0"/>
    <n v="14"/>
    <n v="106"/>
    <n v="0"/>
    <n v="0"/>
    <s v="low"/>
  </r>
  <r>
    <n v="41349"/>
    <x v="31700"/>
    <d v="2021-01-01T00:00:00"/>
    <n v="128"/>
    <n v="120"/>
    <n v="64.416320226562505"/>
    <x v="6"/>
    <n v="0"/>
    <n v="0"/>
    <n v="0"/>
    <n v="0"/>
    <n v="0"/>
    <n v="3"/>
    <n v="117"/>
    <n v="0"/>
    <n v="0.45200447008547001"/>
    <s v="high"/>
  </r>
  <r>
    <n v="41350"/>
    <x v="31701"/>
    <d v="2021-01-01T00:00:00"/>
    <n v="152"/>
    <n v="150"/>
    <n v="70.107622493421005"/>
    <x v="5"/>
    <n v="0"/>
    <n v="0"/>
    <n v="0"/>
    <n v="0"/>
    <n v="0"/>
    <n v="4"/>
    <n v="119"/>
    <n v="0"/>
    <n v="0"/>
    <s v="high"/>
  </r>
  <r>
    <n v="41352"/>
    <x v="31702"/>
    <d v="2021-01-01T00:00:00"/>
    <n v="181"/>
    <n v="180"/>
    <n v="74.766012475138098"/>
    <x v="5"/>
    <n v="0"/>
    <n v="0"/>
    <n v="0"/>
    <n v="0"/>
    <n v="0"/>
    <n v="8"/>
    <n v="139"/>
    <n v="0"/>
    <n v="0"/>
    <s v="high"/>
  </r>
  <r>
    <n v="41353"/>
    <x v="31703"/>
    <d v="2021-01-01T00:00:00"/>
    <n v="157"/>
    <n v="150"/>
    <n v="19.006192127388498"/>
    <x v="0"/>
    <n v="7.0063694267515894E-2"/>
    <n v="0"/>
    <n v="1.27388535031847E-2"/>
    <n v="0.101910828025477"/>
    <n v="1.9108280254777E-2"/>
    <n v="20"/>
    <n v="29"/>
    <n v="0"/>
    <n v="0"/>
    <s v="low"/>
  </r>
  <r>
    <n v="41354"/>
    <x v="31704"/>
    <d v="2021-01-01T00:00:00"/>
    <n v="103"/>
    <n v="100"/>
    <n v="34.498083514563099"/>
    <x v="4"/>
    <n v="0"/>
    <n v="0"/>
    <n v="1.94174757281553E-2"/>
    <n v="0"/>
    <n v="4.85436893203883E-2"/>
    <n v="32"/>
    <n v="79"/>
    <n v="0"/>
    <n v="2.2821329113924E-2"/>
    <s v="low"/>
  </r>
  <r>
    <n v="41355"/>
    <x v="31705"/>
    <d v="2021-01-01T00:00:00"/>
    <n v="82"/>
    <n v="80"/>
    <n v="45.904081121951201"/>
    <x v="3"/>
    <n v="0"/>
    <n v="0"/>
    <n v="0"/>
    <n v="0"/>
    <n v="0"/>
    <n v="8"/>
    <n v="53"/>
    <n v="0"/>
    <n v="0"/>
    <s v="low"/>
  </r>
  <r>
    <n v="41356"/>
    <x v="31706"/>
    <d v="2021-01-01T00:00:00"/>
    <n v="72"/>
    <n v="70"/>
    <n v="57.470624611111099"/>
    <x v="2"/>
    <n v="0"/>
    <n v="0"/>
    <n v="0"/>
    <n v="0"/>
    <n v="0"/>
    <n v="3"/>
    <n v="60"/>
    <n v="0"/>
    <n v="5.5555500000000002E-3"/>
    <s v="high"/>
  </r>
  <r>
    <n v="41357"/>
    <x v="31707"/>
    <d v="2021-01-01T00:00:00"/>
    <n v="67"/>
    <n v="60"/>
    <n v="36.052068850746203"/>
    <x v="4"/>
    <n v="0"/>
    <n v="0"/>
    <n v="0"/>
    <n v="0"/>
    <n v="0"/>
    <n v="22"/>
    <n v="53"/>
    <n v="0"/>
    <n v="0"/>
    <s v="low"/>
  </r>
  <r>
    <n v="41358"/>
    <x v="31708"/>
    <d v="2021-01-01T00:00:00"/>
    <n v="67"/>
    <n v="60"/>
    <n v="29.0497955373134"/>
    <x v="1"/>
    <n v="0"/>
    <n v="0"/>
    <n v="0"/>
    <n v="0"/>
    <n v="0"/>
    <n v="8"/>
    <n v="21"/>
    <n v="0"/>
    <n v="0"/>
    <s v="low"/>
  </r>
  <r>
    <n v="41359"/>
    <x v="31709"/>
    <d v="2021-01-01T00:00:00"/>
    <n v="77"/>
    <n v="70"/>
    <n v="18.253115090908999"/>
    <x v="0"/>
    <n v="0"/>
    <n v="0"/>
    <n v="0"/>
    <n v="2.5974025974025899E-2"/>
    <n v="1.2987012987012899E-2"/>
    <n v="5"/>
    <n v="56"/>
    <n v="0"/>
    <n v="1.7857142857142801E-2"/>
    <s v="low"/>
  </r>
  <r>
    <n v="41360"/>
    <x v="31710"/>
    <d v="2021-01-01T00:00:00"/>
    <n v="171"/>
    <n v="170"/>
    <n v="22.000039900584699"/>
    <x v="1"/>
    <n v="0"/>
    <n v="0"/>
    <n v="0"/>
    <n v="0.28070175438596401"/>
    <n v="1.1695906432748499E-2"/>
    <n v="0"/>
    <n v="0"/>
    <n v="0"/>
    <n v="0"/>
    <s v="low"/>
  </r>
  <r>
    <n v="41361"/>
    <x v="31711"/>
    <d v="2021-01-01T00:00:00"/>
    <n v="123"/>
    <n v="120"/>
    <n v="35.7362568780487"/>
    <x v="4"/>
    <n v="0"/>
    <n v="0"/>
    <n v="0"/>
    <n v="0"/>
    <n v="0"/>
    <n v="4"/>
    <n v="86"/>
    <n v="0"/>
    <n v="0.121523430232558"/>
    <s v="low"/>
  </r>
  <r>
    <n v="41362"/>
    <x v="31712"/>
    <d v="2021-01-01T00:00:00"/>
    <n v="155"/>
    <n v="150"/>
    <n v="30.3730567225806"/>
    <x v="4"/>
    <n v="0"/>
    <n v="0"/>
    <n v="0"/>
    <n v="0"/>
    <n v="0"/>
    <n v="27"/>
    <n v="121"/>
    <n v="0"/>
    <n v="5.0002090909090899E-2"/>
    <s v="low"/>
  </r>
  <r>
    <n v="41363"/>
    <x v="31713"/>
    <d v="2021-01-01T00:00:00"/>
    <n v="156"/>
    <n v="150"/>
    <n v="29.684130275640999"/>
    <x v="1"/>
    <n v="0"/>
    <n v="0"/>
    <n v="0"/>
    <n v="0"/>
    <n v="0"/>
    <n v="32"/>
    <n v="123"/>
    <n v="0"/>
    <n v="7.7342243902439003E-2"/>
    <s v="low"/>
  </r>
  <r>
    <n v="41364"/>
    <x v="31714"/>
    <d v="2021-01-01T00:00:00"/>
    <n v="58"/>
    <n v="50"/>
    <n v="27.967174120689599"/>
    <x v="1"/>
    <n v="0"/>
    <n v="0"/>
    <n v="0"/>
    <n v="0"/>
    <n v="0"/>
    <n v="1"/>
    <n v="38"/>
    <n v="0"/>
    <n v="1.2531315789473601E-3"/>
    <s v="low"/>
  </r>
  <r>
    <n v="41365"/>
    <x v="31715"/>
    <d v="2021-01-01T00:00:00"/>
    <n v="75"/>
    <n v="70"/>
    <n v="34.822911826666598"/>
    <x v="4"/>
    <n v="0"/>
    <n v="0"/>
    <n v="0"/>
    <n v="1.3333333333333299E-2"/>
    <n v="0"/>
    <n v="15"/>
    <n v="39"/>
    <n v="0"/>
    <n v="1.9493794871794801E-2"/>
    <s v="low"/>
  </r>
  <r>
    <n v="41366"/>
    <x v="31716"/>
    <d v="2021-01-01T00:00:00"/>
    <n v="54"/>
    <n v="50"/>
    <n v="30.118337518518501"/>
    <x v="4"/>
    <n v="0"/>
    <n v="0"/>
    <n v="0"/>
    <n v="0"/>
    <n v="0"/>
    <n v="18"/>
    <n v="32"/>
    <n v="0"/>
    <n v="1.9886375000000001E-2"/>
    <s v="low"/>
  </r>
  <r>
    <n v="41367"/>
    <x v="31717"/>
    <d v="2021-01-01T00:00:00"/>
    <n v="109"/>
    <n v="100"/>
    <n v="29.195149275229301"/>
    <x v="1"/>
    <n v="0"/>
    <n v="0"/>
    <n v="0"/>
    <n v="1.8348623853211E-2"/>
    <n v="1.8348623853211E-2"/>
    <n v="8"/>
    <n v="64"/>
    <n v="0"/>
    <n v="0.134413828125"/>
    <s v="low"/>
  </r>
  <r>
    <n v="41368"/>
    <x v="31718"/>
    <d v="2021-01-01T00:00:00"/>
    <n v="175"/>
    <n v="170"/>
    <n v="28.189059714285701"/>
    <x v="1"/>
    <n v="1.1428571428571401E-2"/>
    <n v="0"/>
    <n v="1.1428571428571401E-2"/>
    <n v="1.1428571428571401E-2"/>
    <n v="1.1428571428571401E-2"/>
    <n v="58"/>
    <n v="111"/>
    <n v="0"/>
    <n v="4.04558558558558E-3"/>
    <s v="low"/>
  </r>
  <r>
    <n v="41369"/>
    <x v="31719"/>
    <d v="2021-01-01T00:00:00"/>
    <n v="166"/>
    <n v="160"/>
    <n v="27.642141048192698"/>
    <x v="1"/>
    <n v="6.0240963855421603E-3"/>
    <n v="0"/>
    <n v="2.40963855421686E-2"/>
    <n v="2.40963855421686E-2"/>
    <n v="6.0240963855421603E-3"/>
    <n v="33"/>
    <n v="86"/>
    <n v="0"/>
    <n v="0"/>
    <s v="low"/>
  </r>
  <r>
    <n v="41370"/>
    <x v="31720"/>
    <d v="2021-01-01T00:00:00"/>
    <n v="110"/>
    <n v="110"/>
    <n v="32.466112436363602"/>
    <x v="4"/>
    <n v="0"/>
    <n v="0"/>
    <n v="0"/>
    <n v="3.6363636363636299E-2"/>
    <n v="0"/>
    <n v="21"/>
    <n v="71"/>
    <n v="0"/>
    <n v="0"/>
    <s v="low"/>
  </r>
  <r>
    <n v="41371"/>
    <x v="31721"/>
    <d v="2021-01-01T00:00:00"/>
    <n v="117"/>
    <n v="110"/>
    <n v="19.612923982905901"/>
    <x v="0"/>
    <n v="8.5470085470085392E-3"/>
    <n v="0"/>
    <n v="0"/>
    <n v="5.9829059829059797E-2"/>
    <n v="1.7094017094016999E-2"/>
    <n v="12"/>
    <n v="7"/>
    <n v="0"/>
    <n v="0"/>
    <s v="low"/>
  </r>
  <r>
    <n v="41373"/>
    <x v="31722"/>
    <d v="2021-01-01T00:00:00"/>
    <n v="124"/>
    <n v="120"/>
    <n v="22.784750467741901"/>
    <x v="1"/>
    <n v="0"/>
    <n v="0"/>
    <n v="0"/>
    <n v="0"/>
    <n v="0"/>
    <n v="7"/>
    <n v="94"/>
    <n v="0"/>
    <n v="8.1560287234042503E-2"/>
    <s v="low"/>
  </r>
  <r>
    <n v="41374"/>
    <x v="31723"/>
    <d v="2021-01-01T00:00:00"/>
    <n v="69"/>
    <n v="60"/>
    <n v="20.9271902753623"/>
    <x v="1"/>
    <n v="1.4492753623188401E-2"/>
    <n v="0"/>
    <n v="4.3478260869565202E-2"/>
    <n v="0.115942028985507"/>
    <n v="0"/>
    <n v="18"/>
    <n v="27"/>
    <n v="0"/>
    <n v="0"/>
    <s v="low"/>
  </r>
  <r>
    <n v="41375"/>
    <x v="31724"/>
    <d v="2021-01-01T00:00:00"/>
    <n v="153"/>
    <n v="150"/>
    <n v="25.931459718954201"/>
    <x v="1"/>
    <n v="0"/>
    <n v="0"/>
    <n v="0"/>
    <n v="3.9215686274509803E-2"/>
    <n v="1.9607843137254902E-2"/>
    <n v="12"/>
    <n v="77"/>
    <n v="0"/>
    <n v="0"/>
    <s v="low"/>
  </r>
  <r>
    <n v="41376"/>
    <x v="31725"/>
    <d v="2021-01-01T00:00:00"/>
    <n v="149"/>
    <n v="140"/>
    <n v="26.507680523489899"/>
    <x v="1"/>
    <n v="0"/>
    <n v="0"/>
    <n v="2.0134228187919399E-2"/>
    <n v="0"/>
    <n v="0"/>
    <n v="19"/>
    <n v="119"/>
    <n v="0"/>
    <n v="0"/>
    <s v="low"/>
  </r>
  <r>
    <n v="41378"/>
    <x v="31726"/>
    <d v="2021-01-01T00:00:00"/>
    <n v="54"/>
    <n v="50"/>
    <n v="37.076724537037002"/>
    <x v="4"/>
    <n v="1.85185185185185E-2"/>
    <n v="0"/>
    <n v="0"/>
    <n v="0"/>
    <n v="0"/>
    <n v="12"/>
    <n v="39"/>
    <n v="0"/>
    <n v="0"/>
    <s v="low"/>
  </r>
  <r>
    <n v="41379"/>
    <x v="31727"/>
    <d v="2021-01-01T00:00:00"/>
    <n v="97"/>
    <n v="90"/>
    <n v="28.0309919072164"/>
    <x v="1"/>
    <n v="0"/>
    <n v="0"/>
    <n v="0"/>
    <n v="1.03092783505154E-2"/>
    <n v="0"/>
    <n v="7"/>
    <n v="76"/>
    <n v="0"/>
    <n v="1.15131578947368E-2"/>
    <s v="low"/>
  </r>
  <r>
    <n v="41380"/>
    <x v="31728"/>
    <d v="2021-01-01T00:00:00"/>
    <n v="64"/>
    <n v="60"/>
    <n v="17.832933906249998"/>
    <x v="0"/>
    <n v="0"/>
    <n v="0"/>
    <n v="0"/>
    <n v="0.171875"/>
    <n v="1.5625E-2"/>
    <n v="7"/>
    <n v="22"/>
    <n v="0"/>
    <n v="0"/>
    <s v="low"/>
  </r>
  <r>
    <n v="41381"/>
    <x v="31729"/>
    <d v="2021-01-01T00:00:00"/>
    <n v="65"/>
    <n v="60"/>
    <n v="17.7587808"/>
    <x v="0"/>
    <n v="0"/>
    <n v="0"/>
    <n v="0"/>
    <n v="0.16923076923076899"/>
    <n v="0"/>
    <n v="5"/>
    <n v="18"/>
    <n v="0"/>
    <n v="0"/>
    <s v="low"/>
  </r>
  <r>
    <n v="41382"/>
    <x v="31730"/>
    <d v="2021-01-01T00:00:00"/>
    <n v="138"/>
    <n v="130"/>
    <n v="24.644917971014401"/>
    <x v="1"/>
    <n v="0"/>
    <n v="0"/>
    <n v="0"/>
    <n v="7.2463768115942004E-3"/>
    <n v="7.2463768115942004E-3"/>
    <n v="40"/>
    <n v="86"/>
    <n v="0"/>
    <n v="2.4515069767441802E-2"/>
    <s v="low"/>
  </r>
  <r>
    <n v="41383"/>
    <x v="31731"/>
    <d v="2021-01-01T00:00:00"/>
    <n v="113"/>
    <n v="110"/>
    <n v="32.158450053097297"/>
    <x v="4"/>
    <n v="0"/>
    <n v="0"/>
    <n v="0"/>
    <n v="2.6548672566371601E-2"/>
    <n v="0"/>
    <n v="12"/>
    <n v="54"/>
    <n v="0"/>
    <n v="8.9118851851851796E-2"/>
    <s v="low"/>
  </r>
  <r>
    <n v="41384"/>
    <x v="31732"/>
    <d v="2021-01-01T00:00:00"/>
    <n v="85"/>
    <n v="80"/>
    <n v="63.253041611764701"/>
    <x v="6"/>
    <n v="0"/>
    <n v="0"/>
    <n v="0"/>
    <n v="0"/>
    <n v="0"/>
    <n v="1"/>
    <n v="65"/>
    <n v="0"/>
    <n v="5.76923076923076E-3"/>
    <s v="high"/>
  </r>
  <r>
    <n v="41385"/>
    <x v="31733"/>
    <d v="2021-01-01T00:00:00"/>
    <n v="60"/>
    <n v="60"/>
    <n v="32.528026250000003"/>
    <x v="4"/>
    <n v="1.6666666666666601E-2"/>
    <n v="0"/>
    <n v="0"/>
    <n v="0"/>
    <n v="0"/>
    <n v="8"/>
    <n v="46"/>
    <n v="0"/>
    <n v="0"/>
    <s v="low"/>
  </r>
  <r>
    <n v="41386"/>
    <x v="31734"/>
    <d v="2021-01-01T00:00:00"/>
    <n v="59"/>
    <n v="50"/>
    <n v="12.048391711864401"/>
    <x v="0"/>
    <n v="1.6949152542372801E-2"/>
    <n v="0"/>
    <n v="1.6949152542372801E-2"/>
    <n v="6.7796610169491497E-2"/>
    <n v="0"/>
    <n v="17"/>
    <n v="31"/>
    <n v="0"/>
    <n v="1.0405838709677401E-2"/>
    <s v="low"/>
  </r>
  <r>
    <n v="41387"/>
    <x v="31735"/>
    <d v="2021-01-01T00:00:00"/>
    <n v="139"/>
    <n v="130"/>
    <n v="33.223466755395599"/>
    <x v="4"/>
    <n v="0"/>
    <n v="0"/>
    <n v="1.4388489208633001E-2"/>
    <n v="0"/>
    <n v="7.1942446043165402E-3"/>
    <n v="14"/>
    <n v="113"/>
    <n v="0"/>
    <n v="4.9778761061946897E-2"/>
    <s v="low"/>
  </r>
  <r>
    <n v="41388"/>
    <x v="31736"/>
    <d v="2021-01-01T00:00:00"/>
    <n v="124"/>
    <n v="120"/>
    <n v="43.133965766129002"/>
    <x v="3"/>
    <n v="0"/>
    <n v="0"/>
    <n v="0"/>
    <n v="1.6129032258064498E-2"/>
    <n v="1.6129032258064498E-2"/>
    <n v="12"/>
    <n v="84"/>
    <n v="0"/>
    <n v="3.9138928571428502E-3"/>
    <s v="low"/>
  </r>
  <r>
    <n v="41389"/>
    <x v="31737"/>
    <d v="2021-01-01T00:00:00"/>
    <n v="85"/>
    <n v="80"/>
    <n v="32.797274905882297"/>
    <x v="4"/>
    <n v="0"/>
    <n v="0"/>
    <n v="1.1764705882352899E-2"/>
    <n v="1.1764705882352899E-2"/>
    <n v="0"/>
    <n v="6"/>
    <n v="64"/>
    <n v="0"/>
    <n v="0"/>
    <s v="low"/>
  </r>
  <r>
    <n v="41390"/>
    <x v="31738"/>
    <d v="2021-01-01T00:00:00"/>
    <n v="205"/>
    <n v="200"/>
    <n v="25.304843170731701"/>
    <x v="1"/>
    <n v="1.46341463414634E-2"/>
    <n v="4.8780487804877997E-3"/>
    <n v="4.39024390243902E-2"/>
    <n v="9.2682926829268195E-2"/>
    <n v="1.9512195121951199E-2"/>
    <n v="46"/>
    <n v="59"/>
    <n v="0"/>
    <n v="1.41242372881355E-3"/>
    <s v="low"/>
  </r>
  <r>
    <n v="41391"/>
    <x v="31739"/>
    <d v="2021-01-01T00:00:00"/>
    <n v="90"/>
    <n v="90"/>
    <n v="25.3104041333333"/>
    <x v="1"/>
    <n v="0"/>
    <n v="0"/>
    <n v="0"/>
    <n v="1.1111111111111099E-2"/>
    <n v="0"/>
    <n v="38"/>
    <n v="67"/>
    <n v="0"/>
    <n v="2.5941731343283501E-2"/>
    <s v="low"/>
  </r>
  <r>
    <n v="41392"/>
    <x v="31740"/>
    <d v="2021-01-01T00:00:00"/>
    <n v="71"/>
    <n v="70"/>
    <n v="24.0703665774647"/>
    <x v="1"/>
    <n v="0"/>
    <n v="0"/>
    <n v="0"/>
    <n v="0.25352112676056299"/>
    <n v="0.140845070422535"/>
    <n v="7"/>
    <n v="4"/>
    <n v="0"/>
    <n v="0"/>
    <s v="low"/>
  </r>
  <r>
    <n v="41393"/>
    <x v="31741"/>
    <d v="2021-01-01T00:00:00"/>
    <n v="64"/>
    <n v="60"/>
    <n v="25.97952459375"/>
    <x v="1"/>
    <n v="0"/>
    <n v="0"/>
    <n v="0"/>
    <n v="0.203125"/>
    <n v="0.578125"/>
    <n v="0"/>
    <n v="0"/>
    <n v="0"/>
    <n v="0"/>
    <s v="low"/>
  </r>
  <r>
    <n v="41394"/>
    <x v="31742"/>
    <d v="2021-01-01T00:00:00"/>
    <n v="98"/>
    <n v="90"/>
    <n v="31.800883969387701"/>
    <x v="4"/>
    <n v="0"/>
    <n v="0"/>
    <n v="0"/>
    <n v="0"/>
    <n v="0"/>
    <n v="5"/>
    <n v="84"/>
    <n v="0"/>
    <n v="6.8115785714285698E-2"/>
    <s v="low"/>
  </r>
  <r>
    <n v="41395"/>
    <x v="31743"/>
    <d v="2021-01-01T00:00:00"/>
    <n v="66"/>
    <n v="60"/>
    <n v="28.111331151515099"/>
    <x v="1"/>
    <n v="0"/>
    <n v="0"/>
    <n v="0"/>
    <n v="0"/>
    <n v="0"/>
    <n v="0"/>
    <n v="53"/>
    <n v="0"/>
    <n v="0"/>
    <s v="low"/>
  </r>
  <r>
    <n v="41396"/>
    <x v="31744"/>
    <d v="2021-01-01T00:00:00"/>
    <n v="81"/>
    <n v="80"/>
    <n v="31.5245614320987"/>
    <x v="4"/>
    <n v="0"/>
    <n v="0"/>
    <n v="0"/>
    <n v="2.4691358024691301E-2"/>
    <n v="0"/>
    <n v="4"/>
    <n v="52"/>
    <n v="0"/>
    <n v="6.4102500000000001E-3"/>
    <s v="low"/>
  </r>
  <r>
    <n v="41397"/>
    <x v="31745"/>
    <d v="2021-01-01T00:00:00"/>
    <n v="62"/>
    <n v="60"/>
    <n v="32.358463709677402"/>
    <x v="4"/>
    <n v="0"/>
    <n v="0"/>
    <n v="0"/>
    <n v="0"/>
    <n v="0"/>
    <n v="2"/>
    <n v="57"/>
    <n v="0"/>
    <n v="4.5321631578947301E-2"/>
    <s v="low"/>
  </r>
  <r>
    <n v="41398"/>
    <x v="31746"/>
    <d v="2021-01-01T00:00:00"/>
    <n v="85"/>
    <n v="80"/>
    <n v="35.216699858823503"/>
    <x v="4"/>
    <n v="1.1764705882352899E-2"/>
    <n v="0"/>
    <n v="0"/>
    <n v="0"/>
    <n v="2.3529411764705799E-2"/>
    <n v="12"/>
    <n v="65"/>
    <n v="0"/>
    <n v="0"/>
    <s v="low"/>
  </r>
  <r>
    <n v="41399"/>
    <x v="31747"/>
    <d v="2021-01-01T00:00:00"/>
    <n v="73"/>
    <n v="70"/>
    <n v="44.710105876712298"/>
    <x v="3"/>
    <n v="0"/>
    <n v="0"/>
    <n v="0"/>
    <n v="0"/>
    <n v="0"/>
    <n v="9"/>
    <n v="36"/>
    <n v="0"/>
    <n v="0"/>
    <s v="low"/>
  </r>
  <r>
    <n v="41400"/>
    <x v="31748"/>
    <d v="2021-01-01T00:00:00"/>
    <n v="111"/>
    <n v="110"/>
    <n v="24.509036711711701"/>
    <x v="1"/>
    <n v="0"/>
    <n v="0"/>
    <n v="0"/>
    <n v="0"/>
    <n v="0"/>
    <n v="8"/>
    <n v="78"/>
    <n v="0"/>
    <n v="0.119123935897435"/>
    <s v="low"/>
  </r>
  <r>
    <n v="41401"/>
    <x v="31749"/>
    <d v="2021-01-01T00:00:00"/>
    <n v="192"/>
    <n v="190"/>
    <n v="30.0824953229166"/>
    <x v="4"/>
    <n v="2.0833333333333301E-2"/>
    <n v="0"/>
    <n v="3.125E-2"/>
    <n v="0.13020833333333301"/>
    <n v="2.6041666666666598E-2"/>
    <n v="77"/>
    <n v="82"/>
    <n v="0"/>
    <n v="2.6802439024390198E-4"/>
    <s v="low"/>
  </r>
  <r>
    <n v="41402"/>
    <x v="31750"/>
    <d v="2021-01-01T00:00:00"/>
    <n v="101"/>
    <n v="100"/>
    <n v="35.7790023861386"/>
    <x v="4"/>
    <n v="0"/>
    <n v="0"/>
    <n v="0"/>
    <n v="0"/>
    <n v="0"/>
    <n v="8"/>
    <n v="83"/>
    <n v="0"/>
    <n v="8.1621722891566204E-2"/>
    <s v="low"/>
  </r>
  <r>
    <n v="41403"/>
    <x v="31751"/>
    <d v="2021-01-01T00:00:00"/>
    <n v="98"/>
    <n v="90"/>
    <n v="31.439183673469302"/>
    <x v="4"/>
    <n v="0"/>
    <n v="0"/>
    <n v="0"/>
    <n v="0"/>
    <n v="0"/>
    <n v="3"/>
    <n v="96"/>
    <n v="0"/>
    <n v="0.14583333333333301"/>
    <s v="low"/>
  </r>
  <r>
    <n v="41404"/>
    <x v="31752"/>
    <d v="2021-01-01T00:00:00"/>
    <n v="99"/>
    <n v="90"/>
    <n v="31.883535353535301"/>
    <x v="4"/>
    <n v="0"/>
    <n v="0"/>
    <n v="0"/>
    <n v="0"/>
    <n v="0"/>
    <n v="0"/>
    <n v="97"/>
    <n v="0"/>
    <n v="0.23711340206185499"/>
    <s v="low"/>
  </r>
  <r>
    <n v="41405"/>
    <x v="31753"/>
    <d v="2021-01-01T00:00:00"/>
    <n v="148"/>
    <n v="140"/>
    <n v="33.450748297297302"/>
    <x v="4"/>
    <n v="0"/>
    <n v="0"/>
    <n v="0"/>
    <n v="0"/>
    <n v="0"/>
    <n v="4"/>
    <n v="127"/>
    <n v="0"/>
    <n v="5.1181102362204703E-2"/>
    <s v="low"/>
  </r>
  <r>
    <n v="41406"/>
    <x v="31754"/>
    <d v="2021-01-01T00:00:00"/>
    <n v="97"/>
    <n v="90"/>
    <n v="26.750237175257698"/>
    <x v="1"/>
    <n v="0"/>
    <n v="0"/>
    <n v="0"/>
    <n v="3.0927835051546299E-2"/>
    <n v="0"/>
    <n v="4"/>
    <n v="83"/>
    <n v="0"/>
    <n v="9.1164662650602399E-2"/>
    <s v="low"/>
  </r>
  <r>
    <n v="41407"/>
    <x v="31755"/>
    <d v="2021-01-01T00:00:00"/>
    <n v="143"/>
    <n v="140"/>
    <n v="25.066389496503401"/>
    <x v="1"/>
    <n v="6.9930069930069904E-3"/>
    <n v="0"/>
    <n v="0"/>
    <n v="6.9930069930069904E-3"/>
    <n v="0"/>
    <n v="9"/>
    <n v="126"/>
    <n v="0"/>
    <n v="3.4722222222222203E-2"/>
    <s v="low"/>
  </r>
  <r>
    <n v="41408"/>
    <x v="31756"/>
    <d v="2021-01-01T00:00:00"/>
    <n v="208"/>
    <n v="200"/>
    <n v="33.050753456730703"/>
    <x v="4"/>
    <n v="0"/>
    <n v="0"/>
    <n v="0"/>
    <n v="0.14903846153846101"/>
    <n v="6.25E-2"/>
    <n v="0"/>
    <n v="0"/>
    <n v="0"/>
    <n v="0"/>
    <s v="low"/>
  </r>
  <r>
    <n v="41410"/>
    <x v="31757"/>
    <d v="2021-01-01T00:00:00"/>
    <n v="65"/>
    <n v="60"/>
    <n v="14.2576664"/>
    <x v="0"/>
    <n v="0"/>
    <n v="0"/>
    <n v="0"/>
    <n v="0.21538461538461501"/>
    <n v="1.53846153846153E-2"/>
    <n v="0"/>
    <n v="0"/>
    <n v="0"/>
    <n v="0"/>
    <s v="low"/>
  </r>
  <r>
    <n v="41411"/>
    <x v="31758"/>
    <d v="2021-01-01T00:00:00"/>
    <n v="116"/>
    <n v="110"/>
    <n v="26.032799663793099"/>
    <x v="1"/>
    <n v="0"/>
    <n v="0"/>
    <n v="0"/>
    <n v="6.0344827586206899E-2"/>
    <n v="0"/>
    <n v="9"/>
    <n v="82"/>
    <n v="0"/>
    <n v="0"/>
    <s v="low"/>
  </r>
  <r>
    <n v="41412"/>
    <x v="31759"/>
    <d v="2021-01-01T00:00:00"/>
    <n v="50"/>
    <n v="50"/>
    <n v="17.122495359999998"/>
    <x v="0"/>
    <n v="0.06"/>
    <n v="0"/>
    <n v="0"/>
    <n v="0.1"/>
    <n v="0"/>
    <n v="7"/>
    <n v="6"/>
    <n v="0"/>
    <n v="0"/>
    <s v="low"/>
  </r>
  <r>
    <n v="41413"/>
    <x v="31760"/>
    <d v="2021-01-01T00:00:00"/>
    <n v="162"/>
    <n v="160"/>
    <n v="21.867918055555499"/>
    <x v="1"/>
    <n v="0"/>
    <n v="0"/>
    <n v="3.0864197530864099E-2"/>
    <n v="3.7037037037037E-2"/>
    <n v="0"/>
    <n v="61"/>
    <n v="105"/>
    <n v="0"/>
    <n v="1.6606466666666601E-2"/>
    <s v="low"/>
  </r>
  <r>
    <n v="41414"/>
    <x v="31761"/>
    <d v="2021-01-01T00:00:00"/>
    <n v="67"/>
    <n v="60"/>
    <n v="24.194502567164101"/>
    <x v="1"/>
    <n v="0"/>
    <n v="0"/>
    <n v="0"/>
    <n v="0.26865671641791"/>
    <n v="2.9850746268656699E-2"/>
    <n v="0"/>
    <n v="0"/>
    <n v="0"/>
    <n v="0"/>
    <s v="low"/>
  </r>
  <r>
    <n v="41415"/>
    <x v="31762"/>
    <d v="2021-01-01T00:00:00"/>
    <n v="56"/>
    <n v="50"/>
    <n v="32.746143928571399"/>
    <x v="4"/>
    <n v="0"/>
    <n v="0"/>
    <n v="0"/>
    <n v="1.7857142857142801E-2"/>
    <n v="1.7857142857142801E-2"/>
    <n v="1"/>
    <n v="33"/>
    <n v="0"/>
    <n v="0"/>
    <s v="low"/>
  </r>
  <r>
    <n v="41417"/>
    <x v="31763"/>
    <d v="2021-01-01T00:00:00"/>
    <n v="291"/>
    <n v="290"/>
    <n v="25.608235364261098"/>
    <x v="1"/>
    <n v="0"/>
    <n v="0"/>
    <n v="0"/>
    <n v="0.26460481099656302"/>
    <n v="6.5292096219931206E-2"/>
    <n v="0"/>
    <n v="0"/>
    <n v="0"/>
    <n v="0"/>
    <s v="low"/>
  </r>
  <r>
    <n v="41419"/>
    <x v="31764"/>
    <d v="2021-01-01T00:00:00"/>
    <n v="203"/>
    <n v="200"/>
    <n v="32.068668280788103"/>
    <x v="4"/>
    <n v="0"/>
    <n v="0"/>
    <n v="2.46305418719211E-2"/>
    <n v="0.133004926108374"/>
    <n v="1.9704433497536901E-2"/>
    <n v="8"/>
    <n v="7"/>
    <n v="0"/>
    <n v="0"/>
    <s v="low"/>
  </r>
  <r>
    <n v="41420"/>
    <x v="31765"/>
    <d v="2021-01-01T00:00:00"/>
    <n v="96"/>
    <n v="90"/>
    <n v="32.893549510416598"/>
    <x v="4"/>
    <n v="0"/>
    <n v="0"/>
    <n v="0"/>
    <n v="0"/>
    <n v="0"/>
    <n v="14"/>
    <n v="78"/>
    <n v="0"/>
    <n v="0"/>
    <s v="low"/>
  </r>
  <r>
    <n v="41421"/>
    <x v="31766"/>
    <d v="2021-01-01T00:00:00"/>
    <n v="97"/>
    <n v="90"/>
    <n v="30.769724835051498"/>
    <x v="4"/>
    <n v="0"/>
    <n v="0"/>
    <n v="0"/>
    <n v="0"/>
    <n v="0"/>
    <n v="20"/>
    <n v="76"/>
    <n v="0"/>
    <n v="0"/>
    <s v="low"/>
  </r>
  <r>
    <n v="41422"/>
    <x v="31767"/>
    <d v="2021-01-01T00:00:00"/>
    <n v="100"/>
    <n v="100"/>
    <n v="32.789702210000002"/>
    <x v="4"/>
    <n v="0"/>
    <n v="0"/>
    <n v="0"/>
    <n v="0.35"/>
    <n v="0"/>
    <n v="0"/>
    <n v="0"/>
    <n v="0"/>
    <n v="0"/>
    <s v="low"/>
  </r>
  <r>
    <n v="41423"/>
    <x v="31768"/>
    <d v="2021-01-01T00:00:00"/>
    <n v="227"/>
    <n v="220"/>
    <n v="24.645253801762099"/>
    <x v="1"/>
    <n v="0"/>
    <n v="0"/>
    <n v="1.7621145374449299E-2"/>
    <n v="3.0837004405286299E-2"/>
    <n v="2.6431718061673999E-2"/>
    <n v="19"/>
    <n v="119"/>
    <n v="0"/>
    <n v="0"/>
    <s v="low"/>
  </r>
  <r>
    <n v="41424"/>
    <x v="31769"/>
    <d v="2021-01-01T00:00:00"/>
    <n v="80"/>
    <n v="80"/>
    <n v="43.262867099999902"/>
    <x v="3"/>
    <n v="0"/>
    <n v="0"/>
    <n v="0"/>
    <n v="0.05"/>
    <n v="0"/>
    <n v="3"/>
    <n v="39"/>
    <n v="0"/>
    <n v="3.7786666666666602E-3"/>
    <s v="low"/>
  </r>
  <r>
    <n v="41425"/>
    <x v="31770"/>
    <d v="2021-01-01T00:00:00"/>
    <n v="158"/>
    <n v="150"/>
    <n v="27.701339639240501"/>
    <x v="1"/>
    <n v="0"/>
    <n v="0"/>
    <n v="0"/>
    <n v="6.9620253164556903E-2"/>
    <n v="5.6962025316455597E-2"/>
    <n v="21"/>
    <n v="59"/>
    <n v="0"/>
    <n v="0"/>
    <s v="low"/>
  </r>
  <r>
    <n v="41430"/>
    <x v="31771"/>
    <d v="2021-01-01T00:00:00"/>
    <n v="63"/>
    <n v="60"/>
    <n v="19.6531708095238"/>
    <x v="0"/>
    <n v="1.5873015873015799E-2"/>
    <n v="0"/>
    <n v="3.1746031746031703E-2"/>
    <n v="0.11111111111111099"/>
    <n v="3.1746031746031703E-2"/>
    <n v="8"/>
    <n v="29"/>
    <n v="0"/>
    <n v="0"/>
    <s v="low"/>
  </r>
  <r>
    <n v="41431"/>
    <x v="31772"/>
    <d v="2021-01-01T00:00:00"/>
    <n v="201"/>
    <n v="200"/>
    <n v="22.014769169154199"/>
    <x v="1"/>
    <n v="0"/>
    <n v="0"/>
    <n v="9.9502487562189001E-3"/>
    <n v="5.9701492537313397E-2"/>
    <n v="0"/>
    <n v="45"/>
    <n v="138"/>
    <n v="0"/>
    <n v="4.6796543478260802E-2"/>
    <s v="low"/>
  </r>
  <r>
    <n v="41432"/>
    <x v="31773"/>
    <d v="2021-01-01T00:00:00"/>
    <n v="174"/>
    <n v="170"/>
    <n v="27.4640829712643"/>
    <x v="1"/>
    <n v="5.7471264367815996E-3"/>
    <n v="0"/>
    <n v="0"/>
    <n v="5.7471264367815996E-3"/>
    <n v="0"/>
    <n v="75"/>
    <n v="134"/>
    <n v="0"/>
    <n v="0"/>
    <s v="low"/>
  </r>
  <r>
    <n v="41433"/>
    <x v="31774"/>
    <d v="2021-01-01T00:00:00"/>
    <n v="53"/>
    <n v="50"/>
    <n v="52.472567150943398"/>
    <x v="2"/>
    <n v="0"/>
    <n v="0"/>
    <n v="0"/>
    <n v="0"/>
    <n v="0"/>
    <n v="10"/>
    <n v="43"/>
    <n v="0"/>
    <n v="0.26982920930232501"/>
    <s v="high"/>
  </r>
  <r>
    <n v="41434"/>
    <x v="31775"/>
    <d v="2021-01-01T00:00:00"/>
    <n v="52"/>
    <n v="50"/>
    <n v="51.270769230769197"/>
    <x v="2"/>
    <n v="0"/>
    <n v="0"/>
    <n v="0"/>
    <n v="0"/>
    <n v="0"/>
    <n v="2"/>
    <n v="49"/>
    <n v="0"/>
    <n v="0.336443142857142"/>
    <s v="high"/>
  </r>
  <r>
    <n v="41435"/>
    <x v="31776"/>
    <d v="2021-01-01T00:00:00"/>
    <n v="52"/>
    <n v="50"/>
    <n v="51.6440384615384"/>
    <x v="2"/>
    <n v="0"/>
    <n v="0"/>
    <n v="0"/>
    <n v="0"/>
    <n v="0"/>
    <n v="2"/>
    <n v="48"/>
    <n v="0"/>
    <n v="0.18541666666666601"/>
    <s v="high"/>
  </r>
  <r>
    <n v="41436"/>
    <x v="31777"/>
    <d v="2021-01-01T00:00:00"/>
    <n v="53"/>
    <n v="50"/>
    <n v="52.496611679245198"/>
    <x v="2"/>
    <n v="0"/>
    <n v="0"/>
    <n v="0"/>
    <n v="0"/>
    <n v="0"/>
    <n v="4"/>
    <n v="50"/>
    <n v="0"/>
    <n v="0.15888888000000001"/>
    <s v="high"/>
  </r>
  <r>
    <n v="41437"/>
    <x v="31778"/>
    <d v="2021-01-01T00:00:00"/>
    <n v="52"/>
    <n v="50"/>
    <n v="50.338653846153797"/>
    <x v="2"/>
    <n v="0"/>
    <n v="0"/>
    <n v="0"/>
    <n v="0"/>
    <n v="0"/>
    <n v="1"/>
    <n v="46"/>
    <n v="0"/>
    <n v="2.1739130434782601E-2"/>
    <s v="high"/>
  </r>
  <r>
    <n v="41438"/>
    <x v="31779"/>
    <d v="2021-01-01T00:00:00"/>
    <n v="51"/>
    <n v="50"/>
    <n v="58.051372549019597"/>
    <x v="2"/>
    <n v="0"/>
    <n v="0"/>
    <n v="0"/>
    <n v="0"/>
    <n v="0"/>
    <n v="2"/>
    <n v="45"/>
    <n v="0"/>
    <n v="0.16851851111111099"/>
    <s v="high"/>
  </r>
  <r>
    <n v="41439"/>
    <x v="31780"/>
    <d v="2021-01-01T00:00:00"/>
    <n v="52"/>
    <n v="50"/>
    <n v="48.940998769230703"/>
    <x v="3"/>
    <n v="0"/>
    <n v="0"/>
    <n v="0"/>
    <n v="0"/>
    <n v="0"/>
    <n v="4"/>
    <n v="41"/>
    <n v="0"/>
    <n v="4.8780487804878002E-2"/>
    <s v="low"/>
  </r>
  <r>
    <n v="41440"/>
    <x v="31781"/>
    <d v="2021-01-01T00:00:00"/>
    <n v="53"/>
    <n v="50"/>
    <n v="53.787521471698099"/>
    <x v="2"/>
    <n v="0"/>
    <n v="0"/>
    <n v="0"/>
    <n v="0"/>
    <n v="0"/>
    <n v="4"/>
    <n v="45"/>
    <n v="0"/>
    <n v="0.107407399999999"/>
    <s v="high"/>
  </r>
  <r>
    <n v="41441"/>
    <x v="31782"/>
    <d v="2021-01-01T00:00:00"/>
    <n v="52"/>
    <n v="50"/>
    <n v="54.997593884615299"/>
    <x v="2"/>
    <n v="0"/>
    <n v="0"/>
    <n v="0"/>
    <n v="0"/>
    <n v="0"/>
    <n v="0"/>
    <n v="43"/>
    <n v="0"/>
    <n v="0.136212627906976"/>
    <s v="high"/>
  </r>
  <r>
    <n v="41442"/>
    <x v="31783"/>
    <d v="2021-01-01T00:00:00"/>
    <n v="62"/>
    <n v="60"/>
    <n v="25.0291750645161"/>
    <x v="1"/>
    <n v="0"/>
    <n v="0"/>
    <n v="0"/>
    <n v="0.112903225806451"/>
    <n v="0"/>
    <n v="0"/>
    <n v="0"/>
    <n v="0"/>
    <n v="0"/>
    <s v="low"/>
  </r>
  <r>
    <n v="41443"/>
    <x v="31784"/>
    <d v="2021-01-01T00:00:00"/>
    <n v="256"/>
    <n v="250"/>
    <n v="24.453534281250001"/>
    <x v="1"/>
    <n v="0"/>
    <n v="0"/>
    <n v="7.8125E-3"/>
    <n v="0"/>
    <n v="3.90625E-3"/>
    <n v="25"/>
    <n v="197"/>
    <n v="0"/>
    <n v="3.9793329949238503E-2"/>
    <s v="low"/>
  </r>
  <r>
    <n v="41444"/>
    <x v="31785"/>
    <d v="2021-01-01T00:00:00"/>
    <n v="71"/>
    <n v="70"/>
    <n v="23.8862877887323"/>
    <x v="1"/>
    <n v="0"/>
    <n v="0"/>
    <n v="0"/>
    <n v="0.19718309859154901"/>
    <n v="0"/>
    <n v="0"/>
    <n v="0"/>
    <n v="0"/>
    <n v="0"/>
    <s v="low"/>
  </r>
  <r>
    <n v="41445"/>
    <x v="31786"/>
    <d v="2021-01-01T00:00:00"/>
    <n v="55"/>
    <n v="50"/>
    <n v="27.9708227818181"/>
    <x v="1"/>
    <n v="0"/>
    <n v="0"/>
    <n v="0"/>
    <n v="1.8181818181818101E-2"/>
    <n v="0"/>
    <n v="14"/>
    <n v="39"/>
    <n v="0"/>
    <n v="0"/>
    <s v="low"/>
  </r>
  <r>
    <n v="41446"/>
    <x v="31787"/>
    <d v="2021-01-01T00:00:00"/>
    <n v="72"/>
    <n v="70"/>
    <n v="25.048916236111101"/>
    <x v="1"/>
    <n v="0"/>
    <n v="0"/>
    <n v="0"/>
    <n v="0.41666666666666602"/>
    <n v="4.1666666666666602E-2"/>
    <n v="0"/>
    <n v="0"/>
    <n v="0"/>
    <n v="0"/>
    <s v="low"/>
  </r>
  <r>
    <n v="41447"/>
    <x v="31788"/>
    <d v="2021-01-01T00:00:00"/>
    <n v="154"/>
    <n v="150"/>
    <n v="32.503090818181803"/>
    <x v="4"/>
    <n v="6.4935064935064896E-3"/>
    <n v="0"/>
    <n v="0"/>
    <n v="3.8961038961038898E-2"/>
    <n v="6.4935064935064896E-3"/>
    <n v="21"/>
    <n v="57"/>
    <n v="0"/>
    <n v="0"/>
    <s v="low"/>
  </r>
  <r>
    <n v="41448"/>
    <x v="31789"/>
    <d v="2021-01-01T00:00:00"/>
    <n v="64"/>
    <n v="60"/>
    <n v="26.16211365625"/>
    <x v="1"/>
    <n v="1.5625E-2"/>
    <n v="0"/>
    <n v="0"/>
    <n v="3.125E-2"/>
    <n v="3.125E-2"/>
    <n v="5"/>
    <n v="33"/>
    <n v="0"/>
    <n v="7.1746878787878707E-2"/>
    <s v="low"/>
  </r>
  <r>
    <n v="41450"/>
    <x v="31790"/>
    <d v="2021-01-01T00:00:00"/>
    <n v="73"/>
    <n v="70"/>
    <n v="38.350437273972602"/>
    <x v="4"/>
    <n v="0"/>
    <n v="0"/>
    <n v="0"/>
    <n v="5.4794520547945202E-2"/>
    <n v="6.8493150684931503E-2"/>
    <n v="0"/>
    <n v="0"/>
    <n v="0"/>
    <n v="0"/>
    <s v="low"/>
  </r>
  <r>
    <n v="41451"/>
    <x v="31791"/>
    <d v="2021-01-01T00:00:00"/>
    <n v="72"/>
    <n v="70"/>
    <n v="46.145857222222197"/>
    <x v="3"/>
    <n v="0"/>
    <n v="0"/>
    <n v="0"/>
    <n v="0"/>
    <n v="0"/>
    <n v="0"/>
    <n v="66"/>
    <n v="0"/>
    <n v="0.25831530303030298"/>
    <s v="low"/>
  </r>
  <r>
    <n v="41452"/>
    <x v="31792"/>
    <d v="2021-01-01T00:00:00"/>
    <n v="68"/>
    <n v="60"/>
    <n v="25.500368235294101"/>
    <x v="1"/>
    <n v="0"/>
    <n v="0"/>
    <n v="0"/>
    <n v="0"/>
    <n v="0"/>
    <n v="4"/>
    <n v="60"/>
    <n v="0"/>
    <n v="5.5160800000000003E-2"/>
    <s v="low"/>
  </r>
  <r>
    <n v="41453"/>
    <x v="31793"/>
    <d v="2021-01-01T00:00:00"/>
    <n v="150"/>
    <n v="150"/>
    <n v="34.632601926666602"/>
    <x v="4"/>
    <n v="0"/>
    <n v="0"/>
    <n v="6.6666666666666602E-3"/>
    <n v="0.04"/>
    <n v="0"/>
    <n v="13"/>
    <n v="78"/>
    <n v="0"/>
    <n v="0"/>
    <s v="low"/>
  </r>
  <r>
    <n v="41454"/>
    <x v="31794"/>
    <d v="2021-01-01T00:00:00"/>
    <n v="222"/>
    <n v="220"/>
    <n v="38.261611193693597"/>
    <x v="4"/>
    <n v="0"/>
    <n v="0"/>
    <n v="4.5045045045045001E-3"/>
    <n v="4.9549549549549501E-2"/>
    <n v="1.35135135135135E-2"/>
    <n v="34"/>
    <n v="88"/>
    <n v="0"/>
    <n v="0"/>
    <s v="low"/>
  </r>
  <r>
    <n v="41455"/>
    <x v="31795"/>
    <d v="2021-01-01T00:00:00"/>
    <n v="117"/>
    <n v="110"/>
    <n v="17.068694025641001"/>
    <x v="0"/>
    <n v="8.5470085470085392E-3"/>
    <n v="0"/>
    <n v="0"/>
    <n v="0.28205128205128199"/>
    <n v="0"/>
    <n v="8"/>
    <n v="31"/>
    <n v="0"/>
    <n v="3.2258064516128997E-2"/>
    <s v="low"/>
  </r>
  <r>
    <n v="41456"/>
    <x v="31796"/>
    <d v="2021-01-01T00:00:00"/>
    <n v="168"/>
    <n v="160"/>
    <n v="65.047950523809504"/>
    <x v="6"/>
    <n v="0"/>
    <n v="0"/>
    <n v="0"/>
    <n v="0"/>
    <n v="0"/>
    <n v="18"/>
    <n v="154"/>
    <n v="0"/>
    <n v="0.210691077922077"/>
    <s v="high"/>
  </r>
  <r>
    <n v="41457"/>
    <x v="31797"/>
    <d v="2021-01-01T00:00:00"/>
    <n v="177"/>
    <n v="170"/>
    <n v="80.406440677966103"/>
    <x v="7"/>
    <n v="0"/>
    <n v="0"/>
    <n v="0"/>
    <n v="0"/>
    <n v="0"/>
    <n v="6"/>
    <n v="124"/>
    <n v="0"/>
    <n v="0"/>
    <s v="high"/>
  </r>
  <r>
    <n v="41458"/>
    <x v="31798"/>
    <d v="2021-01-01T00:00:00"/>
    <n v="193"/>
    <n v="190"/>
    <n v="69.039569512953307"/>
    <x v="6"/>
    <n v="0"/>
    <n v="0"/>
    <n v="0"/>
    <n v="0"/>
    <n v="0"/>
    <n v="21"/>
    <n v="177"/>
    <n v="0"/>
    <n v="0.21986368361581901"/>
    <s v="high"/>
  </r>
  <r>
    <n v="41459"/>
    <x v="31799"/>
    <d v="2021-01-01T00:00:00"/>
    <n v="63"/>
    <n v="60"/>
    <n v="29.5992507936507"/>
    <x v="1"/>
    <n v="0"/>
    <n v="0"/>
    <n v="0"/>
    <n v="0"/>
    <n v="0"/>
    <n v="3"/>
    <n v="50"/>
    <n v="0"/>
    <n v="0.10281914"/>
    <s v="low"/>
  </r>
  <r>
    <n v="41460"/>
    <x v="31800"/>
    <d v="2021-01-01T00:00:00"/>
    <n v="70"/>
    <n v="70"/>
    <n v="32.683437885714199"/>
    <x v="4"/>
    <n v="0"/>
    <n v="0"/>
    <n v="0"/>
    <n v="0.128571428571428"/>
    <n v="0"/>
    <n v="12"/>
    <n v="19"/>
    <n v="0"/>
    <n v="1.22180526315789E-2"/>
    <s v="low"/>
  </r>
  <r>
    <n v="41461"/>
    <x v="31801"/>
    <d v="2021-01-01T00:00:00"/>
    <n v="52"/>
    <n v="50"/>
    <n v="36.354219192307603"/>
    <x v="4"/>
    <n v="0"/>
    <n v="0"/>
    <n v="0"/>
    <n v="0"/>
    <n v="0"/>
    <n v="23"/>
    <n v="42"/>
    <n v="0"/>
    <n v="4.7619047619047603E-2"/>
    <s v="low"/>
  </r>
  <r>
    <n v="41462"/>
    <x v="31802"/>
    <d v="2021-01-01T00:00:00"/>
    <n v="51"/>
    <n v="50"/>
    <n v="36.685341215686201"/>
    <x v="4"/>
    <n v="0"/>
    <n v="0"/>
    <n v="0"/>
    <n v="0"/>
    <n v="1.9607843137254902E-2"/>
    <n v="6"/>
    <n v="41"/>
    <n v="0"/>
    <n v="0"/>
    <s v="low"/>
  </r>
  <r>
    <n v="41463"/>
    <x v="31803"/>
    <d v="2021-01-01T00:00:00"/>
    <n v="159"/>
    <n v="150"/>
    <n v="16.9428075031446"/>
    <x v="0"/>
    <n v="0.13207547169811301"/>
    <n v="1.25786163522012E-2"/>
    <n v="8.8050314465408799E-2"/>
    <n v="0.13207547169811301"/>
    <n v="5.6603773584905599E-2"/>
    <n v="30"/>
    <n v="37"/>
    <n v="0"/>
    <n v="0"/>
    <s v="low"/>
  </r>
  <r>
    <n v="41464"/>
    <x v="31804"/>
    <d v="2021-01-01T00:00:00"/>
    <n v="65"/>
    <n v="60"/>
    <n v="21.133586846153801"/>
    <x v="1"/>
    <n v="0"/>
    <n v="0"/>
    <n v="0"/>
    <n v="0.138461538461538"/>
    <n v="1.53846153846153E-2"/>
    <n v="0"/>
    <n v="0"/>
    <n v="0"/>
    <n v="0"/>
    <s v="low"/>
  </r>
  <r>
    <n v="41465"/>
    <x v="31805"/>
    <d v="2021-01-01T00:00:00"/>
    <n v="76"/>
    <n v="70"/>
    <n v="25.242407078947299"/>
    <x v="1"/>
    <n v="0"/>
    <n v="0"/>
    <n v="0"/>
    <n v="1.3157894736842099E-2"/>
    <n v="0"/>
    <n v="3"/>
    <n v="17"/>
    <n v="0"/>
    <n v="0"/>
    <s v="low"/>
  </r>
  <r>
    <n v="41466"/>
    <x v="31806"/>
    <d v="2021-01-01T00:00:00"/>
    <n v="58"/>
    <n v="50"/>
    <n v="30.737343741379298"/>
    <x v="4"/>
    <n v="0"/>
    <n v="0"/>
    <n v="0"/>
    <n v="1.72413793103448E-2"/>
    <n v="0"/>
    <n v="6"/>
    <n v="26"/>
    <n v="0"/>
    <n v="0"/>
    <s v="low"/>
  </r>
  <r>
    <n v="41467"/>
    <x v="31807"/>
    <d v="2021-01-01T00:00:00"/>
    <n v="91"/>
    <n v="90"/>
    <n v="22.508878461538401"/>
    <x v="1"/>
    <n v="0"/>
    <n v="0"/>
    <n v="1.09890109890109E-2"/>
    <n v="2.19780219780219E-2"/>
    <n v="0"/>
    <n v="19"/>
    <n v="24"/>
    <n v="0"/>
    <n v="2.60416666666666E-3"/>
    <s v="low"/>
  </r>
  <r>
    <n v="41468"/>
    <x v="31808"/>
    <d v="2021-01-01T00:00:00"/>
    <n v="56"/>
    <n v="50"/>
    <n v="21.941612874999901"/>
    <x v="1"/>
    <n v="3.5714285714285698E-2"/>
    <n v="0"/>
    <n v="5.3571428571428499E-2"/>
    <n v="5.3571428571428499E-2"/>
    <n v="0"/>
    <n v="12"/>
    <n v="13"/>
    <n v="0"/>
    <n v="0"/>
    <s v="low"/>
  </r>
  <r>
    <n v="41469"/>
    <x v="31809"/>
    <d v="2021-01-01T00:00:00"/>
    <n v="55"/>
    <n v="50"/>
    <n v="33.581368290908998"/>
    <x v="4"/>
    <n v="0"/>
    <n v="0"/>
    <n v="0"/>
    <n v="0"/>
    <n v="0"/>
    <n v="2"/>
    <n v="48"/>
    <n v="0"/>
    <n v="0.55833333333333302"/>
    <s v="low"/>
  </r>
  <r>
    <n v="41470"/>
    <x v="31810"/>
    <d v="2021-01-01T00:00:00"/>
    <n v="96"/>
    <n v="90"/>
    <n v="35.934277114583303"/>
    <x v="4"/>
    <n v="0"/>
    <n v="0"/>
    <n v="0"/>
    <n v="0"/>
    <n v="0"/>
    <n v="0"/>
    <n v="74"/>
    <n v="0"/>
    <n v="9.0052959459459403E-2"/>
    <s v="low"/>
  </r>
  <r>
    <n v="41471"/>
    <x v="31811"/>
    <d v="2021-01-01T00:00:00"/>
    <n v="131"/>
    <n v="130"/>
    <n v="37.375829740458002"/>
    <x v="4"/>
    <n v="0"/>
    <n v="0"/>
    <n v="0"/>
    <n v="0"/>
    <n v="7.63358778625954E-3"/>
    <n v="0"/>
    <n v="75"/>
    <n v="0"/>
    <n v="0.279640213333333"/>
    <s v="low"/>
  </r>
  <r>
    <n v="41472"/>
    <x v="31812"/>
    <d v="2021-01-01T00:00:00"/>
    <n v="71"/>
    <n v="70"/>
    <n v="21.654683873239399"/>
    <x v="1"/>
    <n v="0"/>
    <n v="0"/>
    <n v="0"/>
    <n v="4.22535211267605E-2"/>
    <n v="0"/>
    <n v="30"/>
    <n v="42"/>
    <n v="0"/>
    <n v="0"/>
    <s v="low"/>
  </r>
  <r>
    <n v="41473"/>
    <x v="31813"/>
    <d v="2021-01-01T00:00:00"/>
    <n v="71"/>
    <n v="70"/>
    <n v="20.966569295774601"/>
    <x v="1"/>
    <n v="0"/>
    <n v="0"/>
    <n v="0"/>
    <n v="0.11267605633802801"/>
    <n v="1.4084507042253501E-2"/>
    <n v="4"/>
    <n v="25"/>
    <n v="0"/>
    <n v="7.3499999999999996E-2"/>
    <s v="low"/>
  </r>
  <r>
    <n v="41474"/>
    <x v="31814"/>
    <d v="2021-01-01T00:00:00"/>
    <n v="63"/>
    <n v="60"/>
    <n v="22.2091451428571"/>
    <x v="1"/>
    <n v="0"/>
    <n v="0"/>
    <n v="0"/>
    <n v="3.1746031746031703E-2"/>
    <n v="0"/>
    <n v="1"/>
    <n v="40"/>
    <n v="0"/>
    <n v="0.09"/>
    <s v="low"/>
  </r>
  <r>
    <n v="41475"/>
    <x v="31815"/>
    <d v="2021-01-01T00:00:00"/>
    <n v="154"/>
    <n v="150"/>
    <n v="22.2151664545454"/>
    <x v="1"/>
    <n v="3.2467532467532402E-2"/>
    <n v="0"/>
    <n v="1.94805194805194E-2"/>
    <n v="0.14285714285714199"/>
    <n v="1.2987012987012899E-2"/>
    <n v="3"/>
    <n v="14"/>
    <n v="0"/>
    <n v="0"/>
    <s v="low"/>
  </r>
  <r>
    <n v="41476"/>
    <x v="31816"/>
    <d v="2021-01-01T00:00:00"/>
    <n v="217"/>
    <n v="210"/>
    <n v="61.360919843317902"/>
    <x v="6"/>
    <n v="0"/>
    <n v="0"/>
    <n v="4.60829493087557E-3"/>
    <n v="0"/>
    <n v="0"/>
    <n v="47"/>
    <n v="163"/>
    <n v="0"/>
    <n v="8.7642331288343496E-4"/>
    <s v="high"/>
  </r>
  <r>
    <n v="41477"/>
    <x v="31817"/>
    <d v="2021-01-01T00:00:00"/>
    <n v="107"/>
    <n v="100"/>
    <n v="22.222657999999999"/>
    <x v="1"/>
    <n v="0"/>
    <n v="0"/>
    <n v="0"/>
    <n v="3.73831775700934E-2"/>
    <n v="0"/>
    <n v="7"/>
    <n v="84"/>
    <n v="0"/>
    <n v="5.3571428571428499E-2"/>
    <s v="low"/>
  </r>
  <r>
    <n v="41478"/>
    <x v="31818"/>
    <d v="2021-01-01T00:00:00"/>
    <n v="103"/>
    <n v="100"/>
    <n v="31.148612757281501"/>
    <x v="4"/>
    <n v="0"/>
    <n v="0"/>
    <n v="9.7087378640776604E-3"/>
    <n v="0.116504854368932"/>
    <n v="0"/>
    <n v="1"/>
    <n v="26"/>
    <n v="0"/>
    <n v="0"/>
    <s v="low"/>
  </r>
  <r>
    <n v="41479"/>
    <x v="31819"/>
    <d v="2021-01-01T00:00:00"/>
    <n v="69"/>
    <n v="60"/>
    <n v="34.685051304347802"/>
    <x v="4"/>
    <n v="0"/>
    <n v="0"/>
    <n v="1.4492753623188401E-2"/>
    <n v="0"/>
    <n v="0"/>
    <n v="1"/>
    <n v="57"/>
    <n v="0"/>
    <n v="0"/>
    <s v="low"/>
  </r>
  <r>
    <n v="41480"/>
    <x v="31820"/>
    <d v="2021-01-01T00:00:00"/>
    <n v="223"/>
    <n v="220"/>
    <n v="58.987594686098603"/>
    <x v="2"/>
    <n v="0"/>
    <n v="0"/>
    <n v="0"/>
    <n v="4.4843049327354199E-3"/>
    <n v="0"/>
    <n v="40"/>
    <n v="160"/>
    <n v="0"/>
    <n v="0"/>
    <s v="high"/>
  </r>
  <r>
    <n v="41481"/>
    <x v="31821"/>
    <d v="2021-01-01T00:00:00"/>
    <n v="129"/>
    <n v="120"/>
    <n v="39.340778317829397"/>
    <x v="4"/>
    <n v="0"/>
    <n v="0"/>
    <n v="1.5503875968992199E-2"/>
    <n v="2.3255813953488299E-2"/>
    <n v="0"/>
    <n v="34"/>
    <n v="75"/>
    <n v="0"/>
    <n v="0"/>
    <s v="low"/>
  </r>
  <r>
    <n v="41482"/>
    <x v="31822"/>
    <d v="2021-01-01T00:00:00"/>
    <n v="57"/>
    <n v="50"/>
    <n v="25.3838617368421"/>
    <x v="1"/>
    <n v="0"/>
    <n v="0"/>
    <n v="0"/>
    <n v="0"/>
    <n v="0"/>
    <n v="0"/>
    <n v="0"/>
    <n v="0"/>
    <n v="0"/>
    <s v="low"/>
  </r>
  <r>
    <n v="41483"/>
    <x v="31823"/>
    <d v="2021-01-01T00:00:00"/>
    <n v="74"/>
    <n v="70"/>
    <n v="33.794594013513503"/>
    <x v="4"/>
    <n v="0"/>
    <n v="0"/>
    <n v="0"/>
    <n v="0"/>
    <n v="1.35135135135135E-2"/>
    <n v="23"/>
    <n v="52"/>
    <n v="0"/>
    <n v="1.7361115384615301E-2"/>
    <s v="low"/>
  </r>
  <r>
    <n v="41484"/>
    <x v="31824"/>
    <d v="2021-01-01T00:00:00"/>
    <n v="213"/>
    <n v="210"/>
    <n v="62.706875924882603"/>
    <x v="6"/>
    <n v="0"/>
    <n v="0"/>
    <n v="0"/>
    <n v="0"/>
    <n v="0"/>
    <n v="11"/>
    <n v="206"/>
    <n v="0"/>
    <n v="0.118146082524271"/>
    <s v="high"/>
  </r>
  <r>
    <n v="41487"/>
    <x v="31825"/>
    <d v="2021-01-01T00:00:00"/>
    <n v="65"/>
    <n v="60"/>
    <n v="27.816763815384601"/>
    <x v="1"/>
    <n v="3.0769230769230702E-2"/>
    <n v="0"/>
    <n v="7.69230769230769E-2"/>
    <n v="3.0769230769230702E-2"/>
    <n v="0"/>
    <n v="17"/>
    <n v="29"/>
    <n v="0"/>
    <n v="0"/>
    <s v="low"/>
  </r>
  <r>
    <n v="41488"/>
    <x v="31826"/>
    <d v="2021-01-01T00:00:00"/>
    <n v="82"/>
    <n v="80"/>
    <n v="30.934149158536499"/>
    <x v="4"/>
    <n v="0"/>
    <n v="0"/>
    <n v="0"/>
    <n v="0"/>
    <n v="0"/>
    <n v="5"/>
    <n v="69"/>
    <n v="0"/>
    <n v="0"/>
    <s v="low"/>
  </r>
  <r>
    <n v="41489"/>
    <x v="31827"/>
    <d v="2021-01-01T00:00:00"/>
    <n v="255"/>
    <n v="250"/>
    <n v="69.038202619607802"/>
    <x v="6"/>
    <n v="7.8431372549019607E-3"/>
    <n v="0"/>
    <n v="0"/>
    <n v="3.9215686274509803E-3"/>
    <n v="0"/>
    <n v="25"/>
    <n v="179"/>
    <n v="0"/>
    <n v="0"/>
    <s v="high"/>
  </r>
  <r>
    <n v="41490"/>
    <x v="31828"/>
    <d v="2021-01-01T00:00:00"/>
    <n v="182"/>
    <n v="180"/>
    <n v="25.692705313186799"/>
    <x v="1"/>
    <n v="1.09890109890109E-2"/>
    <n v="0"/>
    <n v="2.19780219780219E-2"/>
    <n v="0.115384615384615"/>
    <n v="0"/>
    <n v="15"/>
    <n v="83"/>
    <n v="0"/>
    <n v="1.1329132530120399E-2"/>
    <s v="low"/>
  </r>
  <r>
    <n v="41492"/>
    <x v="31829"/>
    <d v="2021-01-01T00:00:00"/>
    <n v="85"/>
    <n v="80"/>
    <n v="19.132291235294101"/>
    <x v="0"/>
    <n v="0"/>
    <n v="0"/>
    <n v="0"/>
    <n v="3.5294117647058802E-2"/>
    <n v="0"/>
    <n v="5"/>
    <n v="66"/>
    <n v="0"/>
    <n v="3.5812666666666597E-2"/>
    <s v="low"/>
  </r>
  <r>
    <n v="41493"/>
    <x v="31830"/>
    <d v="2021-01-01T00:00:00"/>
    <n v="222"/>
    <n v="220"/>
    <n v="21.775284148648598"/>
    <x v="1"/>
    <n v="0"/>
    <n v="0"/>
    <n v="9.0090090090090003E-3"/>
    <n v="2.2522522522522501E-2"/>
    <n v="1.35135135135135E-2"/>
    <n v="21"/>
    <n v="154"/>
    <n v="0"/>
    <n v="5.3667298701298702E-2"/>
    <s v="low"/>
  </r>
  <r>
    <n v="41494"/>
    <x v="31831"/>
    <d v="2021-01-01T00:00:00"/>
    <n v="79"/>
    <n v="70"/>
    <n v="44.165209544303799"/>
    <x v="3"/>
    <n v="0"/>
    <n v="0"/>
    <n v="0"/>
    <n v="0"/>
    <n v="0"/>
    <n v="7"/>
    <n v="44"/>
    <n v="0"/>
    <n v="0"/>
    <s v="low"/>
  </r>
  <r>
    <n v="41495"/>
    <x v="31832"/>
    <d v="2021-01-01T00:00:00"/>
    <n v="108"/>
    <n v="100"/>
    <n v="72.919411546296203"/>
    <x v="5"/>
    <n v="0"/>
    <n v="0"/>
    <n v="0"/>
    <n v="0"/>
    <n v="0"/>
    <n v="2"/>
    <n v="26"/>
    <n v="0"/>
    <n v="0"/>
    <s v="high"/>
  </r>
  <r>
    <n v="41496"/>
    <x v="31833"/>
    <d v="2021-01-01T00:00:00"/>
    <n v="86"/>
    <n v="80"/>
    <n v="24.778128081395302"/>
    <x v="1"/>
    <n v="0"/>
    <n v="0"/>
    <n v="0"/>
    <n v="4.6511627906976702E-2"/>
    <n v="0"/>
    <n v="45"/>
    <n v="43"/>
    <n v="0"/>
    <n v="3.00023255813953E-2"/>
    <s v="low"/>
  </r>
  <r>
    <n v="41497"/>
    <x v="31834"/>
    <d v="2021-01-01T00:00:00"/>
    <n v="88"/>
    <n v="80"/>
    <n v="21.796264840909"/>
    <x v="1"/>
    <n v="0"/>
    <n v="0"/>
    <n v="2.27272727272727E-2"/>
    <n v="2.27272727272727E-2"/>
    <n v="0"/>
    <n v="2"/>
    <n v="22"/>
    <n v="0"/>
    <n v="4.54545454545454E-2"/>
    <s v="low"/>
  </r>
  <r>
    <n v="41498"/>
    <x v="31835"/>
    <d v="2021-01-01T00:00:00"/>
    <n v="194"/>
    <n v="190"/>
    <n v="57.470973597938098"/>
    <x v="2"/>
    <n v="0"/>
    <n v="0"/>
    <n v="0"/>
    <n v="0"/>
    <n v="0"/>
    <n v="6"/>
    <n v="105"/>
    <n v="0"/>
    <n v="0"/>
    <s v="high"/>
  </r>
  <r>
    <n v="41499"/>
    <x v="31836"/>
    <d v="2021-01-01T00:00:00"/>
    <n v="53"/>
    <n v="50"/>
    <n v="28.161801094339602"/>
    <x v="1"/>
    <n v="0"/>
    <n v="0"/>
    <n v="3.7735849056603703E-2"/>
    <n v="1.8867924528301799E-2"/>
    <n v="1.8867924528301799E-2"/>
    <n v="5"/>
    <n v="34"/>
    <n v="0"/>
    <n v="0"/>
    <s v="low"/>
  </r>
  <r>
    <n v="41500"/>
    <x v="31837"/>
    <d v="2021-01-01T00:00:00"/>
    <n v="95"/>
    <n v="90"/>
    <n v="33.649354957894701"/>
    <x v="4"/>
    <n v="0"/>
    <n v="0"/>
    <n v="0"/>
    <n v="0.12631578947368399"/>
    <n v="8.4210526315789402E-2"/>
    <n v="0"/>
    <n v="0"/>
    <n v="0"/>
    <n v="0"/>
    <s v="low"/>
  </r>
  <r>
    <n v="41501"/>
    <x v="31838"/>
    <d v="2021-01-01T00:00:00"/>
    <n v="107"/>
    <n v="100"/>
    <n v="21.1404356542056"/>
    <x v="1"/>
    <n v="0"/>
    <n v="0"/>
    <n v="0"/>
    <n v="0.13084112149532701"/>
    <n v="9.3457943925233603E-3"/>
    <n v="0"/>
    <n v="0"/>
    <n v="0"/>
    <n v="0"/>
    <s v="low"/>
  </r>
  <r>
    <n v="41502"/>
    <x v="31839"/>
    <d v="2021-01-01T00:00:00"/>
    <n v="120"/>
    <n v="120"/>
    <n v="40.826002316666603"/>
    <x v="3"/>
    <n v="0"/>
    <n v="0"/>
    <n v="0"/>
    <n v="0"/>
    <n v="0"/>
    <n v="63"/>
    <n v="112"/>
    <n v="0"/>
    <n v="0.14783163392857099"/>
    <s v="low"/>
  </r>
  <r>
    <n v="41503"/>
    <x v="31840"/>
    <d v="2021-01-01T00:00:00"/>
    <n v="124"/>
    <n v="120"/>
    <n v="43.466323500000001"/>
    <x v="3"/>
    <n v="0"/>
    <n v="0"/>
    <n v="0"/>
    <n v="0"/>
    <n v="0"/>
    <n v="1"/>
    <n v="117"/>
    <n v="0"/>
    <n v="0.115169341880341"/>
    <s v="low"/>
  </r>
  <r>
    <n v="41504"/>
    <x v="31841"/>
    <d v="2021-01-01T00:00:00"/>
    <n v="181"/>
    <n v="180"/>
    <n v="18.718143900552398"/>
    <x v="0"/>
    <n v="0.116022099447513"/>
    <n v="0"/>
    <n v="5.5248618784530298E-3"/>
    <n v="0.41436464088397701"/>
    <n v="1.6574585635359101E-2"/>
    <n v="7"/>
    <n v="82"/>
    <n v="0"/>
    <n v="0"/>
    <s v="low"/>
  </r>
  <r>
    <n v="41505"/>
    <x v="31842"/>
    <d v="2021-01-01T00:00:00"/>
    <n v="285"/>
    <n v="280"/>
    <n v="20.253617873684199"/>
    <x v="1"/>
    <n v="0"/>
    <n v="0"/>
    <n v="0"/>
    <n v="0.17192982456140299"/>
    <n v="3.5087719298245602E-3"/>
    <n v="0"/>
    <n v="0"/>
    <n v="0"/>
    <n v="0"/>
    <s v="low"/>
  </r>
  <r>
    <n v="41506"/>
    <x v="31843"/>
    <d v="2021-01-01T00:00:00"/>
    <n v="56"/>
    <n v="50"/>
    <n v="27.3616509285714"/>
    <x v="1"/>
    <n v="0"/>
    <n v="0"/>
    <n v="0"/>
    <n v="0"/>
    <n v="0"/>
    <n v="1"/>
    <n v="48"/>
    <n v="0"/>
    <n v="0.29166666666666602"/>
    <s v="low"/>
  </r>
  <r>
    <n v="41507"/>
    <x v="31844"/>
    <d v="2021-01-01T00:00:00"/>
    <n v="57"/>
    <n v="50"/>
    <n v="25.573508771929799"/>
    <x v="1"/>
    <n v="0"/>
    <n v="0"/>
    <n v="0"/>
    <n v="0"/>
    <n v="0"/>
    <n v="3"/>
    <n v="50"/>
    <n v="0"/>
    <n v="9.7333339999999893E-2"/>
    <s v="low"/>
  </r>
  <r>
    <n v="41508"/>
    <x v="31845"/>
    <d v="2021-01-01T00:00:00"/>
    <n v="63"/>
    <n v="60"/>
    <n v="28.860819777777699"/>
    <x v="1"/>
    <n v="0"/>
    <n v="0"/>
    <n v="0"/>
    <n v="0"/>
    <n v="0"/>
    <n v="5"/>
    <n v="53"/>
    <n v="0"/>
    <n v="0"/>
    <s v="low"/>
  </r>
  <r>
    <n v="41509"/>
    <x v="31846"/>
    <d v="2021-01-01T00:00:00"/>
    <n v="62"/>
    <n v="60"/>
    <n v="32.995169177419299"/>
    <x v="4"/>
    <n v="0"/>
    <n v="0"/>
    <n v="0"/>
    <n v="6.4516129032257993E-2"/>
    <n v="0"/>
    <n v="1"/>
    <n v="53"/>
    <n v="0"/>
    <n v="0"/>
    <s v="low"/>
  </r>
  <r>
    <n v="41510"/>
    <x v="31847"/>
    <d v="2021-01-01T00:00:00"/>
    <n v="71"/>
    <n v="70"/>
    <n v="25.080945845070399"/>
    <x v="1"/>
    <n v="0"/>
    <n v="0"/>
    <n v="0"/>
    <n v="0"/>
    <n v="0"/>
    <n v="3"/>
    <n v="59"/>
    <n v="0"/>
    <n v="0.177966101694915"/>
    <s v="low"/>
  </r>
  <r>
    <n v="41511"/>
    <x v="31848"/>
    <d v="2021-01-01T00:00:00"/>
    <n v="101"/>
    <n v="100"/>
    <n v="25.355243287128701"/>
    <x v="1"/>
    <n v="0"/>
    <n v="0"/>
    <n v="0"/>
    <n v="0"/>
    <n v="0"/>
    <n v="23"/>
    <n v="71"/>
    <n v="0"/>
    <n v="9.5222591549295701E-2"/>
    <s v="low"/>
  </r>
  <r>
    <n v="41512"/>
    <x v="31849"/>
    <d v="2021-01-01T00:00:00"/>
    <n v="54"/>
    <n v="50"/>
    <n v="42.311445648148101"/>
    <x v="3"/>
    <n v="0"/>
    <n v="0"/>
    <n v="0"/>
    <n v="0"/>
    <n v="0"/>
    <n v="9"/>
    <n v="48"/>
    <n v="0"/>
    <n v="1.7361104166666599E-2"/>
    <s v="low"/>
  </r>
  <r>
    <n v="41513"/>
    <x v="31850"/>
    <d v="2021-01-01T00:00:00"/>
    <n v="55"/>
    <n v="50"/>
    <n v="25.213382709090901"/>
    <x v="1"/>
    <n v="0"/>
    <n v="0"/>
    <n v="0"/>
    <n v="0"/>
    <n v="0"/>
    <n v="39"/>
    <n v="44"/>
    <n v="0"/>
    <n v="0"/>
    <s v="low"/>
  </r>
  <r>
    <n v="41514"/>
    <x v="31851"/>
    <d v="2021-01-01T00:00:00"/>
    <n v="88"/>
    <n v="80"/>
    <n v="32.901985999999901"/>
    <x v="4"/>
    <n v="0"/>
    <n v="0"/>
    <n v="0"/>
    <n v="3.4090909090908998E-2"/>
    <n v="2.27272727272727E-2"/>
    <n v="1"/>
    <n v="48"/>
    <n v="0"/>
    <n v="2.6279958333333301E-2"/>
    <s v="low"/>
  </r>
  <r>
    <n v="41515"/>
    <x v="31852"/>
    <d v="2021-01-01T00:00:00"/>
    <n v="143"/>
    <n v="140"/>
    <n v="20.2195307062937"/>
    <x v="1"/>
    <n v="0"/>
    <n v="0"/>
    <n v="1.3986013986013899E-2"/>
    <n v="4.8951048951048903E-2"/>
    <n v="0"/>
    <n v="32"/>
    <n v="33"/>
    <n v="0"/>
    <n v="1.83501818181818E-2"/>
    <s v="low"/>
  </r>
  <r>
    <n v="41516"/>
    <x v="31853"/>
    <d v="2021-01-01T00:00:00"/>
    <n v="60"/>
    <n v="60"/>
    <n v="28.2579589666666"/>
    <x v="1"/>
    <n v="0"/>
    <n v="0"/>
    <n v="0"/>
    <n v="3.3333333333333298E-2"/>
    <n v="0"/>
    <n v="0"/>
    <n v="0"/>
    <n v="0"/>
    <n v="0"/>
    <s v="low"/>
  </r>
  <r>
    <n v="41518"/>
    <x v="31854"/>
    <d v="2021-01-01T00:00:00"/>
    <n v="66"/>
    <n v="60"/>
    <n v="23.7177907272727"/>
    <x v="1"/>
    <n v="0"/>
    <n v="0"/>
    <n v="0"/>
    <n v="0"/>
    <n v="0"/>
    <n v="0"/>
    <n v="15"/>
    <n v="0"/>
    <n v="0"/>
    <s v="low"/>
  </r>
  <r>
    <n v="41519"/>
    <x v="31855"/>
    <d v="2021-01-01T00:00:00"/>
    <n v="157"/>
    <n v="150"/>
    <n v="35.616546012738802"/>
    <x v="4"/>
    <n v="0"/>
    <n v="6.3694267515923501E-3"/>
    <n v="0"/>
    <n v="6.3694267515923497E-2"/>
    <n v="3.18471337579617E-2"/>
    <n v="41"/>
    <n v="77"/>
    <n v="0"/>
    <n v="6.3883246753246702E-3"/>
    <s v="low"/>
  </r>
  <r>
    <n v="41520"/>
    <x v="31856"/>
    <d v="2021-01-01T00:00:00"/>
    <n v="135"/>
    <n v="130"/>
    <n v="24.656507281481399"/>
    <x v="1"/>
    <n v="0"/>
    <n v="7.4074074074073999E-3"/>
    <n v="7.4074074074073999E-3"/>
    <n v="4.4444444444444398E-2"/>
    <n v="0"/>
    <n v="52"/>
    <n v="80"/>
    <n v="0"/>
    <n v="6.3487874999999996E-3"/>
    <s v="low"/>
  </r>
  <r>
    <n v="41521"/>
    <x v="31857"/>
    <d v="2021-01-01T00:00:00"/>
    <n v="100"/>
    <n v="100"/>
    <n v="37.336479089999997"/>
    <x v="4"/>
    <n v="0"/>
    <n v="0"/>
    <n v="0"/>
    <n v="0.01"/>
    <n v="0"/>
    <n v="2"/>
    <n v="68"/>
    <n v="0"/>
    <n v="2.5163397058823499E-2"/>
    <s v="low"/>
  </r>
  <r>
    <n v="41523"/>
    <x v="31858"/>
    <d v="2021-01-01T00:00:00"/>
    <n v="116"/>
    <n v="110"/>
    <n v="31.102619499999999"/>
    <x v="4"/>
    <n v="0"/>
    <n v="0"/>
    <n v="0"/>
    <n v="8.6206896551724102E-3"/>
    <n v="0"/>
    <n v="14"/>
    <n v="77"/>
    <n v="0"/>
    <n v="0"/>
    <s v="low"/>
  </r>
  <r>
    <n v="41524"/>
    <x v="31859"/>
    <d v="2021-01-01T00:00:00"/>
    <n v="206"/>
    <n v="200"/>
    <n v="30.041226728155301"/>
    <x v="4"/>
    <n v="4.8543689320388302E-3"/>
    <n v="0"/>
    <n v="0"/>
    <n v="8.2524271844660199E-2"/>
    <n v="0"/>
    <n v="26"/>
    <n v="84"/>
    <n v="0"/>
    <n v="0"/>
    <s v="low"/>
  </r>
  <r>
    <n v="41526"/>
    <x v="31860"/>
    <d v="2021-01-01T00:00:00"/>
    <n v="158"/>
    <n v="150"/>
    <n v="22.797995936708801"/>
    <x v="1"/>
    <n v="3.1645569620253097E-2"/>
    <n v="0"/>
    <n v="3.7974683544303799E-2"/>
    <n v="5.0632911392405E-2"/>
    <n v="0"/>
    <n v="34"/>
    <n v="34"/>
    <n v="0"/>
    <n v="0"/>
    <s v="low"/>
  </r>
  <r>
    <n v="41527"/>
    <x v="31861"/>
    <d v="2021-01-01T00:00:00"/>
    <n v="156"/>
    <n v="150"/>
    <n v="19.525174551281999"/>
    <x v="0"/>
    <n v="0"/>
    <n v="0"/>
    <n v="3.2051282051282E-2"/>
    <n v="9.6153846153846104E-2"/>
    <n v="6.41025641025641E-3"/>
    <n v="12"/>
    <n v="50"/>
    <n v="0"/>
    <n v="2.79365E-2"/>
    <s v="low"/>
  </r>
  <r>
    <n v="41528"/>
    <x v="31862"/>
    <d v="2021-01-01T00:00:00"/>
    <n v="113"/>
    <n v="110"/>
    <n v="37.905599575221203"/>
    <x v="4"/>
    <n v="0"/>
    <n v="0"/>
    <n v="0"/>
    <n v="6.19469026548672E-2"/>
    <n v="2.6548672566371601E-2"/>
    <n v="9"/>
    <n v="35"/>
    <n v="0"/>
    <n v="0"/>
    <s v="low"/>
  </r>
  <r>
    <n v="41529"/>
    <x v="31863"/>
    <d v="2021-01-01T00:00:00"/>
    <n v="62"/>
    <n v="60"/>
    <n v="13.263539564516099"/>
    <x v="0"/>
    <n v="0"/>
    <n v="0"/>
    <n v="0"/>
    <n v="0.14516129032257999"/>
    <n v="4.8387096774193498E-2"/>
    <n v="2"/>
    <n v="19"/>
    <n v="0"/>
    <n v="0"/>
    <s v="low"/>
  </r>
  <r>
    <n v="41530"/>
    <x v="31864"/>
    <d v="2021-01-01T00:00:00"/>
    <n v="68"/>
    <n v="60"/>
    <n v="16.7329900588235"/>
    <x v="0"/>
    <n v="0.10294117647058799"/>
    <n v="0"/>
    <n v="2.94117647058823E-2"/>
    <n v="0.13235294117647001"/>
    <n v="1.47058823529411E-2"/>
    <n v="14"/>
    <n v="19"/>
    <n v="0"/>
    <n v="2.8195473684210499E-2"/>
    <s v="low"/>
  </r>
  <r>
    <n v="41531"/>
    <x v="31865"/>
    <d v="2021-01-01T00:00:00"/>
    <n v="56"/>
    <n v="50"/>
    <n v="16.177030696428499"/>
    <x v="0"/>
    <n v="0"/>
    <n v="0"/>
    <n v="0"/>
    <n v="0.26785714285714202"/>
    <n v="3.5714285714285698E-2"/>
    <n v="0"/>
    <n v="0"/>
    <n v="0"/>
    <n v="0"/>
    <s v="low"/>
  </r>
  <r>
    <n v="41532"/>
    <x v="31866"/>
    <d v="2021-01-01T00:00:00"/>
    <n v="51"/>
    <n v="50"/>
    <n v="21.266508862745098"/>
    <x v="1"/>
    <n v="3.9215686274509803E-2"/>
    <n v="0"/>
    <n v="7.8431372549019607E-2"/>
    <n v="3.9215686274509803E-2"/>
    <n v="0"/>
    <n v="5"/>
    <n v="5"/>
    <n v="0"/>
    <n v="0"/>
    <s v="low"/>
  </r>
  <r>
    <n v="41533"/>
    <x v="31867"/>
    <d v="2021-01-01T00:00:00"/>
    <n v="83"/>
    <n v="80"/>
    <n v="36.139774156626501"/>
    <x v="4"/>
    <n v="0"/>
    <n v="0"/>
    <n v="0"/>
    <n v="6.0240963855421603E-2"/>
    <n v="0"/>
    <n v="8"/>
    <n v="46"/>
    <n v="0"/>
    <n v="4.6291499999999999E-2"/>
    <s v="low"/>
  </r>
  <r>
    <n v="41534"/>
    <x v="31868"/>
    <d v="2021-01-01T00:00:00"/>
    <n v="96"/>
    <n v="90"/>
    <n v="21.193002197916599"/>
    <x v="1"/>
    <n v="0"/>
    <n v="0"/>
    <n v="8.3333333333333301E-2"/>
    <n v="6.25E-2"/>
    <n v="0"/>
    <n v="27"/>
    <n v="41"/>
    <n v="0"/>
    <n v="3.9328000000000002E-2"/>
    <s v="low"/>
  </r>
  <r>
    <n v="41535"/>
    <x v="31869"/>
    <d v="2021-01-01T00:00:00"/>
    <n v="127"/>
    <n v="120"/>
    <n v="29.108075559055099"/>
    <x v="1"/>
    <n v="0"/>
    <n v="0"/>
    <n v="3.1496062992125901E-2"/>
    <n v="7.0866141732283394E-2"/>
    <n v="0"/>
    <n v="39"/>
    <n v="44"/>
    <n v="0"/>
    <n v="7.57575E-3"/>
    <s v="low"/>
  </r>
  <r>
    <n v="41536"/>
    <x v="31870"/>
    <d v="2021-01-01T00:00:00"/>
    <n v="196"/>
    <n v="190"/>
    <n v="25.287325260204"/>
    <x v="1"/>
    <n v="0"/>
    <n v="0"/>
    <n v="0"/>
    <n v="2.5510204081632602E-2"/>
    <n v="0"/>
    <n v="10"/>
    <n v="151"/>
    <n v="0"/>
    <n v="0.12412488079470101"/>
    <s v="low"/>
  </r>
  <r>
    <n v="41537"/>
    <x v="31871"/>
    <d v="2021-01-01T00:00:00"/>
    <n v="80"/>
    <n v="80"/>
    <n v="18.390901212500001"/>
    <x v="0"/>
    <n v="0"/>
    <n v="0"/>
    <n v="0"/>
    <n v="0"/>
    <n v="0"/>
    <n v="3"/>
    <n v="68"/>
    <n v="0"/>
    <n v="5.8823529411764698E-2"/>
    <s v="low"/>
  </r>
  <r>
    <n v="41538"/>
    <x v="31872"/>
    <d v="2021-01-01T00:00:00"/>
    <n v="77"/>
    <n v="70"/>
    <n v="35.291982909090898"/>
    <x v="4"/>
    <n v="0"/>
    <n v="0"/>
    <n v="0"/>
    <n v="2.5974025974025899E-2"/>
    <n v="0"/>
    <n v="6"/>
    <n v="54"/>
    <n v="0"/>
    <n v="0"/>
    <s v="low"/>
  </r>
  <r>
    <n v="41539"/>
    <x v="31873"/>
    <d v="2021-01-01T00:00:00"/>
    <n v="76"/>
    <n v="70"/>
    <n v="19.906050605263101"/>
    <x v="0"/>
    <n v="0"/>
    <n v="0"/>
    <n v="0"/>
    <n v="0"/>
    <n v="0"/>
    <n v="3"/>
    <n v="55"/>
    <n v="0"/>
    <n v="1.0606054545454499E-2"/>
    <s v="low"/>
  </r>
  <r>
    <n v="41540"/>
    <x v="31874"/>
    <d v="2021-01-01T00:00:00"/>
    <n v="237"/>
    <n v="230"/>
    <n v="26.915296350210902"/>
    <x v="1"/>
    <n v="0"/>
    <n v="0"/>
    <n v="1.68776371308016E-2"/>
    <n v="0.13080168776371301"/>
    <n v="8.4388185654008397E-3"/>
    <n v="30"/>
    <n v="66"/>
    <n v="0"/>
    <n v="0"/>
    <s v="low"/>
  </r>
  <r>
    <n v="41541"/>
    <x v="31875"/>
    <d v="2021-01-01T00:00:00"/>
    <n v="100"/>
    <n v="100"/>
    <n v="20.088315779999999"/>
    <x v="1"/>
    <n v="0.01"/>
    <n v="0"/>
    <n v="0.13"/>
    <n v="0.04"/>
    <n v="0"/>
    <n v="18"/>
    <n v="40"/>
    <n v="0"/>
    <n v="3.5255824999999998E-2"/>
    <s v="low"/>
  </r>
  <r>
    <n v="41542"/>
    <x v="31876"/>
    <d v="2021-01-01T00:00:00"/>
    <n v="158"/>
    <n v="150"/>
    <n v="32.406812835442999"/>
    <x v="4"/>
    <n v="0"/>
    <n v="0"/>
    <n v="1.26582278481012E-2"/>
    <n v="7.5949367088607597E-2"/>
    <n v="6.3291139240506302E-3"/>
    <n v="41"/>
    <n v="50"/>
    <n v="0"/>
    <n v="1.10050399999999E-2"/>
    <s v="low"/>
  </r>
  <r>
    <n v="41543"/>
    <x v="31877"/>
    <d v="2021-01-01T00:00:00"/>
    <n v="61"/>
    <n v="60"/>
    <n v="24.8570189016393"/>
    <x v="1"/>
    <n v="0"/>
    <n v="0"/>
    <n v="3.2786885245901599E-2"/>
    <n v="0"/>
    <n v="0"/>
    <n v="3"/>
    <n v="43"/>
    <n v="0"/>
    <n v="0"/>
    <s v="low"/>
  </r>
  <r>
    <n v="41544"/>
    <x v="31878"/>
    <d v="2021-01-01T00:00:00"/>
    <n v="165"/>
    <n v="160"/>
    <n v="23.901925115151499"/>
    <x v="1"/>
    <n v="3.6363636363636299E-2"/>
    <n v="0"/>
    <n v="6.0606060606060597E-3"/>
    <n v="0.12727272727272701"/>
    <n v="2.4242424242424201E-2"/>
    <n v="25"/>
    <n v="75"/>
    <n v="0"/>
    <n v="0"/>
    <s v="low"/>
  </r>
  <r>
    <n v="41545"/>
    <x v="31879"/>
    <d v="2021-01-01T00:00:00"/>
    <n v="60"/>
    <n v="60"/>
    <n v="27.503225133333299"/>
    <x v="1"/>
    <n v="0"/>
    <n v="0"/>
    <n v="0"/>
    <n v="0"/>
    <n v="1.6666666666666601E-2"/>
    <n v="10"/>
    <n v="38"/>
    <n v="0"/>
    <n v="0"/>
    <s v="low"/>
  </r>
  <r>
    <n v="41546"/>
    <x v="31880"/>
    <d v="2021-01-01T00:00:00"/>
    <n v="127"/>
    <n v="120"/>
    <n v="48.887240417322801"/>
    <x v="3"/>
    <n v="0"/>
    <n v="0"/>
    <n v="0"/>
    <n v="0"/>
    <n v="0"/>
    <n v="24"/>
    <n v="102"/>
    <n v="0"/>
    <n v="2.3198892156862699E-2"/>
    <s v="low"/>
  </r>
  <r>
    <n v="41547"/>
    <x v="31881"/>
    <d v="2021-01-01T00:00:00"/>
    <n v="232"/>
    <n v="230"/>
    <n v="75.862144034482696"/>
    <x v="5"/>
    <n v="0"/>
    <n v="0"/>
    <n v="0"/>
    <n v="0"/>
    <n v="0"/>
    <n v="19"/>
    <n v="167"/>
    <n v="0"/>
    <n v="0"/>
    <s v="high"/>
  </r>
  <r>
    <n v="41548"/>
    <x v="31882"/>
    <d v="2021-01-01T00:00:00"/>
    <n v="235"/>
    <n v="230"/>
    <n v="32.870033787234"/>
    <x v="4"/>
    <n v="0"/>
    <n v="0"/>
    <n v="0"/>
    <n v="2.1276595744680799E-2"/>
    <n v="0"/>
    <n v="8"/>
    <n v="202"/>
    <n v="0"/>
    <n v="8.9975247524752403E-2"/>
    <s v="low"/>
  </r>
  <r>
    <n v="41549"/>
    <x v="31883"/>
    <d v="2021-01-01T00:00:00"/>
    <n v="238"/>
    <n v="230"/>
    <n v="32.8426119957983"/>
    <x v="4"/>
    <n v="0"/>
    <n v="0"/>
    <n v="0"/>
    <n v="4.2016806722688996E-3"/>
    <n v="0"/>
    <n v="14"/>
    <n v="203"/>
    <n v="0"/>
    <n v="8.9559389162561495E-2"/>
    <s v="low"/>
  </r>
  <r>
    <n v="41550"/>
    <x v="31884"/>
    <d v="2021-01-01T00:00:00"/>
    <n v="63"/>
    <n v="60"/>
    <n v="28.7658674444444"/>
    <x v="1"/>
    <n v="0"/>
    <n v="0"/>
    <n v="0"/>
    <n v="0"/>
    <n v="0"/>
    <n v="4"/>
    <n v="54"/>
    <n v="0"/>
    <n v="0"/>
    <s v="low"/>
  </r>
  <r>
    <n v="41551"/>
    <x v="31885"/>
    <d v="2021-01-01T00:00:00"/>
    <n v="227"/>
    <n v="220"/>
    <n v="29.3206984757709"/>
    <x v="1"/>
    <n v="4.40528634361233E-3"/>
    <n v="0"/>
    <n v="3.9647577092511002E-2"/>
    <n v="3.9647577092511002E-2"/>
    <n v="1.3215859030837E-2"/>
    <n v="78"/>
    <n v="99"/>
    <n v="0"/>
    <n v="0"/>
    <s v="low"/>
  </r>
  <r>
    <n v="41553"/>
    <x v="31886"/>
    <d v="2021-01-01T00:00:00"/>
    <n v="54"/>
    <n v="50"/>
    <n v="20.916580685185099"/>
    <x v="1"/>
    <n v="9.2592592592592504E-2"/>
    <n v="0"/>
    <n v="0"/>
    <n v="1.85185185185185E-2"/>
    <n v="0"/>
    <n v="2"/>
    <n v="4"/>
    <n v="0"/>
    <n v="0"/>
    <s v="low"/>
  </r>
  <r>
    <n v="41554"/>
    <x v="31887"/>
    <d v="2021-01-01T00:00:00"/>
    <n v="69"/>
    <n v="60"/>
    <n v="38.123976173913"/>
    <x v="4"/>
    <n v="0"/>
    <n v="0"/>
    <n v="0"/>
    <n v="0"/>
    <n v="0"/>
    <n v="27"/>
    <n v="55"/>
    <n v="0"/>
    <n v="7.0532363636363598E-3"/>
    <s v="low"/>
  </r>
  <r>
    <n v="41555"/>
    <x v="31888"/>
    <d v="2021-01-01T00:00:00"/>
    <n v="55"/>
    <n v="50"/>
    <n v="28.1501477454545"/>
    <x v="1"/>
    <n v="0"/>
    <n v="0"/>
    <n v="1.8181818181818101E-2"/>
    <n v="3.6363636363636299E-2"/>
    <n v="0"/>
    <n v="17"/>
    <n v="33"/>
    <n v="0"/>
    <n v="0"/>
    <s v="low"/>
  </r>
  <r>
    <n v="41556"/>
    <x v="31889"/>
    <d v="2021-01-01T00:00:00"/>
    <n v="135"/>
    <n v="130"/>
    <n v="32.949287674074"/>
    <x v="4"/>
    <n v="0"/>
    <n v="0"/>
    <n v="0"/>
    <n v="0"/>
    <n v="1.48148148148148E-2"/>
    <n v="2"/>
    <n v="90"/>
    <n v="0"/>
    <n v="0"/>
    <s v="low"/>
  </r>
  <r>
    <n v="41557"/>
    <x v="31890"/>
    <d v="2021-01-01T00:00:00"/>
    <n v="54"/>
    <n v="50"/>
    <n v="45.363432592592503"/>
    <x v="3"/>
    <n v="0"/>
    <n v="0"/>
    <n v="0"/>
    <n v="5.5555555555555497E-2"/>
    <n v="3.7037037037037E-2"/>
    <n v="1"/>
    <n v="31"/>
    <n v="0"/>
    <n v="0"/>
    <s v="low"/>
  </r>
  <r>
    <n v="41558"/>
    <x v="31891"/>
    <d v="2021-01-01T00:00:00"/>
    <n v="69"/>
    <n v="60"/>
    <n v="94.188685840579694"/>
    <x v="8"/>
    <n v="0"/>
    <n v="0"/>
    <n v="0"/>
    <n v="0"/>
    <n v="0"/>
    <n v="1"/>
    <n v="46"/>
    <n v="0"/>
    <n v="4.3478260869565202E-2"/>
    <s v="high"/>
  </r>
  <r>
    <n v="41559"/>
    <x v="31892"/>
    <d v="2021-01-01T00:00:00"/>
    <n v="76"/>
    <n v="70"/>
    <n v="89.125798776315705"/>
    <x v="7"/>
    <n v="0"/>
    <n v="0"/>
    <n v="0"/>
    <n v="0"/>
    <n v="0"/>
    <n v="5"/>
    <n v="53"/>
    <n v="0"/>
    <n v="0"/>
    <s v="high"/>
  </r>
  <r>
    <n v="41560"/>
    <x v="31893"/>
    <d v="2021-01-01T00:00:00"/>
    <n v="202"/>
    <n v="200"/>
    <n v="22.928569178217799"/>
    <x v="1"/>
    <n v="5.44554455445544E-2"/>
    <n v="0"/>
    <n v="9.9009900990098994E-3"/>
    <n v="5.44554455445544E-2"/>
    <n v="1.48514851485148E-2"/>
    <n v="35"/>
    <n v="90"/>
    <n v="0"/>
    <n v="3.7036999999999999E-3"/>
    <s v="low"/>
  </r>
  <r>
    <n v="41562"/>
    <x v="31894"/>
    <d v="2021-01-01T00:00:00"/>
    <n v="75"/>
    <n v="70"/>
    <n v="26.2762141066666"/>
    <x v="1"/>
    <n v="0.12"/>
    <n v="0"/>
    <n v="0"/>
    <n v="0.12"/>
    <n v="0"/>
    <n v="3"/>
    <n v="9"/>
    <n v="0"/>
    <n v="0"/>
    <s v="low"/>
  </r>
  <r>
    <n v="41563"/>
    <x v="31895"/>
    <d v="2021-01-01T00:00:00"/>
    <n v="73"/>
    <n v="70"/>
    <n v="21.019207671232799"/>
    <x v="1"/>
    <n v="2.7397260273972601E-2"/>
    <n v="0"/>
    <n v="2.7397260273972601E-2"/>
    <n v="0.19178082191780799"/>
    <n v="0"/>
    <n v="6"/>
    <n v="12"/>
    <n v="0"/>
    <n v="0"/>
    <s v="low"/>
  </r>
  <r>
    <n v="41565"/>
    <x v="31896"/>
    <d v="2021-01-01T00:00:00"/>
    <n v="102"/>
    <n v="100"/>
    <n v="11.7581187941176"/>
    <x v="0"/>
    <n v="0.28431372549019601"/>
    <n v="1.9607843137254902E-2"/>
    <n v="0"/>
    <n v="0.38235294117647001"/>
    <n v="9.8039215686274508E-3"/>
    <n v="0"/>
    <n v="26"/>
    <n v="0"/>
    <n v="0"/>
    <s v="low"/>
  </r>
  <r>
    <n v="41566"/>
    <x v="31897"/>
    <d v="2021-01-01T00:00:00"/>
    <n v="232"/>
    <n v="230"/>
    <n v="33.147313603448197"/>
    <x v="4"/>
    <n v="0"/>
    <n v="0"/>
    <n v="0"/>
    <n v="0.21551724137931"/>
    <n v="1.72413793103448E-2"/>
    <n v="0"/>
    <n v="0"/>
    <n v="0"/>
    <n v="0"/>
    <s v="low"/>
  </r>
  <r>
    <n v="41567"/>
    <x v="31898"/>
    <d v="2021-01-01T00:00:00"/>
    <n v="106"/>
    <n v="100"/>
    <n v="38.1909686415094"/>
    <x v="4"/>
    <n v="1.8867924528301799E-2"/>
    <n v="0"/>
    <n v="0"/>
    <n v="8.4905660377358402E-2"/>
    <n v="0"/>
    <n v="8"/>
    <n v="55"/>
    <n v="0"/>
    <n v="0"/>
    <s v="low"/>
  </r>
  <r>
    <n v="41568"/>
    <x v="31899"/>
    <d v="2021-01-01T00:00:00"/>
    <n v="96"/>
    <n v="90"/>
    <n v="41.798645833333303"/>
    <x v="3"/>
    <n v="0"/>
    <n v="0"/>
    <n v="0"/>
    <n v="0"/>
    <n v="0"/>
    <n v="18"/>
    <n v="65"/>
    <n v="0"/>
    <n v="0.19551006153846101"/>
    <s v="low"/>
  </r>
  <r>
    <n v="41571"/>
    <x v="31900"/>
    <d v="2021-01-01T00:00:00"/>
    <n v="147"/>
    <n v="140"/>
    <n v="26.361234625850301"/>
    <x v="1"/>
    <n v="0"/>
    <n v="0"/>
    <n v="4.08163265306122E-2"/>
    <n v="0.108843537414965"/>
    <n v="2.04081632653061E-2"/>
    <n v="36"/>
    <n v="81"/>
    <n v="0"/>
    <n v="6.66748148148148E-3"/>
    <s v="low"/>
  </r>
  <r>
    <n v="41572"/>
    <x v="31901"/>
    <d v="2021-01-01T00:00:00"/>
    <n v="105"/>
    <n v="100"/>
    <n v="26.2751867523809"/>
    <x v="1"/>
    <n v="0"/>
    <n v="0"/>
    <n v="0"/>
    <n v="0"/>
    <n v="0"/>
    <n v="9"/>
    <n v="62"/>
    <n v="0"/>
    <n v="0"/>
    <s v="low"/>
  </r>
  <r>
    <n v="41573"/>
    <x v="31902"/>
    <d v="2021-01-01T00:00:00"/>
    <n v="50"/>
    <n v="50"/>
    <n v="20.15298378"/>
    <x v="1"/>
    <n v="0"/>
    <n v="0"/>
    <n v="0"/>
    <n v="0.18"/>
    <n v="0.36"/>
    <n v="0"/>
    <n v="0"/>
    <n v="0"/>
    <n v="0"/>
    <s v="low"/>
  </r>
  <r>
    <n v="41574"/>
    <x v="31903"/>
    <d v="2021-01-01T00:00:00"/>
    <n v="66"/>
    <n v="60"/>
    <n v="17.642661287878699"/>
    <x v="0"/>
    <n v="0"/>
    <n v="0"/>
    <n v="0"/>
    <n v="0.25757575757575701"/>
    <n v="0"/>
    <n v="0"/>
    <n v="0"/>
    <n v="0"/>
    <n v="0"/>
    <s v="low"/>
  </r>
  <r>
    <n v="41575"/>
    <x v="31904"/>
    <d v="2021-01-01T00:00:00"/>
    <n v="57"/>
    <n v="50"/>
    <n v="21.5263302105263"/>
    <x v="1"/>
    <n v="0"/>
    <n v="0"/>
    <n v="0"/>
    <n v="0.29824561403508698"/>
    <n v="1.7543859649122799E-2"/>
    <n v="0"/>
    <n v="0"/>
    <n v="0"/>
    <n v="0"/>
    <s v="low"/>
  </r>
  <r>
    <n v="41576"/>
    <x v="31905"/>
    <d v="2021-01-01T00:00:00"/>
    <n v="75"/>
    <n v="70"/>
    <n v="25.361585026666599"/>
    <x v="1"/>
    <n v="0"/>
    <n v="0"/>
    <n v="0"/>
    <n v="0.22666666666666599"/>
    <n v="0"/>
    <n v="0"/>
    <n v="0"/>
    <n v="0"/>
    <n v="0"/>
    <s v="low"/>
  </r>
  <r>
    <n v="41578"/>
    <x v="31906"/>
    <d v="2021-01-01T00:00:00"/>
    <n v="196"/>
    <n v="190"/>
    <n v="31.190101632653001"/>
    <x v="4"/>
    <n v="0"/>
    <n v="0"/>
    <n v="0"/>
    <n v="0.45408163265306101"/>
    <n v="4.08163265306122E-2"/>
    <n v="0"/>
    <n v="0"/>
    <n v="0"/>
    <n v="0"/>
    <s v="low"/>
  </r>
  <r>
    <n v="41579"/>
    <x v="31907"/>
    <d v="2021-01-01T00:00:00"/>
    <n v="189"/>
    <n v="180"/>
    <n v="75.1403953703703"/>
    <x v="5"/>
    <n v="0"/>
    <n v="0"/>
    <n v="0"/>
    <n v="0"/>
    <n v="0"/>
    <n v="3"/>
    <n v="134"/>
    <n v="0"/>
    <n v="6.7963731343283502E-3"/>
    <s v="high"/>
  </r>
  <r>
    <n v="41580"/>
    <x v="31908"/>
    <d v="2021-01-01T00:00:00"/>
    <n v="195"/>
    <n v="190"/>
    <n v="78.463808923076897"/>
    <x v="5"/>
    <n v="0"/>
    <n v="0"/>
    <n v="0"/>
    <n v="0"/>
    <n v="0"/>
    <n v="2"/>
    <n v="124"/>
    <n v="0"/>
    <n v="0"/>
    <s v="high"/>
  </r>
  <r>
    <n v="41581"/>
    <x v="31909"/>
    <d v="2021-01-01T00:00:00"/>
    <n v="179"/>
    <n v="170"/>
    <n v="79.198347614525105"/>
    <x v="5"/>
    <n v="0"/>
    <n v="0"/>
    <n v="0"/>
    <n v="0"/>
    <n v="0"/>
    <n v="7"/>
    <n v="126"/>
    <n v="0"/>
    <n v="0"/>
    <s v="high"/>
  </r>
  <r>
    <n v="41582"/>
    <x v="31910"/>
    <d v="2021-01-01T00:00:00"/>
    <n v="96"/>
    <n v="90"/>
    <n v="32.097465072916599"/>
    <x v="4"/>
    <n v="0"/>
    <n v="0"/>
    <n v="0"/>
    <n v="0"/>
    <n v="0"/>
    <n v="27"/>
    <n v="80"/>
    <n v="0"/>
    <n v="0"/>
    <s v="low"/>
  </r>
  <r>
    <n v="41583"/>
    <x v="31911"/>
    <d v="2021-01-01T00:00:00"/>
    <n v="76"/>
    <n v="70"/>
    <n v="32.764066302631498"/>
    <x v="4"/>
    <n v="0"/>
    <n v="0"/>
    <n v="0"/>
    <n v="0"/>
    <n v="0"/>
    <n v="3"/>
    <n v="46"/>
    <n v="0"/>
    <n v="6.2111739130434702E-3"/>
    <s v="low"/>
  </r>
  <r>
    <n v="41584"/>
    <x v="31912"/>
    <d v="2021-01-01T00:00:00"/>
    <n v="216"/>
    <n v="210"/>
    <n v="35.969365962962897"/>
    <x v="4"/>
    <n v="0"/>
    <n v="0"/>
    <n v="0"/>
    <n v="0"/>
    <n v="4.6296296296296198E-3"/>
    <n v="47"/>
    <n v="171"/>
    <n v="0"/>
    <n v="0"/>
    <s v="low"/>
  </r>
  <r>
    <n v="41585"/>
    <x v="31913"/>
    <d v="2021-01-01T00:00:00"/>
    <n v="54"/>
    <n v="50"/>
    <n v="20.564125777777701"/>
    <x v="1"/>
    <n v="0"/>
    <n v="0"/>
    <n v="0"/>
    <n v="0.44444444444444398"/>
    <n v="5.5555555555555497E-2"/>
    <n v="0"/>
    <n v="0"/>
    <n v="0"/>
    <n v="0"/>
    <s v="low"/>
  </r>
  <r>
    <n v="41588"/>
    <x v="31914"/>
    <d v="2021-01-01T00:00:00"/>
    <n v="103"/>
    <n v="100"/>
    <n v="21.5397794757281"/>
    <x v="1"/>
    <n v="0"/>
    <n v="0"/>
    <n v="0"/>
    <n v="0.37864077669902901"/>
    <n v="0.13592233009708701"/>
    <n v="0"/>
    <n v="0"/>
    <n v="0"/>
    <n v="0"/>
    <s v="low"/>
  </r>
  <r>
    <n v="41589"/>
    <x v="31915"/>
    <d v="2021-01-01T00:00:00"/>
    <n v="114"/>
    <n v="110"/>
    <n v="24.7467972543859"/>
    <x v="1"/>
    <n v="0"/>
    <n v="0"/>
    <n v="0"/>
    <n v="2.6315789473684199E-2"/>
    <n v="1.7543859649122799E-2"/>
    <n v="63"/>
    <n v="65"/>
    <n v="0"/>
    <n v="2.7437307692307601E-2"/>
    <s v="low"/>
  </r>
  <r>
    <n v="41590"/>
    <x v="31916"/>
    <d v="2021-01-01T00:00:00"/>
    <n v="80"/>
    <n v="80"/>
    <n v="25.697825162499999"/>
    <x v="1"/>
    <n v="0"/>
    <n v="0"/>
    <n v="0"/>
    <n v="2.5000000000000001E-2"/>
    <n v="0"/>
    <n v="6"/>
    <n v="57"/>
    <n v="0"/>
    <n v="9.5127280701754302E-2"/>
    <s v="low"/>
  </r>
  <r>
    <n v="41591"/>
    <x v="31917"/>
    <d v="2021-01-01T00:00:00"/>
    <n v="142"/>
    <n v="140"/>
    <n v="18.5073043802816"/>
    <x v="0"/>
    <n v="5.6338028169014003E-2"/>
    <n v="0"/>
    <n v="1.4084507042253501E-2"/>
    <n v="0.19718309859154901"/>
    <n v="7.0422535211267599E-3"/>
    <n v="14"/>
    <n v="22"/>
    <n v="0"/>
    <n v="1.8252363636363601E-2"/>
    <s v="low"/>
  </r>
  <r>
    <n v="41592"/>
    <x v="31918"/>
    <d v="2021-01-01T00:00:00"/>
    <n v="101"/>
    <n v="100"/>
    <n v="18.285092039603899"/>
    <x v="0"/>
    <n v="0"/>
    <n v="0"/>
    <n v="0"/>
    <n v="0.34653465346534601"/>
    <n v="4.95049504950495E-2"/>
    <n v="0"/>
    <n v="0"/>
    <n v="0"/>
    <n v="0"/>
    <s v="low"/>
  </r>
  <r>
    <n v="41593"/>
    <x v="31919"/>
    <d v="2021-01-01T00:00:00"/>
    <n v="98"/>
    <n v="90"/>
    <n v="24.475832163265299"/>
    <x v="1"/>
    <n v="0"/>
    <n v="0"/>
    <n v="0"/>
    <n v="1.0204081632653E-2"/>
    <n v="0"/>
    <n v="13"/>
    <n v="76"/>
    <n v="0"/>
    <n v="1.7027868421052601E-2"/>
    <s v="low"/>
  </r>
  <r>
    <n v="41594"/>
    <x v="31920"/>
    <d v="2021-01-01T00:00:00"/>
    <n v="70"/>
    <n v="70"/>
    <n v="27.4664335571428"/>
    <x v="1"/>
    <n v="0"/>
    <n v="0"/>
    <n v="4.2857142857142802E-2"/>
    <n v="1.42857142857142E-2"/>
    <n v="0"/>
    <n v="21"/>
    <n v="35"/>
    <n v="0"/>
    <n v="1.55842857142857E-3"/>
    <s v="low"/>
  </r>
  <r>
    <n v="41595"/>
    <x v="31921"/>
    <d v="2021-01-01T00:00:00"/>
    <n v="50"/>
    <n v="50"/>
    <n v="33.925403699999997"/>
    <x v="4"/>
    <n v="0"/>
    <n v="0"/>
    <n v="0"/>
    <n v="0"/>
    <n v="0"/>
    <n v="2"/>
    <n v="43"/>
    <n v="0"/>
    <n v="2.3255813953488299E-2"/>
    <s v="low"/>
  </r>
  <r>
    <n v="41596"/>
    <x v="31922"/>
    <d v="2021-01-01T00:00:00"/>
    <n v="52"/>
    <n v="50"/>
    <n v="33.459795788461498"/>
    <x v="4"/>
    <n v="0"/>
    <n v="0"/>
    <n v="0"/>
    <n v="0"/>
    <n v="0"/>
    <n v="6"/>
    <n v="42"/>
    <n v="0"/>
    <n v="3.40135714285714E-3"/>
    <s v="low"/>
  </r>
  <r>
    <n v="41597"/>
    <x v="31923"/>
    <d v="2021-01-01T00:00:00"/>
    <n v="51"/>
    <n v="50"/>
    <n v="32.215682666666602"/>
    <x v="4"/>
    <n v="0"/>
    <n v="0"/>
    <n v="0"/>
    <n v="0"/>
    <n v="0"/>
    <n v="5"/>
    <n v="35"/>
    <n v="0"/>
    <n v="0"/>
    <s v="low"/>
  </r>
  <r>
    <n v="41598"/>
    <x v="31924"/>
    <d v="2021-01-01T00:00:00"/>
    <n v="68"/>
    <n v="60"/>
    <n v="17.02442125"/>
    <x v="0"/>
    <n v="1.47058823529411E-2"/>
    <n v="0"/>
    <n v="0"/>
    <n v="0"/>
    <n v="0"/>
    <n v="17"/>
    <n v="37"/>
    <n v="0"/>
    <n v="1.62162162162162E-2"/>
    <s v="low"/>
  </r>
  <r>
    <n v="41599"/>
    <x v="31925"/>
    <d v="2021-01-01T00:00:00"/>
    <n v="59"/>
    <n v="50"/>
    <n v="38.050129322033897"/>
    <x v="4"/>
    <n v="0"/>
    <n v="0"/>
    <n v="0"/>
    <n v="0"/>
    <n v="0"/>
    <n v="8"/>
    <n v="45"/>
    <n v="0"/>
    <n v="0"/>
    <s v="low"/>
  </r>
  <r>
    <n v="41600"/>
    <x v="31926"/>
    <d v="2021-01-01T00:00:00"/>
    <n v="54"/>
    <n v="50"/>
    <n v="20.642595222222202"/>
    <x v="1"/>
    <n v="0"/>
    <n v="0"/>
    <n v="0"/>
    <n v="0"/>
    <n v="0"/>
    <n v="14"/>
    <n v="41"/>
    <n v="0"/>
    <n v="2.7716195121951202E-2"/>
    <s v="low"/>
  </r>
  <r>
    <n v="41601"/>
    <x v="31927"/>
    <d v="2021-01-01T00:00:00"/>
    <n v="72"/>
    <n v="70"/>
    <n v="24.4824646388888"/>
    <x v="1"/>
    <n v="0"/>
    <n v="0"/>
    <n v="0"/>
    <n v="0.22222222222222199"/>
    <n v="8.3333333333333301E-2"/>
    <n v="0"/>
    <n v="0"/>
    <n v="0"/>
    <n v="0"/>
    <s v="low"/>
  </r>
  <r>
    <n v="41602"/>
    <x v="31928"/>
    <d v="2021-01-01T00:00:00"/>
    <n v="200"/>
    <n v="200"/>
    <n v="28.514678539999899"/>
    <x v="1"/>
    <n v="0"/>
    <n v="0"/>
    <n v="0"/>
    <n v="1.4999999999999999E-2"/>
    <n v="0"/>
    <n v="19"/>
    <n v="133"/>
    <n v="0"/>
    <n v="4.5112781954887203E-3"/>
    <s v="low"/>
  </r>
  <r>
    <n v="41603"/>
    <x v="31929"/>
    <d v="2021-01-01T00:00:00"/>
    <n v="296"/>
    <n v="290"/>
    <n v="36.967311898648603"/>
    <x v="4"/>
    <n v="0"/>
    <n v="0"/>
    <n v="6.7567567567567502E-3"/>
    <n v="7.4324324324324301E-2"/>
    <n v="0"/>
    <n v="53"/>
    <n v="123"/>
    <n v="0"/>
    <n v="0"/>
    <s v="low"/>
  </r>
  <r>
    <n v="41604"/>
    <x v="31930"/>
    <d v="2021-01-01T00:00:00"/>
    <n v="98"/>
    <n v="90"/>
    <n v="27.679802714285699"/>
    <x v="1"/>
    <n v="0"/>
    <n v="0"/>
    <n v="0"/>
    <n v="0"/>
    <n v="0"/>
    <n v="26"/>
    <n v="77"/>
    <n v="0"/>
    <n v="1.2554116883116801E-2"/>
    <s v="low"/>
  </r>
  <r>
    <n v="41605"/>
    <x v="31931"/>
    <d v="2021-01-01T00:00:00"/>
    <n v="102"/>
    <n v="100"/>
    <n v="31.632523303921499"/>
    <x v="4"/>
    <n v="0"/>
    <n v="0"/>
    <n v="0"/>
    <n v="1.9607843137254902E-2"/>
    <n v="0"/>
    <n v="3"/>
    <n v="63"/>
    <n v="0"/>
    <n v="0"/>
    <s v="low"/>
  </r>
  <r>
    <n v="41606"/>
    <x v="31932"/>
    <d v="2021-01-01T00:00:00"/>
    <n v="67"/>
    <n v="60"/>
    <n v="21.461966014925299"/>
    <x v="1"/>
    <n v="0"/>
    <n v="0"/>
    <n v="0"/>
    <n v="0.104477611940298"/>
    <n v="1.4925373134328301E-2"/>
    <n v="0"/>
    <n v="2"/>
    <n v="0"/>
    <n v="9.0909000000000004E-2"/>
    <s v="low"/>
  </r>
  <r>
    <n v="41607"/>
    <x v="31933"/>
    <d v="2021-01-01T00:00:00"/>
    <n v="65"/>
    <n v="60"/>
    <n v="19.505899876922999"/>
    <x v="0"/>
    <n v="0"/>
    <n v="0"/>
    <n v="0"/>
    <n v="4.6153846153846101E-2"/>
    <n v="0"/>
    <n v="0"/>
    <n v="0"/>
    <n v="0"/>
    <n v="0"/>
    <s v="low"/>
  </r>
  <r>
    <n v="41608"/>
    <x v="31934"/>
    <d v="2021-01-01T00:00:00"/>
    <n v="286"/>
    <n v="280"/>
    <n v="24.060304916083901"/>
    <x v="1"/>
    <n v="3.49650349650349E-3"/>
    <n v="0"/>
    <n v="1.04895104895104E-2"/>
    <n v="7.3426573426573397E-2"/>
    <n v="3.49650349650349E-3"/>
    <n v="14"/>
    <n v="115"/>
    <n v="0"/>
    <n v="0"/>
    <s v="low"/>
  </r>
  <r>
    <n v="41609"/>
    <x v="31935"/>
    <d v="2021-01-01T00:00:00"/>
    <n v="71"/>
    <n v="70"/>
    <n v="30.830091957746401"/>
    <x v="4"/>
    <n v="0"/>
    <n v="0"/>
    <n v="0"/>
    <n v="0"/>
    <n v="0"/>
    <n v="15"/>
    <n v="43"/>
    <n v="0"/>
    <n v="0"/>
    <s v="low"/>
  </r>
  <r>
    <n v="41610"/>
    <x v="31936"/>
    <d v="2021-01-01T00:00:00"/>
    <n v="52"/>
    <n v="50"/>
    <n v="24.028264519230699"/>
    <x v="1"/>
    <n v="0"/>
    <n v="0"/>
    <n v="0"/>
    <n v="0.15384615384615299"/>
    <n v="0"/>
    <n v="0"/>
    <n v="0"/>
    <n v="0"/>
    <n v="0"/>
    <s v="low"/>
  </r>
  <r>
    <n v="41611"/>
    <x v="31937"/>
    <d v="2021-01-01T00:00:00"/>
    <n v="66"/>
    <n v="60"/>
    <n v="27.726982030302999"/>
    <x v="1"/>
    <n v="0"/>
    <n v="0"/>
    <n v="0"/>
    <n v="7.5757575757575704E-2"/>
    <n v="0"/>
    <n v="9"/>
    <n v="17"/>
    <n v="0"/>
    <n v="0"/>
    <s v="low"/>
  </r>
  <r>
    <n v="41612"/>
    <x v="31938"/>
    <d v="2021-01-01T00:00:00"/>
    <n v="71"/>
    <n v="70"/>
    <n v="42.512902718309803"/>
    <x v="3"/>
    <n v="0"/>
    <n v="0"/>
    <n v="0"/>
    <n v="0.183098591549295"/>
    <n v="0.73239436619718301"/>
    <n v="0"/>
    <n v="0"/>
    <n v="0"/>
    <n v="0"/>
    <s v="low"/>
  </r>
  <r>
    <n v="41613"/>
    <x v="31939"/>
    <d v="2021-01-01T00:00:00"/>
    <n v="51"/>
    <n v="50"/>
    <n v="29.304002254901899"/>
    <x v="1"/>
    <n v="9.8039215686274495E-2"/>
    <n v="0"/>
    <n v="0"/>
    <n v="0.37254901960784298"/>
    <n v="0"/>
    <n v="2"/>
    <n v="2"/>
    <n v="0"/>
    <n v="0"/>
    <s v="low"/>
  </r>
  <r>
    <n v="41616"/>
    <x v="31940"/>
    <d v="2021-01-01T00:00:00"/>
    <n v="157"/>
    <n v="150"/>
    <n v="25.492552904458599"/>
    <x v="1"/>
    <n v="7.0063694267515894E-2"/>
    <n v="0"/>
    <n v="6.3694267515923501E-3"/>
    <n v="9.5541401273885301E-2"/>
    <n v="0"/>
    <n v="28"/>
    <n v="28"/>
    <n v="0"/>
    <n v="2.9872249999999999E-2"/>
    <s v="low"/>
  </r>
  <r>
    <n v="41617"/>
    <x v="31941"/>
    <d v="2021-01-01T00:00:00"/>
    <n v="122"/>
    <n v="120"/>
    <n v="28.7685695983606"/>
    <x v="1"/>
    <n v="0"/>
    <n v="0"/>
    <n v="0"/>
    <n v="0.286885245901639"/>
    <n v="3.2786885245901599E-2"/>
    <n v="0"/>
    <n v="0"/>
    <n v="0"/>
    <n v="0"/>
    <s v="low"/>
  </r>
  <r>
    <n v="41629"/>
    <x v="31942"/>
    <d v="2021-01-01T00:00:00"/>
    <n v="62"/>
    <n v="60"/>
    <n v="40.335694612903197"/>
    <x v="3"/>
    <n v="0"/>
    <n v="0"/>
    <n v="0"/>
    <n v="0"/>
    <n v="0"/>
    <n v="4"/>
    <n v="58"/>
    <n v="0"/>
    <n v="0.425287362068965"/>
    <s v="low"/>
  </r>
  <r>
    <n v="41630"/>
    <x v="31943"/>
    <d v="2021-01-01T00:00:00"/>
    <n v="60"/>
    <n v="60"/>
    <n v="38.075936933333303"/>
    <x v="4"/>
    <n v="0"/>
    <n v="0"/>
    <n v="0"/>
    <n v="0"/>
    <n v="1.6666666666666601E-2"/>
    <n v="4"/>
    <n v="54"/>
    <n v="0"/>
    <n v="0.13888888888888801"/>
    <s v="low"/>
  </r>
  <r>
    <n v="41631"/>
    <x v="31944"/>
    <d v="2021-01-01T00:00:00"/>
    <n v="72"/>
    <n v="70"/>
    <n v="39.955104055555502"/>
    <x v="4"/>
    <n v="0"/>
    <n v="0"/>
    <n v="0"/>
    <n v="0"/>
    <n v="0"/>
    <n v="6"/>
    <n v="64"/>
    <n v="0"/>
    <n v="0.350229421874999"/>
    <s v="low"/>
  </r>
  <r>
    <n v="41632"/>
    <x v="31945"/>
    <d v="2021-01-01T00:00:00"/>
    <n v="70"/>
    <n v="70"/>
    <n v="31.0903336714285"/>
    <x v="4"/>
    <n v="0"/>
    <n v="0"/>
    <n v="0"/>
    <n v="0"/>
    <n v="0"/>
    <n v="20"/>
    <n v="57"/>
    <n v="0"/>
    <n v="3.8789017543859598E-2"/>
    <s v="low"/>
  </r>
  <r>
    <n v="41633"/>
    <x v="31946"/>
    <d v="2021-01-01T00:00:00"/>
    <n v="56"/>
    <n v="50"/>
    <n v="48.869612857142798"/>
    <x v="3"/>
    <n v="0"/>
    <n v="0"/>
    <n v="0"/>
    <n v="0"/>
    <n v="0"/>
    <n v="4"/>
    <n v="49"/>
    <n v="0"/>
    <n v="0.43537414285714199"/>
    <s v="low"/>
  </r>
  <r>
    <n v="41634"/>
    <x v="31947"/>
    <d v="2021-01-01T00:00:00"/>
    <n v="55"/>
    <n v="50"/>
    <n v="51.170181818181803"/>
    <x v="2"/>
    <n v="0"/>
    <n v="0"/>
    <n v="0"/>
    <n v="0"/>
    <n v="0"/>
    <n v="4"/>
    <n v="44"/>
    <n v="0"/>
    <n v="0.549242431818181"/>
    <s v="high"/>
  </r>
  <r>
    <n v="41635"/>
    <x v="31948"/>
    <d v="2021-01-01T00:00:00"/>
    <n v="56"/>
    <n v="50"/>
    <n v="50.3506567857142"/>
    <x v="2"/>
    <n v="0"/>
    <n v="0"/>
    <n v="0"/>
    <n v="0"/>
    <n v="0"/>
    <n v="1"/>
    <n v="47"/>
    <n v="0"/>
    <n v="0.59574468085106302"/>
    <s v="high"/>
  </r>
  <r>
    <n v="41636"/>
    <x v="31949"/>
    <d v="2021-01-01T00:00:00"/>
    <n v="56"/>
    <n v="50"/>
    <n v="52.749561749999998"/>
    <x v="2"/>
    <n v="0"/>
    <n v="0"/>
    <n v="0"/>
    <n v="0"/>
    <n v="0"/>
    <n v="3"/>
    <n v="47"/>
    <n v="0"/>
    <n v="0.205715978723404"/>
    <s v="high"/>
  </r>
  <r>
    <n v="41637"/>
    <x v="31950"/>
    <d v="2021-01-01T00:00:00"/>
    <n v="55"/>
    <n v="50"/>
    <n v="54.8778181818181"/>
    <x v="2"/>
    <n v="0"/>
    <n v="0"/>
    <n v="0"/>
    <n v="0"/>
    <n v="0"/>
    <n v="10"/>
    <n v="46"/>
    <n v="0"/>
    <n v="0.252176347826086"/>
    <s v="high"/>
  </r>
  <r>
    <n v="41638"/>
    <x v="31951"/>
    <d v="2021-01-01T00:00:00"/>
    <n v="57"/>
    <n v="50"/>
    <n v="55.154400000000003"/>
    <x v="2"/>
    <n v="0"/>
    <n v="0"/>
    <n v="0"/>
    <n v="0"/>
    <n v="0"/>
    <n v="8"/>
    <n v="49"/>
    <n v="0"/>
    <n v="0.18171514285714199"/>
    <s v="high"/>
  </r>
  <r>
    <n v="41639"/>
    <x v="31952"/>
    <d v="2021-01-01T00:00:00"/>
    <n v="57"/>
    <n v="50"/>
    <n v="56.208032175438497"/>
    <x v="2"/>
    <n v="0"/>
    <n v="0"/>
    <n v="0"/>
    <n v="0"/>
    <n v="0"/>
    <n v="12"/>
    <n v="45"/>
    <n v="0"/>
    <n v="0.178163866666666"/>
    <s v="high"/>
  </r>
  <r>
    <n v="41640"/>
    <x v="31953"/>
    <d v="2021-01-01T00:00:00"/>
    <n v="56"/>
    <n v="50"/>
    <n v="54.674763249999998"/>
    <x v="2"/>
    <n v="0"/>
    <n v="0"/>
    <n v="0"/>
    <n v="0"/>
    <n v="0"/>
    <n v="18"/>
    <n v="46"/>
    <n v="0"/>
    <n v="0.241666652173913"/>
    <s v="high"/>
  </r>
  <r>
    <n v="41641"/>
    <x v="31954"/>
    <d v="2021-01-01T00:00:00"/>
    <n v="56"/>
    <n v="50"/>
    <n v="53.492976232142802"/>
    <x v="2"/>
    <n v="0"/>
    <n v="0"/>
    <n v="0"/>
    <n v="0"/>
    <n v="0"/>
    <n v="10"/>
    <n v="44"/>
    <n v="0"/>
    <n v="0.49166665909090901"/>
    <s v="high"/>
  </r>
  <r>
    <n v="41642"/>
    <x v="31955"/>
    <d v="2021-01-01T00:00:00"/>
    <n v="55"/>
    <n v="50"/>
    <n v="55.792727272727198"/>
    <x v="2"/>
    <n v="0"/>
    <n v="0"/>
    <n v="0"/>
    <n v="0"/>
    <n v="0"/>
    <n v="6"/>
    <n v="44"/>
    <n v="0"/>
    <n v="0.166396113636363"/>
    <s v="high"/>
  </r>
  <r>
    <n v="41643"/>
    <x v="31956"/>
    <d v="2021-01-01T00:00:00"/>
    <n v="55"/>
    <n v="50"/>
    <n v="55.546727272727203"/>
    <x v="2"/>
    <n v="0"/>
    <n v="0"/>
    <n v="0"/>
    <n v="0"/>
    <n v="0"/>
    <n v="13"/>
    <n v="44"/>
    <n v="0"/>
    <n v="0.12405302272727201"/>
    <s v="high"/>
  </r>
  <r>
    <n v="41644"/>
    <x v="31957"/>
    <d v="2021-01-01T00:00:00"/>
    <n v="86"/>
    <n v="80"/>
    <n v="31.166837569767399"/>
    <x v="4"/>
    <n v="0"/>
    <n v="0"/>
    <n v="1.1627906976744099E-2"/>
    <n v="0.13953488372093001"/>
    <n v="0"/>
    <n v="37"/>
    <n v="39"/>
    <n v="0"/>
    <n v="1.19595128205128E-2"/>
    <s v="low"/>
  </r>
  <r>
    <n v="41645"/>
    <x v="31958"/>
    <d v="2021-01-01T00:00:00"/>
    <n v="83"/>
    <n v="80"/>
    <n v="20.072758614457801"/>
    <x v="1"/>
    <n v="0"/>
    <n v="0"/>
    <n v="0"/>
    <n v="0.108433734939759"/>
    <n v="1.20481927710843E-2"/>
    <n v="0"/>
    <n v="0"/>
    <n v="0"/>
    <n v="0"/>
    <s v="low"/>
  </r>
  <r>
    <n v="41646"/>
    <x v="31959"/>
    <d v="2021-01-01T00:00:00"/>
    <n v="97"/>
    <n v="90"/>
    <n v="22.954661484536"/>
    <x v="1"/>
    <n v="0"/>
    <n v="0"/>
    <n v="0"/>
    <n v="0.42268041237113402"/>
    <n v="0"/>
    <n v="0"/>
    <n v="0"/>
    <n v="0"/>
    <n v="0"/>
    <s v="low"/>
  </r>
  <r>
    <n v="41647"/>
    <x v="31960"/>
    <d v="2021-01-01T00:00:00"/>
    <n v="110"/>
    <n v="110"/>
    <n v="23.827346945454501"/>
    <x v="1"/>
    <n v="0"/>
    <n v="0"/>
    <n v="0"/>
    <n v="0.236363636363636"/>
    <n v="6.3636363636363602E-2"/>
    <n v="0"/>
    <n v="0"/>
    <n v="0"/>
    <n v="0"/>
    <s v="low"/>
  </r>
  <r>
    <n v="41648"/>
    <x v="31961"/>
    <d v="2021-01-01T00:00:00"/>
    <n v="73"/>
    <n v="70"/>
    <n v="24.553952465753401"/>
    <x v="1"/>
    <n v="2.7397260273972601E-2"/>
    <n v="0"/>
    <n v="1.3698630136986301E-2"/>
    <n v="0.123287671232876"/>
    <n v="0"/>
    <n v="25"/>
    <n v="23"/>
    <n v="0"/>
    <n v="0"/>
    <s v="low"/>
  </r>
  <r>
    <n v="41650"/>
    <x v="31962"/>
    <d v="2021-01-01T00:00:00"/>
    <n v="65"/>
    <n v="60"/>
    <n v="19.129466461538399"/>
    <x v="0"/>
    <n v="6.15384615384615E-2"/>
    <n v="0"/>
    <n v="6.15384615384615E-2"/>
    <n v="0.107692307692307"/>
    <n v="0"/>
    <n v="16"/>
    <n v="20"/>
    <n v="0"/>
    <n v="0"/>
    <s v="low"/>
  </r>
  <r>
    <n v="41652"/>
    <x v="31963"/>
    <d v="2021-01-01T00:00:00"/>
    <n v="67"/>
    <n v="60"/>
    <n v="20.530011567164099"/>
    <x v="1"/>
    <n v="8.9552238805970102E-2"/>
    <n v="0"/>
    <n v="1.4925373134328301E-2"/>
    <n v="7.4626865671641701E-2"/>
    <n v="0"/>
    <n v="21"/>
    <n v="22"/>
    <n v="0"/>
    <n v="0"/>
    <s v="low"/>
  </r>
  <r>
    <n v="41653"/>
    <x v="31964"/>
    <d v="2021-01-01T00:00:00"/>
    <n v="65"/>
    <n v="60"/>
    <n v="23.351437092307599"/>
    <x v="1"/>
    <n v="0"/>
    <n v="0"/>
    <n v="0"/>
    <n v="0"/>
    <n v="0"/>
    <n v="22"/>
    <n v="48"/>
    <n v="0"/>
    <n v="6.0081854166666601E-2"/>
    <s v="low"/>
  </r>
  <r>
    <n v="41654"/>
    <x v="31965"/>
    <d v="2021-01-01T00:00:00"/>
    <n v="55"/>
    <n v="50"/>
    <n v="36.4492727272727"/>
    <x v="4"/>
    <n v="0"/>
    <n v="0"/>
    <n v="0"/>
    <n v="0"/>
    <n v="0"/>
    <n v="5"/>
    <n v="42"/>
    <n v="0"/>
    <n v="2.3809523809523801E-2"/>
    <s v="low"/>
  </r>
  <r>
    <n v="41655"/>
    <x v="31966"/>
    <d v="2021-01-01T00:00:00"/>
    <n v="77"/>
    <n v="70"/>
    <n v="34.270136922077903"/>
    <x v="4"/>
    <n v="0"/>
    <n v="0"/>
    <n v="0"/>
    <n v="0"/>
    <n v="0"/>
    <n v="6"/>
    <n v="42"/>
    <n v="0"/>
    <n v="7.1348166666666601E-2"/>
    <s v="low"/>
  </r>
  <r>
    <n v="41656"/>
    <x v="31967"/>
    <d v="2021-01-01T00:00:00"/>
    <n v="87"/>
    <n v="80"/>
    <n v="31.6481806091954"/>
    <x v="4"/>
    <n v="0"/>
    <n v="0"/>
    <n v="2.2988505747126398E-2"/>
    <n v="3.4482758620689599E-2"/>
    <n v="0"/>
    <n v="31"/>
    <n v="37"/>
    <n v="0"/>
    <n v="0"/>
    <s v="low"/>
  </r>
  <r>
    <n v="41657"/>
    <x v="31968"/>
    <d v="2021-01-01T00:00:00"/>
    <n v="83"/>
    <n v="80"/>
    <n v="26.753787891566201"/>
    <x v="1"/>
    <n v="0"/>
    <n v="0"/>
    <n v="0"/>
    <n v="6.0240963855421603E-2"/>
    <n v="1.20481927710843E-2"/>
    <n v="27"/>
    <n v="59"/>
    <n v="0"/>
    <n v="0"/>
    <s v="low"/>
  </r>
  <r>
    <n v="41658"/>
    <x v="31969"/>
    <d v="2021-01-01T00:00:00"/>
    <n v="139"/>
    <n v="130"/>
    <n v="22.673673597122299"/>
    <x v="1"/>
    <n v="0"/>
    <n v="0"/>
    <n v="0"/>
    <n v="0.215827338129496"/>
    <n v="6.4748201438848907E-2"/>
    <n v="0"/>
    <n v="0"/>
    <n v="0"/>
    <n v="0"/>
    <s v="low"/>
  </r>
  <r>
    <n v="41659"/>
    <x v="31970"/>
    <d v="2021-01-01T00:00:00"/>
    <n v="185"/>
    <n v="180"/>
    <n v="41.894503183783698"/>
    <x v="3"/>
    <n v="0"/>
    <n v="0"/>
    <n v="1.62162162162162E-2"/>
    <n v="0"/>
    <n v="5.4054054054053996E-3"/>
    <n v="77"/>
    <n v="139"/>
    <n v="0"/>
    <n v="0"/>
    <s v="low"/>
  </r>
  <r>
    <n v="41660"/>
    <x v="31971"/>
    <d v="2021-01-01T00:00:00"/>
    <n v="55"/>
    <n v="50"/>
    <n v="21.2419904181818"/>
    <x v="1"/>
    <n v="0"/>
    <n v="0"/>
    <n v="3.6363636363636299E-2"/>
    <n v="3.6363636363636299E-2"/>
    <n v="0"/>
    <n v="25"/>
    <n v="29"/>
    <n v="0"/>
    <n v="5.1328448275861999E-2"/>
    <s v="low"/>
  </r>
  <r>
    <n v="41661"/>
    <x v="31972"/>
    <d v="2021-01-01T00:00:00"/>
    <n v="79"/>
    <n v="70"/>
    <n v="30.188197265822701"/>
    <x v="4"/>
    <n v="0"/>
    <n v="0"/>
    <n v="0"/>
    <n v="0.151898734177215"/>
    <n v="1.26582278481012E-2"/>
    <n v="0"/>
    <n v="0"/>
    <n v="0"/>
    <n v="0"/>
    <s v="low"/>
  </r>
  <r>
    <n v="41662"/>
    <x v="31973"/>
    <d v="2021-01-01T00:00:00"/>
    <n v="92"/>
    <n v="90"/>
    <n v="21.9310846956521"/>
    <x v="1"/>
    <n v="0"/>
    <n v="0"/>
    <n v="1.0869565217391301E-2"/>
    <n v="7.6086956521739094E-2"/>
    <n v="0"/>
    <n v="26"/>
    <n v="23"/>
    <n v="0"/>
    <n v="1.61835652173913E-2"/>
    <s v="low"/>
  </r>
  <r>
    <n v="41663"/>
    <x v="31974"/>
    <d v="2021-01-01T00:00:00"/>
    <n v="217"/>
    <n v="210"/>
    <n v="20.306412350230399"/>
    <x v="1"/>
    <n v="6.4516129032257993E-2"/>
    <n v="0"/>
    <n v="5.9907834101382403E-2"/>
    <n v="0.2073732718894"/>
    <n v="0"/>
    <n v="29"/>
    <n v="34"/>
    <n v="0"/>
    <n v="5.3422205882352899E-2"/>
    <s v="low"/>
  </r>
  <r>
    <n v="41665"/>
    <x v="31975"/>
    <d v="2021-01-01T00:00:00"/>
    <n v="103"/>
    <n v="100"/>
    <n v="24.5408465825242"/>
    <x v="1"/>
    <n v="0"/>
    <n v="0"/>
    <n v="9.7087378640776604E-3"/>
    <n v="0.13592233009708701"/>
    <n v="3.88349514563106E-2"/>
    <n v="1"/>
    <n v="18"/>
    <n v="0"/>
    <n v="0"/>
    <s v="low"/>
  </r>
  <r>
    <n v="41666"/>
    <x v="31976"/>
    <d v="2021-01-01T00:00:00"/>
    <n v="58"/>
    <n v="50"/>
    <n v="31.1270965862068"/>
    <x v="4"/>
    <n v="0"/>
    <n v="0"/>
    <n v="0"/>
    <n v="5.1724137931034399E-2"/>
    <n v="0"/>
    <n v="23"/>
    <n v="34"/>
    <n v="0"/>
    <n v="1.8007058823529399E-3"/>
    <s v="low"/>
  </r>
  <r>
    <n v="41667"/>
    <x v="31977"/>
    <d v="2021-01-01T00:00:00"/>
    <n v="158"/>
    <n v="150"/>
    <n v="36.908878025316397"/>
    <x v="4"/>
    <n v="0"/>
    <n v="0"/>
    <n v="0"/>
    <n v="0"/>
    <n v="0"/>
    <n v="11"/>
    <n v="131"/>
    <n v="0"/>
    <n v="1.5267175572519E-2"/>
    <s v="low"/>
  </r>
  <r>
    <n v="41668"/>
    <x v="31978"/>
    <d v="2021-01-01T00:00:00"/>
    <n v="146"/>
    <n v="140"/>
    <n v="31.5949979178082"/>
    <x v="4"/>
    <n v="0"/>
    <n v="0"/>
    <n v="0"/>
    <n v="0"/>
    <n v="0"/>
    <n v="79"/>
    <n v="130"/>
    <n v="0"/>
    <n v="0"/>
    <s v="low"/>
  </r>
  <r>
    <n v="41669"/>
    <x v="31979"/>
    <d v="2021-01-01T00:00:00"/>
    <n v="261"/>
    <n v="260"/>
    <n v="31.406043015325601"/>
    <x v="4"/>
    <n v="0"/>
    <n v="0"/>
    <n v="0"/>
    <n v="3.83141762452107E-3"/>
    <n v="0"/>
    <n v="11"/>
    <n v="173"/>
    <n v="0"/>
    <n v="0"/>
    <s v="low"/>
  </r>
  <r>
    <n v="41670"/>
    <x v="31980"/>
    <d v="2021-01-01T00:00:00"/>
    <n v="66"/>
    <n v="60"/>
    <n v="23.031280984848401"/>
    <x v="1"/>
    <n v="0"/>
    <n v="0"/>
    <n v="0"/>
    <n v="3.03030303030303E-2"/>
    <n v="1.51515151515151E-2"/>
    <n v="6"/>
    <n v="45"/>
    <n v="0"/>
    <n v="0.43703704444444402"/>
    <s v="low"/>
  </r>
  <r>
    <n v="41671"/>
    <x v="31981"/>
    <d v="2021-01-01T00:00:00"/>
    <n v="65"/>
    <n v="60"/>
    <n v="23.109446938461499"/>
    <x v="1"/>
    <n v="0"/>
    <n v="0"/>
    <n v="0"/>
    <n v="1.53846153846153E-2"/>
    <n v="0"/>
    <n v="7"/>
    <n v="46"/>
    <n v="0"/>
    <n v="0.41304347826086901"/>
    <s v="low"/>
  </r>
  <r>
    <n v="41672"/>
    <x v="31982"/>
    <d v="2021-01-01T00:00:00"/>
    <n v="68"/>
    <n v="60"/>
    <n v="51.221538558823497"/>
    <x v="2"/>
    <n v="0"/>
    <n v="0"/>
    <n v="0"/>
    <n v="1.47058823529411E-2"/>
    <n v="0"/>
    <n v="4"/>
    <n v="51"/>
    <n v="0"/>
    <n v="3.9215686274509803E-2"/>
    <s v="high"/>
  </r>
  <r>
    <n v="41673"/>
    <x v="31983"/>
    <d v="2021-01-01T00:00:00"/>
    <n v="109"/>
    <n v="100"/>
    <n v="31.7894376238532"/>
    <x v="4"/>
    <n v="0"/>
    <n v="0"/>
    <n v="0"/>
    <n v="0"/>
    <n v="9.1743119266054999E-3"/>
    <n v="58"/>
    <n v="85"/>
    <n v="0"/>
    <n v="0"/>
    <s v="low"/>
  </r>
  <r>
    <n v="41674"/>
    <x v="31984"/>
    <d v="2021-01-01T00:00:00"/>
    <n v="67"/>
    <n v="60"/>
    <n v="27.3493721791044"/>
    <x v="1"/>
    <n v="0"/>
    <n v="0"/>
    <n v="0"/>
    <n v="0"/>
    <n v="0"/>
    <n v="4"/>
    <n v="51"/>
    <n v="0"/>
    <n v="0"/>
    <s v="low"/>
  </r>
  <r>
    <n v="41675"/>
    <x v="31985"/>
    <d v="2021-01-01T00:00:00"/>
    <n v="65"/>
    <n v="60"/>
    <n v="51.818008476922998"/>
    <x v="2"/>
    <n v="0"/>
    <n v="0"/>
    <n v="0"/>
    <n v="0"/>
    <n v="0"/>
    <n v="3"/>
    <n v="53"/>
    <n v="0"/>
    <n v="0"/>
    <s v="high"/>
  </r>
  <r>
    <n v="41676"/>
    <x v="31986"/>
    <d v="2021-01-01T00:00:00"/>
    <n v="57"/>
    <n v="50"/>
    <n v="20.649024403508701"/>
    <x v="1"/>
    <n v="0"/>
    <n v="0"/>
    <n v="0"/>
    <n v="1.7543859649122799E-2"/>
    <n v="1.7543859649122799E-2"/>
    <n v="1"/>
    <n v="36"/>
    <n v="0"/>
    <n v="0"/>
    <s v="low"/>
  </r>
  <r>
    <n v="41677"/>
    <x v="31987"/>
    <d v="2021-01-01T00:00:00"/>
    <n v="201"/>
    <n v="200"/>
    <n v="59.351037860696501"/>
    <x v="2"/>
    <n v="0"/>
    <n v="0"/>
    <n v="4.97512437810945E-3"/>
    <n v="0"/>
    <n v="0"/>
    <n v="8"/>
    <n v="150"/>
    <n v="0"/>
    <n v="0"/>
    <s v="high"/>
  </r>
  <r>
    <n v="41678"/>
    <x v="31988"/>
    <d v="2021-01-01T00:00:00"/>
    <n v="221"/>
    <n v="220"/>
    <n v="44.715308665158297"/>
    <x v="3"/>
    <n v="0"/>
    <n v="0"/>
    <n v="0"/>
    <n v="0"/>
    <n v="0"/>
    <n v="19"/>
    <n v="196"/>
    <n v="0"/>
    <n v="2.4167551020408099E-3"/>
    <s v="low"/>
  </r>
  <r>
    <n v="41679"/>
    <x v="31989"/>
    <d v="2021-01-01T00:00:00"/>
    <n v="221"/>
    <n v="220"/>
    <n v="46.925316416289597"/>
    <x v="3"/>
    <n v="0"/>
    <n v="0"/>
    <n v="0"/>
    <n v="0"/>
    <n v="0"/>
    <n v="32"/>
    <n v="205"/>
    <n v="0"/>
    <n v="3.0870902439024302E-2"/>
    <s v="low"/>
  </r>
  <r>
    <n v="41680"/>
    <x v="31990"/>
    <d v="2021-01-01T00:00:00"/>
    <n v="122"/>
    <n v="120"/>
    <n v="22.273509557377"/>
    <x v="1"/>
    <n v="0"/>
    <n v="0"/>
    <n v="0"/>
    <n v="8.1967213114753995E-2"/>
    <n v="2.4590163934426201E-2"/>
    <n v="30"/>
    <n v="67"/>
    <n v="0"/>
    <n v="2.5113820895522301E-2"/>
    <s v="low"/>
  </r>
  <r>
    <n v="41681"/>
    <x v="31991"/>
    <d v="2021-01-01T00:00:00"/>
    <n v="72"/>
    <n v="70"/>
    <n v="30.2983067638888"/>
    <x v="4"/>
    <n v="0"/>
    <n v="0"/>
    <n v="4.1666666666666602E-2"/>
    <n v="1.38888888888888E-2"/>
    <n v="0"/>
    <n v="19"/>
    <n v="30"/>
    <n v="0"/>
    <n v="0"/>
    <s v="low"/>
  </r>
  <r>
    <n v="41682"/>
    <x v="31992"/>
    <d v="2021-01-01T00:00:00"/>
    <n v="210"/>
    <n v="210"/>
    <n v="31.027767304761898"/>
    <x v="4"/>
    <n v="0"/>
    <n v="0"/>
    <n v="0"/>
    <n v="0"/>
    <n v="0"/>
    <n v="8"/>
    <n v="188"/>
    <n v="0"/>
    <n v="4.8004973404255302E-2"/>
    <s v="low"/>
  </r>
  <r>
    <n v="41683"/>
    <x v="31993"/>
    <d v="2021-01-01T00:00:00"/>
    <n v="129"/>
    <n v="120"/>
    <n v="25.117663426356501"/>
    <x v="1"/>
    <n v="0"/>
    <n v="0"/>
    <n v="7.7519379844961196E-3"/>
    <n v="0.13178294573643401"/>
    <n v="2.3255813953488299E-2"/>
    <n v="5"/>
    <n v="52"/>
    <n v="0"/>
    <n v="0"/>
    <s v="low"/>
  </r>
  <r>
    <n v="41684"/>
    <x v="31994"/>
    <d v="2021-01-01T00:00:00"/>
    <n v="78"/>
    <n v="70"/>
    <n v="22.9144871794871"/>
    <x v="1"/>
    <n v="0"/>
    <n v="0"/>
    <n v="0"/>
    <n v="0"/>
    <n v="0"/>
    <n v="10"/>
    <n v="58"/>
    <n v="0"/>
    <n v="0.15164203448275801"/>
    <s v="low"/>
  </r>
  <r>
    <n v="41685"/>
    <x v="31995"/>
    <d v="2021-01-01T00:00:00"/>
    <n v="179"/>
    <n v="170"/>
    <n v="24.313474340782101"/>
    <x v="1"/>
    <n v="0"/>
    <n v="0"/>
    <n v="2.23463687150838E-2"/>
    <n v="8.3798882681564199E-2"/>
    <n v="5.5865921787709499E-3"/>
    <n v="35"/>
    <n v="81"/>
    <n v="0"/>
    <n v="8.2304567901234499E-3"/>
    <s v="low"/>
  </r>
  <r>
    <n v="41686"/>
    <x v="31996"/>
    <d v="2021-01-01T00:00:00"/>
    <n v="126"/>
    <n v="120"/>
    <n v="25.5059561111111"/>
    <x v="1"/>
    <n v="0"/>
    <n v="0"/>
    <n v="0"/>
    <n v="0.238095238095238"/>
    <n v="4.7619047619047603E-2"/>
    <n v="0"/>
    <n v="0"/>
    <n v="0"/>
    <n v="0"/>
    <s v="low"/>
  </r>
  <r>
    <n v="41687"/>
    <x v="31997"/>
    <d v="2021-01-01T00:00:00"/>
    <n v="71"/>
    <n v="70"/>
    <n v="50.8270422535211"/>
    <x v="2"/>
    <n v="0"/>
    <n v="0"/>
    <n v="0"/>
    <n v="0"/>
    <n v="0"/>
    <n v="7"/>
    <n v="56"/>
    <n v="0"/>
    <n v="0.107312928571428"/>
    <s v="high"/>
  </r>
  <r>
    <n v="41688"/>
    <x v="31998"/>
    <d v="2021-01-01T00:00:00"/>
    <n v="98"/>
    <n v="90"/>
    <n v="18.2267352653061"/>
    <x v="0"/>
    <n v="3.06122448979591E-2"/>
    <n v="0"/>
    <n v="1.0204081632653E-2"/>
    <n v="7.1428571428571397E-2"/>
    <n v="3.06122448979591E-2"/>
    <n v="33"/>
    <n v="42"/>
    <n v="0"/>
    <n v="3.08123809523809E-3"/>
    <s v="low"/>
  </r>
  <r>
    <n v="41689"/>
    <x v="31999"/>
    <d v="2021-01-01T00:00:00"/>
    <n v="111"/>
    <n v="110"/>
    <n v="44.728317459459397"/>
    <x v="3"/>
    <n v="0"/>
    <n v="0"/>
    <n v="0"/>
    <n v="0"/>
    <n v="0"/>
    <n v="1"/>
    <n v="88"/>
    <n v="0"/>
    <n v="0.41205807954545398"/>
    <s v="low"/>
  </r>
  <r>
    <n v="41690"/>
    <x v="32000"/>
    <d v="2021-01-01T00:00:00"/>
    <n v="110"/>
    <n v="110"/>
    <n v="45.507272727272699"/>
    <x v="3"/>
    <n v="0"/>
    <n v="0"/>
    <n v="0"/>
    <n v="0"/>
    <n v="0"/>
    <n v="0"/>
    <n v="85"/>
    <n v="0"/>
    <n v="0.50859477647058804"/>
    <s v="low"/>
  </r>
  <r>
    <n v="41691"/>
    <x v="32001"/>
    <d v="2021-01-01T00:00:00"/>
    <n v="113"/>
    <n v="110"/>
    <n v="46.3605217699115"/>
    <x v="3"/>
    <n v="0"/>
    <n v="0"/>
    <n v="0"/>
    <n v="0"/>
    <n v="0"/>
    <n v="1"/>
    <n v="82"/>
    <n v="0"/>
    <n v="0.53767421951219496"/>
    <s v="low"/>
  </r>
  <r>
    <n v="41692"/>
    <x v="32002"/>
    <d v="2021-01-01T00:00:00"/>
    <n v="98"/>
    <n v="90"/>
    <n v="28.254516887755099"/>
    <x v="1"/>
    <n v="0"/>
    <n v="0"/>
    <n v="0"/>
    <n v="1.0204081632653E-2"/>
    <n v="0"/>
    <n v="2"/>
    <n v="80"/>
    <n v="0"/>
    <n v="6.4285700000000001E-2"/>
    <s v="low"/>
  </r>
  <r>
    <n v="41693"/>
    <x v="32003"/>
    <d v="2021-01-01T00:00:00"/>
    <n v="128"/>
    <n v="120"/>
    <n v="35.615773179687501"/>
    <x v="4"/>
    <n v="0"/>
    <n v="0"/>
    <n v="0"/>
    <n v="0"/>
    <n v="0"/>
    <n v="4"/>
    <n v="101"/>
    <n v="0"/>
    <n v="1.9801980198019799E-2"/>
    <s v="low"/>
  </r>
  <r>
    <n v="41694"/>
    <x v="32004"/>
    <d v="2021-01-01T00:00:00"/>
    <n v="135"/>
    <n v="130"/>
    <n v="36.1412019407407"/>
    <x v="4"/>
    <n v="0"/>
    <n v="0"/>
    <n v="0"/>
    <n v="0"/>
    <n v="0"/>
    <n v="4"/>
    <n v="106"/>
    <n v="0"/>
    <n v="0.166947433962264"/>
    <s v="low"/>
  </r>
  <r>
    <n v="41695"/>
    <x v="32005"/>
    <d v="2021-01-01T00:00:00"/>
    <n v="64"/>
    <n v="60"/>
    <n v="46.975468749999997"/>
    <x v="3"/>
    <n v="0"/>
    <n v="0"/>
    <n v="0"/>
    <n v="0"/>
    <n v="0"/>
    <n v="13"/>
    <n v="53"/>
    <n v="0"/>
    <n v="5.8962264150943397E-2"/>
    <s v="low"/>
  </r>
  <r>
    <n v="41696"/>
    <x v="32006"/>
    <d v="2021-01-01T00:00:00"/>
    <n v="110"/>
    <n v="110"/>
    <n v="31.454796063636302"/>
    <x v="4"/>
    <n v="0"/>
    <n v="0"/>
    <n v="2.7272727272727199E-2"/>
    <n v="5.4545454545454501E-2"/>
    <n v="0"/>
    <n v="51"/>
    <n v="58"/>
    <n v="0"/>
    <n v="2.8907068965517198E-3"/>
    <s v="low"/>
  </r>
  <r>
    <n v="41697"/>
    <x v="32007"/>
    <d v="2021-01-01T00:00:00"/>
    <n v="81"/>
    <n v="80"/>
    <n v="25.4725301851851"/>
    <x v="1"/>
    <n v="0"/>
    <n v="0"/>
    <n v="0"/>
    <n v="9.8765432098765399E-2"/>
    <n v="8.6419753086419707E-2"/>
    <n v="0"/>
    <n v="0"/>
    <n v="0"/>
    <n v="0"/>
    <s v="low"/>
  </r>
  <r>
    <n v="41698"/>
    <x v="32008"/>
    <d v="2021-01-01T00:00:00"/>
    <n v="65"/>
    <n v="60"/>
    <n v="26.804139153846101"/>
    <x v="1"/>
    <n v="0"/>
    <n v="0"/>
    <n v="0"/>
    <n v="1.53846153846153E-2"/>
    <n v="0"/>
    <n v="6"/>
    <n v="45"/>
    <n v="0"/>
    <n v="0"/>
    <s v="low"/>
  </r>
  <r>
    <n v="41699"/>
    <x v="32009"/>
    <d v="2021-01-01T00:00:00"/>
    <n v="64"/>
    <n v="60"/>
    <n v="54.544050890625002"/>
    <x v="2"/>
    <n v="0"/>
    <n v="0"/>
    <n v="0"/>
    <n v="0"/>
    <n v="3.125E-2"/>
    <n v="19"/>
    <n v="37"/>
    <n v="0"/>
    <n v="0"/>
    <s v="high"/>
  </r>
  <r>
    <n v="41700"/>
    <x v="32010"/>
    <d v="2021-01-01T00:00:00"/>
    <n v="63"/>
    <n v="60"/>
    <n v="33.708832746031703"/>
    <x v="4"/>
    <n v="0"/>
    <n v="0"/>
    <n v="0"/>
    <n v="7.9365079365079305E-2"/>
    <n v="1.5873015873015799E-2"/>
    <n v="0"/>
    <n v="0"/>
    <n v="0"/>
    <n v="0"/>
    <s v="low"/>
  </r>
  <r>
    <n v="41701"/>
    <x v="32011"/>
    <d v="2021-01-01T00:00:00"/>
    <n v="140"/>
    <n v="140"/>
    <n v="22.032429449999999"/>
    <x v="1"/>
    <n v="0"/>
    <n v="0"/>
    <n v="0"/>
    <n v="0.185714285714285"/>
    <n v="7.85714285714285E-2"/>
    <n v="0"/>
    <n v="0"/>
    <n v="0"/>
    <n v="0"/>
    <s v="low"/>
  </r>
  <r>
    <n v="41702"/>
    <x v="32012"/>
    <d v="2021-01-01T00:00:00"/>
    <n v="146"/>
    <n v="140"/>
    <n v="34.654689363013702"/>
    <x v="4"/>
    <n v="0"/>
    <n v="0"/>
    <n v="0"/>
    <n v="0"/>
    <n v="1.3698630136986301E-2"/>
    <n v="19"/>
    <n v="118"/>
    <n v="0"/>
    <n v="1.77562457627118E-2"/>
    <s v="low"/>
  </r>
  <r>
    <n v="41703"/>
    <x v="32013"/>
    <d v="2021-01-01T00:00:00"/>
    <n v="160"/>
    <n v="160"/>
    <n v="29.759680031249999"/>
    <x v="1"/>
    <n v="0"/>
    <n v="0"/>
    <n v="0"/>
    <n v="1.8749999999999999E-2"/>
    <n v="6.2500000000000003E-3"/>
    <n v="24"/>
    <n v="117"/>
    <n v="0"/>
    <n v="1.59069316239316E-2"/>
    <s v="low"/>
  </r>
  <r>
    <n v="41704"/>
    <x v="32014"/>
    <d v="2021-01-01T00:00:00"/>
    <n v="149"/>
    <n v="140"/>
    <n v="31.137057194630799"/>
    <x v="4"/>
    <n v="0"/>
    <n v="0"/>
    <n v="0"/>
    <n v="0"/>
    <n v="6.7114093959731499E-3"/>
    <n v="12"/>
    <n v="123"/>
    <n v="0"/>
    <n v="5.7317073170731703E-2"/>
    <s v="low"/>
  </r>
  <r>
    <n v="41705"/>
    <x v="32015"/>
    <d v="2021-01-01T00:00:00"/>
    <n v="189"/>
    <n v="180"/>
    <n v="30.1242214126984"/>
    <x v="4"/>
    <n v="2.11640211640211E-2"/>
    <n v="5.2910052910052898E-3"/>
    <n v="5.2910052910052898E-3"/>
    <n v="2.11640211640211E-2"/>
    <n v="5.2910052910052898E-3"/>
    <n v="31"/>
    <n v="128"/>
    <n v="0"/>
    <n v="1.0937499999999999E-2"/>
    <s v="low"/>
  </r>
  <r>
    <n v="41706"/>
    <x v="32016"/>
    <d v="2021-01-01T00:00:00"/>
    <n v="112"/>
    <n v="110"/>
    <n v="44.1494813392857"/>
    <x v="3"/>
    <n v="0"/>
    <n v="0"/>
    <n v="0"/>
    <n v="0"/>
    <n v="0"/>
    <n v="5"/>
    <n v="95"/>
    <n v="0"/>
    <n v="7.5188421052631499E-4"/>
    <s v="low"/>
  </r>
  <r>
    <n v="41707"/>
    <x v="32017"/>
    <d v="2021-01-01T00:00:00"/>
    <n v="246"/>
    <n v="240"/>
    <n v="56.228960662601601"/>
    <x v="2"/>
    <n v="0"/>
    <n v="0"/>
    <n v="0"/>
    <n v="0"/>
    <n v="0"/>
    <n v="23"/>
    <n v="167"/>
    <n v="0"/>
    <n v="1.11205988023952E-3"/>
    <s v="high"/>
  </r>
  <r>
    <n v="41708"/>
    <x v="32018"/>
    <d v="2021-01-01T00:00:00"/>
    <n v="264"/>
    <n v="260"/>
    <n v="53.560423185605998"/>
    <x v="2"/>
    <n v="0"/>
    <n v="0"/>
    <n v="0"/>
    <n v="7.5757575757575699E-3"/>
    <n v="0"/>
    <n v="38"/>
    <n v="187"/>
    <n v="0"/>
    <n v="0"/>
    <s v="high"/>
  </r>
  <r>
    <n v="41709"/>
    <x v="32019"/>
    <d v="2021-01-01T00:00:00"/>
    <n v="142"/>
    <n v="140"/>
    <n v="43.674903697182998"/>
    <x v="3"/>
    <n v="0"/>
    <n v="0"/>
    <n v="0"/>
    <n v="0"/>
    <n v="0"/>
    <n v="1"/>
    <n v="99"/>
    <n v="0"/>
    <n v="0"/>
    <s v="low"/>
  </r>
  <r>
    <n v="41710"/>
    <x v="32020"/>
    <d v="2021-01-01T00:00:00"/>
    <n v="290"/>
    <n v="290"/>
    <n v="32.469126331034403"/>
    <x v="4"/>
    <n v="0"/>
    <n v="0"/>
    <n v="0"/>
    <n v="0"/>
    <n v="0"/>
    <n v="39"/>
    <n v="260"/>
    <n v="0"/>
    <n v="0.20652015000000001"/>
    <s v="low"/>
  </r>
  <r>
    <n v="41711"/>
    <x v="32021"/>
    <d v="2021-01-01T00:00:00"/>
    <n v="250"/>
    <n v="250"/>
    <n v="17.904166471999901"/>
    <x v="0"/>
    <n v="4.0000000000000001E-3"/>
    <n v="0"/>
    <n v="0.02"/>
    <n v="6.8000000000000005E-2"/>
    <n v="0"/>
    <n v="27"/>
    <n v="33"/>
    <n v="0"/>
    <n v="3.48312121212121E-3"/>
    <s v="low"/>
  </r>
  <r>
    <n v="41712"/>
    <x v="32022"/>
    <d v="2021-01-01T00:00:00"/>
    <n v="136"/>
    <n v="130"/>
    <n v="31.5649308823529"/>
    <x v="4"/>
    <n v="0"/>
    <n v="0"/>
    <n v="0"/>
    <n v="7.3529411764705803E-3"/>
    <n v="0"/>
    <n v="5"/>
    <n v="49"/>
    <n v="0"/>
    <n v="0"/>
    <s v="low"/>
  </r>
  <r>
    <n v="41713"/>
    <x v="32023"/>
    <d v="2021-01-01T00:00:00"/>
    <n v="56"/>
    <n v="50"/>
    <n v="20.2882137321428"/>
    <x v="1"/>
    <n v="7.1428571428571397E-2"/>
    <n v="0"/>
    <n v="0"/>
    <n v="0.28571428571428498"/>
    <n v="3.5714285714285698E-2"/>
    <n v="2"/>
    <n v="5"/>
    <n v="0"/>
    <n v="0"/>
    <s v="low"/>
  </r>
  <r>
    <n v="41714"/>
    <x v="32024"/>
    <d v="2021-01-01T00:00:00"/>
    <n v="125"/>
    <n v="120"/>
    <n v="41.941160592000003"/>
    <x v="3"/>
    <n v="0"/>
    <n v="0"/>
    <n v="0"/>
    <n v="0.16800000000000001"/>
    <n v="0"/>
    <n v="0"/>
    <n v="0"/>
    <n v="0"/>
    <n v="0"/>
    <s v="low"/>
  </r>
  <r>
    <n v="41715"/>
    <x v="32025"/>
    <d v="2021-01-01T00:00:00"/>
    <n v="77"/>
    <n v="70"/>
    <n v="87.898936363636295"/>
    <x v="7"/>
    <n v="0"/>
    <n v="0"/>
    <n v="0"/>
    <n v="0"/>
    <n v="0"/>
    <n v="3"/>
    <n v="45"/>
    <n v="0"/>
    <n v="0"/>
    <s v="high"/>
  </r>
  <r>
    <n v="41716"/>
    <x v="32026"/>
    <d v="2021-01-01T00:00:00"/>
    <n v="285"/>
    <n v="280"/>
    <n v="17.734768298245601"/>
    <x v="0"/>
    <n v="2.4561403508771899E-2"/>
    <n v="0"/>
    <n v="4.5614035087719301E-2"/>
    <n v="7.3684210526315699E-2"/>
    <n v="0"/>
    <n v="15"/>
    <n v="28"/>
    <n v="0"/>
    <n v="0"/>
    <s v="low"/>
  </r>
  <r>
    <n v="41717"/>
    <x v="32027"/>
    <d v="2021-01-01T00:00:00"/>
    <n v="267"/>
    <n v="260"/>
    <n v="33.931768329588003"/>
    <x v="4"/>
    <n v="0"/>
    <n v="0"/>
    <n v="0"/>
    <n v="2.9962546816479401E-2"/>
    <n v="3.7453183520599197E-2"/>
    <n v="56"/>
    <n v="114"/>
    <n v="0"/>
    <n v="1.3611578947368399E-3"/>
    <s v="low"/>
  </r>
  <r>
    <n v="41718"/>
    <x v="32028"/>
    <d v="2021-01-01T00:00:00"/>
    <n v="59"/>
    <n v="50"/>
    <n v="23.074697966101599"/>
    <x v="1"/>
    <n v="1.6949152542372801E-2"/>
    <n v="0"/>
    <n v="0"/>
    <n v="5.0847457627118599E-2"/>
    <n v="0"/>
    <n v="16"/>
    <n v="22"/>
    <n v="0"/>
    <n v="0"/>
    <s v="low"/>
  </r>
  <r>
    <n v="41719"/>
    <x v="32029"/>
    <d v="2021-01-01T00:00:00"/>
    <n v="74"/>
    <n v="70"/>
    <n v="22.031972986486402"/>
    <x v="1"/>
    <n v="0"/>
    <n v="0"/>
    <n v="0"/>
    <n v="0.162162162162162"/>
    <n v="5.4054054054054002E-2"/>
    <n v="1"/>
    <n v="19"/>
    <n v="0"/>
    <n v="3.1897894736842101E-3"/>
    <s v="low"/>
  </r>
  <r>
    <n v="41721"/>
    <x v="32030"/>
    <d v="2021-01-01T00:00:00"/>
    <n v="90"/>
    <n v="90"/>
    <n v="22.040468466666599"/>
    <x v="1"/>
    <n v="1.1111111111111099E-2"/>
    <n v="0"/>
    <n v="1.1111111111111099E-2"/>
    <n v="6.6666666666666596E-2"/>
    <n v="0"/>
    <n v="21"/>
    <n v="31"/>
    <n v="0"/>
    <n v="0"/>
    <s v="low"/>
  </r>
  <r>
    <n v="41722"/>
    <x v="32031"/>
    <d v="2021-01-01T00:00:00"/>
    <n v="134"/>
    <n v="130"/>
    <n v="27.836118134328299"/>
    <x v="1"/>
    <n v="0"/>
    <n v="0"/>
    <n v="0"/>
    <n v="0"/>
    <n v="7.4626865671641703E-3"/>
    <n v="13"/>
    <n v="89"/>
    <n v="0"/>
    <n v="2.2471910112359501E-2"/>
    <s v="low"/>
  </r>
  <r>
    <n v="41725"/>
    <x v="32032"/>
    <d v="2021-01-01T00:00:00"/>
    <n v="56"/>
    <n v="50"/>
    <n v="19.593366660714199"/>
    <x v="0"/>
    <n v="0"/>
    <n v="0"/>
    <n v="0"/>
    <n v="0.160714285714285"/>
    <n v="0"/>
    <n v="3"/>
    <n v="16"/>
    <n v="0"/>
    <n v="3.125E-2"/>
    <s v="low"/>
  </r>
  <r>
    <n v="41726"/>
    <x v="32033"/>
    <d v="2021-01-01T00:00:00"/>
    <n v="107"/>
    <n v="100"/>
    <n v="26.088233186915801"/>
    <x v="1"/>
    <n v="3.73831775700934E-2"/>
    <n v="0"/>
    <n v="9.3457943925233603E-3"/>
    <n v="5.6074766355140103E-2"/>
    <n v="0"/>
    <n v="35"/>
    <n v="50"/>
    <n v="0"/>
    <n v="0"/>
    <s v="low"/>
  </r>
  <r>
    <n v="41727"/>
    <x v="32034"/>
    <d v="2021-01-01T00:00:00"/>
    <n v="160"/>
    <n v="160"/>
    <n v="23.4745194375"/>
    <x v="1"/>
    <n v="0"/>
    <n v="0"/>
    <n v="6.2500000000000003E-3"/>
    <n v="0.11874999999999999"/>
    <n v="0"/>
    <n v="24"/>
    <n v="34"/>
    <n v="0"/>
    <n v="0"/>
    <s v="low"/>
  </r>
  <r>
    <n v="41728"/>
    <x v="32035"/>
    <d v="2021-01-01T00:00:00"/>
    <n v="195"/>
    <n v="190"/>
    <n v="21.2025723230769"/>
    <x v="1"/>
    <n v="0"/>
    <n v="5.1282051282051204E-3"/>
    <n v="1.53846153846153E-2"/>
    <n v="1.53846153846153E-2"/>
    <n v="1.0256410256410199E-2"/>
    <n v="37"/>
    <n v="115"/>
    <n v="0"/>
    <n v="9.0832486956521699E-2"/>
    <s v="low"/>
  </r>
  <r>
    <n v="41729"/>
    <x v="32036"/>
    <d v="2021-01-01T00:00:00"/>
    <n v="102"/>
    <n v="100"/>
    <n v="32.927648558823499"/>
    <x v="4"/>
    <n v="0"/>
    <n v="0"/>
    <n v="0"/>
    <n v="3.9215686274509803E-2"/>
    <n v="0"/>
    <n v="8"/>
    <n v="70"/>
    <n v="0"/>
    <n v="0"/>
    <s v="low"/>
  </r>
  <r>
    <n v="41731"/>
    <x v="32037"/>
    <d v="2021-01-01T00:00:00"/>
    <n v="64"/>
    <n v="60"/>
    <n v="25.513924109375001"/>
    <x v="1"/>
    <n v="0"/>
    <n v="0"/>
    <n v="1.5625E-2"/>
    <n v="6.25E-2"/>
    <n v="0"/>
    <n v="6"/>
    <n v="22"/>
    <n v="0"/>
    <n v="0"/>
    <s v="low"/>
  </r>
  <r>
    <n v="41732"/>
    <x v="32038"/>
    <d v="2021-01-01T00:00:00"/>
    <n v="71"/>
    <n v="70"/>
    <n v="27.606984816901399"/>
    <x v="1"/>
    <n v="0"/>
    <n v="0"/>
    <n v="0"/>
    <n v="2.8169014084507001E-2"/>
    <n v="0"/>
    <n v="1"/>
    <n v="20"/>
    <n v="0"/>
    <n v="0"/>
    <s v="low"/>
  </r>
  <r>
    <n v="41733"/>
    <x v="32039"/>
    <d v="2021-01-01T00:00:00"/>
    <n v="159"/>
    <n v="150"/>
    <n v="33.654112477987397"/>
    <x v="4"/>
    <n v="0"/>
    <n v="0"/>
    <n v="0"/>
    <n v="0.15094339622641501"/>
    <n v="0.28301886792452802"/>
    <n v="0"/>
    <n v="0"/>
    <n v="0"/>
    <n v="0"/>
    <s v="low"/>
  </r>
  <r>
    <n v="41734"/>
    <x v="32040"/>
    <d v="2021-01-01T00:00:00"/>
    <n v="257"/>
    <n v="250"/>
    <n v="35.431790054474703"/>
    <x v="4"/>
    <n v="0"/>
    <n v="0"/>
    <n v="0"/>
    <n v="0.116731517509727"/>
    <n v="0.30350194552529097"/>
    <n v="0"/>
    <n v="0"/>
    <n v="0"/>
    <n v="0"/>
    <s v="low"/>
  </r>
  <r>
    <n v="41735"/>
    <x v="32041"/>
    <d v="2021-01-01T00:00:00"/>
    <n v="104"/>
    <n v="100"/>
    <n v="38.993269230769201"/>
    <x v="4"/>
    <n v="0"/>
    <n v="0"/>
    <n v="0"/>
    <n v="0"/>
    <n v="0"/>
    <n v="17"/>
    <n v="86"/>
    <n v="0"/>
    <n v="0.180822093023255"/>
    <s v="low"/>
  </r>
  <r>
    <n v="41736"/>
    <x v="32042"/>
    <d v="2021-01-01T00:00:00"/>
    <n v="117"/>
    <n v="110"/>
    <n v="47.160239675213603"/>
    <x v="3"/>
    <n v="0"/>
    <n v="0"/>
    <n v="0"/>
    <n v="8.5470085470085392E-3"/>
    <n v="0"/>
    <n v="52"/>
    <n v="82"/>
    <n v="0"/>
    <n v="2.0507426829268201E-2"/>
    <s v="low"/>
  </r>
  <r>
    <n v="41737"/>
    <x v="32043"/>
    <d v="2021-01-01T00:00:00"/>
    <n v="77"/>
    <n v="70"/>
    <n v="24.239317259740201"/>
    <x v="1"/>
    <n v="0"/>
    <n v="0"/>
    <n v="1.2987012987012899E-2"/>
    <n v="0"/>
    <n v="0"/>
    <n v="12"/>
    <n v="44"/>
    <n v="0"/>
    <n v="0"/>
    <s v="low"/>
  </r>
  <r>
    <n v="41740"/>
    <x v="32044"/>
    <d v="2021-01-01T00:00:00"/>
    <n v="105"/>
    <n v="100"/>
    <n v="11.094223914285701"/>
    <x v="0"/>
    <n v="0"/>
    <n v="0"/>
    <n v="0"/>
    <n v="0.55238095238095197"/>
    <n v="1.9047619047619001E-2"/>
    <n v="0"/>
    <n v="0"/>
    <n v="0"/>
    <n v="0"/>
    <s v="low"/>
  </r>
  <r>
    <n v="41741"/>
    <x v="32045"/>
    <d v="2021-01-01T00:00:00"/>
    <n v="110"/>
    <n v="110"/>
    <n v="42.030235090909002"/>
    <x v="3"/>
    <n v="0"/>
    <n v="0"/>
    <n v="0"/>
    <n v="0"/>
    <n v="0"/>
    <n v="2"/>
    <n v="88"/>
    <n v="0"/>
    <n v="0"/>
    <s v="low"/>
  </r>
  <r>
    <n v="41742"/>
    <x v="32046"/>
    <d v="2021-01-01T00:00:00"/>
    <n v="77"/>
    <n v="70"/>
    <n v="36.923203051948001"/>
    <x v="4"/>
    <n v="0"/>
    <n v="0"/>
    <n v="0"/>
    <n v="0"/>
    <n v="0"/>
    <n v="2"/>
    <n v="62"/>
    <n v="0"/>
    <n v="1.4112903225806399E-2"/>
    <s v="low"/>
  </r>
  <r>
    <n v="41743"/>
    <x v="32047"/>
    <d v="2021-01-01T00:00:00"/>
    <n v="65"/>
    <n v="60"/>
    <n v="42.906462861538401"/>
    <x v="3"/>
    <n v="0"/>
    <n v="0"/>
    <n v="0"/>
    <n v="0"/>
    <n v="0"/>
    <n v="1"/>
    <n v="52"/>
    <n v="0"/>
    <n v="3.06193653846153E-2"/>
    <s v="low"/>
  </r>
  <r>
    <n v="41744"/>
    <x v="32048"/>
    <d v="2021-01-01T00:00:00"/>
    <n v="66"/>
    <n v="60"/>
    <n v="19.0180513484848"/>
    <x v="0"/>
    <n v="0"/>
    <n v="0"/>
    <n v="3.03030303030303E-2"/>
    <n v="9.0909090909090898E-2"/>
    <n v="0"/>
    <n v="16"/>
    <n v="20"/>
    <n v="0"/>
    <n v="0"/>
    <s v="low"/>
  </r>
  <r>
    <n v="41746"/>
    <x v="32049"/>
    <d v="2021-01-01T00:00:00"/>
    <n v="186"/>
    <n v="180"/>
    <n v="16.623050166666602"/>
    <x v="0"/>
    <n v="5.3763440860214999E-2"/>
    <n v="1.0752688172042999E-2"/>
    <n v="0"/>
    <n v="5.3763440860214999E-2"/>
    <n v="5.3763440860214997E-3"/>
    <n v="9"/>
    <n v="9"/>
    <n v="0"/>
    <n v="9.7002222222222195E-3"/>
    <s v="low"/>
  </r>
  <r>
    <n v="41747"/>
    <x v="32050"/>
    <d v="2021-01-01T00:00:00"/>
    <n v="211"/>
    <n v="210"/>
    <n v="30.851132943127901"/>
    <x v="4"/>
    <n v="0"/>
    <n v="0"/>
    <n v="0"/>
    <n v="0.50236966824644502"/>
    <n v="3.31753554502369E-2"/>
    <n v="0"/>
    <n v="0"/>
    <n v="0"/>
    <n v="0"/>
    <s v="low"/>
  </r>
  <r>
    <n v="41748"/>
    <x v="32051"/>
    <d v="2021-01-01T00:00:00"/>
    <n v="151"/>
    <n v="150"/>
    <n v="30.0013475430463"/>
    <x v="4"/>
    <n v="0"/>
    <n v="0"/>
    <n v="2.64900662251655E-2"/>
    <n v="5.9602649006622502E-2"/>
    <n v="2.64900662251655E-2"/>
    <n v="45"/>
    <n v="84"/>
    <n v="0"/>
    <n v="3.7348214285714198E-3"/>
    <s v="low"/>
  </r>
  <r>
    <n v="41750"/>
    <x v="32052"/>
    <d v="2021-01-01T00:00:00"/>
    <n v="102"/>
    <n v="100"/>
    <n v="22.310749470588199"/>
    <x v="1"/>
    <n v="5.8823529411764698E-2"/>
    <n v="9.8039215686274508E-3"/>
    <n v="9.8039215686274508E-3"/>
    <n v="0"/>
    <n v="0"/>
    <n v="20"/>
    <n v="76"/>
    <n v="0"/>
    <n v="1.6712539473684201E-2"/>
    <s v="low"/>
  </r>
  <r>
    <n v="41751"/>
    <x v="32053"/>
    <d v="2021-01-01T00:00:00"/>
    <n v="165"/>
    <n v="160"/>
    <n v="25.6462397818181"/>
    <x v="1"/>
    <n v="0"/>
    <n v="0"/>
    <n v="0"/>
    <n v="6.0606060606060597E-3"/>
    <n v="0"/>
    <n v="37"/>
    <n v="75"/>
    <n v="0"/>
    <n v="6.9915866666666604E-3"/>
    <s v="low"/>
  </r>
  <r>
    <n v="41752"/>
    <x v="32054"/>
    <d v="2021-01-01T00:00:00"/>
    <n v="114"/>
    <n v="110"/>
    <n v="24.0364041842105"/>
    <x v="1"/>
    <n v="0"/>
    <n v="0"/>
    <n v="7.0175438596491196E-2"/>
    <n v="1.7543859649122799E-2"/>
    <n v="0"/>
    <n v="28"/>
    <n v="62"/>
    <n v="0"/>
    <n v="1.5519709677419301E-2"/>
    <s v="low"/>
  </r>
  <r>
    <n v="41753"/>
    <x v="32055"/>
    <d v="2021-01-01T00:00:00"/>
    <n v="52"/>
    <n v="50"/>
    <n v="33.043197634615296"/>
    <x v="4"/>
    <n v="0"/>
    <n v="0"/>
    <n v="7.69230769230769E-2"/>
    <n v="1.9230769230769201E-2"/>
    <n v="0"/>
    <n v="31"/>
    <n v="31"/>
    <n v="0"/>
    <n v="0"/>
    <s v="low"/>
  </r>
  <r>
    <n v="41754"/>
    <x v="32056"/>
    <d v="2021-01-01T00:00:00"/>
    <n v="58"/>
    <n v="50"/>
    <n v="30.4988433620689"/>
    <x v="4"/>
    <n v="0"/>
    <n v="0"/>
    <n v="0"/>
    <n v="8.6206896551724102E-2"/>
    <n v="0.15517241379310301"/>
    <n v="0"/>
    <n v="0"/>
    <n v="0"/>
    <n v="0"/>
    <s v="low"/>
  </r>
  <r>
    <n v="41755"/>
    <x v="32057"/>
    <d v="2021-01-01T00:00:00"/>
    <n v="73"/>
    <n v="70"/>
    <n v="32.560302671232797"/>
    <x v="4"/>
    <n v="0"/>
    <n v="0"/>
    <n v="0"/>
    <n v="9.5890410958904104E-2"/>
    <n v="1.3698630136986301E-2"/>
    <n v="0"/>
    <n v="0"/>
    <n v="0"/>
    <n v="0"/>
    <s v="low"/>
  </r>
  <r>
    <n v="41756"/>
    <x v="32058"/>
    <d v="2021-01-01T00:00:00"/>
    <n v="77"/>
    <n v="70"/>
    <n v="19.4735477662337"/>
    <x v="0"/>
    <n v="2.5974025974025899E-2"/>
    <n v="0"/>
    <n v="0"/>
    <n v="0.207792207792207"/>
    <n v="5.1948051948051903E-2"/>
    <n v="30"/>
    <n v="38"/>
    <n v="0"/>
    <n v="1.32010526315789E-2"/>
    <s v="low"/>
  </r>
  <r>
    <n v="41757"/>
    <x v="32059"/>
    <d v="2021-01-01T00:00:00"/>
    <n v="140"/>
    <n v="140"/>
    <n v="31.935758499999999"/>
    <x v="4"/>
    <n v="0"/>
    <n v="0"/>
    <n v="0"/>
    <n v="0"/>
    <n v="0"/>
    <n v="105"/>
    <n v="119"/>
    <n v="0"/>
    <n v="0"/>
    <s v="low"/>
  </r>
  <r>
    <n v="41758"/>
    <x v="32060"/>
    <d v="2021-01-01T00:00:00"/>
    <n v="123"/>
    <n v="120"/>
    <n v="34.062682926829197"/>
    <x v="4"/>
    <n v="0"/>
    <n v="0"/>
    <n v="0"/>
    <n v="0"/>
    <n v="0"/>
    <n v="2"/>
    <n v="108"/>
    <n v="0"/>
    <n v="7.7314814814814795E-2"/>
    <s v="low"/>
  </r>
  <r>
    <n v="41759"/>
    <x v="32061"/>
    <d v="2021-01-01T00:00:00"/>
    <n v="108"/>
    <n v="100"/>
    <n v="32.441204675925903"/>
    <x v="4"/>
    <n v="0"/>
    <n v="0"/>
    <n v="0"/>
    <n v="0"/>
    <n v="0"/>
    <n v="4"/>
    <n v="87"/>
    <n v="0"/>
    <n v="0"/>
    <s v="low"/>
  </r>
  <r>
    <n v="41760"/>
    <x v="32062"/>
    <d v="2021-01-01T00:00:00"/>
    <n v="132"/>
    <n v="130"/>
    <n v="26.099538075757501"/>
    <x v="1"/>
    <n v="0"/>
    <n v="0"/>
    <n v="0"/>
    <n v="0.31818181818181801"/>
    <n v="2.27272727272727E-2"/>
    <n v="0"/>
    <n v="0"/>
    <n v="0"/>
    <n v="0"/>
    <s v="low"/>
  </r>
  <r>
    <n v="41761"/>
    <x v="32063"/>
    <d v="2021-01-01T00:00:00"/>
    <n v="131"/>
    <n v="130"/>
    <n v="33.491041015267101"/>
    <x v="4"/>
    <n v="0"/>
    <n v="0"/>
    <n v="0"/>
    <n v="1.5267175572519E-2"/>
    <n v="0"/>
    <n v="11"/>
    <n v="63"/>
    <n v="0"/>
    <n v="0"/>
    <s v="low"/>
  </r>
  <r>
    <n v="41766"/>
    <x v="32064"/>
    <d v="2021-01-01T00:00:00"/>
    <n v="203"/>
    <n v="200"/>
    <n v="26.024138261083699"/>
    <x v="1"/>
    <n v="2.95566502463054E-2"/>
    <n v="0"/>
    <n v="2.46305418719211E-2"/>
    <n v="0.14285714285714199"/>
    <n v="0"/>
    <n v="31"/>
    <n v="45"/>
    <n v="0"/>
    <n v="0"/>
    <s v="low"/>
  </r>
  <r>
    <n v="41767"/>
    <x v="32065"/>
    <d v="2021-01-01T00:00:00"/>
    <n v="148"/>
    <n v="140"/>
    <n v="29.663816662162098"/>
    <x v="1"/>
    <n v="0"/>
    <n v="0"/>
    <n v="0"/>
    <n v="0"/>
    <n v="0"/>
    <n v="23"/>
    <n v="85"/>
    <n v="0"/>
    <n v="0"/>
    <s v="low"/>
  </r>
  <r>
    <n v="41768"/>
    <x v="32066"/>
    <d v="2021-01-01T00:00:00"/>
    <n v="121"/>
    <n v="120"/>
    <n v="28.5503526776859"/>
    <x v="1"/>
    <n v="0"/>
    <n v="0"/>
    <n v="8.2644628099173504E-3"/>
    <n v="0"/>
    <n v="0"/>
    <n v="22"/>
    <n v="87"/>
    <n v="0"/>
    <n v="0"/>
    <s v="low"/>
  </r>
  <r>
    <n v="41769"/>
    <x v="32067"/>
    <d v="2021-01-01T00:00:00"/>
    <n v="53"/>
    <n v="50"/>
    <n v="23.0808061509433"/>
    <x v="1"/>
    <n v="0"/>
    <n v="0"/>
    <n v="0"/>
    <n v="0"/>
    <n v="0"/>
    <n v="11"/>
    <n v="41"/>
    <n v="0"/>
    <n v="7.6219512195121897E-3"/>
    <s v="low"/>
  </r>
  <r>
    <n v="41770"/>
    <x v="32068"/>
    <d v="2021-01-01T00:00:00"/>
    <n v="58"/>
    <n v="50"/>
    <n v="29.321379620689601"/>
    <x v="1"/>
    <n v="0"/>
    <n v="0"/>
    <n v="0"/>
    <n v="0"/>
    <n v="0"/>
    <n v="5"/>
    <n v="46"/>
    <n v="0"/>
    <n v="3.31597826086956E-2"/>
    <s v="low"/>
  </r>
  <r>
    <n v="41771"/>
    <x v="32069"/>
    <d v="2021-01-01T00:00:00"/>
    <n v="81"/>
    <n v="80"/>
    <n v="32.352341185185097"/>
    <x v="4"/>
    <n v="0"/>
    <n v="0"/>
    <n v="0"/>
    <n v="3.7037037037037E-2"/>
    <n v="1.23456790123456E-2"/>
    <n v="24"/>
    <n v="27"/>
    <n v="0"/>
    <n v="1.4535333333333299E-2"/>
    <s v="low"/>
  </r>
  <r>
    <n v="41772"/>
    <x v="32070"/>
    <d v="2021-01-01T00:00:00"/>
    <n v="154"/>
    <n v="150"/>
    <n v="29.072931668831099"/>
    <x v="1"/>
    <n v="2.5974025974025899E-2"/>
    <n v="0"/>
    <n v="0"/>
    <n v="9.7402597402597393E-2"/>
    <n v="3.8961038961038898E-2"/>
    <n v="9"/>
    <n v="37"/>
    <n v="0"/>
    <n v="0"/>
    <s v="low"/>
  </r>
  <r>
    <n v="41773"/>
    <x v="32071"/>
    <d v="2021-01-01T00:00:00"/>
    <n v="57"/>
    <n v="50"/>
    <n v="34.396700543859602"/>
    <x v="4"/>
    <n v="0"/>
    <n v="0"/>
    <n v="0"/>
    <n v="0.31578947368421001"/>
    <n v="0.59649122807017496"/>
    <n v="0"/>
    <n v="0"/>
    <n v="0"/>
    <n v="0"/>
    <s v="low"/>
  </r>
  <r>
    <n v="41774"/>
    <x v="32072"/>
    <d v="2021-01-01T00:00:00"/>
    <n v="187"/>
    <n v="180"/>
    <n v="26.492330251336799"/>
    <x v="1"/>
    <n v="0"/>
    <n v="0"/>
    <n v="5.3475935828877002E-3"/>
    <n v="5.3475935828876997E-2"/>
    <n v="3.20855614973262E-2"/>
    <n v="21"/>
    <n v="99"/>
    <n v="0"/>
    <n v="6.8294858585858501E-2"/>
    <s v="low"/>
  </r>
  <r>
    <n v="41775"/>
    <x v="32073"/>
    <d v="2021-01-01T00:00:00"/>
    <n v="54"/>
    <n v="50"/>
    <n v="25.018630740740701"/>
    <x v="1"/>
    <n v="3.7037037037037E-2"/>
    <n v="0"/>
    <n v="0"/>
    <n v="7.4074074074074001E-2"/>
    <n v="5.5555555555555497E-2"/>
    <n v="12"/>
    <n v="13"/>
    <n v="0"/>
    <n v="6.9930000000000001E-3"/>
    <s v="low"/>
  </r>
  <r>
    <n v="41776"/>
    <x v="32074"/>
    <d v="2021-01-01T00:00:00"/>
    <n v="52"/>
    <n v="50"/>
    <n v="32.521942038461503"/>
    <x v="4"/>
    <n v="0"/>
    <n v="0"/>
    <n v="0"/>
    <n v="1.9230769230769201E-2"/>
    <n v="0"/>
    <n v="10"/>
    <n v="37"/>
    <n v="0"/>
    <n v="1.3776621621621601E-2"/>
    <s v="low"/>
  </r>
  <r>
    <n v="41777"/>
    <x v="32075"/>
    <d v="2021-01-01T00:00:00"/>
    <n v="55"/>
    <n v="50"/>
    <n v="18.8764779454545"/>
    <x v="0"/>
    <n v="0"/>
    <n v="0"/>
    <n v="0"/>
    <n v="0.236363636363636"/>
    <n v="0"/>
    <n v="0"/>
    <n v="0"/>
    <n v="0"/>
    <n v="0"/>
    <s v="low"/>
  </r>
  <r>
    <n v="41778"/>
    <x v="32076"/>
    <d v="2021-01-01T00:00:00"/>
    <n v="51"/>
    <n v="50"/>
    <n v="27.978408999999999"/>
    <x v="1"/>
    <n v="0"/>
    <n v="0"/>
    <n v="1.9607843137254902E-2"/>
    <n v="0"/>
    <n v="0"/>
    <n v="3"/>
    <n v="34"/>
    <n v="0"/>
    <n v="0"/>
    <s v="low"/>
  </r>
  <r>
    <n v="41779"/>
    <x v="32077"/>
    <d v="2021-01-01T00:00:00"/>
    <n v="83"/>
    <n v="80"/>
    <n v="18.435320698795099"/>
    <x v="0"/>
    <n v="0.265060240963855"/>
    <n v="0"/>
    <n v="0"/>
    <n v="0.25301204819277101"/>
    <n v="3.6144578313252997E-2"/>
    <n v="2"/>
    <n v="15"/>
    <n v="0"/>
    <n v="0"/>
    <s v="low"/>
  </r>
  <r>
    <n v="41780"/>
    <x v="32078"/>
    <d v="2021-01-01T00:00:00"/>
    <n v="194"/>
    <n v="190"/>
    <n v="30.008567288659801"/>
    <x v="4"/>
    <n v="1.5463917525773099E-2"/>
    <n v="0"/>
    <n v="1.03092783505154E-2"/>
    <n v="2.5773195876288599E-2"/>
    <n v="0"/>
    <n v="35"/>
    <n v="66"/>
    <n v="0"/>
    <n v="0"/>
    <s v="low"/>
  </r>
  <r>
    <n v="41782"/>
    <x v="32079"/>
    <d v="2021-01-01T00:00:00"/>
    <n v="84"/>
    <n v="80"/>
    <n v="23.780839190476101"/>
    <x v="1"/>
    <n v="3.5714285714285698E-2"/>
    <n v="0"/>
    <n v="0"/>
    <n v="0"/>
    <n v="0"/>
    <n v="19"/>
    <n v="63"/>
    <n v="0"/>
    <n v="0"/>
    <s v="low"/>
  </r>
  <r>
    <n v="41783"/>
    <x v="32080"/>
    <d v="2021-01-01T00:00:00"/>
    <n v="51"/>
    <n v="50"/>
    <n v="19.6274708235294"/>
    <x v="0"/>
    <n v="1.9607843137254902E-2"/>
    <n v="0"/>
    <n v="0"/>
    <n v="1.9607843137254902E-2"/>
    <n v="0"/>
    <n v="11"/>
    <n v="12"/>
    <n v="0"/>
    <n v="1.9230750000000001E-2"/>
    <s v="low"/>
  </r>
  <r>
    <n v="41784"/>
    <x v="32081"/>
    <d v="2021-01-01T00:00:00"/>
    <n v="186"/>
    <n v="180"/>
    <n v="30.824819317204302"/>
    <x v="4"/>
    <n v="0"/>
    <n v="0"/>
    <n v="3.7634408602150497E-2"/>
    <n v="5.3763440860214999E-2"/>
    <n v="1.6129032258064498E-2"/>
    <n v="42"/>
    <n v="65"/>
    <n v="0"/>
    <n v="1.18122769230769E-2"/>
    <s v="low"/>
  </r>
  <r>
    <n v="41785"/>
    <x v="32082"/>
    <d v="2021-01-01T00:00:00"/>
    <n v="97"/>
    <n v="90"/>
    <n v="21.954673536082399"/>
    <x v="1"/>
    <n v="2.06185567010309E-2"/>
    <n v="1.03092783505154E-2"/>
    <n v="7.2164948453608199E-2"/>
    <n v="0.103092783505154"/>
    <n v="0"/>
    <n v="17"/>
    <n v="17"/>
    <n v="0"/>
    <n v="2.22575294117647E-2"/>
    <s v="low"/>
  </r>
  <r>
    <n v="41786"/>
    <x v="32083"/>
    <d v="2021-01-01T00:00:00"/>
    <n v="217"/>
    <n v="210"/>
    <n v="34.992320276497701"/>
    <x v="4"/>
    <n v="4.60829493087557E-3"/>
    <n v="0"/>
    <n v="4.60829493087557E-3"/>
    <n v="0"/>
    <n v="0"/>
    <n v="70"/>
    <n v="113"/>
    <n v="0"/>
    <n v="0"/>
    <s v="low"/>
  </r>
  <r>
    <n v="41787"/>
    <x v="32084"/>
    <d v="2021-01-01T00:00:00"/>
    <n v="157"/>
    <n v="150"/>
    <n v="32.2361955286624"/>
    <x v="4"/>
    <n v="0"/>
    <n v="0"/>
    <n v="2.54777070063694E-2"/>
    <n v="0"/>
    <n v="0"/>
    <n v="45"/>
    <n v="122"/>
    <n v="0"/>
    <n v="0"/>
    <s v="low"/>
  </r>
  <r>
    <n v="41788"/>
    <x v="32085"/>
    <d v="2021-01-01T00:00:00"/>
    <n v="159"/>
    <n v="150"/>
    <n v="29.008511691823799"/>
    <x v="1"/>
    <n v="0"/>
    <n v="0"/>
    <n v="4.40251572327044E-2"/>
    <n v="0"/>
    <n v="0"/>
    <n v="60"/>
    <n v="120"/>
    <n v="0"/>
    <n v="0"/>
    <s v="low"/>
  </r>
  <r>
    <n v="41789"/>
    <x v="32086"/>
    <d v="2021-01-01T00:00:00"/>
    <n v="196"/>
    <n v="190"/>
    <n v="38.226498612244903"/>
    <x v="4"/>
    <n v="0"/>
    <n v="0"/>
    <n v="0"/>
    <n v="5.1020408163265302E-3"/>
    <n v="0"/>
    <n v="37"/>
    <n v="122"/>
    <n v="0"/>
    <n v="0"/>
    <s v="low"/>
  </r>
  <r>
    <n v="41790"/>
    <x v="32087"/>
    <d v="2021-01-01T00:00:00"/>
    <n v="149"/>
    <n v="140"/>
    <n v="19.761211590603999"/>
    <x v="0"/>
    <n v="0"/>
    <n v="0"/>
    <n v="0"/>
    <n v="0.31543624161073802"/>
    <n v="4.0268456375838903E-2"/>
    <n v="0"/>
    <n v="0"/>
    <n v="0"/>
    <n v="0"/>
    <s v="low"/>
  </r>
  <r>
    <n v="41791"/>
    <x v="32088"/>
    <d v="2021-01-01T00:00:00"/>
    <n v="93"/>
    <n v="90"/>
    <n v="17.528197860214998"/>
    <x v="0"/>
    <n v="0"/>
    <n v="0"/>
    <n v="0"/>
    <n v="0.43010752688171999"/>
    <n v="3.2258064516128997E-2"/>
    <n v="0"/>
    <n v="0"/>
    <n v="0"/>
    <n v="0"/>
    <s v="low"/>
  </r>
  <r>
    <n v="41792"/>
    <x v="32089"/>
    <d v="2021-01-01T00:00:00"/>
    <n v="69"/>
    <n v="60"/>
    <n v="32.955896565217301"/>
    <x v="4"/>
    <n v="0"/>
    <n v="0"/>
    <n v="1.4492753623188401E-2"/>
    <n v="8.6956521739130405E-2"/>
    <n v="0"/>
    <n v="27"/>
    <n v="33"/>
    <n v="0"/>
    <n v="0"/>
    <s v="low"/>
  </r>
  <r>
    <n v="41793"/>
    <x v="32090"/>
    <d v="2021-01-01T00:00:00"/>
    <n v="66"/>
    <n v="60"/>
    <n v="25.710234954545399"/>
    <x v="1"/>
    <n v="0"/>
    <n v="0"/>
    <n v="3.03030303030303E-2"/>
    <n v="1.51515151515151E-2"/>
    <n v="0"/>
    <n v="23"/>
    <n v="49"/>
    <n v="0"/>
    <n v="1.8885653061224399E-2"/>
    <s v="low"/>
  </r>
  <r>
    <n v="41794"/>
    <x v="32091"/>
    <d v="2021-01-01T00:00:00"/>
    <n v="97"/>
    <n v="90"/>
    <n v="33.251772309278302"/>
    <x v="4"/>
    <n v="0"/>
    <n v="0"/>
    <n v="0"/>
    <n v="0.103092783505154"/>
    <n v="2.06185567010309E-2"/>
    <n v="3"/>
    <n v="55"/>
    <n v="0"/>
    <n v="0"/>
    <s v="low"/>
  </r>
  <r>
    <n v="41795"/>
    <x v="32092"/>
    <d v="2021-01-01T00:00:00"/>
    <n v="102"/>
    <n v="100"/>
    <n v="23.056891352941101"/>
    <x v="1"/>
    <n v="0"/>
    <n v="0"/>
    <n v="0"/>
    <n v="0.23529411764705799"/>
    <n v="9.8039215686274508E-3"/>
    <n v="0"/>
    <n v="0"/>
    <n v="0"/>
    <n v="0"/>
    <s v="low"/>
  </r>
  <r>
    <n v="41796"/>
    <x v="32093"/>
    <d v="2021-01-01T00:00:00"/>
    <n v="86"/>
    <n v="80"/>
    <n v="55.608710162790601"/>
    <x v="2"/>
    <n v="0"/>
    <n v="0"/>
    <n v="0"/>
    <n v="0"/>
    <n v="0"/>
    <n v="1"/>
    <n v="66"/>
    <n v="0"/>
    <n v="0"/>
    <s v="high"/>
  </r>
  <r>
    <n v="41797"/>
    <x v="32094"/>
    <d v="2021-01-01T00:00:00"/>
    <n v="60"/>
    <n v="60"/>
    <n v="58.4348191666666"/>
    <x v="2"/>
    <n v="0"/>
    <n v="0"/>
    <n v="0"/>
    <n v="0"/>
    <n v="0"/>
    <n v="5"/>
    <n v="51"/>
    <n v="0"/>
    <n v="0"/>
    <s v="high"/>
  </r>
  <r>
    <n v="41798"/>
    <x v="32095"/>
    <d v="2021-01-01T00:00:00"/>
    <n v="65"/>
    <n v="60"/>
    <n v="58.957758661538399"/>
    <x v="2"/>
    <n v="0"/>
    <n v="0"/>
    <n v="0"/>
    <n v="0"/>
    <n v="0"/>
    <n v="10"/>
    <n v="55"/>
    <n v="0"/>
    <n v="0"/>
    <s v="high"/>
  </r>
  <r>
    <n v="41799"/>
    <x v="32096"/>
    <d v="2021-01-01T00:00:00"/>
    <n v="232"/>
    <n v="230"/>
    <n v="27.683568301724101"/>
    <x v="1"/>
    <n v="0"/>
    <n v="0"/>
    <n v="0"/>
    <n v="8.6206896551724102E-3"/>
    <n v="0"/>
    <n v="28"/>
    <n v="181"/>
    <n v="0"/>
    <n v="1.3812154696132501E-3"/>
    <s v="low"/>
  </r>
  <r>
    <n v="41800"/>
    <x v="32097"/>
    <d v="2021-01-01T00:00:00"/>
    <n v="207"/>
    <n v="200"/>
    <n v="21.1976877729468"/>
    <x v="1"/>
    <n v="0"/>
    <n v="0"/>
    <n v="2.41545893719806E-2"/>
    <n v="9.6618357487922701E-3"/>
    <n v="0"/>
    <n v="60"/>
    <n v="133"/>
    <n v="0"/>
    <n v="0"/>
    <s v="low"/>
  </r>
  <r>
    <n v="41801"/>
    <x v="32098"/>
    <d v="2021-01-01T00:00:00"/>
    <n v="65"/>
    <n v="60"/>
    <n v="44.751035938461499"/>
    <x v="3"/>
    <n v="0"/>
    <n v="0"/>
    <n v="0"/>
    <n v="0"/>
    <n v="0"/>
    <n v="3"/>
    <n v="50"/>
    <n v="0"/>
    <n v="0.76"/>
    <s v="low"/>
  </r>
  <r>
    <n v="41802"/>
    <x v="32099"/>
    <d v="2021-01-01T00:00:00"/>
    <n v="63"/>
    <n v="60"/>
    <n v="45.203449365079301"/>
    <x v="3"/>
    <n v="0"/>
    <n v="0"/>
    <n v="0"/>
    <n v="0"/>
    <n v="0"/>
    <n v="4"/>
    <n v="48"/>
    <n v="0"/>
    <n v="0.78645833333333304"/>
    <s v="low"/>
  </r>
  <r>
    <n v="41803"/>
    <x v="32100"/>
    <d v="2021-01-01T00:00:00"/>
    <n v="107"/>
    <n v="100"/>
    <n v="21.902408233644799"/>
    <x v="1"/>
    <n v="0"/>
    <n v="0"/>
    <n v="0"/>
    <n v="0"/>
    <n v="0"/>
    <n v="6"/>
    <n v="98"/>
    <n v="0"/>
    <n v="4.9319724489795901E-2"/>
    <s v="low"/>
  </r>
  <r>
    <n v="41804"/>
    <x v="32101"/>
    <d v="2021-01-01T00:00:00"/>
    <n v="107"/>
    <n v="100"/>
    <n v="22.507289719626101"/>
    <x v="1"/>
    <n v="0"/>
    <n v="0"/>
    <n v="0"/>
    <n v="0"/>
    <n v="0"/>
    <n v="4"/>
    <n v="99"/>
    <n v="0"/>
    <n v="9.3265989898989904E-2"/>
    <s v="low"/>
  </r>
  <r>
    <n v="41805"/>
    <x v="32102"/>
    <d v="2021-01-01T00:00:00"/>
    <n v="114"/>
    <n v="110"/>
    <n v="20.7834531666666"/>
    <x v="1"/>
    <n v="0"/>
    <n v="0"/>
    <n v="0"/>
    <n v="0"/>
    <n v="0"/>
    <n v="3"/>
    <n v="58"/>
    <n v="0"/>
    <n v="0.23442481034482701"/>
    <s v="low"/>
  </r>
  <r>
    <n v="41806"/>
    <x v="32103"/>
    <d v="2021-01-01T00:00:00"/>
    <n v="257"/>
    <n v="250"/>
    <n v="38.276778252918199"/>
    <x v="4"/>
    <n v="0"/>
    <n v="0"/>
    <n v="0"/>
    <n v="7.3929961089494095E-2"/>
    <n v="1.55642023346303E-2"/>
    <n v="26"/>
    <n v="124"/>
    <n v="0"/>
    <n v="3.18354838709677E-3"/>
    <s v="low"/>
  </r>
  <r>
    <n v="41807"/>
    <x v="32104"/>
    <d v="2021-01-01T00:00:00"/>
    <n v="60"/>
    <n v="60"/>
    <n v="25.856410449999998"/>
    <x v="1"/>
    <n v="0"/>
    <n v="0"/>
    <n v="0"/>
    <n v="0.25"/>
    <n v="8.3333333333333301E-2"/>
    <n v="0"/>
    <n v="0"/>
    <n v="0"/>
    <n v="0"/>
    <s v="low"/>
  </r>
  <r>
    <n v="41808"/>
    <x v="32105"/>
    <d v="2021-01-01T00:00:00"/>
    <n v="59"/>
    <n v="50"/>
    <n v="52.654849627118601"/>
    <x v="2"/>
    <n v="0"/>
    <n v="0"/>
    <n v="0"/>
    <n v="0"/>
    <n v="1.6949152542372801E-2"/>
    <n v="7"/>
    <n v="42"/>
    <n v="0"/>
    <n v="4.7619047619047603E-2"/>
    <s v="high"/>
  </r>
  <r>
    <n v="41809"/>
    <x v="32106"/>
    <d v="2021-01-01T00:00:00"/>
    <n v="57"/>
    <n v="50"/>
    <n v="51.203508771929798"/>
    <x v="2"/>
    <n v="0"/>
    <n v="0"/>
    <n v="0"/>
    <n v="0"/>
    <n v="0"/>
    <n v="19"/>
    <n v="42"/>
    <n v="0"/>
    <n v="4.7619047619047603E-2"/>
    <s v="high"/>
  </r>
  <r>
    <n v="41810"/>
    <x v="32107"/>
    <d v="2021-01-01T00:00:00"/>
    <n v="58"/>
    <n v="50"/>
    <n v="49.554383603448201"/>
    <x v="3"/>
    <n v="0"/>
    <n v="0"/>
    <n v="0"/>
    <n v="0"/>
    <n v="0"/>
    <n v="5"/>
    <n v="43"/>
    <n v="0"/>
    <n v="0.49224806976744101"/>
    <s v="low"/>
  </r>
  <r>
    <n v="41811"/>
    <x v="32108"/>
    <d v="2021-01-01T00:00:00"/>
    <n v="59"/>
    <n v="50"/>
    <n v="49.186756932203302"/>
    <x v="3"/>
    <n v="0"/>
    <n v="0"/>
    <n v="0"/>
    <n v="0"/>
    <n v="0"/>
    <n v="5"/>
    <n v="44"/>
    <n v="0"/>
    <n v="0.50573922727272702"/>
    <s v="low"/>
  </r>
  <r>
    <n v="41812"/>
    <x v="32109"/>
    <d v="2021-01-01T00:00:00"/>
    <n v="57"/>
    <n v="50"/>
    <n v="49.557192982456101"/>
    <x v="3"/>
    <n v="0"/>
    <n v="0"/>
    <n v="0"/>
    <n v="0"/>
    <n v="0"/>
    <n v="4"/>
    <n v="44"/>
    <n v="0"/>
    <n v="0.19984668181818099"/>
    <s v="low"/>
  </r>
  <r>
    <n v="41813"/>
    <x v="32110"/>
    <d v="2021-01-01T00:00:00"/>
    <n v="59"/>
    <n v="50"/>
    <n v="46.307292627118599"/>
    <x v="3"/>
    <n v="0"/>
    <n v="0"/>
    <n v="0"/>
    <n v="0"/>
    <n v="0"/>
    <n v="1"/>
    <n v="45"/>
    <n v="0"/>
    <n v="0.59259260000000002"/>
    <s v="low"/>
  </r>
  <r>
    <n v="41814"/>
    <x v="32111"/>
    <d v="2021-01-01T00:00:00"/>
    <n v="68"/>
    <n v="60"/>
    <n v="49.369947191176401"/>
    <x v="3"/>
    <n v="0"/>
    <n v="0"/>
    <n v="0"/>
    <n v="0"/>
    <n v="1.47058823529411E-2"/>
    <n v="6"/>
    <n v="48"/>
    <n v="0"/>
    <n v="8.64717083333333E-2"/>
    <s v="low"/>
  </r>
  <r>
    <n v="41815"/>
    <x v="32112"/>
    <d v="2021-01-01T00:00:00"/>
    <n v="61"/>
    <n v="60"/>
    <n v="55.241095131147503"/>
    <x v="2"/>
    <n v="0"/>
    <n v="1.63934426229508E-2"/>
    <n v="0"/>
    <n v="0"/>
    <n v="3.2786885245901599E-2"/>
    <n v="14"/>
    <n v="44"/>
    <n v="0"/>
    <n v="4.2112295454545402E-2"/>
    <s v="high"/>
  </r>
  <r>
    <n v="41816"/>
    <x v="32113"/>
    <d v="2021-01-01T00:00:00"/>
    <n v="132"/>
    <n v="130"/>
    <n v="18.153622954545401"/>
    <x v="0"/>
    <n v="7.5757575757575699E-3"/>
    <n v="0"/>
    <n v="0"/>
    <n v="0.25757575757575701"/>
    <n v="7.5757575757575699E-3"/>
    <n v="25"/>
    <n v="45"/>
    <n v="0"/>
    <n v="0"/>
    <s v="low"/>
  </r>
  <r>
    <n v="41817"/>
    <x v="32114"/>
    <d v="2021-01-01T00:00:00"/>
    <n v="105"/>
    <n v="100"/>
    <n v="15.197699019047599"/>
    <x v="0"/>
    <n v="3.8095238095238099E-2"/>
    <n v="0"/>
    <n v="9.5238095238095195E-3"/>
    <n v="0.34285714285714203"/>
    <n v="1.9047619047619001E-2"/>
    <n v="11"/>
    <n v="35"/>
    <n v="0"/>
    <n v="3.0144914285714201E-2"/>
    <s v="low"/>
  </r>
  <r>
    <n v="41818"/>
    <x v="32115"/>
    <d v="2021-01-01T00:00:00"/>
    <n v="186"/>
    <n v="180"/>
    <n v="31.850146252688099"/>
    <x v="4"/>
    <n v="0"/>
    <n v="0"/>
    <n v="0"/>
    <n v="0.123655913978494"/>
    <n v="5.3763440860214997E-3"/>
    <n v="14"/>
    <n v="84"/>
    <n v="0"/>
    <n v="0"/>
    <s v="low"/>
  </r>
  <r>
    <n v="41819"/>
    <x v="32116"/>
    <d v="2021-01-01T00:00:00"/>
    <n v="58"/>
    <n v="50"/>
    <n v="17.650148896551698"/>
    <x v="0"/>
    <n v="5.1724137931034399E-2"/>
    <n v="0"/>
    <n v="1.72413793103448E-2"/>
    <n v="0.15517241379310301"/>
    <n v="0"/>
    <n v="7"/>
    <n v="12"/>
    <n v="0"/>
    <n v="1.7412916666666601E-2"/>
    <s v="low"/>
  </r>
  <r>
    <n v="41820"/>
    <x v="32117"/>
    <d v="2021-01-01T00:00:00"/>
    <n v="104"/>
    <n v="100"/>
    <n v="20.533792971153801"/>
    <x v="1"/>
    <n v="9.6153846153846107E-3"/>
    <n v="0"/>
    <n v="0"/>
    <n v="3.8461538461538401E-2"/>
    <n v="0"/>
    <n v="15"/>
    <n v="43"/>
    <n v="0"/>
    <n v="0"/>
    <s v="low"/>
  </r>
  <r>
    <n v="41821"/>
    <x v="32118"/>
    <d v="2021-01-01T00:00:00"/>
    <n v="77"/>
    <n v="70"/>
    <n v="16.237651584415499"/>
    <x v="0"/>
    <n v="1.2987012987012899E-2"/>
    <n v="0"/>
    <n v="0"/>
    <n v="0.11688311688311601"/>
    <n v="5.1948051948051903E-2"/>
    <n v="3"/>
    <n v="42"/>
    <n v="0"/>
    <n v="2.6454999999999998E-3"/>
    <s v="low"/>
  </r>
  <r>
    <n v="41822"/>
    <x v="32119"/>
    <d v="2021-01-01T00:00:00"/>
    <n v="72"/>
    <n v="70"/>
    <n v="22.9186478472222"/>
    <x v="1"/>
    <n v="0"/>
    <n v="0"/>
    <n v="0"/>
    <n v="0.125"/>
    <n v="0"/>
    <n v="13"/>
    <n v="12"/>
    <n v="0"/>
    <n v="0"/>
    <s v="low"/>
  </r>
  <r>
    <n v="41823"/>
    <x v="32120"/>
    <d v="2021-01-01T00:00:00"/>
    <n v="58"/>
    <n v="50"/>
    <n v="24.198118482758598"/>
    <x v="1"/>
    <n v="0"/>
    <n v="0"/>
    <n v="1.72413793103448E-2"/>
    <n v="3.4482758620689599E-2"/>
    <n v="1.72413793103448E-2"/>
    <n v="9"/>
    <n v="32"/>
    <n v="0"/>
    <n v="4.4642812500000004E-3"/>
    <s v="low"/>
  </r>
  <r>
    <n v="41824"/>
    <x v="32121"/>
    <d v="2021-01-01T00:00:00"/>
    <n v="57"/>
    <n v="50"/>
    <n v="17.294615105263102"/>
    <x v="0"/>
    <n v="0"/>
    <n v="1.7543859649122799E-2"/>
    <n v="0.122807017543859"/>
    <n v="3.5087719298245598E-2"/>
    <n v="0"/>
    <n v="28"/>
    <n v="30"/>
    <n v="0"/>
    <n v="1.6784500000000001E-2"/>
    <s v="low"/>
  </r>
  <r>
    <n v="41825"/>
    <x v="32122"/>
    <d v="2021-01-01T00:00:00"/>
    <n v="142"/>
    <n v="140"/>
    <n v="18.195131077464701"/>
    <x v="0"/>
    <n v="0"/>
    <n v="0"/>
    <n v="2.1126760563380202E-2"/>
    <n v="5.6338028169014003E-2"/>
    <n v="0"/>
    <n v="13"/>
    <n v="57"/>
    <n v="0"/>
    <n v="2.2643736842105199E-2"/>
    <s v="low"/>
  </r>
  <r>
    <n v="41826"/>
    <x v="32123"/>
    <d v="2021-01-01T00:00:00"/>
    <n v="219"/>
    <n v="210"/>
    <n v="27.616122392693999"/>
    <x v="1"/>
    <n v="0"/>
    <n v="0"/>
    <n v="1.3698630136986301E-2"/>
    <n v="2.7397260273972601E-2"/>
    <n v="4.5662100456621002E-3"/>
    <n v="29"/>
    <n v="126"/>
    <n v="0"/>
    <n v="0"/>
    <s v="low"/>
  </r>
  <r>
    <n v="41827"/>
    <x v="32124"/>
    <d v="2021-01-01T00:00:00"/>
    <n v="207"/>
    <n v="200"/>
    <n v="28.869343183574799"/>
    <x v="1"/>
    <n v="0"/>
    <n v="0"/>
    <n v="0"/>
    <n v="0.30434782608695599"/>
    <n v="3.3816425120772903E-2"/>
    <n v="0"/>
    <n v="0"/>
    <n v="0"/>
    <n v="0"/>
    <s v="low"/>
  </r>
  <r>
    <n v="41828"/>
    <x v="32125"/>
    <d v="2021-01-01T00:00:00"/>
    <n v="94"/>
    <n v="90"/>
    <n v="40.813018053191399"/>
    <x v="3"/>
    <n v="0"/>
    <n v="0"/>
    <n v="0"/>
    <n v="0"/>
    <n v="0"/>
    <n v="4"/>
    <n v="73"/>
    <n v="0"/>
    <n v="1.3698630136986301E-2"/>
    <s v="low"/>
  </r>
  <r>
    <n v="41829"/>
    <x v="32126"/>
    <d v="2021-01-01T00:00:00"/>
    <n v="158"/>
    <n v="150"/>
    <n v="18.499778303797399"/>
    <x v="0"/>
    <n v="0"/>
    <n v="0"/>
    <n v="0"/>
    <n v="0.829113924050632"/>
    <n v="3.1645569620253097E-2"/>
    <n v="0"/>
    <n v="0"/>
    <n v="0"/>
    <n v="0"/>
    <s v="low"/>
  </r>
  <r>
    <n v="41830"/>
    <x v="32127"/>
    <d v="2021-01-01T00:00:00"/>
    <n v="175"/>
    <n v="170"/>
    <n v="26.649279862857099"/>
    <x v="1"/>
    <n v="0"/>
    <n v="0"/>
    <n v="2.8571428571428501E-2"/>
    <n v="2.8571428571428501E-2"/>
    <n v="5.7142857142857099E-3"/>
    <n v="46"/>
    <n v="82"/>
    <n v="0"/>
    <n v="1.9255487804878001E-3"/>
    <s v="low"/>
  </r>
  <r>
    <n v="41831"/>
    <x v="32128"/>
    <d v="2021-01-01T00:00:00"/>
    <n v="131"/>
    <n v="130"/>
    <n v="30.732023351144999"/>
    <x v="4"/>
    <n v="0"/>
    <n v="0"/>
    <n v="7.63358778625954E-3"/>
    <n v="0"/>
    <n v="0"/>
    <n v="12"/>
    <n v="104"/>
    <n v="0"/>
    <n v="5.36296153846153E-3"/>
    <s v="low"/>
  </r>
  <r>
    <n v="41833"/>
    <x v="32129"/>
    <d v="2021-01-01T00:00:00"/>
    <n v="175"/>
    <n v="170"/>
    <n v="28.9380948857142"/>
    <x v="1"/>
    <n v="0"/>
    <n v="5.7142857142857099E-3"/>
    <n v="3.4285714285714197E-2"/>
    <n v="5.7142857142857099E-2"/>
    <n v="0.12"/>
    <n v="42"/>
    <n v="67"/>
    <n v="0"/>
    <n v="0"/>
    <s v="low"/>
  </r>
  <r>
    <n v="41834"/>
    <x v="32130"/>
    <d v="2021-01-01T00:00:00"/>
    <n v="144"/>
    <n v="140"/>
    <n v="25.284955687499998"/>
    <x v="1"/>
    <n v="0"/>
    <n v="0"/>
    <n v="6.9444444444444397E-3"/>
    <n v="8.3333333333333301E-2"/>
    <n v="2.77777777777777E-2"/>
    <n v="50"/>
    <n v="57"/>
    <n v="0"/>
    <n v="8.9574736842105204E-3"/>
    <s v="low"/>
  </r>
  <r>
    <n v="41835"/>
    <x v="32131"/>
    <d v="2021-01-01T00:00:00"/>
    <n v="134"/>
    <n v="130"/>
    <n v="29.718795768656701"/>
    <x v="1"/>
    <n v="0"/>
    <n v="0"/>
    <n v="0"/>
    <n v="5.2238805970149203E-2"/>
    <n v="0"/>
    <n v="19"/>
    <n v="51"/>
    <n v="0"/>
    <n v="0"/>
    <s v="low"/>
  </r>
  <r>
    <n v="41836"/>
    <x v="32132"/>
    <d v="2021-01-01T00:00:00"/>
    <n v="193"/>
    <n v="190"/>
    <n v="30.945096088082899"/>
    <x v="4"/>
    <n v="0"/>
    <n v="0"/>
    <n v="0"/>
    <n v="4.6632124352331598E-2"/>
    <n v="0"/>
    <n v="28"/>
    <n v="126"/>
    <n v="0"/>
    <n v="0"/>
    <s v="low"/>
  </r>
  <r>
    <n v="41837"/>
    <x v="32133"/>
    <d v="2021-01-01T00:00:00"/>
    <n v="129"/>
    <n v="120"/>
    <n v="23.700483372093"/>
    <x v="1"/>
    <n v="0"/>
    <n v="0"/>
    <n v="1.5503875968992199E-2"/>
    <n v="3.8759689922480599E-2"/>
    <n v="7.7519379844961196E-3"/>
    <n v="50"/>
    <n v="53"/>
    <n v="0"/>
    <n v="9.7367169811320708E-3"/>
    <s v="low"/>
  </r>
  <r>
    <n v="41841"/>
    <x v="32134"/>
    <d v="2021-01-01T00:00:00"/>
    <n v="71"/>
    <n v="70"/>
    <n v="17.060065253521099"/>
    <x v="0"/>
    <n v="0"/>
    <n v="0"/>
    <n v="0"/>
    <n v="0.154929577464788"/>
    <n v="0"/>
    <n v="6"/>
    <n v="26"/>
    <n v="0"/>
    <n v="3.4188038461538402E-2"/>
    <s v="low"/>
  </r>
  <r>
    <n v="41842"/>
    <x v="32135"/>
    <d v="2021-01-01T00:00:00"/>
    <n v="69"/>
    <n v="60"/>
    <n v="25.433791840579701"/>
    <x v="1"/>
    <n v="0"/>
    <n v="0"/>
    <n v="0"/>
    <n v="0.53623188405797095"/>
    <n v="0"/>
    <n v="0"/>
    <n v="0"/>
    <n v="0"/>
    <n v="0"/>
    <s v="low"/>
  </r>
  <r>
    <n v="41843"/>
    <x v="32136"/>
    <d v="2021-01-01T00:00:00"/>
    <n v="95"/>
    <n v="90"/>
    <n v="32.9853838631578"/>
    <x v="4"/>
    <n v="0"/>
    <n v="0"/>
    <n v="0"/>
    <n v="0"/>
    <n v="2.1052631578947299E-2"/>
    <n v="19"/>
    <n v="75"/>
    <n v="0"/>
    <n v="0"/>
    <s v="low"/>
  </r>
  <r>
    <n v="41844"/>
    <x v="32137"/>
    <d v="2021-01-01T00:00:00"/>
    <n v="93"/>
    <n v="90"/>
    <n v="43.3478748172043"/>
    <x v="3"/>
    <n v="0"/>
    <n v="0"/>
    <n v="0"/>
    <n v="1.0752688172042999E-2"/>
    <n v="0"/>
    <n v="38"/>
    <n v="73"/>
    <n v="0"/>
    <n v="1.3698630136986301E-2"/>
    <s v="low"/>
  </r>
  <r>
    <n v="41845"/>
    <x v="32138"/>
    <d v="2021-01-01T00:00:00"/>
    <n v="72"/>
    <n v="70"/>
    <n v="29.759543583333301"/>
    <x v="1"/>
    <n v="0"/>
    <n v="0"/>
    <n v="0"/>
    <n v="0"/>
    <n v="0"/>
    <n v="1"/>
    <n v="61"/>
    <n v="0"/>
    <n v="1.63934426229508E-2"/>
    <s v="low"/>
  </r>
  <r>
    <n v="41846"/>
    <x v="32139"/>
    <d v="2021-01-01T00:00:00"/>
    <n v="121"/>
    <n v="120"/>
    <n v="24.059605628099099"/>
    <x v="1"/>
    <n v="0"/>
    <n v="0"/>
    <n v="0"/>
    <n v="0"/>
    <n v="0"/>
    <n v="15"/>
    <n v="87"/>
    <n v="0"/>
    <n v="1.91570919540229E-2"/>
    <s v="low"/>
  </r>
  <r>
    <n v="41847"/>
    <x v="32140"/>
    <d v="2021-01-01T00:00:00"/>
    <n v="91"/>
    <n v="90"/>
    <n v="32.144874164835102"/>
    <x v="4"/>
    <n v="0"/>
    <n v="0"/>
    <n v="0"/>
    <n v="8.7912087912087905E-2"/>
    <n v="1.09890109890109E-2"/>
    <n v="8"/>
    <n v="54"/>
    <n v="0"/>
    <n v="0"/>
    <s v="low"/>
  </r>
  <r>
    <n v="41848"/>
    <x v="32141"/>
    <d v="2021-01-01T00:00:00"/>
    <n v="175"/>
    <n v="170"/>
    <n v="29.120331371428499"/>
    <x v="1"/>
    <n v="0"/>
    <n v="0"/>
    <n v="2.8571428571428501E-2"/>
    <n v="2.2857142857142802E-2"/>
    <n v="1.1428571428571401E-2"/>
    <n v="32"/>
    <n v="123"/>
    <n v="0"/>
    <n v="6.4067804878048702E-3"/>
    <s v="low"/>
  </r>
  <r>
    <n v="41849"/>
    <x v="32142"/>
    <d v="2021-01-01T00:00:00"/>
    <n v="260"/>
    <n v="260"/>
    <n v="22.859782742307601"/>
    <x v="1"/>
    <n v="2.3076923076922998E-2"/>
    <n v="0"/>
    <n v="0.05"/>
    <n v="4.2307692307692303E-2"/>
    <n v="0"/>
    <n v="66"/>
    <n v="99"/>
    <n v="0"/>
    <n v="3.6075050505050498E-3"/>
    <s v="low"/>
  </r>
  <r>
    <n v="41850"/>
    <x v="32143"/>
    <d v="2021-01-01T00:00:00"/>
    <n v="100"/>
    <n v="100"/>
    <n v="33.760612179999903"/>
    <x v="4"/>
    <n v="0"/>
    <n v="0"/>
    <n v="0"/>
    <n v="0"/>
    <n v="0"/>
    <n v="7"/>
    <n v="77"/>
    <n v="0"/>
    <n v="3.7878805194805097E-2"/>
    <s v="low"/>
  </r>
  <r>
    <n v="41851"/>
    <x v="32144"/>
    <d v="2021-01-01T00:00:00"/>
    <n v="166"/>
    <n v="160"/>
    <n v="60.791867415662601"/>
    <x v="6"/>
    <n v="0"/>
    <n v="0"/>
    <n v="0"/>
    <n v="0"/>
    <n v="0"/>
    <n v="45"/>
    <n v="104"/>
    <n v="0"/>
    <n v="0"/>
    <s v="high"/>
  </r>
  <r>
    <n v="41853"/>
    <x v="32145"/>
    <d v="2021-01-01T00:00:00"/>
    <n v="133"/>
    <n v="130"/>
    <n v="29.352070255639099"/>
    <x v="1"/>
    <n v="0"/>
    <n v="0"/>
    <n v="0"/>
    <n v="0"/>
    <n v="7.5187969924812E-3"/>
    <n v="3"/>
    <n v="18"/>
    <n v="0"/>
    <n v="0"/>
    <s v="low"/>
  </r>
  <r>
    <n v="41854"/>
    <x v="32146"/>
    <d v="2021-01-01T00:00:00"/>
    <n v="56"/>
    <n v="50"/>
    <n v="23.1221672142857"/>
    <x v="1"/>
    <n v="0"/>
    <n v="0"/>
    <n v="0"/>
    <n v="0.160714285714285"/>
    <n v="0.39285714285714202"/>
    <n v="0"/>
    <n v="0"/>
    <n v="0"/>
    <n v="0"/>
    <s v="low"/>
  </r>
  <r>
    <n v="41855"/>
    <x v="32147"/>
    <d v="2021-01-01T00:00:00"/>
    <n v="293"/>
    <n v="290"/>
    <n v="31.534953556313901"/>
    <x v="4"/>
    <n v="0"/>
    <n v="0"/>
    <n v="0"/>
    <n v="6.4846416382252497E-2"/>
    <n v="2.0477815699658699E-2"/>
    <n v="0"/>
    <n v="0"/>
    <n v="0"/>
    <n v="0"/>
    <s v="low"/>
  </r>
  <r>
    <n v="41856"/>
    <x v="32148"/>
    <d v="2021-01-01T00:00:00"/>
    <n v="55"/>
    <n v="50"/>
    <n v="19.029719854545402"/>
    <x v="0"/>
    <n v="0"/>
    <n v="0"/>
    <n v="3.6363636363636299E-2"/>
    <n v="3.6363636363636299E-2"/>
    <n v="0"/>
    <n v="10"/>
    <n v="39"/>
    <n v="0"/>
    <n v="0"/>
    <s v="low"/>
  </r>
  <r>
    <n v="41857"/>
    <x v="32149"/>
    <d v="2021-01-01T00:00:00"/>
    <n v="147"/>
    <n v="140"/>
    <n v="43.872554836734601"/>
    <x v="3"/>
    <n v="0"/>
    <n v="0"/>
    <n v="0"/>
    <n v="0"/>
    <n v="0"/>
    <n v="0"/>
    <n v="19"/>
    <n v="0"/>
    <n v="9.2105263157894704E-2"/>
    <s v="low"/>
  </r>
  <r>
    <n v="41858"/>
    <x v="32150"/>
    <d v="2021-01-01T00:00:00"/>
    <n v="110"/>
    <n v="110"/>
    <n v="26.805219690908999"/>
    <x v="1"/>
    <n v="0"/>
    <n v="0"/>
    <n v="0"/>
    <n v="7.2727272727272696E-2"/>
    <n v="0"/>
    <n v="6"/>
    <n v="50"/>
    <n v="0"/>
    <n v="1.111112E-2"/>
    <s v="low"/>
  </r>
  <r>
    <n v="41859"/>
    <x v="32151"/>
    <d v="2021-01-01T00:00:00"/>
    <n v="159"/>
    <n v="150"/>
    <n v="56.071100654087999"/>
    <x v="2"/>
    <n v="0"/>
    <n v="0"/>
    <n v="0"/>
    <n v="6.2893081761006197E-3"/>
    <n v="0"/>
    <n v="29"/>
    <n v="107"/>
    <n v="0"/>
    <n v="3.2940000000000001E-3"/>
    <s v="high"/>
  </r>
  <r>
    <n v="41860"/>
    <x v="32152"/>
    <d v="2021-01-01T00:00:00"/>
    <n v="159"/>
    <n v="150"/>
    <n v="51.628630163521997"/>
    <x v="2"/>
    <n v="0"/>
    <n v="0"/>
    <n v="0"/>
    <n v="6.2893081761006197E-3"/>
    <n v="0"/>
    <n v="69"/>
    <n v="115"/>
    <n v="0"/>
    <n v="5.2173913043478204E-3"/>
    <s v="high"/>
  </r>
  <r>
    <n v="41864"/>
    <x v="32153"/>
    <d v="2021-01-01T00:00:00"/>
    <n v="229"/>
    <n v="220"/>
    <n v="30.365676039301299"/>
    <x v="4"/>
    <n v="4.3668122270742304E-3"/>
    <n v="0"/>
    <n v="4.3668122270742304E-3"/>
    <n v="3.05676855895196E-2"/>
    <n v="4.3668122270742304E-3"/>
    <n v="24"/>
    <n v="136"/>
    <n v="0"/>
    <n v="0"/>
    <s v="low"/>
  </r>
  <r>
    <n v="41865"/>
    <x v="32154"/>
    <d v="2021-01-01T00:00:00"/>
    <n v="194"/>
    <n v="190"/>
    <n v="31.617181226804099"/>
    <x v="4"/>
    <n v="0"/>
    <n v="0"/>
    <n v="0"/>
    <n v="1.03092783505154E-2"/>
    <n v="0"/>
    <n v="13"/>
    <n v="124"/>
    <n v="0"/>
    <n v="8.0645161290322492E-3"/>
    <s v="low"/>
  </r>
  <r>
    <n v="41866"/>
    <x v="32155"/>
    <d v="2021-01-01T00:00:00"/>
    <n v="117"/>
    <n v="110"/>
    <n v="28.0635837948717"/>
    <x v="1"/>
    <n v="0"/>
    <n v="0"/>
    <n v="0"/>
    <n v="0"/>
    <n v="8.5470085470085392E-3"/>
    <n v="11"/>
    <n v="74"/>
    <n v="0"/>
    <n v="2.1235527027026999E-2"/>
    <s v="low"/>
  </r>
  <r>
    <n v="41867"/>
    <x v="32156"/>
    <d v="2021-01-01T00:00:00"/>
    <n v="60"/>
    <n v="60"/>
    <n v="16.934309783333301"/>
    <x v="0"/>
    <n v="0"/>
    <n v="0"/>
    <n v="0"/>
    <n v="0"/>
    <n v="0"/>
    <n v="6"/>
    <n v="34"/>
    <n v="0"/>
    <n v="7.2317882352941107E-2"/>
    <s v="low"/>
  </r>
  <r>
    <n v="41868"/>
    <x v="32157"/>
    <d v="2021-01-01T00:00:00"/>
    <n v="76"/>
    <n v="70"/>
    <n v="35.023032710526302"/>
    <x v="4"/>
    <n v="0"/>
    <n v="0"/>
    <n v="0"/>
    <n v="0"/>
    <n v="0"/>
    <n v="8"/>
    <n v="71"/>
    <n v="0"/>
    <n v="5.14724788732394E-2"/>
    <s v="low"/>
  </r>
  <r>
    <n v="41870"/>
    <x v="32158"/>
    <d v="2021-01-01T00:00:00"/>
    <n v="119"/>
    <n v="110"/>
    <n v="55.659002327731002"/>
    <x v="2"/>
    <n v="0"/>
    <n v="0"/>
    <n v="0"/>
    <n v="0"/>
    <n v="0"/>
    <n v="3"/>
    <n v="84"/>
    <n v="0"/>
    <n v="1.1904761904761901E-2"/>
    <s v="high"/>
  </r>
  <r>
    <n v="41871"/>
    <x v="32159"/>
    <d v="2021-01-01T00:00:00"/>
    <n v="52"/>
    <n v="50"/>
    <n v="31.214275576923001"/>
    <x v="4"/>
    <n v="0"/>
    <n v="0"/>
    <n v="0"/>
    <n v="1.9230769230769201E-2"/>
    <n v="1.9230769230769201E-2"/>
    <n v="1"/>
    <n v="40"/>
    <n v="0"/>
    <n v="0.27529330000000002"/>
    <s v="low"/>
  </r>
  <r>
    <n v="41872"/>
    <x v="32160"/>
    <d v="2021-01-01T00:00:00"/>
    <n v="115"/>
    <n v="110"/>
    <n v="53.351469739130401"/>
    <x v="2"/>
    <n v="0"/>
    <n v="0"/>
    <n v="0"/>
    <n v="0"/>
    <n v="0"/>
    <n v="0"/>
    <n v="95"/>
    <n v="0"/>
    <n v="2.3245621052631501E-2"/>
    <s v="high"/>
  </r>
  <r>
    <n v="41873"/>
    <x v="32161"/>
    <d v="2021-01-01T00:00:00"/>
    <n v="190"/>
    <n v="190"/>
    <n v="47.846478531578903"/>
    <x v="3"/>
    <n v="0"/>
    <n v="0"/>
    <n v="0"/>
    <n v="5.2631578947368403E-3"/>
    <n v="0"/>
    <n v="38"/>
    <n v="113"/>
    <n v="0"/>
    <n v="0"/>
    <s v="low"/>
  </r>
  <r>
    <n v="41874"/>
    <x v="32162"/>
    <d v="2021-01-01T00:00:00"/>
    <n v="76"/>
    <n v="70"/>
    <n v="24.469502921052602"/>
    <x v="1"/>
    <n v="0"/>
    <n v="0"/>
    <n v="0"/>
    <n v="3.94736842105263E-2"/>
    <n v="0"/>
    <n v="10"/>
    <n v="46"/>
    <n v="0"/>
    <n v="6.96910434782608E-2"/>
    <s v="low"/>
  </r>
  <r>
    <n v="41876"/>
    <x v="32163"/>
    <d v="2021-01-01T00:00:00"/>
    <n v="130"/>
    <n v="130"/>
    <n v="41.6036072461538"/>
    <x v="3"/>
    <n v="7.6923076923076901E-3"/>
    <n v="0"/>
    <n v="0"/>
    <n v="0"/>
    <n v="0"/>
    <n v="16"/>
    <n v="96"/>
    <n v="0"/>
    <n v="0"/>
    <s v="low"/>
  </r>
  <r>
    <n v="41877"/>
    <x v="32164"/>
    <d v="2021-01-01T00:00:00"/>
    <n v="70"/>
    <n v="70"/>
    <n v="86.956971028571402"/>
    <x v="7"/>
    <n v="0"/>
    <n v="0"/>
    <n v="0"/>
    <n v="0"/>
    <n v="0"/>
    <n v="3"/>
    <n v="52"/>
    <n v="0"/>
    <n v="0"/>
    <s v="high"/>
  </r>
  <r>
    <n v="41878"/>
    <x v="32165"/>
    <d v="2021-01-01T00:00:00"/>
    <n v="88"/>
    <n v="80"/>
    <n v="76.505050772727202"/>
    <x v="5"/>
    <n v="0"/>
    <n v="0"/>
    <n v="0"/>
    <n v="0"/>
    <n v="0"/>
    <n v="3"/>
    <n v="64"/>
    <n v="0"/>
    <n v="1.5625E-2"/>
    <s v="high"/>
  </r>
  <r>
    <n v="41879"/>
    <x v="32166"/>
    <d v="2021-01-01T00:00:00"/>
    <n v="78"/>
    <n v="70"/>
    <n v="87.509743589743593"/>
    <x v="7"/>
    <n v="0"/>
    <n v="0"/>
    <n v="0"/>
    <n v="0"/>
    <n v="0"/>
    <n v="1"/>
    <n v="71"/>
    <n v="0"/>
    <n v="6.5051929577464696E-2"/>
    <s v="high"/>
  </r>
  <r>
    <n v="41880"/>
    <x v="32167"/>
    <d v="2021-01-01T00:00:00"/>
    <n v="80"/>
    <n v="80"/>
    <n v="93.661893375000005"/>
    <x v="8"/>
    <n v="0"/>
    <n v="0"/>
    <n v="0"/>
    <n v="0"/>
    <n v="0"/>
    <n v="4"/>
    <n v="63"/>
    <n v="0"/>
    <n v="6.8934238095238104E-2"/>
    <s v="high"/>
  </r>
  <r>
    <n v="41881"/>
    <x v="32168"/>
    <d v="2021-01-01T00:00:00"/>
    <n v="72"/>
    <n v="70"/>
    <n v="93.736657333333298"/>
    <x v="8"/>
    <n v="0"/>
    <n v="0"/>
    <n v="0"/>
    <n v="0"/>
    <n v="0"/>
    <n v="3"/>
    <n v="62"/>
    <n v="0"/>
    <n v="0.15783409677419299"/>
    <s v="high"/>
  </r>
  <r>
    <n v="41882"/>
    <x v="32169"/>
    <d v="2021-01-01T00:00:00"/>
    <n v="67"/>
    <n v="60"/>
    <n v="94.612835820895498"/>
    <x v="8"/>
    <n v="0"/>
    <n v="0"/>
    <n v="0"/>
    <n v="0"/>
    <n v="0"/>
    <n v="2"/>
    <n v="59"/>
    <n v="0"/>
    <n v="0.129429881355932"/>
    <s v="high"/>
  </r>
  <r>
    <n v="41883"/>
    <x v="32170"/>
    <d v="2021-01-01T00:00:00"/>
    <n v="72"/>
    <n v="70"/>
    <n v="84.110138888888898"/>
    <x v="7"/>
    <n v="0"/>
    <n v="0"/>
    <n v="0"/>
    <n v="0"/>
    <n v="0"/>
    <n v="7"/>
    <n v="59"/>
    <n v="0"/>
    <n v="3.1537525423728799E-2"/>
    <s v="high"/>
  </r>
  <r>
    <n v="41884"/>
    <x v="32171"/>
    <d v="2021-01-01T00:00:00"/>
    <n v="76"/>
    <n v="70"/>
    <n v="90.706316973684196"/>
    <x v="8"/>
    <n v="0"/>
    <n v="0"/>
    <n v="0"/>
    <n v="0"/>
    <n v="0"/>
    <n v="3"/>
    <n v="63"/>
    <n v="0"/>
    <n v="3.1746031746031703E-2"/>
    <s v="high"/>
  </r>
  <r>
    <n v="41885"/>
    <x v="32172"/>
    <d v="2021-01-01T00:00:00"/>
    <n v="78"/>
    <n v="70"/>
    <n v="89.681763115384598"/>
    <x v="7"/>
    <n v="0"/>
    <n v="0"/>
    <n v="0"/>
    <n v="0"/>
    <n v="0"/>
    <n v="4"/>
    <n v="63"/>
    <n v="0"/>
    <n v="1.5873015873015799E-2"/>
    <s v="high"/>
  </r>
  <r>
    <n v="41886"/>
    <x v="32173"/>
    <d v="2021-01-01T00:00:00"/>
    <n v="67"/>
    <n v="60"/>
    <n v="35.953432835820898"/>
    <x v="4"/>
    <n v="0"/>
    <n v="0"/>
    <n v="0"/>
    <n v="0"/>
    <n v="0"/>
    <n v="63"/>
    <n v="56"/>
    <n v="0"/>
    <n v="0"/>
    <s v="low"/>
  </r>
  <r>
    <n v="41889"/>
    <x v="32174"/>
    <d v="2021-01-01T00:00:00"/>
    <n v="135"/>
    <n v="130"/>
    <n v="73.157424037037003"/>
    <x v="5"/>
    <n v="0"/>
    <n v="0"/>
    <n v="0"/>
    <n v="0"/>
    <n v="0"/>
    <n v="6"/>
    <n v="110"/>
    <n v="0"/>
    <n v="4.54545454545454E-2"/>
    <s v="high"/>
  </r>
  <r>
    <n v="41890"/>
    <x v="32175"/>
    <d v="2021-01-01T00:00:00"/>
    <n v="139"/>
    <n v="130"/>
    <n v="72.687626733812905"/>
    <x v="5"/>
    <n v="0"/>
    <n v="0"/>
    <n v="0"/>
    <n v="7.1942446043165402E-3"/>
    <n v="0"/>
    <n v="13"/>
    <n v="110"/>
    <n v="0"/>
    <n v="2.9861809090908999E-2"/>
    <s v="high"/>
  </r>
  <r>
    <n v="41891"/>
    <x v="32176"/>
    <d v="2021-01-01T00:00:00"/>
    <n v="71"/>
    <n v="70"/>
    <n v="39.112676732394299"/>
    <x v="4"/>
    <n v="0"/>
    <n v="0"/>
    <n v="0"/>
    <n v="0"/>
    <n v="0"/>
    <n v="12"/>
    <n v="42"/>
    <n v="0"/>
    <n v="0"/>
    <s v="low"/>
  </r>
  <r>
    <n v="41892"/>
    <x v="32177"/>
    <d v="2021-01-01T00:00:00"/>
    <n v="132"/>
    <n v="130"/>
    <n v="39.845236613636303"/>
    <x v="4"/>
    <n v="0"/>
    <n v="0"/>
    <n v="0"/>
    <n v="1.51515151515151E-2"/>
    <n v="9.0909090909090898E-2"/>
    <n v="5"/>
    <n v="93"/>
    <n v="0"/>
    <n v="2.6126688172043E-2"/>
    <s v="low"/>
  </r>
  <r>
    <n v="41893"/>
    <x v="32178"/>
    <d v="2021-01-01T00:00:00"/>
    <n v="124"/>
    <n v="120"/>
    <n v="54.101695427419301"/>
    <x v="2"/>
    <n v="0"/>
    <n v="0"/>
    <n v="0"/>
    <n v="0"/>
    <n v="0"/>
    <n v="4"/>
    <n v="94"/>
    <n v="0"/>
    <n v="0"/>
    <s v="high"/>
  </r>
  <r>
    <n v="41894"/>
    <x v="32179"/>
    <d v="2021-01-01T00:00:00"/>
    <n v="230"/>
    <n v="230"/>
    <n v="42.7253628173913"/>
    <x v="3"/>
    <n v="0"/>
    <n v="0"/>
    <n v="0"/>
    <n v="0"/>
    <n v="0"/>
    <n v="2"/>
    <n v="176"/>
    <n v="0"/>
    <n v="0"/>
    <s v="low"/>
  </r>
  <r>
    <n v="41895"/>
    <x v="32180"/>
    <d v="2021-01-01T00:00:00"/>
    <n v="140"/>
    <n v="140"/>
    <n v="25.594142857142799"/>
    <x v="1"/>
    <n v="0"/>
    <n v="0"/>
    <n v="0"/>
    <n v="0"/>
    <n v="0"/>
    <n v="2"/>
    <n v="125"/>
    <n v="0"/>
    <n v="0.32800000000000001"/>
    <s v="low"/>
  </r>
  <r>
    <n v="41896"/>
    <x v="32181"/>
    <d v="2021-01-01T00:00:00"/>
    <n v="146"/>
    <n v="140"/>
    <n v="30.953162486301299"/>
    <x v="4"/>
    <n v="0"/>
    <n v="0"/>
    <n v="6.8493150684931503E-3"/>
    <n v="0"/>
    <n v="0"/>
    <n v="29"/>
    <n v="106"/>
    <n v="0"/>
    <n v="4.5116990566037699E-2"/>
    <s v="low"/>
  </r>
  <r>
    <n v="41898"/>
    <x v="32182"/>
    <d v="2021-01-01T00:00:00"/>
    <n v="81"/>
    <n v="80"/>
    <n v="25.963252604938202"/>
    <x v="1"/>
    <n v="0"/>
    <n v="0"/>
    <n v="0"/>
    <n v="0"/>
    <n v="0"/>
    <n v="4"/>
    <n v="67"/>
    <n v="0"/>
    <n v="0"/>
    <s v="low"/>
  </r>
  <r>
    <n v="41899"/>
    <x v="32183"/>
    <d v="2021-01-01T00:00:00"/>
    <n v="92"/>
    <n v="90"/>
    <n v="33.631835054347803"/>
    <x v="4"/>
    <n v="0"/>
    <n v="0"/>
    <n v="0"/>
    <n v="0"/>
    <n v="0"/>
    <n v="4"/>
    <n v="63"/>
    <n v="0"/>
    <n v="0"/>
    <s v="low"/>
  </r>
  <r>
    <n v="41900"/>
    <x v="32184"/>
    <d v="2021-01-01T00:00:00"/>
    <n v="72"/>
    <n v="70"/>
    <n v="27.7727132083333"/>
    <x v="1"/>
    <n v="0"/>
    <n v="0"/>
    <n v="0"/>
    <n v="0"/>
    <n v="0"/>
    <n v="3"/>
    <n v="53"/>
    <n v="0"/>
    <n v="0.22668464150943299"/>
    <s v="low"/>
  </r>
  <r>
    <n v="41901"/>
    <x v="32185"/>
    <d v="2021-01-01T00:00:00"/>
    <n v="70"/>
    <n v="70"/>
    <n v="26.112860542857099"/>
    <x v="1"/>
    <n v="0"/>
    <n v="0"/>
    <n v="0"/>
    <n v="0"/>
    <n v="0"/>
    <n v="5"/>
    <n v="51"/>
    <n v="0"/>
    <n v="0.15686274509803899"/>
    <s v="low"/>
  </r>
  <r>
    <n v="41902"/>
    <x v="32186"/>
    <d v="2021-01-01T00:00:00"/>
    <n v="86"/>
    <n v="80"/>
    <n v="26.4939941976744"/>
    <x v="1"/>
    <n v="2.3255813953488299E-2"/>
    <n v="0"/>
    <n v="0"/>
    <n v="2.3255813953488299E-2"/>
    <n v="0"/>
    <n v="18"/>
    <n v="46"/>
    <n v="0"/>
    <n v="0"/>
    <s v="low"/>
  </r>
  <r>
    <n v="41903"/>
    <x v="32187"/>
    <d v="2021-01-01T00:00:00"/>
    <n v="71"/>
    <n v="70"/>
    <n v="29.5927119014084"/>
    <x v="1"/>
    <n v="0"/>
    <n v="0"/>
    <n v="0"/>
    <n v="8.4507042253521097E-2"/>
    <n v="0"/>
    <n v="3"/>
    <n v="33"/>
    <n v="0"/>
    <n v="0"/>
    <s v="low"/>
  </r>
  <r>
    <n v="41904"/>
    <x v="32188"/>
    <d v="2021-01-01T00:00:00"/>
    <n v="71"/>
    <n v="70"/>
    <n v="32.847766929577404"/>
    <x v="4"/>
    <n v="0"/>
    <n v="0"/>
    <n v="0"/>
    <n v="0"/>
    <n v="0"/>
    <n v="15"/>
    <n v="57"/>
    <n v="0"/>
    <n v="0"/>
    <s v="low"/>
  </r>
  <r>
    <n v="41905"/>
    <x v="32189"/>
    <d v="2021-01-01T00:00:00"/>
    <n v="70"/>
    <n v="70"/>
    <n v="31.163968599999901"/>
    <x v="4"/>
    <n v="0"/>
    <n v="0"/>
    <n v="0"/>
    <n v="0"/>
    <n v="0"/>
    <n v="10"/>
    <n v="60"/>
    <n v="0"/>
    <n v="4.33333333333333E-2"/>
    <s v="low"/>
  </r>
  <r>
    <n v="41906"/>
    <x v="32190"/>
    <d v="2021-01-01T00:00:00"/>
    <n v="68"/>
    <n v="60"/>
    <n v="30.425000000000001"/>
    <x v="4"/>
    <n v="0"/>
    <n v="0"/>
    <n v="0"/>
    <n v="0"/>
    <n v="0"/>
    <n v="6"/>
    <n v="60"/>
    <n v="0"/>
    <n v="3.0555550000000001E-2"/>
    <s v="low"/>
  </r>
  <r>
    <n v="41907"/>
    <x v="32191"/>
    <d v="2021-01-01T00:00:00"/>
    <n v="68"/>
    <n v="60"/>
    <n v="30.940147058823499"/>
    <x v="4"/>
    <n v="0"/>
    <n v="0"/>
    <n v="0"/>
    <n v="0"/>
    <n v="0"/>
    <n v="3"/>
    <n v="57"/>
    <n v="0"/>
    <n v="2.7986631578947301E-2"/>
    <s v="low"/>
  </r>
  <r>
    <n v="41908"/>
    <x v="32192"/>
    <d v="2021-01-01T00:00:00"/>
    <n v="68"/>
    <n v="60"/>
    <n v="32.798235294117603"/>
    <x v="4"/>
    <n v="0"/>
    <n v="0"/>
    <n v="0"/>
    <n v="0"/>
    <n v="0"/>
    <n v="0"/>
    <n v="58"/>
    <n v="0"/>
    <n v="3.4482758620689599E-2"/>
    <s v="low"/>
  </r>
  <r>
    <n v="41909"/>
    <x v="32193"/>
    <d v="2021-01-01T00:00:00"/>
    <n v="68"/>
    <n v="60"/>
    <n v="33.323382352941103"/>
    <x v="4"/>
    <n v="0"/>
    <n v="0"/>
    <n v="0"/>
    <n v="0"/>
    <n v="0"/>
    <n v="0"/>
    <n v="60"/>
    <n v="0"/>
    <n v="0.05"/>
    <s v="low"/>
  </r>
  <r>
    <n v="41910"/>
    <x v="32194"/>
    <d v="2021-01-01T00:00:00"/>
    <n v="74"/>
    <n v="70"/>
    <n v="28.675964027027"/>
    <x v="1"/>
    <n v="0"/>
    <n v="0"/>
    <n v="0"/>
    <n v="0"/>
    <n v="0"/>
    <n v="6"/>
    <n v="56"/>
    <n v="0"/>
    <n v="0.14940476785714199"/>
    <s v="low"/>
  </r>
  <r>
    <n v="41911"/>
    <x v="32195"/>
    <d v="2021-01-01T00:00:00"/>
    <n v="75"/>
    <n v="70"/>
    <n v="46.341902093333303"/>
    <x v="3"/>
    <n v="0"/>
    <n v="0"/>
    <n v="0"/>
    <n v="0"/>
    <n v="0"/>
    <n v="1"/>
    <n v="63"/>
    <n v="0"/>
    <n v="0.37164903174603098"/>
    <s v="low"/>
  </r>
  <r>
    <n v="41912"/>
    <x v="32196"/>
    <d v="2021-01-01T00:00:00"/>
    <n v="74"/>
    <n v="70"/>
    <n v="46.421081081080999"/>
    <x v="3"/>
    <n v="0"/>
    <n v="0"/>
    <n v="0"/>
    <n v="0"/>
    <n v="0"/>
    <n v="2"/>
    <n v="59"/>
    <n v="0"/>
    <n v="0.37288135593220301"/>
    <s v="low"/>
  </r>
  <r>
    <n v="41913"/>
    <x v="32197"/>
    <d v="2021-01-01T00:00:00"/>
    <n v="50"/>
    <n v="50"/>
    <n v="25.701825660000001"/>
    <x v="1"/>
    <n v="0"/>
    <n v="0"/>
    <n v="0"/>
    <n v="0.06"/>
    <n v="0"/>
    <n v="0"/>
    <n v="0"/>
    <n v="0"/>
    <n v="0"/>
    <s v="low"/>
  </r>
  <r>
    <n v="41914"/>
    <x v="32198"/>
    <d v="2021-01-01T00:00:00"/>
    <n v="63"/>
    <n v="60"/>
    <n v="14.4957811904761"/>
    <x v="0"/>
    <n v="0"/>
    <n v="0"/>
    <n v="0"/>
    <n v="0.158730158730158"/>
    <n v="0"/>
    <n v="3"/>
    <n v="22"/>
    <n v="0"/>
    <n v="4.54545454545454E-2"/>
    <s v="low"/>
  </r>
  <r>
    <n v="41915"/>
    <x v="32199"/>
    <d v="2021-01-01T00:00:00"/>
    <n v="169"/>
    <n v="160"/>
    <n v="78.272469100591707"/>
    <x v="5"/>
    <n v="0"/>
    <n v="0"/>
    <n v="5.9171597633135998E-3"/>
    <n v="0"/>
    <n v="0"/>
    <n v="3"/>
    <n v="109"/>
    <n v="0"/>
    <n v="0"/>
    <s v="high"/>
  </r>
  <r>
    <n v="41916"/>
    <x v="32200"/>
    <d v="2021-01-01T00:00:00"/>
    <n v="52"/>
    <n v="50"/>
    <n v="21.971559884615299"/>
    <x v="1"/>
    <n v="0"/>
    <n v="0"/>
    <n v="0"/>
    <n v="0.30769230769230699"/>
    <n v="1.9230769230769201E-2"/>
    <n v="0"/>
    <n v="0"/>
    <n v="0"/>
    <n v="0"/>
    <s v="low"/>
  </r>
  <r>
    <n v="41917"/>
    <x v="32201"/>
    <d v="2021-01-01T00:00:00"/>
    <n v="133"/>
    <n v="130"/>
    <n v="21.545422526315701"/>
    <x v="1"/>
    <n v="0"/>
    <n v="0"/>
    <n v="7.5187969924812E-3"/>
    <n v="7.5187969924811998E-2"/>
    <n v="7.5187969924812E-3"/>
    <n v="43"/>
    <n v="39"/>
    <n v="0"/>
    <n v="8.4358205128205101E-3"/>
    <s v="low"/>
  </r>
  <r>
    <n v="41918"/>
    <x v="32202"/>
    <d v="2021-01-01T00:00:00"/>
    <n v="128"/>
    <n v="120"/>
    <n v="19.825069609374999"/>
    <x v="0"/>
    <n v="0"/>
    <n v="0"/>
    <n v="3.90625E-2"/>
    <n v="6.25E-2"/>
    <n v="1.5625E-2"/>
    <n v="50"/>
    <n v="64"/>
    <n v="0"/>
    <n v="2.8040984375000001E-2"/>
    <s v="low"/>
  </r>
  <r>
    <n v="41920"/>
    <x v="32203"/>
    <d v="2021-01-01T00:00:00"/>
    <n v="68"/>
    <n v="60"/>
    <n v="18.9770436470588"/>
    <x v="0"/>
    <n v="0.13235294117647001"/>
    <n v="0"/>
    <n v="0"/>
    <n v="0.13235294117647001"/>
    <n v="1.47058823529411E-2"/>
    <n v="31"/>
    <n v="30"/>
    <n v="0"/>
    <n v="0"/>
    <s v="low"/>
  </r>
  <r>
    <n v="41921"/>
    <x v="32204"/>
    <d v="2021-01-01T00:00:00"/>
    <n v="138"/>
    <n v="130"/>
    <n v="19.933731999999999"/>
    <x v="0"/>
    <n v="1.4492753623188401E-2"/>
    <n v="0"/>
    <n v="7.2463768115942004E-3"/>
    <n v="6.5217391304347797E-2"/>
    <n v="0"/>
    <n v="15"/>
    <n v="54"/>
    <n v="0"/>
    <n v="0"/>
    <s v="low"/>
  </r>
  <r>
    <n v="41922"/>
    <x v="32205"/>
    <d v="2021-01-01T00:00:00"/>
    <n v="216"/>
    <n v="210"/>
    <n v="25.320901888888798"/>
    <x v="1"/>
    <n v="0"/>
    <n v="0"/>
    <n v="0"/>
    <n v="1.85185185185185E-2"/>
    <n v="0"/>
    <n v="29"/>
    <n v="89"/>
    <n v="3.1609206896551702E-2"/>
    <n v="1.44411910112359E-2"/>
    <s v="low"/>
  </r>
  <r>
    <n v="41923"/>
    <x v="32206"/>
    <d v="2021-01-01T00:00:00"/>
    <n v="67"/>
    <n v="60"/>
    <n v="28.101296522388001"/>
    <x v="1"/>
    <n v="0"/>
    <n v="0"/>
    <n v="0"/>
    <n v="0.28358208955223801"/>
    <n v="0.104477611940298"/>
    <n v="0"/>
    <n v="18"/>
    <n v="0"/>
    <n v="3.5124777777777699E-2"/>
    <s v="low"/>
  </r>
  <r>
    <n v="41924"/>
    <x v="32207"/>
    <d v="2021-01-01T00:00:00"/>
    <n v="259"/>
    <n v="250"/>
    <n v="28.820502841698801"/>
    <x v="1"/>
    <n v="3.8610038610038598E-3"/>
    <n v="0"/>
    <n v="2.3166023166023099E-2"/>
    <n v="5.4054054054054002E-2"/>
    <n v="1.1583011583011499E-2"/>
    <n v="79"/>
    <n v="91"/>
    <n v="0"/>
    <n v="2.80191978021978E-2"/>
    <s v="low"/>
  </r>
  <r>
    <n v="41926"/>
    <x v="32208"/>
    <d v="2021-01-01T00:00:00"/>
    <n v="99"/>
    <n v="90"/>
    <n v="32.756198202020201"/>
    <x v="4"/>
    <n v="1.01010101010101E-2"/>
    <n v="0"/>
    <n v="0"/>
    <n v="0"/>
    <n v="0"/>
    <n v="14"/>
    <n v="68"/>
    <n v="0"/>
    <n v="0"/>
    <s v="low"/>
  </r>
  <r>
    <n v="41927"/>
    <x v="32209"/>
    <d v="2021-01-01T00:00:00"/>
    <n v="64"/>
    <n v="60"/>
    <n v="21.632208203125"/>
    <x v="1"/>
    <n v="0"/>
    <n v="0"/>
    <n v="0"/>
    <n v="0.265625"/>
    <n v="1.5625E-2"/>
    <n v="1"/>
    <n v="0"/>
    <n v="0"/>
    <n v="0"/>
    <s v="low"/>
  </r>
  <r>
    <n v="41929"/>
    <x v="32210"/>
    <d v="2021-01-01T00:00:00"/>
    <n v="230"/>
    <n v="230"/>
    <n v="36.618299447825997"/>
    <x v="4"/>
    <n v="0"/>
    <n v="0"/>
    <n v="0"/>
    <n v="0"/>
    <n v="0"/>
    <n v="49"/>
    <n v="183"/>
    <n v="0"/>
    <n v="0"/>
    <s v="low"/>
  </r>
  <r>
    <n v="41930"/>
    <x v="32211"/>
    <d v="2021-01-01T00:00:00"/>
    <n v="190"/>
    <n v="190"/>
    <n v="31.269948347368398"/>
    <x v="4"/>
    <n v="0"/>
    <n v="0"/>
    <n v="0"/>
    <n v="2.6315789473684199E-2"/>
    <n v="5.2631578947368403E-3"/>
    <n v="34"/>
    <n v="104"/>
    <n v="0"/>
    <n v="0"/>
    <s v="low"/>
  </r>
  <r>
    <n v="41931"/>
    <x v="32212"/>
    <d v="2021-01-01T00:00:00"/>
    <n v="172"/>
    <n v="170"/>
    <n v="30.003726552325499"/>
    <x v="4"/>
    <n v="0"/>
    <n v="0"/>
    <n v="0"/>
    <n v="3.4883720930232502E-2"/>
    <n v="2.3255813953488299E-2"/>
    <n v="25"/>
    <n v="117"/>
    <n v="0"/>
    <n v="0"/>
    <s v="low"/>
  </r>
  <r>
    <n v="41932"/>
    <x v="32213"/>
    <d v="2021-01-01T00:00:00"/>
    <n v="87"/>
    <n v="80"/>
    <n v="26.189126988505699"/>
    <x v="1"/>
    <n v="0"/>
    <n v="0"/>
    <n v="0"/>
    <n v="2.2988505747126398E-2"/>
    <n v="2.2988505747126398E-2"/>
    <n v="9"/>
    <n v="26"/>
    <n v="0"/>
    <n v="0"/>
    <s v="low"/>
  </r>
  <r>
    <n v="41933"/>
    <x v="32214"/>
    <d v="2021-01-01T00:00:00"/>
    <n v="59"/>
    <n v="50"/>
    <n v="16.177185559322002"/>
    <x v="0"/>
    <n v="0"/>
    <n v="0"/>
    <n v="0"/>
    <n v="0"/>
    <n v="0"/>
    <n v="15"/>
    <n v="34"/>
    <n v="0"/>
    <n v="0.14705882352941099"/>
    <s v="low"/>
  </r>
  <r>
    <n v="41934"/>
    <x v="32215"/>
    <d v="2021-01-01T00:00:00"/>
    <n v="233"/>
    <n v="230"/>
    <n v="27.2877917811158"/>
    <x v="1"/>
    <n v="0"/>
    <n v="0"/>
    <n v="0"/>
    <n v="8.58369098712446E-3"/>
    <n v="8.58369098712446E-3"/>
    <n v="21"/>
    <n v="148"/>
    <n v="0"/>
    <n v="1.46396418918918E-2"/>
    <s v="low"/>
  </r>
  <r>
    <n v="41935"/>
    <x v="32216"/>
    <d v="2021-01-01T00:00:00"/>
    <n v="90"/>
    <n v="90"/>
    <n v="51.702088277777698"/>
    <x v="2"/>
    <n v="0"/>
    <n v="0"/>
    <n v="0"/>
    <n v="0"/>
    <n v="0"/>
    <n v="2"/>
    <n v="58"/>
    <n v="0"/>
    <n v="0"/>
    <s v="high"/>
  </r>
  <r>
    <n v="41936"/>
    <x v="32217"/>
    <d v="2021-01-01T00:00:00"/>
    <n v="50"/>
    <n v="50"/>
    <n v="21.831185179999999"/>
    <x v="1"/>
    <n v="0"/>
    <n v="0"/>
    <n v="0.08"/>
    <n v="0"/>
    <n v="0.02"/>
    <n v="6"/>
    <n v="24"/>
    <n v="0"/>
    <n v="0"/>
    <s v="low"/>
  </r>
  <r>
    <n v="41937"/>
    <x v="32218"/>
    <d v="2021-01-01T00:00:00"/>
    <n v="57"/>
    <n v="50"/>
    <n v="28.568096017543802"/>
    <x v="1"/>
    <n v="0"/>
    <n v="0"/>
    <n v="3.5087719298245598E-2"/>
    <n v="0.122807017543859"/>
    <n v="0"/>
    <n v="7"/>
    <n v="6"/>
    <n v="0"/>
    <n v="8.3333333333333297E-3"/>
    <s v="low"/>
  </r>
  <r>
    <n v="41938"/>
    <x v="32219"/>
    <d v="2021-01-01T00:00:00"/>
    <n v="268"/>
    <n v="260"/>
    <n v="23.906606246268598"/>
    <x v="1"/>
    <n v="3.7313432835820802E-2"/>
    <n v="0"/>
    <n v="1.11940298507462E-2"/>
    <n v="7.4626865671641701E-2"/>
    <n v="8.2089552238805902E-2"/>
    <n v="36"/>
    <n v="55"/>
    <n v="0"/>
    <n v="0"/>
    <s v="low"/>
  </r>
  <r>
    <n v="41939"/>
    <x v="32220"/>
    <d v="2021-01-01T00:00:00"/>
    <n v="100"/>
    <n v="100"/>
    <n v="32.647130949999998"/>
    <x v="4"/>
    <n v="0"/>
    <n v="0"/>
    <n v="0.03"/>
    <n v="0.04"/>
    <n v="0.02"/>
    <n v="39"/>
    <n v="35"/>
    <n v="0"/>
    <n v="7.96045714285714E-3"/>
    <s v="low"/>
  </r>
  <r>
    <n v="41940"/>
    <x v="32221"/>
    <d v="2021-01-01T00:00:00"/>
    <n v="89"/>
    <n v="80"/>
    <n v="23.161046089887598"/>
    <x v="1"/>
    <n v="0"/>
    <n v="0"/>
    <n v="1.12359550561797E-2"/>
    <n v="3.3707865168539297E-2"/>
    <n v="0"/>
    <n v="28"/>
    <n v="32"/>
    <n v="0"/>
    <n v="6.25E-2"/>
    <s v="low"/>
  </r>
  <r>
    <n v="41941"/>
    <x v="32222"/>
    <d v="2021-01-01T00:00:00"/>
    <n v="99"/>
    <n v="90"/>
    <n v="26.485927555555499"/>
    <x v="1"/>
    <n v="0"/>
    <n v="0"/>
    <n v="0"/>
    <n v="8.0808080808080801E-2"/>
    <n v="1.01010101010101E-2"/>
    <n v="3"/>
    <n v="30"/>
    <n v="0"/>
    <n v="0"/>
    <s v="low"/>
  </r>
  <r>
    <n v="41942"/>
    <x v="32223"/>
    <d v="2021-01-01T00:00:00"/>
    <n v="105"/>
    <n v="100"/>
    <n v="19.235071571428499"/>
    <x v="0"/>
    <n v="9.5238095238095195E-3"/>
    <n v="0"/>
    <n v="1.9047619047619001E-2"/>
    <n v="9.5238095238095195E-3"/>
    <n v="0"/>
    <n v="15"/>
    <n v="20"/>
    <n v="0"/>
    <n v="0"/>
    <s v="low"/>
  </r>
  <r>
    <n v="41943"/>
    <x v="32224"/>
    <d v="2021-01-01T00:00:00"/>
    <n v="97"/>
    <n v="90"/>
    <n v="24.018494793814401"/>
    <x v="1"/>
    <n v="4.1237113402061799E-2"/>
    <n v="0"/>
    <n v="2.06185567010309E-2"/>
    <n v="9.2783505154639095E-2"/>
    <n v="6.1855670103092703E-2"/>
    <n v="14"/>
    <n v="35"/>
    <n v="0"/>
    <n v="0"/>
    <s v="low"/>
  </r>
  <r>
    <n v="41944"/>
    <x v="32225"/>
    <d v="2021-01-01T00:00:00"/>
    <n v="69"/>
    <n v="60"/>
    <n v="26.229890666666599"/>
    <x v="1"/>
    <n v="0"/>
    <n v="0"/>
    <n v="0"/>
    <n v="0.26086956521739102"/>
    <n v="0.13043478260869501"/>
    <n v="0"/>
    <n v="0"/>
    <n v="0"/>
    <n v="0"/>
    <s v="low"/>
  </r>
  <r>
    <n v="41945"/>
    <x v="32226"/>
    <d v="2021-01-01T00:00:00"/>
    <n v="54"/>
    <n v="50"/>
    <n v="25.7757214444444"/>
    <x v="1"/>
    <n v="0"/>
    <n v="0"/>
    <n v="0"/>
    <n v="0.296296296296296"/>
    <n v="0.38888888888888801"/>
    <n v="0"/>
    <n v="0"/>
    <n v="0"/>
    <n v="0"/>
    <s v="low"/>
  </r>
  <r>
    <n v="41946"/>
    <x v="32227"/>
    <d v="2021-01-01T00:00:00"/>
    <n v="52"/>
    <n v="50"/>
    <n v="26.444332788461502"/>
    <x v="1"/>
    <n v="0"/>
    <n v="0"/>
    <n v="0"/>
    <n v="1.9230769230769201E-2"/>
    <n v="0"/>
    <n v="19"/>
    <n v="34"/>
    <n v="0"/>
    <n v="0"/>
    <s v="low"/>
  </r>
  <r>
    <n v="41947"/>
    <x v="32228"/>
    <d v="2021-01-01T00:00:00"/>
    <n v="74"/>
    <n v="70"/>
    <n v="19.031539121621599"/>
    <x v="0"/>
    <n v="2.7027027027027001E-2"/>
    <n v="0"/>
    <n v="0"/>
    <n v="2.7027027027027001E-2"/>
    <n v="0"/>
    <n v="13"/>
    <n v="27"/>
    <n v="0"/>
    <n v="0"/>
    <s v="low"/>
  </r>
  <r>
    <n v="41948"/>
    <x v="32229"/>
    <d v="2021-01-01T00:00:00"/>
    <n v="62"/>
    <n v="60"/>
    <n v="28.5454622741935"/>
    <x v="1"/>
    <n v="0"/>
    <n v="0"/>
    <n v="0"/>
    <n v="4.8387096774193498E-2"/>
    <n v="0"/>
    <n v="12"/>
    <n v="43"/>
    <n v="0"/>
    <n v="1.59184186046511E-2"/>
    <s v="low"/>
  </r>
  <r>
    <n v="41949"/>
    <x v="32230"/>
    <d v="2021-01-01T00:00:00"/>
    <n v="52"/>
    <n v="50"/>
    <n v="28.801379653846102"/>
    <x v="1"/>
    <n v="0"/>
    <n v="0"/>
    <n v="0"/>
    <n v="5.7692307692307598E-2"/>
    <n v="1.9230769230769201E-2"/>
    <n v="8"/>
    <n v="11"/>
    <n v="0"/>
    <n v="9.8279999999999999E-3"/>
    <s v="low"/>
  </r>
  <r>
    <n v="41950"/>
    <x v="32231"/>
    <d v="2021-01-01T00:00:00"/>
    <n v="158"/>
    <n v="150"/>
    <n v="27.208652588607499"/>
    <x v="1"/>
    <n v="0"/>
    <n v="0"/>
    <n v="0"/>
    <n v="0"/>
    <n v="0"/>
    <n v="6"/>
    <n v="80"/>
    <n v="0"/>
    <n v="0"/>
    <s v="low"/>
  </r>
  <r>
    <n v="41951"/>
    <x v="32232"/>
    <d v="2021-01-01T00:00:00"/>
    <n v="106"/>
    <n v="100"/>
    <n v="17.344470849056599"/>
    <x v="0"/>
    <n v="8.4905660377358402E-2"/>
    <n v="9.4339622641509396E-3"/>
    <n v="0"/>
    <n v="0.10377358490565999"/>
    <n v="1.8867924528301799E-2"/>
    <n v="12"/>
    <n v="23"/>
    <n v="0"/>
    <n v="3.8913913043478202E-2"/>
    <s v="low"/>
  </r>
  <r>
    <n v="41952"/>
    <x v="32233"/>
    <d v="2021-01-01T00:00:00"/>
    <n v="69"/>
    <n v="60"/>
    <n v="29.349293681159399"/>
    <x v="1"/>
    <n v="0"/>
    <n v="0"/>
    <n v="0"/>
    <n v="0.24637681159420199"/>
    <n v="0"/>
    <n v="0"/>
    <n v="0"/>
    <n v="0"/>
    <n v="0"/>
    <s v="low"/>
  </r>
  <r>
    <n v="41953"/>
    <x v="32234"/>
    <d v="2021-01-01T00:00:00"/>
    <n v="99"/>
    <n v="90"/>
    <n v="20.926907525252499"/>
    <x v="1"/>
    <n v="0"/>
    <n v="0"/>
    <n v="0"/>
    <n v="8.0808080808080801E-2"/>
    <n v="3.03030303030303E-2"/>
    <n v="10"/>
    <n v="76"/>
    <n v="0"/>
    <n v="2.04678421052631E-2"/>
    <s v="low"/>
  </r>
  <r>
    <n v="41954"/>
    <x v="32235"/>
    <d v="2021-01-01T00:00:00"/>
    <n v="119"/>
    <n v="110"/>
    <n v="32.853738924369701"/>
    <x v="4"/>
    <n v="0"/>
    <n v="0"/>
    <n v="8.4033613445378096E-3"/>
    <n v="0"/>
    <n v="0"/>
    <n v="7"/>
    <n v="73"/>
    <n v="0"/>
    <n v="0"/>
    <s v="low"/>
  </r>
  <r>
    <n v="41955"/>
    <x v="32236"/>
    <d v="2021-01-01T00:00:00"/>
    <n v="57"/>
    <n v="50"/>
    <n v="23.824313614034999"/>
    <x v="1"/>
    <n v="0"/>
    <n v="0"/>
    <n v="0"/>
    <n v="0"/>
    <n v="0"/>
    <n v="5"/>
    <n v="39"/>
    <n v="0"/>
    <n v="0"/>
    <s v="low"/>
  </r>
  <r>
    <n v="41956"/>
    <x v="32237"/>
    <d v="2021-01-01T00:00:00"/>
    <n v="59"/>
    <n v="50"/>
    <n v="31.778521016949099"/>
    <x v="4"/>
    <n v="0"/>
    <n v="0"/>
    <n v="0"/>
    <n v="0"/>
    <n v="0"/>
    <n v="16"/>
    <n v="42"/>
    <n v="0"/>
    <n v="0"/>
    <s v="low"/>
  </r>
  <r>
    <n v="41957"/>
    <x v="32238"/>
    <d v="2021-01-01T00:00:00"/>
    <n v="84"/>
    <n v="80"/>
    <n v="30.930327452380901"/>
    <x v="4"/>
    <n v="0"/>
    <n v="0"/>
    <n v="0"/>
    <n v="0"/>
    <n v="0"/>
    <n v="18"/>
    <n v="62"/>
    <n v="0"/>
    <n v="9.6774193548387101E-3"/>
    <s v="low"/>
  </r>
  <r>
    <n v="41958"/>
    <x v="32239"/>
    <d v="2021-01-01T00:00:00"/>
    <n v="278"/>
    <n v="270"/>
    <n v="31.353174151079099"/>
    <x v="4"/>
    <n v="7.1942446043165402E-3"/>
    <n v="0"/>
    <n v="0"/>
    <n v="1.79856115107913E-2"/>
    <n v="1.07913669064748E-2"/>
    <n v="22"/>
    <n v="175"/>
    <n v="0"/>
    <n v="0"/>
    <s v="low"/>
  </r>
  <r>
    <n v="41959"/>
    <x v="32240"/>
    <d v="2021-01-01T00:00:00"/>
    <n v="160"/>
    <n v="160"/>
    <n v="18.0863449"/>
    <x v="0"/>
    <n v="3.125E-2"/>
    <n v="0"/>
    <n v="0"/>
    <n v="2.5000000000000001E-2"/>
    <n v="0"/>
    <n v="66"/>
    <n v="119"/>
    <n v="0"/>
    <n v="7.0027731092436895E-4"/>
    <s v="low"/>
  </r>
  <r>
    <n v="41960"/>
    <x v="32241"/>
    <d v="2021-01-01T00:00:00"/>
    <n v="58"/>
    <n v="50"/>
    <n v="19.1389256034482"/>
    <x v="0"/>
    <n v="0"/>
    <n v="0"/>
    <n v="0"/>
    <n v="0"/>
    <n v="0"/>
    <n v="17"/>
    <n v="38"/>
    <n v="0"/>
    <n v="2.6315789473684199E-2"/>
    <s v="low"/>
  </r>
  <r>
    <n v="41961"/>
    <x v="32242"/>
    <d v="2021-01-01T00:00:00"/>
    <n v="77"/>
    <n v="70"/>
    <n v="32.226915103896097"/>
    <x v="4"/>
    <n v="0"/>
    <n v="0"/>
    <n v="0"/>
    <n v="0.129870129870129"/>
    <n v="3.8961038961038898E-2"/>
    <n v="0"/>
    <n v="0"/>
    <n v="0"/>
    <n v="0"/>
    <s v="low"/>
  </r>
  <r>
    <n v="41962"/>
    <x v="32243"/>
    <d v="2021-01-01T00:00:00"/>
    <n v="132"/>
    <n v="130"/>
    <n v="22.6574183484848"/>
    <x v="1"/>
    <n v="3.7878787878787797E-2"/>
    <n v="0"/>
    <n v="0"/>
    <n v="0.37878787878787801"/>
    <n v="3.03030303030303E-2"/>
    <n v="15"/>
    <n v="47"/>
    <n v="0"/>
    <n v="0"/>
    <s v="low"/>
  </r>
  <r>
    <n v="41963"/>
    <x v="32244"/>
    <d v="2021-01-01T00:00:00"/>
    <n v="91"/>
    <n v="90"/>
    <n v="19.8304449450549"/>
    <x v="0"/>
    <n v="3.2967032967032898E-2"/>
    <n v="0"/>
    <n v="1.09890109890109E-2"/>
    <n v="0.109890109890109"/>
    <n v="0"/>
    <n v="12"/>
    <n v="13"/>
    <n v="0"/>
    <n v="1.8648000000000001E-2"/>
    <s v="low"/>
  </r>
  <r>
    <n v="41965"/>
    <x v="32245"/>
    <d v="2021-01-01T00:00:00"/>
    <n v="55"/>
    <n v="50"/>
    <n v="46.055454545454502"/>
    <x v="3"/>
    <n v="0"/>
    <n v="0"/>
    <n v="0"/>
    <n v="0"/>
    <n v="0"/>
    <n v="5"/>
    <n v="39"/>
    <n v="0"/>
    <n v="0.55677656410256404"/>
    <s v="low"/>
  </r>
  <r>
    <n v="41966"/>
    <x v="32246"/>
    <d v="2021-01-01T00:00:00"/>
    <n v="55"/>
    <n v="50"/>
    <n v="49.754545454545401"/>
    <x v="3"/>
    <n v="0"/>
    <n v="0"/>
    <n v="0"/>
    <n v="0"/>
    <n v="0"/>
    <n v="18"/>
    <n v="41"/>
    <n v="0"/>
    <n v="0.13763065853658499"/>
    <s v="low"/>
  </r>
  <r>
    <n v="41967"/>
    <x v="32247"/>
    <d v="2021-01-01T00:00:00"/>
    <n v="61"/>
    <n v="60"/>
    <n v="46.287922098360603"/>
    <x v="3"/>
    <n v="0"/>
    <n v="0"/>
    <n v="0"/>
    <n v="0"/>
    <n v="0"/>
    <n v="2"/>
    <n v="45"/>
    <n v="0"/>
    <n v="0.45777777777777701"/>
    <s v="low"/>
  </r>
  <r>
    <n v="41968"/>
    <x v="32248"/>
    <d v="2021-01-01T00:00:00"/>
    <n v="55"/>
    <n v="50"/>
    <n v="44.793454545454502"/>
    <x v="3"/>
    <n v="0"/>
    <n v="0"/>
    <n v="0"/>
    <n v="0"/>
    <n v="0"/>
    <n v="1"/>
    <n v="46"/>
    <n v="0"/>
    <n v="0.58333332608695598"/>
    <s v="low"/>
  </r>
  <r>
    <n v="41969"/>
    <x v="32249"/>
    <d v="2021-01-01T00:00:00"/>
    <n v="55"/>
    <n v="50"/>
    <n v="48.660545454545399"/>
    <x v="3"/>
    <n v="0"/>
    <n v="0"/>
    <n v="0"/>
    <n v="0"/>
    <n v="0"/>
    <n v="1"/>
    <n v="45"/>
    <n v="0"/>
    <n v="0.41851851111111099"/>
    <s v="low"/>
  </r>
  <r>
    <n v="41970"/>
    <x v="32250"/>
    <d v="2021-01-01T00:00:00"/>
    <n v="81"/>
    <n v="80"/>
    <n v="63.456666666666599"/>
    <x v="6"/>
    <n v="0"/>
    <n v="0"/>
    <n v="0"/>
    <n v="0"/>
    <n v="0"/>
    <n v="18"/>
    <n v="61"/>
    <n v="0"/>
    <n v="1.63934426229508E-2"/>
    <s v="high"/>
  </r>
  <r>
    <n v="41971"/>
    <x v="32251"/>
    <d v="2021-01-01T00:00:00"/>
    <n v="99"/>
    <n v="90"/>
    <n v="57.319304383838301"/>
    <x v="2"/>
    <n v="0"/>
    <n v="0"/>
    <n v="0"/>
    <n v="0"/>
    <n v="0"/>
    <n v="26"/>
    <n v="64"/>
    <n v="0"/>
    <n v="3.125E-2"/>
    <s v="high"/>
  </r>
  <r>
    <n v="41972"/>
    <x v="32252"/>
    <d v="2021-01-01T00:00:00"/>
    <n v="60"/>
    <n v="60"/>
    <n v="23.230860499999899"/>
    <x v="1"/>
    <n v="0"/>
    <n v="0"/>
    <n v="0"/>
    <n v="0"/>
    <n v="0"/>
    <n v="11"/>
    <n v="48"/>
    <n v="0"/>
    <n v="0"/>
    <s v="low"/>
  </r>
  <r>
    <n v="41973"/>
    <x v="32253"/>
    <d v="2021-01-01T00:00:00"/>
    <n v="50"/>
    <n v="50"/>
    <n v="17.478737379999998"/>
    <x v="0"/>
    <n v="0"/>
    <n v="0"/>
    <n v="0"/>
    <n v="0"/>
    <n v="0"/>
    <n v="1"/>
    <n v="24"/>
    <n v="0"/>
    <n v="0"/>
    <s v="low"/>
  </r>
  <r>
    <n v="41975"/>
    <x v="32254"/>
    <d v="2021-01-01T00:00:00"/>
    <n v="94"/>
    <n v="90"/>
    <n v="22.193255478723401"/>
    <x v="1"/>
    <n v="0"/>
    <n v="0"/>
    <n v="0"/>
    <n v="0.25531914893617003"/>
    <n v="0.12765957446808501"/>
    <n v="0"/>
    <n v="0"/>
    <n v="0"/>
    <n v="0"/>
    <s v="low"/>
  </r>
  <r>
    <n v="41977"/>
    <x v="32255"/>
    <d v="2021-01-01T00:00:00"/>
    <n v="57"/>
    <n v="50"/>
    <n v="15.1750389122807"/>
    <x v="0"/>
    <n v="7.0175438596491196E-2"/>
    <n v="3.5087719298245598E-2"/>
    <n v="0"/>
    <n v="0.140350877192982"/>
    <n v="5.2631578947368397E-2"/>
    <n v="8"/>
    <n v="7"/>
    <n v="0"/>
    <n v="0"/>
    <s v="low"/>
  </r>
  <r>
    <n v="41978"/>
    <x v="32256"/>
    <d v="2021-01-01T00:00:00"/>
    <n v="59"/>
    <n v="50"/>
    <n v="17.086941508474499"/>
    <x v="0"/>
    <n v="8.4745762711864403E-2"/>
    <n v="0"/>
    <n v="1.6949152542372801E-2"/>
    <n v="1.6949152542372801E-2"/>
    <n v="0"/>
    <n v="7"/>
    <n v="24"/>
    <n v="0"/>
    <n v="0"/>
    <s v="low"/>
  </r>
  <r>
    <n v="41979"/>
    <x v="32257"/>
    <d v="2021-01-01T00:00:00"/>
    <n v="55"/>
    <n v="50"/>
    <n v="27.642917763636301"/>
    <x v="1"/>
    <n v="3.6363636363636299E-2"/>
    <n v="0"/>
    <n v="0"/>
    <n v="0"/>
    <n v="0"/>
    <n v="26"/>
    <n v="28"/>
    <n v="0"/>
    <n v="0"/>
    <s v="low"/>
  </r>
  <r>
    <n v="41980"/>
    <x v="32258"/>
    <d v="2021-01-01T00:00:00"/>
    <n v="52"/>
    <n v="50"/>
    <n v="21.5859131346153"/>
    <x v="1"/>
    <n v="0"/>
    <n v="0"/>
    <n v="0"/>
    <n v="0.15384615384615299"/>
    <n v="1.9230769230769201E-2"/>
    <n v="0"/>
    <n v="0"/>
    <n v="0"/>
    <n v="0"/>
    <s v="low"/>
  </r>
  <r>
    <n v="41981"/>
    <x v="32259"/>
    <d v="2021-01-01T00:00:00"/>
    <n v="56"/>
    <n v="50"/>
    <n v="28.2619645714285"/>
    <x v="1"/>
    <n v="0"/>
    <n v="0"/>
    <n v="0"/>
    <n v="7.1428571428571397E-2"/>
    <n v="0"/>
    <n v="2"/>
    <n v="34"/>
    <n v="0"/>
    <n v="0"/>
    <s v="low"/>
  </r>
  <r>
    <n v="41982"/>
    <x v="32260"/>
    <d v="2021-01-01T00:00:00"/>
    <n v="71"/>
    <n v="70"/>
    <n v="15.5123652816901"/>
    <x v="0"/>
    <n v="0"/>
    <n v="0"/>
    <n v="0"/>
    <n v="0.140845070422535"/>
    <n v="0"/>
    <n v="2"/>
    <n v="22"/>
    <n v="0"/>
    <n v="0"/>
    <s v="low"/>
  </r>
  <r>
    <n v="41983"/>
    <x v="32261"/>
    <d v="2021-01-01T00:00:00"/>
    <n v="232"/>
    <n v="230"/>
    <n v="23.7121728362069"/>
    <x v="1"/>
    <n v="0"/>
    <n v="0"/>
    <n v="1.72413793103448E-2"/>
    <n v="2.1551724137931001E-2"/>
    <n v="0"/>
    <n v="81"/>
    <n v="119"/>
    <n v="0"/>
    <n v="0"/>
    <s v="low"/>
  </r>
  <r>
    <n v="41984"/>
    <x v="32262"/>
    <d v="2021-01-01T00:00:00"/>
    <n v="130"/>
    <n v="130"/>
    <n v="19.0742165923076"/>
    <x v="0"/>
    <n v="0"/>
    <n v="0"/>
    <n v="0"/>
    <n v="0.261538461538461"/>
    <n v="0"/>
    <n v="0"/>
    <n v="0"/>
    <n v="0"/>
    <n v="0"/>
    <s v="low"/>
  </r>
  <r>
    <n v="41985"/>
    <x v="32263"/>
    <d v="2021-01-01T00:00:00"/>
    <n v="52"/>
    <n v="50"/>
    <n v="22.6886695"/>
    <x v="1"/>
    <n v="0"/>
    <n v="0"/>
    <n v="0"/>
    <n v="0.36538461538461497"/>
    <n v="0"/>
    <n v="0"/>
    <n v="0"/>
    <n v="0"/>
    <n v="0"/>
    <s v="low"/>
  </r>
  <r>
    <n v="41986"/>
    <x v="32264"/>
    <d v="2021-01-01T00:00:00"/>
    <n v="109"/>
    <n v="100"/>
    <n v="39.806576128440298"/>
    <x v="4"/>
    <n v="0"/>
    <n v="0"/>
    <n v="0"/>
    <n v="0"/>
    <n v="0"/>
    <n v="5"/>
    <n v="71"/>
    <n v="0"/>
    <n v="0"/>
    <s v="low"/>
  </r>
  <r>
    <n v="41987"/>
    <x v="32265"/>
    <d v="2021-01-01T00:00:00"/>
    <n v="103"/>
    <n v="100"/>
    <n v="34.495339805825203"/>
    <x v="4"/>
    <n v="0"/>
    <n v="0"/>
    <n v="0"/>
    <n v="0"/>
    <n v="0"/>
    <n v="5"/>
    <n v="86"/>
    <n v="0"/>
    <n v="6.9767441860465101E-2"/>
    <s v="low"/>
  </r>
  <r>
    <n v="41988"/>
    <x v="32266"/>
    <d v="2021-01-01T00:00:00"/>
    <n v="72"/>
    <n v="70"/>
    <n v="13.9545683888888"/>
    <x v="0"/>
    <n v="0"/>
    <n v="0"/>
    <n v="0"/>
    <n v="0.375"/>
    <n v="0.11111111111111099"/>
    <n v="0"/>
    <n v="0"/>
    <n v="0"/>
    <n v="0"/>
    <s v="low"/>
  </r>
  <r>
    <n v="41989"/>
    <x v="32267"/>
    <d v="2021-01-01T00:00:00"/>
    <n v="113"/>
    <n v="110"/>
    <n v="15.971008230088399"/>
    <x v="0"/>
    <n v="0"/>
    <n v="0"/>
    <n v="0"/>
    <n v="0.26548672566371601"/>
    <n v="0.23008849557522101"/>
    <n v="0"/>
    <n v="0"/>
    <n v="0"/>
    <n v="0"/>
    <s v="low"/>
  </r>
  <r>
    <n v="41990"/>
    <x v="32268"/>
    <d v="2021-01-01T00:00:00"/>
    <n v="65"/>
    <n v="60"/>
    <n v="24.9686913230769"/>
    <x v="1"/>
    <n v="0"/>
    <n v="0"/>
    <n v="0"/>
    <n v="0.492307692307692"/>
    <n v="0"/>
    <n v="0"/>
    <n v="0"/>
    <n v="0"/>
    <n v="0"/>
    <s v="low"/>
  </r>
  <r>
    <n v="41991"/>
    <x v="32269"/>
    <d v="2021-01-01T00:00:00"/>
    <n v="239"/>
    <n v="230"/>
    <n v="19.0829543556485"/>
    <x v="0"/>
    <n v="2.9288702928870199E-2"/>
    <n v="0"/>
    <n v="8.3682008368200795E-3"/>
    <n v="0.57740585774058495"/>
    <n v="8.3682008368200795E-3"/>
    <n v="26"/>
    <n v="73"/>
    <n v="0"/>
    <n v="6.6004931506849296E-3"/>
    <s v="low"/>
  </r>
  <r>
    <n v="41992"/>
    <x v="32270"/>
    <d v="2021-01-01T00:00:00"/>
    <n v="55"/>
    <n v="50"/>
    <n v="25.021941290909002"/>
    <x v="1"/>
    <n v="0"/>
    <n v="0"/>
    <n v="0"/>
    <n v="1.8181818181818101E-2"/>
    <n v="0"/>
    <n v="1"/>
    <n v="16"/>
    <n v="0"/>
    <n v="7.5276187499999994E-2"/>
    <s v="low"/>
  </r>
  <r>
    <n v="41993"/>
    <x v="32271"/>
    <d v="2021-01-01T00:00:00"/>
    <n v="168"/>
    <n v="160"/>
    <n v="21.463928607142801"/>
    <x v="1"/>
    <n v="0"/>
    <n v="0"/>
    <n v="0"/>
    <n v="0.273809523809523"/>
    <n v="1.7857142857142801E-2"/>
    <n v="0"/>
    <n v="2"/>
    <n v="0"/>
    <n v="0"/>
    <s v="low"/>
  </r>
  <r>
    <n v="41994"/>
    <x v="32272"/>
    <d v="2021-01-01T00:00:00"/>
    <n v="54"/>
    <n v="50"/>
    <n v="15.084408444444399"/>
    <x v="0"/>
    <n v="0"/>
    <n v="0"/>
    <n v="0"/>
    <n v="0.35185185185185103"/>
    <n v="1.85185185185185E-2"/>
    <n v="0"/>
    <n v="0"/>
    <n v="0"/>
    <n v="0"/>
    <s v="low"/>
  </r>
  <r>
    <n v="41995"/>
    <x v="32273"/>
    <d v="2021-01-01T00:00:00"/>
    <n v="59"/>
    <n v="50"/>
    <n v="37.672416796610101"/>
    <x v="4"/>
    <n v="0"/>
    <n v="0"/>
    <n v="0"/>
    <n v="0.152542372881355"/>
    <n v="3.38983050847457E-2"/>
    <n v="0"/>
    <n v="0"/>
    <n v="0"/>
    <n v="0"/>
    <s v="low"/>
  </r>
  <r>
    <n v="41997"/>
    <x v="32274"/>
    <d v="2021-01-01T00:00:00"/>
    <n v="179"/>
    <n v="170"/>
    <n v="38.2523691564245"/>
    <x v="4"/>
    <n v="0"/>
    <n v="0"/>
    <n v="0"/>
    <n v="5.5865921787709499E-3"/>
    <n v="0"/>
    <n v="20"/>
    <n v="126"/>
    <n v="0"/>
    <n v="5.8080039682539601E-2"/>
    <s v="low"/>
  </r>
  <r>
    <n v="41998"/>
    <x v="32275"/>
    <d v="2021-01-01T00:00:00"/>
    <n v="192"/>
    <n v="190"/>
    <n v="31.639831218749901"/>
    <x v="4"/>
    <n v="0"/>
    <n v="0"/>
    <n v="0"/>
    <n v="0"/>
    <n v="0"/>
    <n v="20"/>
    <n v="167"/>
    <n v="0"/>
    <n v="0.15677228143712499"/>
    <s v="low"/>
  </r>
  <r>
    <n v="41999"/>
    <x v="32276"/>
    <d v="2021-01-01T00:00:00"/>
    <n v="230"/>
    <n v="230"/>
    <n v="38.068062769565202"/>
    <x v="4"/>
    <n v="0"/>
    <n v="0"/>
    <n v="0"/>
    <n v="0"/>
    <n v="8.6956521739130401E-3"/>
    <n v="14"/>
    <n v="176"/>
    <n v="0"/>
    <n v="5.88546306818181E-2"/>
    <s v="low"/>
  </r>
  <r>
    <n v="42000"/>
    <x v="32277"/>
    <d v="2021-01-01T00:00:00"/>
    <n v="60"/>
    <n v="60"/>
    <n v="23.098197233333298"/>
    <x v="1"/>
    <n v="0"/>
    <n v="0"/>
    <n v="0"/>
    <n v="0.33333333333333298"/>
    <n v="0"/>
    <n v="0"/>
    <n v="0"/>
    <n v="0"/>
    <n v="0"/>
    <s v="low"/>
  </r>
  <r>
    <n v="42001"/>
    <x v="32278"/>
    <d v="2021-01-01T00:00:00"/>
    <n v="126"/>
    <n v="120"/>
    <n v="21.252726158730098"/>
    <x v="1"/>
    <n v="0"/>
    <n v="0"/>
    <n v="3.1746031746031703E-2"/>
    <n v="5.5555555555555497E-2"/>
    <n v="0"/>
    <n v="24"/>
    <n v="25"/>
    <n v="0"/>
    <n v="9.31068E-3"/>
    <s v="low"/>
  </r>
  <r>
    <n v="42002"/>
    <x v="32279"/>
    <d v="2021-01-01T00:00:00"/>
    <n v="59"/>
    <n v="50"/>
    <n v="26.865307254237202"/>
    <x v="1"/>
    <n v="0"/>
    <n v="0"/>
    <n v="6.7796610169491497E-2"/>
    <n v="0"/>
    <n v="1.6949152542372801E-2"/>
    <n v="20"/>
    <n v="44"/>
    <n v="0"/>
    <n v="0"/>
    <s v="low"/>
  </r>
  <r>
    <n v="42003"/>
    <x v="32280"/>
    <d v="2021-01-01T00:00:00"/>
    <n v="52"/>
    <n v="50"/>
    <n v="23.943130365384601"/>
    <x v="1"/>
    <n v="0"/>
    <n v="0"/>
    <n v="0"/>
    <n v="0"/>
    <n v="0"/>
    <n v="20"/>
    <n v="37"/>
    <n v="0"/>
    <n v="5.4364864864864804E-3"/>
    <s v="low"/>
  </r>
  <r>
    <n v="42004"/>
    <x v="32281"/>
    <d v="2021-01-01T00:00:00"/>
    <n v="242"/>
    <n v="240"/>
    <n v="32.943542958677597"/>
    <x v="4"/>
    <n v="0"/>
    <n v="0"/>
    <n v="4.13223140495867E-3"/>
    <n v="5.3719008264462798E-2"/>
    <n v="0"/>
    <n v="14"/>
    <n v="124"/>
    <n v="0"/>
    <n v="8.0645161290322492E-3"/>
    <s v="low"/>
  </r>
  <r>
    <n v="42005"/>
    <x v="32282"/>
    <d v="2021-01-01T00:00:00"/>
    <n v="152"/>
    <n v="150"/>
    <n v="31.636376835526299"/>
    <x v="4"/>
    <n v="0"/>
    <n v="0"/>
    <n v="0"/>
    <n v="1.3157894736842099E-2"/>
    <n v="1.3157894736842099E-2"/>
    <n v="8"/>
    <n v="128"/>
    <n v="0"/>
    <n v="2.3805585937499998E-2"/>
    <s v="low"/>
  </r>
  <r>
    <n v="42006"/>
    <x v="32283"/>
    <d v="2021-01-01T00:00:00"/>
    <n v="123"/>
    <n v="120"/>
    <n v="26.122730593495898"/>
    <x v="1"/>
    <n v="0"/>
    <n v="0"/>
    <n v="0"/>
    <n v="0"/>
    <n v="0"/>
    <n v="0"/>
    <n v="116"/>
    <n v="0"/>
    <n v="0.21048850862068899"/>
    <s v="low"/>
  </r>
  <r>
    <n v="42007"/>
    <x v="32284"/>
    <d v="2021-01-01T00:00:00"/>
    <n v="52"/>
    <n v="50"/>
    <n v="19.613587076923"/>
    <x v="0"/>
    <n v="0"/>
    <n v="0"/>
    <n v="0"/>
    <n v="1.9230769230769201E-2"/>
    <n v="0"/>
    <n v="8"/>
    <n v="7"/>
    <n v="0"/>
    <n v="4.0205571428571403E-2"/>
    <s v="low"/>
  </r>
  <r>
    <n v="42008"/>
    <x v="32285"/>
    <d v="2021-01-01T00:00:00"/>
    <n v="266"/>
    <n v="260"/>
    <n v="38.170451364661602"/>
    <x v="4"/>
    <n v="0"/>
    <n v="0"/>
    <n v="0"/>
    <n v="0"/>
    <n v="3.7593984962406E-3"/>
    <n v="48"/>
    <n v="199"/>
    <n v="0"/>
    <n v="0"/>
    <s v="low"/>
  </r>
  <r>
    <n v="42009"/>
    <x v="32286"/>
    <d v="2021-01-01T00:00:00"/>
    <n v="83"/>
    <n v="80"/>
    <n v="19.8813702891566"/>
    <x v="0"/>
    <n v="0"/>
    <n v="0"/>
    <n v="1.20481927710843E-2"/>
    <n v="2.40963855421686E-2"/>
    <n v="0"/>
    <n v="20"/>
    <n v="20"/>
    <n v="0"/>
    <n v="5.5147E-3"/>
    <s v="low"/>
  </r>
  <r>
    <n v="42010"/>
    <x v="32287"/>
    <d v="2021-01-01T00:00:00"/>
    <n v="154"/>
    <n v="150"/>
    <n v="20.692349512987001"/>
    <x v="1"/>
    <n v="3.2467532467532402E-2"/>
    <n v="0"/>
    <n v="6.4935064935064896E-3"/>
    <n v="2.5974025974025899E-2"/>
    <n v="0"/>
    <n v="29"/>
    <n v="25"/>
    <n v="0"/>
    <n v="1.7727280000000002E-2"/>
    <s v="low"/>
  </r>
  <r>
    <n v="42012"/>
    <x v="32288"/>
    <d v="2021-01-01T00:00:00"/>
    <n v="139"/>
    <n v="130"/>
    <n v="23.494176949640199"/>
    <x v="1"/>
    <n v="7.1942446043165395E-2"/>
    <n v="0"/>
    <n v="5.7553956834532301E-2"/>
    <n v="0.100719424460431"/>
    <n v="0"/>
    <n v="32"/>
    <n v="34"/>
    <n v="0"/>
    <n v="0"/>
    <s v="low"/>
  </r>
  <r>
    <n v="42013"/>
    <x v="32289"/>
    <d v="2021-01-01T00:00:00"/>
    <n v="282"/>
    <n v="280"/>
    <n v="40.8148609326241"/>
    <x v="3"/>
    <n v="0"/>
    <n v="0"/>
    <n v="0"/>
    <n v="3.1914893617021198E-2"/>
    <n v="0"/>
    <n v="15"/>
    <n v="217"/>
    <n v="6.6666666666666596E-2"/>
    <n v="0"/>
    <s v="low"/>
  </r>
  <r>
    <n v="42017"/>
    <x v="32290"/>
    <d v="2021-01-01T00:00:00"/>
    <n v="286"/>
    <n v="280"/>
    <n v="29.149736206293699"/>
    <x v="1"/>
    <n v="0"/>
    <n v="0"/>
    <n v="1.04895104895104E-2"/>
    <n v="3.4965034965034898E-2"/>
    <n v="0"/>
    <n v="32"/>
    <n v="243"/>
    <n v="0"/>
    <n v="8.6272263374485604E-3"/>
    <s v="low"/>
  </r>
  <r>
    <n v="42027"/>
    <x v="32291"/>
    <d v="2021-01-01T00:00:00"/>
    <n v="57"/>
    <n v="50"/>
    <n v="39.828924596491198"/>
    <x v="4"/>
    <n v="0"/>
    <n v="0"/>
    <n v="0"/>
    <n v="0"/>
    <n v="0"/>
    <n v="3"/>
    <n v="45"/>
    <n v="0"/>
    <n v="0"/>
    <s v="low"/>
  </r>
  <r>
    <n v="42028"/>
    <x v="32292"/>
    <d v="2021-01-01T00:00:00"/>
    <n v="63"/>
    <n v="60"/>
    <n v="29.533076999999999"/>
    <x v="1"/>
    <n v="0"/>
    <n v="0"/>
    <n v="0"/>
    <n v="0"/>
    <n v="0"/>
    <n v="14"/>
    <n v="38"/>
    <n v="0"/>
    <n v="0"/>
    <s v="low"/>
  </r>
  <r>
    <n v="42029"/>
    <x v="32293"/>
    <d v="2021-01-01T00:00:00"/>
    <n v="199"/>
    <n v="190"/>
    <n v="29.189859135678301"/>
    <x v="1"/>
    <n v="0"/>
    <n v="0"/>
    <n v="0"/>
    <n v="0"/>
    <n v="5.0251256281407001E-3"/>
    <n v="38"/>
    <n v="124"/>
    <n v="0"/>
    <n v="2.8430806451612898E-3"/>
    <s v="low"/>
  </r>
  <r>
    <n v="42030"/>
    <x v="32294"/>
    <d v="2021-01-01T00:00:00"/>
    <n v="79"/>
    <n v="70"/>
    <n v="35.324939278480997"/>
    <x v="4"/>
    <n v="0"/>
    <n v="0"/>
    <n v="0"/>
    <n v="0"/>
    <n v="0"/>
    <n v="59"/>
    <n v="67"/>
    <n v="0"/>
    <n v="0"/>
    <s v="low"/>
  </r>
  <r>
    <n v="42031"/>
    <x v="32295"/>
    <d v="2021-01-01T00:00:00"/>
    <n v="70"/>
    <n v="70"/>
    <n v="38.567108185714197"/>
    <x v="4"/>
    <n v="0"/>
    <n v="0"/>
    <n v="1.42857142857142E-2"/>
    <n v="2.8571428571428501E-2"/>
    <n v="0"/>
    <n v="42"/>
    <n v="45"/>
    <n v="0"/>
    <n v="0"/>
    <s v="low"/>
  </r>
  <r>
    <n v="42032"/>
    <x v="32296"/>
    <d v="2021-01-01T00:00:00"/>
    <n v="251"/>
    <n v="250"/>
    <n v="32.243806565737003"/>
    <x v="4"/>
    <n v="0"/>
    <n v="0"/>
    <n v="0"/>
    <n v="3.9840637450199202E-3"/>
    <n v="3.9840637450199202E-3"/>
    <n v="52"/>
    <n v="207"/>
    <n v="0"/>
    <n v="0"/>
    <s v="low"/>
  </r>
  <r>
    <n v="42033"/>
    <x v="32297"/>
    <d v="2021-01-01T00:00:00"/>
    <n v="74"/>
    <n v="70"/>
    <n v="25.862486067567499"/>
    <x v="1"/>
    <n v="0"/>
    <n v="0"/>
    <n v="0"/>
    <n v="0.135135135135135"/>
    <n v="0"/>
    <n v="0"/>
    <n v="0"/>
    <n v="0"/>
    <n v="0"/>
    <s v="low"/>
  </r>
  <r>
    <n v="42034"/>
    <x v="32298"/>
    <d v="2021-01-01T00:00:00"/>
    <n v="62"/>
    <n v="60"/>
    <n v="29.286199419354801"/>
    <x v="1"/>
    <n v="0"/>
    <n v="0"/>
    <n v="0"/>
    <n v="0"/>
    <n v="0"/>
    <n v="12"/>
    <n v="41"/>
    <n v="0"/>
    <n v="0.22491736585365801"/>
    <s v="low"/>
  </r>
  <r>
    <n v="42035"/>
    <x v="32299"/>
    <d v="2021-01-01T00:00:00"/>
    <n v="93"/>
    <n v="90"/>
    <n v="35.693198774193498"/>
    <x v="4"/>
    <n v="0"/>
    <n v="0"/>
    <n v="0"/>
    <n v="0"/>
    <n v="0"/>
    <n v="6"/>
    <n v="46"/>
    <n v="0"/>
    <n v="7.8201369565217393E-2"/>
    <s v="low"/>
  </r>
  <r>
    <n v="42036"/>
    <x v="32300"/>
    <d v="2021-01-01T00:00:00"/>
    <n v="118"/>
    <n v="110"/>
    <n v="38.462288135593198"/>
    <x v="4"/>
    <n v="0"/>
    <n v="0"/>
    <n v="0"/>
    <n v="0"/>
    <n v="0"/>
    <n v="23"/>
    <n v="107"/>
    <n v="0"/>
    <n v="0.145056373831775"/>
    <s v="low"/>
  </r>
  <r>
    <n v="42037"/>
    <x v="32301"/>
    <d v="2021-01-01T00:00:00"/>
    <n v="127"/>
    <n v="120"/>
    <n v="38.558031496062902"/>
    <x v="4"/>
    <n v="0"/>
    <n v="0"/>
    <n v="0"/>
    <n v="0"/>
    <n v="0"/>
    <n v="9"/>
    <n v="108"/>
    <n v="0"/>
    <n v="7.7281749999999996E-2"/>
    <s v="low"/>
  </r>
  <r>
    <n v="42038"/>
    <x v="32302"/>
    <d v="2021-01-01T00:00:00"/>
    <n v="64"/>
    <n v="60"/>
    <n v="21.148825796874998"/>
    <x v="1"/>
    <n v="0"/>
    <n v="0"/>
    <n v="0"/>
    <n v="0.375"/>
    <n v="6.25E-2"/>
    <n v="0"/>
    <n v="0"/>
    <n v="0"/>
    <n v="0"/>
    <s v="low"/>
  </r>
  <r>
    <n v="42039"/>
    <x v="32303"/>
    <d v="2021-01-01T00:00:00"/>
    <n v="127"/>
    <n v="120"/>
    <n v="30.8830388897637"/>
    <x v="4"/>
    <n v="0"/>
    <n v="0"/>
    <n v="0"/>
    <n v="7.8740157480314907E-3"/>
    <n v="0"/>
    <n v="41"/>
    <n v="75"/>
    <n v="0"/>
    <n v="1.3333333333333299E-2"/>
    <s v="low"/>
  </r>
  <r>
    <n v="42041"/>
    <x v="32304"/>
    <d v="2021-01-01T00:00:00"/>
    <n v="127"/>
    <n v="120"/>
    <n v="23.595796409448798"/>
    <x v="1"/>
    <n v="0"/>
    <n v="0"/>
    <n v="0"/>
    <n v="0.28346456692913302"/>
    <n v="3.1496062992125901E-2"/>
    <n v="0"/>
    <n v="0"/>
    <n v="0"/>
    <n v="0"/>
    <s v="low"/>
  </r>
  <r>
    <n v="42042"/>
    <x v="32305"/>
    <d v="2021-01-01T00:00:00"/>
    <n v="66"/>
    <n v="60"/>
    <n v="27.178810499999901"/>
    <x v="1"/>
    <n v="0"/>
    <n v="0"/>
    <n v="0"/>
    <n v="4.54545454545454E-2"/>
    <n v="0"/>
    <n v="17"/>
    <n v="47"/>
    <n v="0"/>
    <n v="0"/>
    <s v="low"/>
  </r>
  <r>
    <n v="42043"/>
    <x v="32306"/>
    <d v="2021-01-01T00:00:00"/>
    <n v="52"/>
    <n v="50"/>
    <n v="22.415416576923"/>
    <x v="1"/>
    <n v="0"/>
    <n v="0"/>
    <n v="0"/>
    <n v="0"/>
    <n v="0"/>
    <n v="29"/>
    <n v="29"/>
    <n v="0"/>
    <n v="1.3959275862068901E-2"/>
    <s v="low"/>
  </r>
  <r>
    <n v="42044"/>
    <x v="32307"/>
    <d v="2021-01-01T00:00:00"/>
    <n v="72"/>
    <n v="70"/>
    <n v="22.374066652777699"/>
    <x v="1"/>
    <n v="0"/>
    <n v="0"/>
    <n v="0"/>
    <n v="0"/>
    <n v="0"/>
    <n v="4"/>
    <n v="64"/>
    <n v="0"/>
    <n v="1.0416671875E-2"/>
    <s v="low"/>
  </r>
  <r>
    <n v="42045"/>
    <x v="32308"/>
    <d v="2021-01-01T00:00:00"/>
    <n v="180"/>
    <n v="180"/>
    <n v="35.787511183333301"/>
    <x v="4"/>
    <n v="0"/>
    <n v="0"/>
    <n v="0"/>
    <n v="0"/>
    <n v="0"/>
    <n v="49"/>
    <n v="86"/>
    <n v="0"/>
    <n v="0"/>
    <s v="low"/>
  </r>
  <r>
    <n v="42046"/>
    <x v="32309"/>
    <d v="2021-01-01T00:00:00"/>
    <n v="154"/>
    <n v="150"/>
    <n v="31.664966694805099"/>
    <x v="4"/>
    <n v="0"/>
    <n v="0"/>
    <n v="0"/>
    <n v="0"/>
    <n v="0"/>
    <n v="14"/>
    <n v="131"/>
    <n v="0"/>
    <n v="7.1534595419847302E-2"/>
    <s v="low"/>
  </r>
  <r>
    <n v="42048"/>
    <x v="32310"/>
    <d v="2021-01-01T00:00:00"/>
    <n v="142"/>
    <n v="140"/>
    <n v="22.597956021126699"/>
    <x v="1"/>
    <n v="0"/>
    <n v="0"/>
    <n v="0"/>
    <n v="0"/>
    <n v="0"/>
    <n v="7"/>
    <n v="112"/>
    <n v="0"/>
    <n v="0.120960883928571"/>
    <s v="low"/>
  </r>
  <r>
    <n v="42049"/>
    <x v="32311"/>
    <d v="2021-01-01T00:00:00"/>
    <n v="215"/>
    <n v="210"/>
    <n v="33.676226176744102"/>
    <x v="4"/>
    <n v="0"/>
    <n v="0"/>
    <n v="9.30232558139534E-3"/>
    <n v="0"/>
    <n v="0"/>
    <n v="18"/>
    <n v="194"/>
    <n v="0"/>
    <n v="2.2694262886597899E-2"/>
    <s v="low"/>
  </r>
  <r>
    <n v="42050"/>
    <x v="32312"/>
    <d v="2021-01-01T00:00:00"/>
    <n v="52"/>
    <n v="50"/>
    <n v="40.198265788461498"/>
    <x v="3"/>
    <n v="0"/>
    <n v="0"/>
    <n v="0"/>
    <n v="1.9230769230769201E-2"/>
    <n v="0"/>
    <n v="13"/>
    <n v="37"/>
    <n v="0"/>
    <n v="0"/>
    <s v="low"/>
  </r>
  <r>
    <n v="42051"/>
    <x v="32313"/>
    <d v="2021-01-01T00:00:00"/>
    <n v="85"/>
    <n v="80"/>
    <n v="49.201369588235302"/>
    <x v="3"/>
    <n v="0"/>
    <n v="0"/>
    <n v="0"/>
    <n v="0"/>
    <n v="0"/>
    <n v="7"/>
    <n v="60"/>
    <n v="0"/>
    <n v="0"/>
    <s v="low"/>
  </r>
  <r>
    <n v="42052"/>
    <x v="32314"/>
    <d v="2021-01-01T00:00:00"/>
    <n v="124"/>
    <n v="120"/>
    <n v="17.840016032257999"/>
    <x v="0"/>
    <n v="0.15322580645161199"/>
    <n v="0"/>
    <n v="0"/>
    <n v="0.112903225806451"/>
    <n v="0"/>
    <n v="13"/>
    <n v="40"/>
    <n v="0"/>
    <n v="0"/>
    <s v="low"/>
  </r>
  <r>
    <n v="42053"/>
    <x v="32315"/>
    <d v="2021-01-01T00:00:00"/>
    <n v="99"/>
    <n v="90"/>
    <n v="27.4003148484848"/>
    <x v="1"/>
    <n v="0"/>
    <n v="0"/>
    <n v="0"/>
    <n v="1.01010101010101E-2"/>
    <n v="0"/>
    <n v="9"/>
    <n v="55"/>
    <n v="0"/>
    <n v="2.0915927272727199E-2"/>
    <s v="low"/>
  </r>
  <r>
    <n v="42054"/>
    <x v="32316"/>
    <d v="2021-01-01T00:00:00"/>
    <n v="192"/>
    <n v="190"/>
    <n v="14.0804140104166"/>
    <x v="0"/>
    <n v="1.04166666666666E-2"/>
    <n v="0"/>
    <n v="6.7708333333333301E-2"/>
    <n v="0.30208333333333298"/>
    <n v="3.125E-2"/>
    <n v="28"/>
    <n v="51"/>
    <n v="0"/>
    <n v="1.75343725490196E-2"/>
    <s v="low"/>
  </r>
  <r>
    <n v="42055"/>
    <x v="32317"/>
    <d v="2021-01-01T00:00:00"/>
    <n v="70"/>
    <n v="70"/>
    <n v="36.678349971428503"/>
    <x v="4"/>
    <n v="0"/>
    <n v="0"/>
    <n v="0"/>
    <n v="0"/>
    <n v="0"/>
    <n v="5"/>
    <n v="47"/>
    <n v="0"/>
    <n v="5.0767212765957401E-2"/>
    <s v="low"/>
  </r>
  <r>
    <n v="42056"/>
    <x v="32318"/>
    <d v="2021-01-01T00:00:00"/>
    <n v="83"/>
    <n v="80"/>
    <n v="40.731138469879497"/>
    <x v="3"/>
    <n v="0"/>
    <n v="0"/>
    <n v="0"/>
    <n v="0"/>
    <n v="0"/>
    <n v="17"/>
    <n v="51"/>
    <n v="0"/>
    <n v="0"/>
    <s v="low"/>
  </r>
  <r>
    <n v="42057"/>
    <x v="32319"/>
    <d v="2021-01-01T00:00:00"/>
    <n v="130"/>
    <n v="130"/>
    <n v="30.235274738461499"/>
    <x v="4"/>
    <n v="0"/>
    <n v="0"/>
    <n v="0"/>
    <n v="8.4615384615384606E-2"/>
    <n v="0.21538461538461501"/>
    <n v="0"/>
    <n v="0"/>
    <n v="0"/>
    <n v="0"/>
    <s v="low"/>
  </r>
  <r>
    <n v="42058"/>
    <x v="32320"/>
    <d v="2021-01-01T00:00:00"/>
    <n v="68"/>
    <n v="60"/>
    <n v="26.8578794264705"/>
    <x v="1"/>
    <n v="0"/>
    <n v="0"/>
    <n v="0"/>
    <n v="1.47058823529411E-2"/>
    <n v="0"/>
    <n v="8"/>
    <n v="50"/>
    <n v="0"/>
    <n v="2.1176480000000001E-2"/>
    <s v="low"/>
  </r>
  <r>
    <n v="42059"/>
    <x v="32321"/>
    <d v="2021-01-01T00:00:00"/>
    <n v="170"/>
    <n v="170"/>
    <n v="36.972188958823502"/>
    <x v="4"/>
    <n v="0"/>
    <n v="0"/>
    <n v="0"/>
    <n v="0"/>
    <n v="0"/>
    <n v="11"/>
    <n v="147"/>
    <n v="0"/>
    <n v="7.7276625850340105E-2"/>
    <s v="low"/>
  </r>
  <r>
    <n v="42060"/>
    <x v="32322"/>
    <d v="2021-01-01T00:00:00"/>
    <n v="56"/>
    <n v="50"/>
    <n v="37.498035714285699"/>
    <x v="4"/>
    <n v="0"/>
    <n v="0"/>
    <n v="0"/>
    <n v="0"/>
    <n v="0"/>
    <n v="6"/>
    <n v="49"/>
    <n v="0"/>
    <n v="0.17978618367346899"/>
    <s v="low"/>
  </r>
  <r>
    <n v="42061"/>
    <x v="32323"/>
    <d v="2021-01-01T00:00:00"/>
    <n v="127"/>
    <n v="120"/>
    <n v="29.592017559055101"/>
    <x v="1"/>
    <n v="0"/>
    <n v="0"/>
    <n v="0"/>
    <n v="0"/>
    <n v="0"/>
    <n v="13"/>
    <n v="89"/>
    <n v="0"/>
    <n v="0"/>
    <s v="low"/>
  </r>
  <r>
    <n v="42062"/>
    <x v="32324"/>
    <d v="2021-01-01T00:00:00"/>
    <n v="51"/>
    <n v="50"/>
    <n v="22.053069156862701"/>
    <x v="1"/>
    <n v="0"/>
    <n v="0"/>
    <n v="0"/>
    <n v="0.13725490196078399"/>
    <n v="3.9215686274509803E-2"/>
    <n v="0"/>
    <n v="0"/>
    <n v="0"/>
    <n v="0"/>
    <s v="low"/>
  </r>
  <r>
    <n v="42063"/>
    <x v="32325"/>
    <d v="2021-01-01T00:00:00"/>
    <n v="120"/>
    <n v="120"/>
    <n v="19.813604024999901"/>
    <x v="0"/>
    <n v="0.05"/>
    <n v="8.3333333333333297E-3"/>
    <n v="2.5000000000000001E-2"/>
    <n v="0.116666666666666"/>
    <n v="1.6666666666666601E-2"/>
    <n v="19"/>
    <n v="17"/>
    <n v="0"/>
    <n v="0"/>
    <s v="low"/>
  </r>
  <r>
    <n v="42064"/>
    <x v="32326"/>
    <d v="2021-01-01T00:00:00"/>
    <n v="100"/>
    <n v="100"/>
    <n v="21.966994830000001"/>
    <x v="1"/>
    <n v="0"/>
    <n v="0"/>
    <n v="0"/>
    <n v="0.48"/>
    <n v="0.05"/>
    <n v="0"/>
    <n v="0"/>
    <n v="0"/>
    <n v="0"/>
    <s v="low"/>
  </r>
  <r>
    <n v="42065"/>
    <x v="32327"/>
    <d v="2021-01-01T00:00:00"/>
    <n v="118"/>
    <n v="110"/>
    <n v="30.674991754237201"/>
    <x v="4"/>
    <n v="0"/>
    <n v="0"/>
    <n v="1.6949152542372801E-2"/>
    <n v="0"/>
    <n v="0"/>
    <n v="59"/>
    <n v="97"/>
    <n v="0"/>
    <n v="0"/>
    <s v="low"/>
  </r>
  <r>
    <n v="42066"/>
    <x v="32328"/>
    <d v="2021-01-01T00:00:00"/>
    <n v="122"/>
    <n v="120"/>
    <n v="31.751066942622899"/>
    <x v="4"/>
    <n v="0"/>
    <n v="0"/>
    <n v="0"/>
    <n v="0"/>
    <n v="0"/>
    <n v="9"/>
    <n v="107"/>
    <n v="0"/>
    <n v="0"/>
    <s v="low"/>
  </r>
  <r>
    <n v="42067"/>
    <x v="32329"/>
    <d v="2021-01-01T00:00:00"/>
    <n v="123"/>
    <n v="120"/>
    <n v="36.360808422764201"/>
    <x v="4"/>
    <n v="0"/>
    <n v="0"/>
    <n v="0"/>
    <n v="0"/>
    <n v="0"/>
    <n v="2"/>
    <n v="103"/>
    <n v="0"/>
    <n v="0"/>
    <s v="low"/>
  </r>
  <r>
    <n v="42068"/>
    <x v="32330"/>
    <d v="2021-01-01T00:00:00"/>
    <n v="93"/>
    <n v="90"/>
    <n v="23.427200537634398"/>
    <x v="1"/>
    <n v="0"/>
    <n v="0"/>
    <n v="0"/>
    <n v="0.16129032258064499"/>
    <n v="0.27956989247311798"/>
    <n v="0"/>
    <n v="0"/>
    <n v="0"/>
    <n v="0"/>
    <s v="low"/>
  </r>
  <r>
    <n v="42069"/>
    <x v="32331"/>
    <d v="2021-01-01T00:00:00"/>
    <n v="144"/>
    <n v="140"/>
    <n v="15.9613129444444"/>
    <x v="0"/>
    <n v="0"/>
    <n v="0"/>
    <n v="0"/>
    <n v="0.36805555555555503"/>
    <n v="2.0833333333333301E-2"/>
    <n v="0"/>
    <n v="0"/>
    <n v="0"/>
    <n v="0"/>
    <s v="low"/>
  </r>
  <r>
    <n v="42070"/>
    <x v="32332"/>
    <d v="2021-01-01T00:00:00"/>
    <n v="114"/>
    <n v="110"/>
    <n v="25.417763973684199"/>
    <x v="1"/>
    <n v="5.2631578947368397E-2"/>
    <n v="0"/>
    <n v="2.6315789473684199E-2"/>
    <n v="7.8947368421052599E-2"/>
    <n v="0"/>
    <n v="38"/>
    <n v="44"/>
    <n v="0"/>
    <n v="0"/>
    <s v="low"/>
  </r>
  <r>
    <n v="42072"/>
    <x v="32333"/>
    <d v="2021-01-01T00:00:00"/>
    <n v="54"/>
    <n v="50"/>
    <n v="25.9965537037037"/>
    <x v="1"/>
    <n v="0"/>
    <n v="0"/>
    <n v="0"/>
    <n v="1.85185185185185E-2"/>
    <n v="0"/>
    <n v="15"/>
    <n v="36"/>
    <n v="0"/>
    <n v="1.26263888888888E-3"/>
    <s v="low"/>
  </r>
  <r>
    <n v="42073"/>
    <x v="32334"/>
    <d v="2021-01-01T00:00:00"/>
    <n v="102"/>
    <n v="100"/>
    <n v="23.7632885784313"/>
    <x v="1"/>
    <n v="0"/>
    <n v="0"/>
    <n v="0"/>
    <n v="9.8039215686274508E-3"/>
    <n v="0"/>
    <n v="15"/>
    <n v="74"/>
    <n v="0"/>
    <n v="4.5785081081081001E-2"/>
    <s v="low"/>
  </r>
  <r>
    <n v="42074"/>
    <x v="32335"/>
    <d v="2021-01-01T00:00:00"/>
    <n v="127"/>
    <n v="120"/>
    <n v="26.1690486220472"/>
    <x v="1"/>
    <n v="0"/>
    <n v="0"/>
    <n v="0"/>
    <n v="7.8740157480314904E-2"/>
    <n v="0"/>
    <n v="5"/>
    <n v="68"/>
    <n v="0"/>
    <n v="9.1036470588235305E-3"/>
    <s v="low"/>
  </r>
  <r>
    <n v="42075"/>
    <x v="32336"/>
    <d v="2021-01-01T00:00:00"/>
    <n v="160"/>
    <n v="160"/>
    <n v="31.877808625"/>
    <x v="4"/>
    <n v="2.5000000000000001E-2"/>
    <n v="0"/>
    <n v="2.5000000000000001E-2"/>
    <n v="4.3749999999999997E-2"/>
    <n v="0"/>
    <n v="24"/>
    <n v="62"/>
    <n v="0"/>
    <n v="0"/>
    <s v="low"/>
  </r>
  <r>
    <n v="42076"/>
    <x v="32337"/>
    <d v="2021-01-01T00:00:00"/>
    <n v="194"/>
    <n v="190"/>
    <n v="30.716011226804099"/>
    <x v="4"/>
    <n v="5.1546391752577301E-3"/>
    <n v="0"/>
    <n v="1.03092783505154E-2"/>
    <n v="0.134020618556701"/>
    <n v="0"/>
    <n v="43"/>
    <n v="85"/>
    <n v="0"/>
    <n v="0"/>
    <s v="low"/>
  </r>
  <r>
    <n v="42077"/>
    <x v="32338"/>
    <d v="2021-01-01T00:00:00"/>
    <n v="114"/>
    <n v="110"/>
    <n v="15.144040210526301"/>
    <x v="0"/>
    <n v="1.7543859649122799E-2"/>
    <n v="0"/>
    <n v="2.6315789473684199E-2"/>
    <n v="3.5087719298245598E-2"/>
    <n v="0"/>
    <n v="3"/>
    <n v="31"/>
    <n v="0"/>
    <n v="0"/>
    <s v="low"/>
  </r>
  <r>
    <n v="42078"/>
    <x v="32339"/>
    <d v="2021-01-01T00:00:00"/>
    <n v="52"/>
    <n v="50"/>
    <n v="33.357279865384598"/>
    <x v="4"/>
    <n v="0"/>
    <n v="0"/>
    <n v="0"/>
    <n v="0"/>
    <n v="0"/>
    <n v="12"/>
    <n v="36"/>
    <n v="0"/>
    <n v="0"/>
    <s v="low"/>
  </r>
  <r>
    <n v="42079"/>
    <x v="32340"/>
    <d v="2021-01-01T00:00:00"/>
    <n v="142"/>
    <n v="140"/>
    <n v="22.575898507042201"/>
    <x v="1"/>
    <n v="0"/>
    <n v="0"/>
    <n v="0"/>
    <n v="0.176056338028169"/>
    <n v="2.1126760563380202E-2"/>
    <n v="0"/>
    <n v="0"/>
    <n v="0"/>
    <n v="0"/>
    <s v="low"/>
  </r>
  <r>
    <n v="42080"/>
    <x v="32341"/>
    <d v="2021-01-01T00:00:00"/>
    <n v="61"/>
    <n v="60"/>
    <n v="24.3902318688524"/>
    <x v="1"/>
    <n v="0"/>
    <n v="0"/>
    <n v="0"/>
    <n v="1.63934426229508E-2"/>
    <n v="0.34426229508196698"/>
    <n v="0"/>
    <n v="0"/>
    <n v="0"/>
    <n v="0"/>
    <s v="low"/>
  </r>
  <r>
    <n v="42081"/>
    <x v="32342"/>
    <d v="2021-01-01T00:00:00"/>
    <n v="56"/>
    <n v="50"/>
    <n v="47.268168946428503"/>
    <x v="3"/>
    <n v="0"/>
    <n v="0"/>
    <n v="0"/>
    <n v="0"/>
    <n v="0"/>
    <n v="4"/>
    <n v="41"/>
    <n v="0"/>
    <n v="0"/>
    <s v="low"/>
  </r>
  <r>
    <n v="42082"/>
    <x v="32343"/>
    <d v="2021-01-01T00:00:00"/>
    <n v="61"/>
    <n v="60"/>
    <n v="26.987457295081899"/>
    <x v="1"/>
    <n v="0"/>
    <n v="0"/>
    <n v="0"/>
    <n v="3.2786885245901599E-2"/>
    <n v="1.63934426229508E-2"/>
    <n v="4"/>
    <n v="4"/>
    <n v="0"/>
    <n v="0"/>
    <s v="low"/>
  </r>
  <r>
    <n v="42083"/>
    <x v="32344"/>
    <d v="2021-01-01T00:00:00"/>
    <n v="54"/>
    <n v="50"/>
    <n v="21.197890851851799"/>
    <x v="1"/>
    <n v="0"/>
    <n v="0"/>
    <n v="1.85185185185185E-2"/>
    <n v="3.7037037037037E-2"/>
    <n v="0"/>
    <n v="8"/>
    <n v="36"/>
    <n v="0"/>
    <n v="0"/>
    <s v="low"/>
  </r>
  <r>
    <n v="42085"/>
    <x v="32345"/>
    <d v="2021-01-01T00:00:00"/>
    <n v="65"/>
    <n v="60"/>
    <n v="20.218873599999998"/>
    <x v="1"/>
    <n v="0"/>
    <n v="0"/>
    <n v="1.53846153846153E-2"/>
    <n v="3.0769230769230702E-2"/>
    <n v="0"/>
    <n v="1"/>
    <n v="39"/>
    <n v="0"/>
    <n v="0"/>
    <s v="low"/>
  </r>
  <r>
    <n v="42086"/>
    <x v="32346"/>
    <d v="2021-01-01T00:00:00"/>
    <n v="59"/>
    <n v="50"/>
    <n v="18.567829491525401"/>
    <x v="0"/>
    <n v="0"/>
    <n v="0"/>
    <n v="0"/>
    <n v="0.13559322033898299"/>
    <n v="6.7796610169491497E-2"/>
    <n v="0"/>
    <n v="0"/>
    <n v="0"/>
    <n v="0"/>
    <s v="low"/>
  </r>
  <r>
    <n v="42087"/>
    <x v="32347"/>
    <d v="2021-01-01T00:00:00"/>
    <n v="70"/>
    <n v="70"/>
    <n v="29.449904499999899"/>
    <x v="1"/>
    <n v="0"/>
    <n v="0"/>
    <n v="0"/>
    <n v="1.42857142857142E-2"/>
    <n v="0"/>
    <n v="14"/>
    <n v="43"/>
    <n v="0"/>
    <n v="0"/>
    <s v="low"/>
  </r>
  <r>
    <n v="42096"/>
    <x v="32348"/>
    <d v="2021-01-01T00:00:00"/>
    <n v="62"/>
    <n v="60"/>
    <n v="28.278855822580599"/>
    <x v="1"/>
    <n v="0"/>
    <n v="0"/>
    <n v="4.8387096774193498E-2"/>
    <n v="8.0645161290322495E-2"/>
    <n v="0"/>
    <n v="1"/>
    <n v="15"/>
    <n v="0"/>
    <n v="2.3809533333333299E-2"/>
    <s v="low"/>
  </r>
  <r>
    <n v="42097"/>
    <x v="32349"/>
    <d v="2021-01-01T00:00:00"/>
    <n v="152"/>
    <n v="150"/>
    <n v="85.957291815789404"/>
    <x v="7"/>
    <n v="0"/>
    <n v="0"/>
    <n v="0"/>
    <n v="0"/>
    <n v="0"/>
    <n v="4"/>
    <n v="109"/>
    <n v="0"/>
    <n v="0"/>
    <s v="high"/>
  </r>
  <r>
    <n v="42098"/>
    <x v="32350"/>
    <d v="2021-01-01T00:00:00"/>
    <n v="152"/>
    <n v="150"/>
    <n v="83.479383934210503"/>
    <x v="7"/>
    <n v="0"/>
    <n v="0"/>
    <n v="0"/>
    <n v="0"/>
    <n v="0"/>
    <n v="6"/>
    <n v="118"/>
    <n v="0"/>
    <n v="2.30024237288135E-2"/>
    <s v="high"/>
  </r>
  <r>
    <n v="42099"/>
    <x v="32351"/>
    <d v="2021-01-01T00:00:00"/>
    <n v="166"/>
    <n v="160"/>
    <n v="87.024408439759"/>
    <x v="7"/>
    <n v="0"/>
    <n v="0"/>
    <n v="0"/>
    <n v="0"/>
    <n v="0"/>
    <n v="5"/>
    <n v="101"/>
    <n v="0"/>
    <n v="0"/>
    <s v="high"/>
  </r>
  <r>
    <n v="42101"/>
    <x v="32352"/>
    <d v="2021-01-01T00:00:00"/>
    <n v="276"/>
    <n v="270"/>
    <n v="32.0897228731884"/>
    <x v="4"/>
    <n v="0"/>
    <n v="0"/>
    <n v="0"/>
    <n v="0"/>
    <n v="0"/>
    <n v="32"/>
    <n v="234"/>
    <n v="0"/>
    <n v="3.4924098290598199E-2"/>
    <s v="low"/>
  </r>
  <r>
    <n v="42102"/>
    <x v="32353"/>
    <d v="2021-01-01T00:00:00"/>
    <n v="206"/>
    <n v="200"/>
    <n v="83.329071902912503"/>
    <x v="7"/>
    <n v="0"/>
    <n v="0"/>
    <n v="0"/>
    <n v="0"/>
    <n v="9.7087378640776604E-3"/>
    <n v="4"/>
    <n v="135"/>
    <n v="0"/>
    <n v="0"/>
    <s v="high"/>
  </r>
  <r>
    <n v="42103"/>
    <x v="32354"/>
    <d v="2021-01-01T00:00:00"/>
    <n v="97"/>
    <n v="90"/>
    <n v="24.073528443298901"/>
    <x v="1"/>
    <n v="0"/>
    <n v="0"/>
    <n v="0"/>
    <n v="3.0927835051546299E-2"/>
    <n v="0"/>
    <n v="8"/>
    <n v="40"/>
    <n v="0"/>
    <n v="0"/>
    <s v="low"/>
  </r>
  <r>
    <n v="42104"/>
    <x v="32355"/>
    <d v="2021-01-01T00:00:00"/>
    <n v="195"/>
    <n v="190"/>
    <n v="81.863677148717898"/>
    <x v="7"/>
    <n v="0"/>
    <n v="0"/>
    <n v="0"/>
    <n v="5.1282051282051204E-3"/>
    <n v="0"/>
    <n v="2"/>
    <n v="140"/>
    <n v="0"/>
    <n v="0"/>
    <s v="high"/>
  </r>
  <r>
    <n v="42105"/>
    <x v="32356"/>
    <d v="2021-01-01T00:00:00"/>
    <n v="71"/>
    <n v="70"/>
    <n v="17.453523915492902"/>
    <x v="0"/>
    <n v="0"/>
    <n v="0"/>
    <n v="0"/>
    <n v="8.4507042253521097E-2"/>
    <n v="0"/>
    <n v="16"/>
    <n v="21"/>
    <n v="0"/>
    <n v="8.0952380952380894E-3"/>
    <s v="low"/>
  </r>
  <r>
    <n v="42106"/>
    <x v="32357"/>
    <d v="2021-01-01T00:00:00"/>
    <n v="67"/>
    <n v="60"/>
    <n v="17.020825641790999"/>
    <x v="0"/>
    <n v="0"/>
    <n v="0"/>
    <n v="0"/>
    <n v="0.104477611940298"/>
    <n v="0"/>
    <n v="0"/>
    <n v="0"/>
    <n v="0"/>
    <n v="0"/>
    <s v="low"/>
  </r>
  <r>
    <n v="42107"/>
    <x v="32358"/>
    <d v="2021-01-01T00:00:00"/>
    <n v="70"/>
    <n v="70"/>
    <n v="32.284409185714203"/>
    <x v="4"/>
    <n v="0"/>
    <n v="0"/>
    <n v="0"/>
    <n v="0.41428571428571398"/>
    <n v="0.14285714285714199"/>
    <n v="0"/>
    <n v="0"/>
    <n v="0"/>
    <n v="0"/>
    <s v="low"/>
  </r>
  <r>
    <n v="42108"/>
    <x v="32359"/>
    <d v="2021-01-01T00:00:00"/>
    <n v="283"/>
    <n v="280"/>
    <n v="32.021508477031801"/>
    <x v="4"/>
    <n v="3.53356890459363E-3"/>
    <n v="0"/>
    <n v="1.06007067137809E-2"/>
    <n v="2.8268551236749099E-2"/>
    <n v="7.0671378091872704E-3"/>
    <n v="96"/>
    <n v="163"/>
    <n v="0"/>
    <n v="7.0864104294478494E-2"/>
    <s v="low"/>
  </r>
  <r>
    <n v="42109"/>
    <x v="32360"/>
    <d v="2021-01-01T00:00:00"/>
    <n v="135"/>
    <n v="130"/>
    <n v="27.584124074074001"/>
    <x v="1"/>
    <n v="0"/>
    <n v="0"/>
    <n v="1.48148148148148E-2"/>
    <n v="7.4074074074073999E-3"/>
    <n v="0"/>
    <n v="27"/>
    <n v="81"/>
    <n v="0"/>
    <n v="0"/>
    <s v="low"/>
  </r>
  <r>
    <n v="42110"/>
    <x v="32361"/>
    <d v="2021-01-01T00:00:00"/>
    <n v="275"/>
    <n v="270"/>
    <n v="65.952835974545394"/>
    <x v="6"/>
    <n v="0"/>
    <n v="0"/>
    <n v="0"/>
    <n v="0"/>
    <n v="0"/>
    <n v="20"/>
    <n v="205"/>
    <n v="0"/>
    <n v="0"/>
    <s v="high"/>
  </r>
  <r>
    <n v="42111"/>
    <x v="32362"/>
    <d v="2021-01-01T00:00:00"/>
    <n v="85"/>
    <n v="80"/>
    <n v="31.350378929411701"/>
    <x v="4"/>
    <n v="0"/>
    <n v="0"/>
    <n v="0"/>
    <n v="0"/>
    <n v="0"/>
    <n v="18"/>
    <n v="64"/>
    <n v="0"/>
    <n v="6.3701921874999998E-2"/>
    <s v="low"/>
  </r>
  <r>
    <n v="42112"/>
    <x v="32363"/>
    <d v="2021-01-01T00:00:00"/>
    <n v="212"/>
    <n v="210"/>
    <n v="37.653304608490501"/>
    <x v="4"/>
    <n v="1.41509433962264E-2"/>
    <n v="0"/>
    <n v="9.4339622641509396E-3"/>
    <n v="3.7735849056603703E-2"/>
    <n v="0"/>
    <n v="98"/>
    <n v="105"/>
    <n v="0"/>
    <n v="0"/>
    <s v="low"/>
  </r>
  <r>
    <n v="42115"/>
    <x v="32364"/>
    <d v="2021-01-01T00:00:00"/>
    <n v="87"/>
    <n v="80"/>
    <n v="15.8420377126436"/>
    <x v="0"/>
    <n v="9.1954022988505704E-2"/>
    <n v="0"/>
    <n v="5.7471264367816001E-2"/>
    <n v="0.10344827586206801"/>
    <n v="1.1494252873563199E-2"/>
    <n v="33"/>
    <n v="24"/>
    <n v="0"/>
    <n v="1.2077500000000001E-3"/>
    <s v="low"/>
  </r>
  <r>
    <n v="42116"/>
    <x v="32365"/>
    <d v="2021-01-01T00:00:00"/>
    <n v="82"/>
    <n v="80"/>
    <n v="14.846840585365801"/>
    <x v="0"/>
    <n v="0"/>
    <n v="0"/>
    <n v="0"/>
    <n v="0.25609756097560898"/>
    <n v="0"/>
    <n v="0"/>
    <n v="1"/>
    <n v="0"/>
    <n v="0"/>
    <s v="low"/>
  </r>
  <r>
    <n v="42117"/>
    <x v="32366"/>
    <d v="2021-01-01T00:00:00"/>
    <n v="178"/>
    <n v="170"/>
    <n v="19.7016242865168"/>
    <x v="0"/>
    <n v="5.6179775280898799E-2"/>
    <n v="1.68539325842696E-2"/>
    <n v="1.12359550561797E-2"/>
    <n v="0.35393258426966201"/>
    <n v="2.8089887640449399E-2"/>
    <n v="4"/>
    <n v="31"/>
    <n v="0"/>
    <n v="0"/>
    <s v="low"/>
  </r>
  <r>
    <n v="42118"/>
    <x v="32367"/>
    <d v="2021-01-01T00:00:00"/>
    <n v="63"/>
    <n v="60"/>
    <n v="14.9543241111111"/>
    <x v="0"/>
    <n v="0.14285714285714199"/>
    <n v="0"/>
    <n v="0"/>
    <n v="0.33333333333333298"/>
    <n v="0"/>
    <n v="1"/>
    <n v="0"/>
    <n v="0"/>
    <n v="0"/>
    <s v="low"/>
  </r>
  <r>
    <n v="42119"/>
    <x v="32368"/>
    <d v="2021-01-01T00:00:00"/>
    <n v="114"/>
    <n v="110"/>
    <n v="20.345064991228"/>
    <x v="1"/>
    <n v="0"/>
    <n v="0"/>
    <n v="0"/>
    <n v="0.40350877192982398"/>
    <n v="5.2631578947368397E-2"/>
    <n v="0"/>
    <n v="0"/>
    <n v="0"/>
    <n v="0"/>
    <s v="low"/>
  </r>
  <r>
    <n v="42120"/>
    <x v="32369"/>
    <d v="2021-01-01T00:00:00"/>
    <n v="214"/>
    <n v="210"/>
    <n v="31.9100581121495"/>
    <x v="4"/>
    <n v="0"/>
    <n v="0"/>
    <n v="0"/>
    <n v="0"/>
    <n v="0"/>
    <n v="12"/>
    <n v="156"/>
    <n v="0"/>
    <n v="0"/>
    <s v="low"/>
  </r>
  <r>
    <n v="42121"/>
    <x v="32370"/>
    <d v="2021-01-01T00:00:00"/>
    <n v="94"/>
    <n v="90"/>
    <n v="21.596765308510601"/>
    <x v="1"/>
    <n v="0.13829787234042501"/>
    <n v="0"/>
    <n v="2.1276595744680799E-2"/>
    <n v="0.12765957446808501"/>
    <n v="0"/>
    <n v="37"/>
    <n v="39"/>
    <n v="0"/>
    <n v="0"/>
    <s v="low"/>
  </r>
  <r>
    <n v="42122"/>
    <x v="32371"/>
    <d v="2021-01-01T00:00:00"/>
    <n v="153"/>
    <n v="150"/>
    <n v="29.870582633986899"/>
    <x v="1"/>
    <n v="0"/>
    <n v="0"/>
    <n v="0"/>
    <n v="0.15032679738561999"/>
    <n v="1.30718954248366E-2"/>
    <n v="0"/>
    <n v="0"/>
    <n v="0"/>
    <n v="0"/>
    <s v="low"/>
  </r>
  <r>
    <n v="42123"/>
    <x v="32372"/>
    <d v="2021-01-01T00:00:00"/>
    <n v="109"/>
    <n v="100"/>
    <n v="18.5939896972477"/>
    <x v="0"/>
    <n v="0"/>
    <n v="0"/>
    <n v="0"/>
    <n v="0.13761467889908199"/>
    <n v="0"/>
    <n v="0"/>
    <n v="0"/>
    <n v="0"/>
    <n v="0"/>
    <s v="low"/>
  </r>
  <r>
    <n v="42124"/>
    <x v="32373"/>
    <d v="2021-01-01T00:00:00"/>
    <n v="160"/>
    <n v="160"/>
    <n v="22.235485499999999"/>
    <x v="1"/>
    <n v="6.2500000000000003E-3"/>
    <n v="0"/>
    <n v="1.2500000000000001E-2"/>
    <n v="0.17499999999999999"/>
    <n v="3.125E-2"/>
    <n v="18"/>
    <n v="19"/>
    <n v="0"/>
    <n v="1.29796842105263E-2"/>
    <s v="low"/>
  </r>
  <r>
    <n v="42125"/>
    <x v="32374"/>
    <d v="2021-01-01T00:00:00"/>
    <n v="293"/>
    <n v="290"/>
    <n v="21.894906313993101"/>
    <x v="1"/>
    <n v="6.8259385665529002E-3"/>
    <n v="3.4129692832764501E-3"/>
    <n v="1.7064846416382201E-2"/>
    <n v="3.7542662116040897E-2"/>
    <n v="6.8259385665529002E-3"/>
    <n v="18"/>
    <n v="117"/>
    <n v="0"/>
    <n v="0"/>
    <s v="low"/>
  </r>
  <r>
    <n v="42126"/>
    <x v="32375"/>
    <d v="2021-01-01T00:00:00"/>
    <n v="52"/>
    <n v="50"/>
    <n v="32.011388326922997"/>
    <x v="4"/>
    <n v="0"/>
    <n v="0"/>
    <n v="0"/>
    <n v="7.69230769230769E-2"/>
    <n v="0.19230769230769201"/>
    <n v="0"/>
    <n v="0"/>
    <n v="0"/>
    <n v="0"/>
    <s v="low"/>
  </r>
  <r>
    <n v="42127"/>
    <x v="32376"/>
    <d v="2021-01-01T00:00:00"/>
    <n v="55"/>
    <n v="50"/>
    <n v="23.861720654545401"/>
    <x v="1"/>
    <n v="0"/>
    <n v="0"/>
    <n v="1.8181818181818101E-2"/>
    <n v="5.4545454545454501E-2"/>
    <n v="3.6363636363636299E-2"/>
    <n v="24"/>
    <n v="20"/>
    <n v="0"/>
    <n v="1.318895E-2"/>
    <s v="low"/>
  </r>
  <r>
    <n v="42128"/>
    <x v="32377"/>
    <d v="2021-01-01T00:00:00"/>
    <n v="67"/>
    <n v="60"/>
    <n v="28.650775582089501"/>
    <x v="1"/>
    <n v="4.4776119402985003E-2"/>
    <n v="0"/>
    <n v="0"/>
    <n v="7.4626865671641701E-2"/>
    <n v="4.4776119402985003E-2"/>
    <n v="5"/>
    <n v="5"/>
    <n v="0"/>
    <n v="4.9689999999999899E-3"/>
    <s v="low"/>
  </r>
  <r>
    <n v="42129"/>
    <x v="32378"/>
    <d v="2021-01-01T00:00:00"/>
    <n v="154"/>
    <n v="150"/>
    <n v="26.883364811688299"/>
    <x v="1"/>
    <n v="0"/>
    <n v="0"/>
    <n v="0"/>
    <n v="0.162337662337662"/>
    <n v="0.29220779220779203"/>
    <n v="0"/>
    <n v="0"/>
    <n v="0"/>
    <n v="0"/>
    <s v="low"/>
  </r>
  <r>
    <n v="42130"/>
    <x v="32379"/>
    <d v="2021-01-01T00:00:00"/>
    <n v="76"/>
    <n v="70"/>
    <n v="16.671037881578901"/>
    <x v="0"/>
    <n v="0.13157894736842099"/>
    <n v="0"/>
    <n v="2.6315789473684199E-2"/>
    <n v="0.13157894736842099"/>
    <n v="0"/>
    <n v="21"/>
    <n v="22"/>
    <n v="0"/>
    <n v="3.4965E-3"/>
    <s v="low"/>
  </r>
  <r>
    <n v="42131"/>
    <x v="32380"/>
    <d v="2021-01-01T00:00:00"/>
    <n v="277"/>
    <n v="270"/>
    <n v="27.805478231046902"/>
    <x v="1"/>
    <n v="1.44404332129963E-2"/>
    <n v="1.08303249097472E-2"/>
    <n v="3.6101083032490898E-3"/>
    <n v="8.3032490974729201E-2"/>
    <n v="0"/>
    <n v="31"/>
    <n v="71"/>
    <n v="0"/>
    <n v="9.1391971830985901E-3"/>
    <s v="low"/>
  </r>
  <r>
    <n v="42132"/>
    <x v="32381"/>
    <d v="2021-01-01T00:00:00"/>
    <n v="161"/>
    <n v="160"/>
    <n v="17.741470925465801"/>
    <x v="0"/>
    <n v="6.2111801242236003E-3"/>
    <n v="0"/>
    <n v="0"/>
    <n v="0.15527950310558999"/>
    <n v="1.8633540372670801E-2"/>
    <n v="4"/>
    <n v="51"/>
    <n v="0"/>
    <n v="3.5308470588235198E-2"/>
    <s v="low"/>
  </r>
  <r>
    <n v="42133"/>
    <x v="32382"/>
    <d v="2021-01-01T00:00:00"/>
    <n v="156"/>
    <n v="150"/>
    <n v="26.072481820512799"/>
    <x v="1"/>
    <n v="0"/>
    <n v="0"/>
    <n v="6.41025641025641E-3"/>
    <n v="0.10256410256410201"/>
    <n v="7.0512820512820498E-2"/>
    <n v="11"/>
    <n v="54"/>
    <n v="0"/>
    <n v="0"/>
    <s v="low"/>
  </r>
  <r>
    <n v="42134"/>
    <x v="32383"/>
    <d v="2021-01-01T00:00:00"/>
    <n v="108"/>
    <n v="100"/>
    <n v="21.517903407407399"/>
    <x v="1"/>
    <n v="9.2592592592592501E-3"/>
    <n v="2.77777777777777E-2"/>
    <n v="2.77777777777777E-2"/>
    <n v="4.6296296296296197E-2"/>
    <n v="2.77777777777777E-2"/>
    <n v="32"/>
    <n v="43"/>
    <n v="0"/>
    <n v="0"/>
    <s v="low"/>
  </r>
  <r>
    <n v="42135"/>
    <x v="32384"/>
    <d v="2021-01-01T00:00:00"/>
    <n v="159"/>
    <n v="150"/>
    <n v="35.880324320754703"/>
    <x v="4"/>
    <n v="0"/>
    <n v="0"/>
    <n v="6.2893081761006197E-3"/>
    <n v="6.2893081761006197E-3"/>
    <n v="0"/>
    <n v="40"/>
    <n v="77"/>
    <n v="0"/>
    <n v="1.6767064935064899E-2"/>
    <s v="low"/>
  </r>
  <r>
    <n v="42136"/>
    <x v="32385"/>
    <d v="2021-01-01T00:00:00"/>
    <n v="146"/>
    <n v="140"/>
    <n v="21.017489267123199"/>
    <x v="1"/>
    <n v="6.8493150684931503E-3"/>
    <n v="0"/>
    <n v="0"/>
    <n v="6.8493150684931503E-3"/>
    <n v="0"/>
    <n v="40"/>
    <n v="65"/>
    <n v="0"/>
    <n v="0"/>
    <s v="low"/>
  </r>
  <r>
    <n v="42137"/>
    <x v="32386"/>
    <d v="2021-01-01T00:00:00"/>
    <n v="227"/>
    <n v="220"/>
    <n v="27.166611625550601"/>
    <x v="1"/>
    <n v="8.8105726872246704E-3"/>
    <n v="0"/>
    <n v="0"/>
    <n v="2.2026431718061599E-2"/>
    <n v="4.40528634361233E-3"/>
    <n v="45"/>
    <n v="130"/>
    <n v="0"/>
    <n v="1.40082076923076E-2"/>
    <s v="low"/>
  </r>
  <r>
    <n v="42139"/>
    <x v="32387"/>
    <d v="2021-01-01T00:00:00"/>
    <n v="57"/>
    <n v="50"/>
    <n v="29.1647457368421"/>
    <x v="1"/>
    <n v="0"/>
    <n v="0"/>
    <n v="1.7543859649122799E-2"/>
    <n v="0"/>
    <n v="0"/>
    <n v="7"/>
    <n v="41"/>
    <n v="0"/>
    <n v="0"/>
    <s v="low"/>
  </r>
  <r>
    <n v="42141"/>
    <x v="32388"/>
    <d v="2021-01-01T00:00:00"/>
    <n v="58"/>
    <n v="50"/>
    <n v="24.118812189655099"/>
    <x v="1"/>
    <n v="0"/>
    <n v="0"/>
    <n v="0"/>
    <n v="0"/>
    <n v="0"/>
    <n v="2"/>
    <n v="46"/>
    <n v="0"/>
    <n v="0"/>
    <s v="low"/>
  </r>
  <r>
    <n v="42142"/>
    <x v="32389"/>
    <d v="2021-01-01T00:00:00"/>
    <n v="57"/>
    <n v="50"/>
    <n v="25.0475147368421"/>
    <x v="1"/>
    <n v="0"/>
    <n v="0"/>
    <n v="0"/>
    <n v="0"/>
    <n v="0"/>
    <n v="1"/>
    <n v="47"/>
    <n v="0"/>
    <n v="2.1276595744680799E-2"/>
    <s v="low"/>
  </r>
  <r>
    <n v="42143"/>
    <x v="32390"/>
    <d v="2021-01-01T00:00:00"/>
    <n v="74"/>
    <n v="70"/>
    <n v="25.614265297297202"/>
    <x v="1"/>
    <n v="0"/>
    <n v="0"/>
    <n v="1.35135135135135E-2"/>
    <n v="4.0540540540540501E-2"/>
    <n v="0"/>
    <n v="35"/>
    <n v="45"/>
    <n v="0"/>
    <n v="3.3333333333333301E-3"/>
    <s v="low"/>
  </r>
  <r>
    <n v="42144"/>
    <x v="32391"/>
    <d v="2021-01-01T00:00:00"/>
    <n v="79"/>
    <n v="70"/>
    <n v="30.683113708860699"/>
    <x v="4"/>
    <n v="0"/>
    <n v="0"/>
    <n v="0"/>
    <n v="0"/>
    <n v="0"/>
    <n v="4"/>
    <n v="54"/>
    <n v="0"/>
    <n v="0"/>
    <s v="low"/>
  </r>
  <r>
    <n v="42148"/>
    <x v="32392"/>
    <d v="2021-01-01T00:00:00"/>
    <n v="162"/>
    <n v="160"/>
    <n v="26.6019541296296"/>
    <x v="1"/>
    <n v="0"/>
    <n v="0"/>
    <n v="6.1728395061728296E-3"/>
    <n v="7.4074074074074001E-2"/>
    <n v="4.9382716049382699E-2"/>
    <n v="24"/>
    <n v="38"/>
    <n v="0"/>
    <n v="7.7021842105263099E-3"/>
    <s v="low"/>
  </r>
  <r>
    <n v="42149"/>
    <x v="32393"/>
    <d v="2021-01-01T00:00:00"/>
    <n v="51"/>
    <n v="50"/>
    <n v="35.473714980392103"/>
    <x v="4"/>
    <n v="0"/>
    <n v="0"/>
    <n v="0"/>
    <n v="0"/>
    <n v="0"/>
    <n v="6"/>
    <n v="39"/>
    <n v="0"/>
    <n v="0"/>
    <s v="low"/>
  </r>
  <r>
    <n v="42150"/>
    <x v="32394"/>
    <d v="2021-01-01T00:00:00"/>
    <n v="52"/>
    <n v="50"/>
    <n v="28.336669134615299"/>
    <x v="1"/>
    <n v="0"/>
    <n v="0"/>
    <n v="0"/>
    <n v="0.15384615384615299"/>
    <n v="0"/>
    <n v="0"/>
    <n v="0"/>
    <n v="0"/>
    <n v="0"/>
    <s v="low"/>
  </r>
  <r>
    <n v="42151"/>
    <x v="32395"/>
    <d v="2021-01-01T00:00:00"/>
    <n v="79"/>
    <n v="70"/>
    <n v="16.9145582151898"/>
    <x v="0"/>
    <n v="1.26582278481012E-2"/>
    <n v="0"/>
    <n v="5.0632911392405E-2"/>
    <n v="0.215189873417721"/>
    <n v="1.26582278481012E-2"/>
    <n v="7"/>
    <n v="11"/>
    <n v="0"/>
    <n v="0"/>
    <s v="low"/>
  </r>
  <r>
    <n v="42152"/>
    <x v="32396"/>
    <d v="2021-01-01T00:00:00"/>
    <n v="297"/>
    <n v="290"/>
    <n v="24.4891325151515"/>
    <x v="1"/>
    <n v="0"/>
    <n v="0"/>
    <n v="0"/>
    <n v="0.16498316498316401"/>
    <n v="0.14141414141414099"/>
    <n v="0"/>
    <n v="0"/>
    <n v="0"/>
    <n v="0"/>
    <s v="low"/>
  </r>
  <r>
    <n v="42156"/>
    <x v="32397"/>
    <d v="2021-01-01T00:00:00"/>
    <n v="65"/>
    <n v="60"/>
    <n v="16.958708030769198"/>
    <x v="0"/>
    <n v="0"/>
    <n v="0"/>
    <n v="1.53846153846153E-2"/>
    <n v="0"/>
    <n v="0"/>
    <n v="26"/>
    <n v="48"/>
    <n v="0"/>
    <n v="5.06252916666666E-2"/>
    <s v="low"/>
  </r>
  <r>
    <n v="42157"/>
    <x v="32398"/>
    <d v="2021-01-01T00:00:00"/>
    <n v="66"/>
    <n v="60"/>
    <n v="17.207538757575701"/>
    <x v="0"/>
    <n v="0"/>
    <n v="0"/>
    <n v="0"/>
    <n v="0.16666666666666599"/>
    <n v="0.30303030303030298"/>
    <n v="0"/>
    <n v="0"/>
    <n v="0"/>
    <n v="0"/>
    <s v="low"/>
  </r>
  <r>
    <n v="42162"/>
    <x v="32399"/>
    <d v="2021-01-01T00:00:00"/>
    <n v="88"/>
    <n v="80"/>
    <n v="18.9804586477272"/>
    <x v="0"/>
    <n v="0"/>
    <n v="0"/>
    <n v="1.13636363636363E-2"/>
    <n v="5.6818181818181802E-2"/>
    <n v="0"/>
    <n v="16"/>
    <n v="25"/>
    <n v="0"/>
    <n v="1.6653919999999999E-2"/>
    <s v="low"/>
  </r>
  <r>
    <n v="42163"/>
    <x v="32400"/>
    <d v="2021-01-01T00:00:00"/>
    <n v="126"/>
    <n v="120"/>
    <n v="18.4016587380952"/>
    <x v="0"/>
    <n v="0"/>
    <n v="0"/>
    <n v="0"/>
    <n v="0.42063492063491997"/>
    <n v="2.3809523809523801E-2"/>
    <n v="0"/>
    <n v="0"/>
    <n v="0"/>
    <n v="0"/>
    <s v="low"/>
  </r>
  <r>
    <n v="42166"/>
    <x v="32401"/>
    <d v="2021-01-01T00:00:00"/>
    <n v="261"/>
    <n v="260"/>
    <n v="40.846726409961597"/>
    <x v="3"/>
    <n v="0"/>
    <n v="0"/>
    <n v="1.91570881226053E-2"/>
    <n v="3.83141762452107E-3"/>
    <n v="0"/>
    <n v="81"/>
    <n v="191"/>
    <n v="0"/>
    <n v="0"/>
    <s v="low"/>
  </r>
  <r>
    <n v="42170"/>
    <x v="32402"/>
    <d v="2021-01-01T00:00:00"/>
    <n v="99"/>
    <n v="90"/>
    <n v="16.566899050505"/>
    <x v="0"/>
    <n v="6.0606060606060601E-2"/>
    <n v="0"/>
    <n v="2.02020202020202E-2"/>
    <n v="8.0808080808080801E-2"/>
    <n v="0"/>
    <n v="8"/>
    <n v="9"/>
    <n v="0"/>
    <n v="0"/>
    <s v="low"/>
  </r>
  <r>
    <n v="42171"/>
    <x v="32403"/>
    <d v="2021-01-01T00:00:00"/>
    <n v="114"/>
    <n v="110"/>
    <n v="19.655715666666602"/>
    <x v="0"/>
    <n v="0"/>
    <n v="0"/>
    <n v="8.7719298245613996E-3"/>
    <n v="4.3859649122807001E-2"/>
    <n v="8.7719298245613996E-3"/>
    <n v="7"/>
    <n v="74"/>
    <n v="0"/>
    <n v="9.4594594594594496E-3"/>
    <s v="low"/>
  </r>
  <r>
    <n v="42173"/>
    <x v="32404"/>
    <d v="2021-01-01T00:00:00"/>
    <n v="50"/>
    <n v="50"/>
    <n v="28.8459472199999"/>
    <x v="1"/>
    <n v="0"/>
    <n v="0"/>
    <n v="0"/>
    <n v="0.06"/>
    <n v="0.04"/>
    <n v="2"/>
    <n v="9"/>
    <n v="0"/>
    <n v="0"/>
    <s v="low"/>
  </r>
  <r>
    <n v="42174"/>
    <x v="32405"/>
    <d v="2021-01-01T00:00:00"/>
    <n v="75"/>
    <n v="70"/>
    <n v="38.163383439999997"/>
    <x v="4"/>
    <n v="0"/>
    <n v="0"/>
    <n v="0"/>
    <n v="5.3333333333333302E-2"/>
    <n v="0"/>
    <n v="5"/>
    <n v="15"/>
    <n v="0"/>
    <n v="0"/>
    <s v="low"/>
  </r>
  <r>
    <n v="42178"/>
    <x v="32406"/>
    <d v="2021-01-01T00:00:00"/>
    <n v="237"/>
    <n v="230"/>
    <n v="55.4926499324894"/>
    <x v="2"/>
    <n v="0"/>
    <n v="0"/>
    <n v="0"/>
    <n v="0"/>
    <n v="0"/>
    <n v="35"/>
    <n v="160"/>
    <n v="0"/>
    <n v="0"/>
    <s v="high"/>
  </r>
  <r>
    <n v="42179"/>
    <x v="32407"/>
    <d v="2021-01-01T00:00:00"/>
    <n v="256"/>
    <n v="250"/>
    <n v="30.3517246562499"/>
    <x v="4"/>
    <n v="0"/>
    <n v="0"/>
    <n v="0"/>
    <n v="0"/>
    <n v="0"/>
    <n v="15"/>
    <n v="195"/>
    <n v="0"/>
    <n v="0"/>
    <s v="low"/>
  </r>
  <r>
    <n v="42180"/>
    <x v="32408"/>
    <d v="2021-01-01T00:00:00"/>
    <n v="267"/>
    <n v="260"/>
    <n v="22.814454868913799"/>
    <x v="1"/>
    <n v="0"/>
    <n v="0"/>
    <n v="4.1198501872659103E-2"/>
    <n v="7.4906367041198503E-3"/>
    <n v="0"/>
    <n v="176"/>
    <n v="214"/>
    <n v="0"/>
    <n v="0"/>
    <s v="low"/>
  </r>
  <r>
    <n v="42183"/>
    <x v="32409"/>
    <d v="2021-01-01T00:00:00"/>
    <n v="97"/>
    <n v="90"/>
    <n v="17.275841123711299"/>
    <x v="0"/>
    <n v="1.03092783505154E-2"/>
    <n v="0"/>
    <n v="0"/>
    <n v="4.1237113402061799E-2"/>
    <n v="0"/>
    <n v="26"/>
    <n v="47"/>
    <n v="0"/>
    <n v="9.3284680851063798E-3"/>
    <s v="low"/>
  </r>
  <r>
    <n v="42189"/>
    <x v="32410"/>
    <d v="2021-01-01T00:00:00"/>
    <n v="235"/>
    <n v="230"/>
    <n v="67.153160489361696"/>
    <x v="6"/>
    <n v="0"/>
    <n v="0"/>
    <n v="0"/>
    <n v="0"/>
    <n v="0"/>
    <n v="26"/>
    <n v="157"/>
    <n v="0"/>
    <n v="0"/>
    <s v="high"/>
  </r>
  <r>
    <n v="42191"/>
    <x v="32411"/>
    <d v="2021-01-01T00:00:00"/>
    <n v="261"/>
    <n v="260"/>
    <n v="23.639311919540202"/>
    <x v="1"/>
    <n v="7.66283524904214E-3"/>
    <n v="0"/>
    <n v="0"/>
    <n v="0"/>
    <n v="0"/>
    <n v="20"/>
    <n v="172"/>
    <n v="0"/>
    <n v="6.3165058139534802E-3"/>
    <s v="low"/>
  </r>
  <r>
    <n v="42193"/>
    <x v="32412"/>
    <d v="2021-01-01T00:00:00"/>
    <n v="86"/>
    <n v="80"/>
    <n v="26.613766511627901"/>
    <x v="1"/>
    <n v="0"/>
    <n v="0"/>
    <n v="0"/>
    <n v="1.1627906976744099E-2"/>
    <n v="0"/>
    <n v="3"/>
    <n v="69"/>
    <n v="0"/>
    <n v="0.10619394202898499"/>
    <s v="low"/>
  </r>
  <r>
    <n v="42194"/>
    <x v="32413"/>
    <d v="2021-01-01T00:00:00"/>
    <n v="112"/>
    <n v="110"/>
    <n v="25.984652946428501"/>
    <x v="1"/>
    <n v="8.9285714285714194E-3"/>
    <n v="0"/>
    <n v="8.9285714285714194E-3"/>
    <n v="7.1428571428571397E-2"/>
    <n v="0"/>
    <n v="60"/>
    <n v="72"/>
    <n v="0"/>
    <n v="3.8580555555555498E-4"/>
    <s v="low"/>
  </r>
  <r>
    <n v="42196"/>
    <x v="32414"/>
    <d v="2021-01-01T00:00:00"/>
    <n v="77"/>
    <n v="70"/>
    <n v="29.237344883116801"/>
    <x v="1"/>
    <n v="0"/>
    <n v="0"/>
    <n v="0"/>
    <n v="3.8961038961038898E-2"/>
    <n v="1.2987012987012899E-2"/>
    <n v="5"/>
    <n v="49"/>
    <n v="0"/>
    <n v="1.28495918367346E-2"/>
    <s v="low"/>
  </r>
  <r>
    <n v="42197"/>
    <x v="32415"/>
    <d v="2021-01-01T00:00:00"/>
    <n v="74"/>
    <n v="70"/>
    <n v="32.439671337837801"/>
    <x v="4"/>
    <n v="0"/>
    <n v="0"/>
    <n v="0"/>
    <n v="6.7567567567567502E-2"/>
    <n v="0"/>
    <n v="5"/>
    <n v="51"/>
    <n v="0"/>
    <n v="0"/>
    <s v="low"/>
  </r>
  <r>
    <n v="42199"/>
    <x v="32416"/>
    <d v="2021-01-01T00:00:00"/>
    <n v="97"/>
    <n v="90"/>
    <n v="22.9400636288659"/>
    <x v="1"/>
    <n v="0"/>
    <n v="0"/>
    <n v="1.03092783505154E-2"/>
    <n v="2.06185567010309E-2"/>
    <n v="0"/>
    <n v="15"/>
    <n v="35"/>
    <n v="0"/>
    <n v="0"/>
    <s v="low"/>
  </r>
  <r>
    <n v="42200"/>
    <x v="32417"/>
    <d v="2021-01-01T00:00:00"/>
    <n v="74"/>
    <n v="70"/>
    <n v="30.197640378378299"/>
    <x v="4"/>
    <n v="0"/>
    <n v="0"/>
    <n v="0"/>
    <n v="0"/>
    <n v="0"/>
    <n v="8"/>
    <n v="46"/>
    <n v="0"/>
    <n v="5.4347826086956503E-3"/>
    <s v="low"/>
  </r>
  <r>
    <n v="42201"/>
    <x v="32418"/>
    <d v="2021-01-01T00:00:00"/>
    <n v="61"/>
    <n v="60"/>
    <n v="20.119391426229502"/>
    <x v="1"/>
    <n v="0"/>
    <n v="0"/>
    <n v="0"/>
    <n v="0.14754098360655701"/>
    <n v="0"/>
    <n v="6"/>
    <n v="9"/>
    <n v="0"/>
    <n v="4.4319333333333301E-2"/>
    <s v="low"/>
  </r>
  <r>
    <n v="42202"/>
    <x v="32419"/>
    <d v="2021-01-01T00:00:00"/>
    <n v="156"/>
    <n v="150"/>
    <n v="26.797202500000001"/>
    <x v="1"/>
    <n v="1.9230769230769201E-2"/>
    <n v="0"/>
    <n v="0"/>
    <n v="5.7692307692307598E-2"/>
    <n v="3.2051282051282E-2"/>
    <n v="15"/>
    <n v="40"/>
    <n v="0"/>
    <n v="1.18421E-2"/>
    <s v="low"/>
  </r>
  <r>
    <n v="42203"/>
    <x v="32420"/>
    <d v="2021-01-01T00:00:00"/>
    <n v="92"/>
    <n v="90"/>
    <n v="27.6066270869565"/>
    <x v="1"/>
    <n v="0"/>
    <n v="0"/>
    <n v="0"/>
    <n v="6.5217391304347797E-2"/>
    <n v="1.0869565217391301E-2"/>
    <n v="6"/>
    <n v="48"/>
    <n v="0"/>
    <n v="0"/>
    <s v="low"/>
  </r>
  <r>
    <n v="42204"/>
    <x v="32421"/>
    <d v="2021-01-01T00:00:00"/>
    <n v="250"/>
    <n v="250"/>
    <n v="27.188824868000001"/>
    <x v="1"/>
    <n v="1.6E-2"/>
    <n v="0"/>
    <n v="4.0000000000000001E-3"/>
    <n v="9.1999999999999998E-2"/>
    <n v="0.02"/>
    <n v="30"/>
    <n v="122"/>
    <n v="0"/>
    <n v="2.58787295081967E-2"/>
    <s v="low"/>
  </r>
  <r>
    <n v="42205"/>
    <x v="32422"/>
    <d v="2021-01-01T00:00:00"/>
    <n v="62"/>
    <n v="60"/>
    <n v="22.3203087903225"/>
    <x v="1"/>
    <n v="0"/>
    <n v="0"/>
    <n v="0"/>
    <n v="0.27419354838709598"/>
    <n v="6.4516129032257993E-2"/>
    <n v="0"/>
    <n v="0"/>
    <n v="0"/>
    <n v="0"/>
    <s v="low"/>
  </r>
  <r>
    <n v="42206"/>
    <x v="32423"/>
    <d v="2021-01-01T00:00:00"/>
    <n v="85"/>
    <n v="80"/>
    <n v="19.3490240352941"/>
    <x v="0"/>
    <n v="0"/>
    <n v="0"/>
    <n v="0"/>
    <n v="0.35294117647058798"/>
    <n v="3.5294117647058802E-2"/>
    <n v="0"/>
    <n v="0"/>
    <n v="0"/>
    <n v="0"/>
    <s v="low"/>
  </r>
  <r>
    <n v="42208"/>
    <x v="32424"/>
    <d v="2021-01-01T00:00:00"/>
    <n v="196"/>
    <n v="190"/>
    <n v="47.055728821428502"/>
    <x v="3"/>
    <n v="0"/>
    <n v="0"/>
    <n v="0"/>
    <n v="0"/>
    <n v="5.1020408163265302E-3"/>
    <n v="45"/>
    <n v="133"/>
    <n v="0"/>
    <n v="2.43084210526315E-2"/>
    <s v="low"/>
  </r>
  <r>
    <n v="42209"/>
    <x v="32425"/>
    <d v="2021-01-01T00:00:00"/>
    <n v="133"/>
    <n v="130"/>
    <n v="49.753721383458597"/>
    <x v="3"/>
    <n v="0"/>
    <n v="0"/>
    <n v="0"/>
    <n v="7.5187969924812E-3"/>
    <n v="0"/>
    <n v="13"/>
    <n v="110"/>
    <n v="0"/>
    <n v="3.8008654545454497E-2"/>
    <s v="low"/>
  </r>
  <r>
    <n v="42210"/>
    <x v="32426"/>
    <d v="2021-01-01T00:00:00"/>
    <n v="112"/>
    <n v="110"/>
    <n v="54.462390026785698"/>
    <x v="2"/>
    <n v="0"/>
    <n v="0"/>
    <n v="0"/>
    <n v="8.9285714285714194E-3"/>
    <n v="1.7857142857142801E-2"/>
    <n v="11"/>
    <n v="87"/>
    <n v="0"/>
    <n v="0"/>
    <s v="high"/>
  </r>
  <r>
    <n v="42211"/>
    <x v="32427"/>
    <d v="2021-01-01T00:00:00"/>
    <n v="71"/>
    <n v="70"/>
    <n v="38.4772963943661"/>
    <x v="4"/>
    <n v="0"/>
    <n v="0"/>
    <n v="0"/>
    <n v="0"/>
    <n v="0"/>
    <n v="12"/>
    <n v="54"/>
    <n v="0"/>
    <n v="1.85185185185185E-2"/>
    <s v="low"/>
  </r>
  <r>
    <n v="42212"/>
    <x v="32428"/>
    <d v="2021-01-01T00:00:00"/>
    <n v="130"/>
    <n v="130"/>
    <n v="24.8947136615384"/>
    <x v="1"/>
    <n v="7.6923076923076901E-3"/>
    <n v="0"/>
    <n v="1.53846153846153E-2"/>
    <n v="4.6153846153846101E-2"/>
    <n v="7.6923076923076901E-3"/>
    <n v="45"/>
    <n v="86"/>
    <n v="0"/>
    <n v="0"/>
    <s v="low"/>
  </r>
  <r>
    <n v="42213"/>
    <x v="32429"/>
    <d v="2021-01-01T00:00:00"/>
    <n v="98"/>
    <n v="90"/>
    <n v="42.454796989795902"/>
    <x v="3"/>
    <n v="0"/>
    <n v="0"/>
    <n v="0"/>
    <n v="0"/>
    <n v="0"/>
    <n v="2"/>
    <n v="69"/>
    <n v="0"/>
    <n v="4.0579710144927504E-3"/>
    <s v="low"/>
  </r>
  <r>
    <n v="42214"/>
    <x v="32430"/>
    <d v="2021-01-01T00:00:00"/>
    <n v="222"/>
    <n v="220"/>
    <n v="21.826177644144099"/>
    <x v="1"/>
    <n v="4.0540540540540501E-2"/>
    <n v="9.0090090090090003E-3"/>
    <n v="1.8018018018018001E-2"/>
    <n v="3.6036036036036001E-2"/>
    <n v="4.5045045045045001E-3"/>
    <n v="63"/>
    <n v="117"/>
    <n v="0"/>
    <n v="1.8315042735042701E-3"/>
    <s v="low"/>
  </r>
  <r>
    <n v="42215"/>
    <x v="32431"/>
    <d v="2021-01-01T00:00:00"/>
    <n v="56"/>
    <n v="50"/>
    <n v="18.168301124999999"/>
    <x v="0"/>
    <n v="3.5714285714285698E-2"/>
    <n v="0"/>
    <n v="5.3571428571428499E-2"/>
    <n v="5.3571428571428499E-2"/>
    <n v="0.107142857142857"/>
    <n v="10"/>
    <n v="28"/>
    <n v="0"/>
    <n v="0"/>
    <s v="low"/>
  </r>
  <r>
    <n v="42216"/>
    <x v="32432"/>
    <d v="2021-01-01T00:00:00"/>
    <n v="60"/>
    <n v="60"/>
    <n v="30.7209228"/>
    <x v="4"/>
    <n v="0"/>
    <n v="0"/>
    <n v="0"/>
    <n v="0"/>
    <n v="0"/>
    <n v="0"/>
    <n v="54"/>
    <n v="0"/>
    <n v="9.2592592592592504E-2"/>
    <s v="low"/>
  </r>
  <r>
    <n v="42217"/>
    <x v="32433"/>
    <d v="2021-01-01T00:00:00"/>
    <n v="61"/>
    <n v="60"/>
    <n v="25.410883508196701"/>
    <x v="1"/>
    <n v="0"/>
    <n v="0"/>
    <n v="1.63934426229508E-2"/>
    <n v="0"/>
    <n v="0"/>
    <n v="8"/>
    <n v="44"/>
    <n v="0"/>
    <n v="9.0909090909090898E-2"/>
    <s v="low"/>
  </r>
  <r>
    <n v="42218"/>
    <x v="32434"/>
    <d v="2021-01-01T00:00:00"/>
    <n v="88"/>
    <n v="80"/>
    <n v="20.920391795454499"/>
    <x v="1"/>
    <n v="1.13636363636363E-2"/>
    <n v="0"/>
    <n v="1.13636363636363E-2"/>
    <n v="9.0909090909090898E-2"/>
    <n v="1.13636363636363E-2"/>
    <n v="30"/>
    <n v="57"/>
    <n v="0"/>
    <n v="2.1929824561403499E-3"/>
    <s v="low"/>
  </r>
  <r>
    <n v="42220"/>
    <x v="32435"/>
    <d v="2021-01-01T00:00:00"/>
    <n v="129"/>
    <n v="120"/>
    <n v="23.924401899224801"/>
    <x v="1"/>
    <n v="0"/>
    <n v="0"/>
    <n v="1.5503875968992199E-2"/>
    <n v="2.3255813953488299E-2"/>
    <n v="7.7519379844961196E-3"/>
    <n v="18"/>
    <n v="35"/>
    <n v="0"/>
    <n v="0"/>
    <s v="low"/>
  </r>
  <r>
    <n v="42221"/>
    <x v="32436"/>
    <d v="2021-01-01T00:00:00"/>
    <n v="108"/>
    <n v="100"/>
    <n v="48.177286388888803"/>
    <x v="3"/>
    <n v="0"/>
    <n v="0"/>
    <n v="0"/>
    <n v="0.11111111111111099"/>
    <n v="2.77777777777777E-2"/>
    <n v="22"/>
    <n v="43"/>
    <n v="0"/>
    <n v="0"/>
    <s v="low"/>
  </r>
  <r>
    <n v="42222"/>
    <x v="32437"/>
    <d v="2021-01-01T00:00:00"/>
    <n v="97"/>
    <n v="90"/>
    <n v="26.8993909175257"/>
    <x v="1"/>
    <n v="0"/>
    <n v="0"/>
    <n v="1.03092783505154E-2"/>
    <n v="1.03092783505154E-2"/>
    <n v="0"/>
    <n v="50"/>
    <n v="75"/>
    <n v="0"/>
    <n v="2.13333333333333E-3"/>
    <s v="low"/>
  </r>
  <r>
    <n v="42223"/>
    <x v="32438"/>
    <d v="2021-01-01T00:00:00"/>
    <n v="77"/>
    <n v="70"/>
    <n v="50.408736792207797"/>
    <x v="2"/>
    <n v="0"/>
    <n v="0"/>
    <n v="0"/>
    <n v="0"/>
    <n v="0"/>
    <n v="36"/>
    <n v="61"/>
    <n v="0"/>
    <n v="1.63934426229508E-2"/>
    <s v="high"/>
  </r>
  <r>
    <n v="42225"/>
    <x v="32439"/>
    <d v="2021-01-01T00:00:00"/>
    <n v="144"/>
    <n v="140"/>
    <n v="17.8609362152777"/>
    <x v="0"/>
    <n v="0"/>
    <n v="0"/>
    <n v="0"/>
    <n v="0.38194444444444398"/>
    <n v="2.0833333333333301E-2"/>
    <n v="0"/>
    <n v="0"/>
    <n v="0"/>
    <n v="0"/>
    <s v="low"/>
  </r>
  <r>
    <n v="42226"/>
    <x v="32440"/>
    <d v="2021-01-01T00:00:00"/>
    <n v="52"/>
    <n v="50"/>
    <n v="18.244628153846101"/>
    <x v="0"/>
    <n v="0"/>
    <n v="0"/>
    <n v="0"/>
    <n v="0"/>
    <n v="0"/>
    <n v="0"/>
    <n v="16"/>
    <n v="0"/>
    <n v="0"/>
    <s v="low"/>
  </r>
  <r>
    <n v="42227"/>
    <x v="32441"/>
    <d v="2021-01-01T00:00:00"/>
    <n v="170"/>
    <n v="170"/>
    <n v="50.847186029411702"/>
    <x v="2"/>
    <n v="0"/>
    <n v="0"/>
    <n v="0"/>
    <n v="0"/>
    <n v="0"/>
    <n v="9"/>
    <n v="130"/>
    <n v="0"/>
    <n v="0"/>
    <s v="high"/>
  </r>
  <r>
    <n v="42228"/>
    <x v="32442"/>
    <d v="2021-01-01T00:00:00"/>
    <n v="248"/>
    <n v="240"/>
    <n v="53.131383112903201"/>
    <x v="2"/>
    <n v="0"/>
    <n v="0"/>
    <n v="1.20967741935483E-2"/>
    <n v="4.0322580645161202E-3"/>
    <n v="0"/>
    <n v="57"/>
    <n v="132"/>
    <n v="0"/>
    <n v="0"/>
    <s v="high"/>
  </r>
  <r>
    <n v="42229"/>
    <x v="32443"/>
    <d v="2021-01-01T00:00:00"/>
    <n v="121"/>
    <n v="120"/>
    <n v="43.022204652892498"/>
    <x v="3"/>
    <n v="0"/>
    <n v="0"/>
    <n v="0"/>
    <n v="0"/>
    <n v="8.2644628099173504E-3"/>
    <n v="51"/>
    <n v="88"/>
    <n v="0"/>
    <n v="0"/>
    <s v="low"/>
  </r>
  <r>
    <n v="42231"/>
    <x v="32444"/>
    <d v="2021-01-01T00:00:00"/>
    <n v="107"/>
    <n v="100"/>
    <n v="43.365297289719599"/>
    <x v="3"/>
    <n v="0"/>
    <n v="0"/>
    <n v="0"/>
    <n v="0"/>
    <n v="0"/>
    <n v="74"/>
    <n v="82"/>
    <n v="0"/>
    <n v="6.5788085365853594E-2"/>
    <s v="low"/>
  </r>
  <r>
    <n v="42232"/>
    <x v="32445"/>
    <d v="2021-01-01T00:00:00"/>
    <n v="79"/>
    <n v="70"/>
    <n v="13.635879012658201"/>
    <x v="0"/>
    <n v="0"/>
    <n v="0"/>
    <n v="0"/>
    <n v="0.278481012658227"/>
    <n v="0"/>
    <n v="0"/>
    <n v="0"/>
    <n v="0"/>
    <n v="0"/>
    <s v="low"/>
  </r>
  <r>
    <n v="42233"/>
    <x v="32446"/>
    <d v="2021-01-01T00:00:00"/>
    <n v="161"/>
    <n v="160"/>
    <n v="25.6918110062111"/>
    <x v="1"/>
    <n v="6.2111801242236003E-3"/>
    <n v="0"/>
    <n v="4.3478260869565202E-2"/>
    <n v="6.2111801242236003E-3"/>
    <n v="0"/>
    <n v="55"/>
    <n v="67"/>
    <n v="0"/>
    <n v="0"/>
    <s v="low"/>
  </r>
  <r>
    <n v="42234"/>
    <x v="32447"/>
    <d v="2021-01-01T00:00:00"/>
    <n v="133"/>
    <n v="130"/>
    <n v="28.477343000000001"/>
    <x v="1"/>
    <n v="1.50375939849624E-2"/>
    <n v="0"/>
    <n v="7.5187969924812E-3"/>
    <n v="3.7593984962405999E-2"/>
    <n v="0"/>
    <n v="4"/>
    <n v="85"/>
    <n v="0"/>
    <n v="1.6666670588235202E-2"/>
    <s v="low"/>
  </r>
  <r>
    <n v="42235"/>
    <x v="32448"/>
    <d v="2021-01-01T00:00:00"/>
    <n v="168"/>
    <n v="160"/>
    <n v="29.072527124999901"/>
    <x v="1"/>
    <n v="5.9523809523809503E-3"/>
    <n v="0"/>
    <n v="0"/>
    <n v="8.9285714285714204E-2"/>
    <n v="0"/>
    <n v="16"/>
    <n v="95"/>
    <n v="0"/>
    <n v="9.9415157894736806E-3"/>
    <s v="low"/>
  </r>
  <r>
    <n v="42236"/>
    <x v="32449"/>
    <d v="2021-01-01T00:00:00"/>
    <n v="155"/>
    <n v="150"/>
    <n v="27.5013980838709"/>
    <x v="1"/>
    <n v="0"/>
    <n v="0"/>
    <n v="0"/>
    <n v="8.3870967741935407E-2"/>
    <n v="0"/>
    <n v="30"/>
    <n v="72"/>
    <n v="0"/>
    <n v="2.7006111111111098E-3"/>
    <s v="low"/>
  </r>
  <r>
    <n v="42237"/>
    <x v="32450"/>
    <d v="2021-01-01T00:00:00"/>
    <n v="120"/>
    <n v="120"/>
    <n v="18.216787066666601"/>
    <x v="0"/>
    <n v="8.3333333333333297E-3"/>
    <n v="0"/>
    <n v="7.4999999999999997E-2"/>
    <n v="9.1666666666666605E-2"/>
    <n v="1.6666666666666601E-2"/>
    <n v="18"/>
    <n v="34"/>
    <n v="0"/>
    <n v="0"/>
    <s v="low"/>
  </r>
  <r>
    <n v="42238"/>
    <x v="32451"/>
    <d v="2021-01-01T00:00:00"/>
    <n v="64"/>
    <n v="60"/>
    <n v="16.003362984374998"/>
    <x v="0"/>
    <n v="3.125E-2"/>
    <n v="0"/>
    <n v="3.125E-2"/>
    <n v="0.140625"/>
    <n v="0"/>
    <n v="12"/>
    <n v="11"/>
    <n v="0"/>
    <n v="0"/>
    <s v="low"/>
  </r>
  <r>
    <n v="42239"/>
    <x v="32452"/>
    <d v="2021-01-01T00:00:00"/>
    <n v="129"/>
    <n v="120"/>
    <n v="28.075228403100699"/>
    <x v="1"/>
    <n v="0"/>
    <n v="0"/>
    <n v="0"/>
    <n v="5.4263565891472798E-2"/>
    <n v="7.7519379844961196E-3"/>
    <n v="23"/>
    <n v="55"/>
    <n v="0"/>
    <n v="3.6363636363636299E-2"/>
    <s v="low"/>
  </r>
  <r>
    <n v="42240"/>
    <x v="32453"/>
    <d v="2021-01-01T00:00:00"/>
    <n v="88"/>
    <n v="80"/>
    <n v="17.283911329545401"/>
    <x v="0"/>
    <n v="0"/>
    <n v="0"/>
    <n v="0"/>
    <n v="0"/>
    <n v="0"/>
    <n v="25"/>
    <n v="49"/>
    <n v="0"/>
    <n v="2.4358122448979499E-2"/>
    <s v="low"/>
  </r>
  <r>
    <n v="42242"/>
    <x v="32454"/>
    <d v="2021-01-01T00:00:00"/>
    <n v="113"/>
    <n v="110"/>
    <n v="33.453152716814103"/>
    <x v="4"/>
    <n v="0"/>
    <n v="0"/>
    <n v="0"/>
    <n v="0.238938053097345"/>
    <n v="5.30973451327433E-2"/>
    <n v="0"/>
    <n v="0"/>
    <n v="0"/>
    <n v="0"/>
    <s v="low"/>
  </r>
  <r>
    <n v="42243"/>
    <x v="32455"/>
    <d v="2021-01-01T00:00:00"/>
    <n v="150"/>
    <n v="150"/>
    <n v="36.812009893333297"/>
    <x v="4"/>
    <n v="0"/>
    <n v="0"/>
    <n v="0"/>
    <n v="1.3333333333333299E-2"/>
    <n v="0"/>
    <n v="18"/>
    <n v="116"/>
    <n v="0"/>
    <n v="4.7021982758620601E-3"/>
    <s v="low"/>
  </r>
  <r>
    <n v="42244"/>
    <x v="32456"/>
    <d v="2021-01-01T00:00:00"/>
    <n v="85"/>
    <n v="80"/>
    <n v="16.6379520823529"/>
    <x v="0"/>
    <n v="2.3529411764705799E-2"/>
    <n v="0"/>
    <n v="2.3529411764705799E-2"/>
    <n v="0.14117647058823499"/>
    <n v="0"/>
    <n v="5"/>
    <n v="16"/>
    <n v="0"/>
    <n v="6.2584312500000003E-2"/>
    <s v="low"/>
  </r>
  <r>
    <n v="42245"/>
    <x v="32457"/>
    <d v="2021-01-01T00:00:00"/>
    <n v="60"/>
    <n v="60"/>
    <n v="14.987191599999999"/>
    <x v="0"/>
    <n v="0"/>
    <n v="0"/>
    <n v="0"/>
    <n v="0.31666666666666599"/>
    <n v="0"/>
    <n v="0"/>
    <n v="0"/>
    <n v="0"/>
    <n v="0"/>
    <s v="low"/>
  </r>
  <r>
    <n v="42246"/>
    <x v="32458"/>
    <d v="2021-01-01T00:00:00"/>
    <n v="55"/>
    <n v="50"/>
    <n v="58.018181818181802"/>
    <x v="2"/>
    <n v="0"/>
    <n v="0"/>
    <n v="0"/>
    <n v="0"/>
    <n v="0"/>
    <n v="5"/>
    <n v="44"/>
    <n v="0"/>
    <n v="0"/>
    <s v="high"/>
  </r>
  <r>
    <n v="42247"/>
    <x v="32459"/>
    <d v="2021-01-01T00:00:00"/>
    <n v="65"/>
    <n v="60"/>
    <n v="51.814289907692299"/>
    <x v="2"/>
    <n v="0"/>
    <n v="0"/>
    <n v="0"/>
    <n v="0"/>
    <n v="0"/>
    <n v="8"/>
    <n v="49"/>
    <n v="0"/>
    <n v="3.7464040816326503E-2"/>
    <s v="high"/>
  </r>
  <r>
    <n v="42248"/>
    <x v="32460"/>
    <d v="2021-01-01T00:00:00"/>
    <n v="64"/>
    <n v="60"/>
    <n v="69.752470750000001"/>
    <x v="6"/>
    <n v="0"/>
    <n v="0"/>
    <n v="0"/>
    <n v="0"/>
    <n v="0"/>
    <n v="4"/>
    <n v="39"/>
    <n v="0"/>
    <n v="0"/>
    <s v="high"/>
  </r>
  <r>
    <n v="42249"/>
    <x v="32461"/>
    <d v="2021-01-01T00:00:00"/>
    <n v="67"/>
    <n v="60"/>
    <n v="17.8486285522388"/>
    <x v="0"/>
    <n v="0"/>
    <n v="0"/>
    <n v="0"/>
    <n v="8.9552238805970102E-2"/>
    <n v="0"/>
    <n v="22"/>
    <n v="34"/>
    <n v="0"/>
    <n v="1.9301470588235201E-2"/>
    <s v="low"/>
  </r>
  <r>
    <n v="42250"/>
    <x v="32462"/>
    <d v="2021-01-01T00:00:00"/>
    <n v="84"/>
    <n v="80"/>
    <n v="30.166785714285702"/>
    <x v="4"/>
    <n v="0"/>
    <n v="0"/>
    <n v="0"/>
    <n v="0"/>
    <n v="0"/>
    <n v="2"/>
    <n v="65"/>
    <n v="0"/>
    <n v="3.5335769230769198E-2"/>
    <s v="low"/>
  </r>
  <r>
    <n v="42251"/>
    <x v="32463"/>
    <d v="2021-01-01T00:00:00"/>
    <n v="139"/>
    <n v="130"/>
    <n v="17.172100323740999"/>
    <x v="0"/>
    <n v="0.115107913669064"/>
    <n v="0"/>
    <n v="0"/>
    <n v="0.15827338129496399"/>
    <n v="0"/>
    <n v="16"/>
    <n v="42"/>
    <n v="0"/>
    <n v="0"/>
    <s v="low"/>
  </r>
  <r>
    <n v="42252"/>
    <x v="32464"/>
    <d v="2021-01-01T00:00:00"/>
    <n v="54"/>
    <n v="50"/>
    <n v="35.610506648148103"/>
    <x v="4"/>
    <n v="0"/>
    <n v="0"/>
    <n v="0"/>
    <n v="1.85185185185185E-2"/>
    <n v="0.148148148148148"/>
    <n v="0"/>
    <n v="0"/>
    <n v="0"/>
    <n v="0"/>
    <s v="low"/>
  </r>
  <r>
    <n v="42262"/>
    <x v="32465"/>
    <d v="2021-01-01T00:00:00"/>
    <n v="107"/>
    <n v="100"/>
    <n v="52.780654205607398"/>
    <x v="2"/>
    <n v="0"/>
    <n v="0"/>
    <n v="0"/>
    <n v="0"/>
    <n v="0"/>
    <n v="58"/>
    <n v="93"/>
    <n v="0"/>
    <n v="4.5161290322580601E-2"/>
    <s v="high"/>
  </r>
  <r>
    <n v="42264"/>
    <x v="32466"/>
    <d v="2021-01-01T00:00:00"/>
    <n v="126"/>
    <n v="120"/>
    <n v="23.219770023809499"/>
    <x v="1"/>
    <n v="2.3809523809523801E-2"/>
    <n v="0"/>
    <n v="7.9365079365079309E-3"/>
    <n v="0.11111111111111099"/>
    <n v="0"/>
    <n v="61"/>
    <n v="70"/>
    <n v="0"/>
    <n v="0"/>
    <s v="low"/>
  </r>
  <r>
    <n v="42265"/>
    <x v="32467"/>
    <d v="2021-01-01T00:00:00"/>
    <n v="284"/>
    <n v="280"/>
    <n v="43.373649612675997"/>
    <x v="3"/>
    <n v="0"/>
    <n v="0"/>
    <n v="0"/>
    <n v="6.3380281690140802E-2"/>
    <n v="3.5211267605633799E-3"/>
    <n v="130"/>
    <n v="174"/>
    <n v="0"/>
    <n v="8.7432183908045904E-4"/>
    <s v="low"/>
  </r>
  <r>
    <n v="42266"/>
    <x v="32468"/>
    <d v="2021-01-01T00:00:00"/>
    <n v="170"/>
    <n v="170"/>
    <n v="59.156027699999903"/>
    <x v="2"/>
    <n v="0"/>
    <n v="0"/>
    <n v="0"/>
    <n v="0"/>
    <n v="0"/>
    <n v="4"/>
    <n v="116"/>
    <n v="0"/>
    <n v="8.6206896551724102E-3"/>
    <s v="high"/>
  </r>
  <r>
    <n v="42267"/>
    <x v="32469"/>
    <d v="2021-01-01T00:00:00"/>
    <n v="288"/>
    <n v="280"/>
    <n v="31.3947407361111"/>
    <x v="4"/>
    <n v="0"/>
    <n v="0"/>
    <n v="3.125E-2"/>
    <n v="3.8194444444444399E-2"/>
    <n v="0"/>
    <n v="73"/>
    <n v="167"/>
    <n v="0"/>
    <n v="2.2758311377245499E-2"/>
    <s v="low"/>
  </r>
  <r>
    <n v="42269"/>
    <x v="32470"/>
    <d v="2021-01-01T00:00:00"/>
    <n v="120"/>
    <n v="120"/>
    <n v="19.774197883333301"/>
    <x v="0"/>
    <n v="0"/>
    <n v="0"/>
    <n v="1.6666666666666601E-2"/>
    <n v="0.108333333333333"/>
    <n v="8.3333333333333297E-3"/>
    <n v="17"/>
    <n v="18"/>
    <n v="0"/>
    <n v="0"/>
    <s v="low"/>
  </r>
  <r>
    <n v="42272"/>
    <x v="32471"/>
    <d v="2021-01-01T00:00:00"/>
    <n v="172"/>
    <n v="170"/>
    <n v="58.607501773255798"/>
    <x v="2"/>
    <n v="0"/>
    <n v="0"/>
    <n v="0"/>
    <n v="0"/>
    <n v="0"/>
    <n v="4"/>
    <n v="119"/>
    <n v="0"/>
    <n v="8.4033613445378096E-3"/>
    <s v="high"/>
  </r>
  <r>
    <n v="42274"/>
    <x v="32472"/>
    <d v="2021-01-01T00:00:00"/>
    <n v="106"/>
    <n v="100"/>
    <n v="52.103013830188601"/>
    <x v="2"/>
    <n v="0"/>
    <n v="0"/>
    <n v="9.4339622641509396E-3"/>
    <n v="0"/>
    <n v="0"/>
    <n v="4"/>
    <n v="76"/>
    <n v="0"/>
    <n v="4.6924434210526299E-2"/>
    <s v="high"/>
  </r>
  <r>
    <n v="42275"/>
    <x v="32473"/>
    <d v="2021-01-01T00:00:00"/>
    <n v="108"/>
    <n v="100"/>
    <n v="49.160587351851802"/>
    <x v="3"/>
    <n v="0"/>
    <n v="0"/>
    <n v="0"/>
    <n v="0"/>
    <n v="0"/>
    <n v="21"/>
    <n v="97"/>
    <n v="0"/>
    <n v="0.16804123711340199"/>
    <s v="low"/>
  </r>
  <r>
    <n v="42276"/>
    <x v="32474"/>
    <d v="2021-01-01T00:00:00"/>
    <n v="136"/>
    <n v="130"/>
    <n v="30.2423113235294"/>
    <x v="4"/>
    <n v="0"/>
    <n v="0"/>
    <n v="0"/>
    <n v="7.3529411764705803E-3"/>
    <n v="0"/>
    <n v="35"/>
    <n v="90"/>
    <n v="0"/>
    <n v="0"/>
    <s v="low"/>
  </r>
  <r>
    <n v="42277"/>
    <x v="32475"/>
    <d v="2021-01-01T00:00:00"/>
    <n v="144"/>
    <n v="140"/>
    <n v="31.296242972222199"/>
    <x v="4"/>
    <n v="0"/>
    <n v="0"/>
    <n v="6.9444444444444397E-3"/>
    <n v="0"/>
    <n v="0"/>
    <n v="47"/>
    <n v="81"/>
    <n v="0"/>
    <n v="0"/>
    <s v="low"/>
  </r>
  <r>
    <n v="42278"/>
    <x v="32476"/>
    <d v="2021-01-01T00:00:00"/>
    <n v="222"/>
    <n v="220"/>
    <n v="36.679517680180098"/>
    <x v="4"/>
    <n v="0"/>
    <n v="0"/>
    <n v="0"/>
    <n v="4.5045045045045001E-3"/>
    <n v="0"/>
    <n v="16"/>
    <n v="188"/>
    <n v="0"/>
    <n v="3.3190547872340402E-2"/>
    <s v="low"/>
  </r>
  <r>
    <n v="42279"/>
    <x v="32477"/>
    <d v="2021-01-01T00:00:00"/>
    <n v="240"/>
    <n v="240"/>
    <n v="25.313326795833301"/>
    <x v="1"/>
    <n v="0"/>
    <n v="0"/>
    <n v="2.0833333333333301E-2"/>
    <n v="2.0833333333333301E-2"/>
    <n v="0"/>
    <n v="42"/>
    <n v="111"/>
    <n v="0"/>
    <n v="0"/>
    <s v="low"/>
  </r>
  <r>
    <n v="42280"/>
    <x v="32478"/>
    <d v="2021-01-01T00:00:00"/>
    <n v="109"/>
    <n v="100"/>
    <n v="26.415801596330201"/>
    <x v="1"/>
    <n v="0"/>
    <n v="0"/>
    <n v="9.1743119266054999E-3"/>
    <n v="7.3394495412843999E-2"/>
    <n v="0"/>
    <n v="4"/>
    <n v="51"/>
    <n v="0"/>
    <n v="0"/>
    <s v="low"/>
  </r>
  <r>
    <n v="42281"/>
    <x v="32479"/>
    <d v="2021-01-01T00:00:00"/>
    <n v="128"/>
    <n v="120"/>
    <n v="20.737974265624999"/>
    <x v="1"/>
    <n v="0"/>
    <n v="0"/>
    <n v="0"/>
    <n v="6.25E-2"/>
    <n v="7.8125E-3"/>
    <n v="6"/>
    <n v="40"/>
    <n v="0"/>
    <n v="4.017855E-2"/>
    <s v="low"/>
  </r>
  <r>
    <n v="42282"/>
    <x v="32480"/>
    <d v="2021-01-01T00:00:00"/>
    <n v="120"/>
    <n v="120"/>
    <n v="33.558293874999997"/>
    <x v="4"/>
    <n v="0"/>
    <n v="0"/>
    <n v="0"/>
    <n v="0.141666666666666"/>
    <n v="8.3333333333333297E-3"/>
    <n v="0"/>
    <n v="0"/>
    <n v="0"/>
    <n v="0"/>
    <s v="low"/>
  </r>
  <r>
    <n v="42283"/>
    <x v="32481"/>
    <d v="2021-01-01T00:00:00"/>
    <n v="158"/>
    <n v="150"/>
    <n v="31.762799164556899"/>
    <x v="4"/>
    <n v="1.8987341772151899E-2"/>
    <n v="0"/>
    <n v="0"/>
    <n v="1.26582278481012E-2"/>
    <n v="0"/>
    <n v="19"/>
    <n v="92"/>
    <n v="0"/>
    <n v="0"/>
    <s v="low"/>
  </r>
  <r>
    <n v="42285"/>
    <x v="32482"/>
    <d v="2021-01-01T00:00:00"/>
    <n v="81"/>
    <n v="80"/>
    <n v="36.326026160493797"/>
    <x v="4"/>
    <n v="0"/>
    <n v="0"/>
    <n v="0"/>
    <n v="9.8765432098765399E-2"/>
    <n v="0"/>
    <n v="4"/>
    <n v="39"/>
    <n v="0"/>
    <n v="0"/>
    <s v="low"/>
  </r>
  <r>
    <n v="42286"/>
    <x v="32483"/>
    <d v="2021-01-01T00:00:00"/>
    <n v="80"/>
    <n v="80"/>
    <n v="33.444751287499997"/>
    <x v="4"/>
    <n v="0"/>
    <n v="0"/>
    <n v="0"/>
    <n v="0"/>
    <n v="0"/>
    <n v="31"/>
    <n v="72"/>
    <n v="0"/>
    <n v="0"/>
    <s v="low"/>
  </r>
  <r>
    <n v="42287"/>
    <x v="32484"/>
    <d v="2021-01-01T00:00:00"/>
    <n v="52"/>
    <n v="50"/>
    <n v="24.056246692307599"/>
    <x v="1"/>
    <n v="0"/>
    <n v="0"/>
    <n v="0"/>
    <n v="0"/>
    <n v="0"/>
    <n v="2"/>
    <n v="39"/>
    <n v="0"/>
    <n v="0.29914530769230702"/>
    <s v="low"/>
  </r>
  <r>
    <n v="42288"/>
    <x v="32485"/>
    <d v="2021-01-01T00:00:00"/>
    <n v="87"/>
    <n v="80"/>
    <n v="34.371644494252799"/>
    <x v="4"/>
    <n v="0"/>
    <n v="0"/>
    <n v="1.1494252873563199E-2"/>
    <n v="1.1494252873563199E-2"/>
    <n v="0"/>
    <n v="36"/>
    <n v="65"/>
    <n v="0"/>
    <n v="0"/>
    <s v="low"/>
  </r>
  <r>
    <n v="42289"/>
    <x v="32486"/>
    <d v="2021-01-01T00:00:00"/>
    <n v="175"/>
    <n v="170"/>
    <n v="33.5979784114285"/>
    <x v="4"/>
    <n v="0"/>
    <n v="0"/>
    <n v="0"/>
    <n v="3.4285714285714197E-2"/>
    <n v="1.1428571428571401E-2"/>
    <n v="49"/>
    <n v="83"/>
    <n v="0"/>
    <n v="0"/>
    <s v="low"/>
  </r>
  <r>
    <n v="42290"/>
    <x v="32487"/>
    <d v="2021-01-01T00:00:00"/>
    <n v="55"/>
    <n v="50"/>
    <n v="14.2061585272727"/>
    <x v="0"/>
    <n v="0"/>
    <n v="0"/>
    <n v="0"/>
    <n v="0.218181818181818"/>
    <n v="0.12727272727272701"/>
    <n v="0"/>
    <n v="0"/>
    <n v="0"/>
    <n v="0"/>
    <s v="low"/>
  </r>
  <r>
    <n v="42291"/>
    <x v="32488"/>
    <d v="2021-01-01T00:00:00"/>
    <n v="53"/>
    <n v="50"/>
    <n v="25.3436164339622"/>
    <x v="1"/>
    <n v="0"/>
    <n v="0"/>
    <n v="3.7735849056603703E-2"/>
    <n v="0"/>
    <n v="0"/>
    <n v="9"/>
    <n v="30"/>
    <n v="0"/>
    <n v="0"/>
    <s v="low"/>
  </r>
  <r>
    <n v="42292"/>
    <x v="32489"/>
    <d v="2021-01-01T00:00:00"/>
    <n v="116"/>
    <n v="110"/>
    <n v="23.3613698706896"/>
    <x v="1"/>
    <n v="2.5862068965517199E-2"/>
    <n v="0"/>
    <n v="0"/>
    <n v="8.6206896551724102E-3"/>
    <n v="0"/>
    <n v="20"/>
    <n v="19"/>
    <n v="0"/>
    <n v="1.0296E-2"/>
    <s v="low"/>
  </r>
  <r>
    <n v="42293"/>
    <x v="32490"/>
    <d v="2021-01-01T00:00:00"/>
    <n v="57"/>
    <n v="50"/>
    <n v="26.973636192982401"/>
    <x v="1"/>
    <n v="0"/>
    <n v="0"/>
    <n v="1.7543859649122799E-2"/>
    <n v="0.122807017543859"/>
    <n v="3.5087719298245598E-2"/>
    <n v="5"/>
    <n v="6"/>
    <n v="0"/>
    <n v="0"/>
    <s v="low"/>
  </r>
  <r>
    <n v="42294"/>
    <x v="32491"/>
    <d v="2021-01-01T00:00:00"/>
    <n v="78"/>
    <n v="70"/>
    <n v="27.2218712692307"/>
    <x v="1"/>
    <n v="0"/>
    <n v="0"/>
    <n v="0"/>
    <n v="0.23076923076923"/>
    <n v="6.4102564102564097E-2"/>
    <n v="0"/>
    <n v="0"/>
    <n v="0"/>
    <n v="0"/>
    <s v="low"/>
  </r>
  <r>
    <n v="42295"/>
    <x v="32492"/>
    <d v="2021-01-01T00:00:00"/>
    <n v="68"/>
    <n v="60"/>
    <n v="26.777008691176398"/>
    <x v="1"/>
    <n v="0"/>
    <n v="0"/>
    <n v="0"/>
    <n v="0.25"/>
    <n v="1.47058823529411E-2"/>
    <n v="0"/>
    <n v="0"/>
    <n v="0"/>
    <n v="0"/>
    <s v="low"/>
  </r>
  <r>
    <n v="42296"/>
    <x v="32493"/>
    <d v="2021-01-01T00:00:00"/>
    <n v="78"/>
    <n v="70"/>
    <n v="26.501433782051201"/>
    <x v="1"/>
    <n v="0"/>
    <n v="0"/>
    <n v="0"/>
    <n v="0.21794871794871701"/>
    <n v="7.69230769230769E-2"/>
    <n v="0"/>
    <n v="0"/>
    <n v="0"/>
    <n v="0"/>
    <s v="low"/>
  </r>
  <r>
    <n v="42297"/>
    <x v="32494"/>
    <d v="2021-01-01T00:00:00"/>
    <n v="57"/>
    <n v="50"/>
    <n v="20.197147368421"/>
    <x v="1"/>
    <n v="0"/>
    <n v="0"/>
    <n v="0"/>
    <n v="0.29824561403508698"/>
    <n v="0"/>
    <n v="0"/>
    <n v="0"/>
    <n v="0"/>
    <n v="0"/>
    <s v="low"/>
  </r>
  <r>
    <n v="42298"/>
    <x v="32495"/>
    <d v="2021-01-01T00:00:00"/>
    <n v="97"/>
    <n v="90"/>
    <n v="28.773484185567"/>
    <x v="1"/>
    <n v="0"/>
    <n v="0"/>
    <n v="0"/>
    <n v="0.38144329896907198"/>
    <n v="4.1237113402061799E-2"/>
    <n v="0"/>
    <n v="0"/>
    <n v="0"/>
    <n v="0"/>
    <s v="low"/>
  </r>
  <r>
    <n v="42300"/>
    <x v="32496"/>
    <d v="2021-01-01T00:00:00"/>
    <n v="71"/>
    <n v="70"/>
    <n v="22.4424576760563"/>
    <x v="1"/>
    <n v="0"/>
    <n v="0"/>
    <n v="0"/>
    <n v="0.59154929577464699"/>
    <n v="8.4507042253521097E-2"/>
    <n v="0"/>
    <n v="0"/>
    <n v="0"/>
    <n v="0"/>
    <s v="low"/>
  </r>
  <r>
    <n v="42303"/>
    <x v="32497"/>
    <d v="2021-01-01T00:00:00"/>
    <n v="78"/>
    <n v="70"/>
    <n v="23.3728667564102"/>
    <x v="1"/>
    <n v="0"/>
    <n v="0"/>
    <n v="1.2820512820512799E-2"/>
    <n v="0"/>
    <n v="0"/>
    <n v="7"/>
    <n v="47"/>
    <n v="0"/>
    <n v="9.1185319148936097E-3"/>
    <s v="low"/>
  </r>
  <r>
    <n v="42304"/>
    <x v="32498"/>
    <d v="2021-01-01T00:00:00"/>
    <n v="50"/>
    <n v="50"/>
    <n v="31.165435760000001"/>
    <x v="4"/>
    <n v="0"/>
    <n v="0"/>
    <n v="0"/>
    <n v="0.04"/>
    <n v="0"/>
    <n v="9"/>
    <n v="32"/>
    <n v="0"/>
    <n v="0"/>
    <s v="low"/>
  </r>
  <r>
    <n v="42305"/>
    <x v="32499"/>
    <d v="2021-01-01T00:00:00"/>
    <n v="109"/>
    <n v="100"/>
    <n v="69.838052247706401"/>
    <x v="6"/>
    <n v="0"/>
    <n v="0"/>
    <n v="0"/>
    <n v="0"/>
    <n v="0"/>
    <n v="10"/>
    <n v="67"/>
    <n v="0"/>
    <n v="0"/>
    <s v="high"/>
  </r>
  <r>
    <n v="42306"/>
    <x v="32500"/>
    <d v="2021-01-01T00:00:00"/>
    <n v="299"/>
    <n v="290"/>
    <n v="29.128300802675501"/>
    <x v="1"/>
    <n v="0"/>
    <n v="0"/>
    <n v="2.3411371237458099E-2"/>
    <n v="3.3444816053511701E-3"/>
    <n v="1.00334448160535E-2"/>
    <n v="101"/>
    <n v="161"/>
    <n v="0"/>
    <n v="1.00721739130434E-3"/>
    <s v="low"/>
  </r>
  <r>
    <n v="42307"/>
    <x v="32501"/>
    <d v="2021-01-01T00:00:00"/>
    <n v="64"/>
    <n v="60"/>
    <n v="20.9776518125"/>
    <x v="1"/>
    <n v="0"/>
    <n v="0"/>
    <n v="0"/>
    <n v="9.375E-2"/>
    <n v="0"/>
    <n v="0"/>
    <n v="0"/>
    <n v="0"/>
    <n v="0"/>
    <s v="low"/>
  </r>
  <r>
    <n v="42308"/>
    <x v="32502"/>
    <d v="2021-01-01T00:00:00"/>
    <n v="124"/>
    <n v="120"/>
    <n v="22.0536087903225"/>
    <x v="1"/>
    <n v="0"/>
    <n v="0"/>
    <n v="0"/>
    <n v="0.43548387096774099"/>
    <n v="1.6129032258064498E-2"/>
    <n v="0"/>
    <n v="0"/>
    <n v="0"/>
    <n v="0"/>
    <s v="low"/>
  </r>
  <r>
    <n v="42310"/>
    <x v="32503"/>
    <d v="2021-01-01T00:00:00"/>
    <n v="78"/>
    <n v="70"/>
    <n v="39.859146717948697"/>
    <x v="4"/>
    <n v="0"/>
    <n v="0"/>
    <n v="0"/>
    <n v="0"/>
    <n v="0"/>
    <n v="15"/>
    <n v="54"/>
    <n v="0"/>
    <n v="0.198809518518518"/>
    <s v="low"/>
  </r>
  <r>
    <n v="42311"/>
    <x v="32504"/>
    <d v="2021-01-01T00:00:00"/>
    <n v="80"/>
    <n v="80"/>
    <n v="39.413317237499903"/>
    <x v="4"/>
    <n v="0"/>
    <n v="0"/>
    <n v="0"/>
    <n v="0"/>
    <n v="0"/>
    <n v="2"/>
    <n v="51"/>
    <n v="0"/>
    <n v="0.33333333333333298"/>
    <s v="low"/>
  </r>
  <r>
    <n v="42312"/>
    <x v="32505"/>
    <d v="2021-01-01T00:00:00"/>
    <n v="242"/>
    <n v="240"/>
    <n v="25.3691839214876"/>
    <x v="1"/>
    <n v="0"/>
    <n v="0"/>
    <n v="0"/>
    <n v="0.252066115702479"/>
    <n v="1.2396694214876E-2"/>
    <n v="17"/>
    <n v="76"/>
    <n v="0"/>
    <n v="0"/>
    <s v="low"/>
  </r>
  <r>
    <n v="42313"/>
    <x v="32506"/>
    <d v="2021-01-01T00:00:00"/>
    <n v="52"/>
    <n v="50"/>
    <n v="32.653362423076899"/>
    <x v="4"/>
    <n v="0"/>
    <n v="0"/>
    <n v="0"/>
    <n v="3.8461538461538401E-2"/>
    <n v="0.32692307692307598"/>
    <n v="0"/>
    <n v="0"/>
    <n v="0"/>
    <n v="0"/>
    <s v="low"/>
  </r>
  <r>
    <n v="42314"/>
    <x v="32507"/>
    <d v="2021-01-01T00:00:00"/>
    <n v="127"/>
    <n v="120"/>
    <n v="25.869651629921201"/>
    <x v="1"/>
    <n v="0"/>
    <n v="0"/>
    <n v="0"/>
    <n v="0"/>
    <n v="0"/>
    <n v="19"/>
    <n v="112"/>
    <n v="0"/>
    <n v="2.0535714285714199E-2"/>
    <s v="low"/>
  </r>
  <r>
    <n v="42315"/>
    <x v="32508"/>
    <d v="2021-01-01T00:00:00"/>
    <n v="130"/>
    <n v="130"/>
    <n v="25.8009302230769"/>
    <x v="1"/>
    <n v="0"/>
    <n v="0"/>
    <n v="0"/>
    <n v="0"/>
    <n v="0"/>
    <n v="4"/>
    <n v="108"/>
    <n v="0"/>
    <n v="1.6835000000000001E-3"/>
    <s v="low"/>
  </r>
  <r>
    <n v="42316"/>
    <x v="32509"/>
    <d v="2021-01-01T00:00:00"/>
    <n v="117"/>
    <n v="110"/>
    <n v="18.005967059829"/>
    <x v="0"/>
    <n v="0"/>
    <n v="0"/>
    <n v="0"/>
    <n v="0"/>
    <n v="0"/>
    <n v="32"/>
    <n v="78"/>
    <n v="0"/>
    <n v="1.7482564102564099E-3"/>
    <s v="low"/>
  </r>
  <r>
    <n v="42317"/>
    <x v="32510"/>
    <d v="2021-01-01T00:00:00"/>
    <n v="82"/>
    <n v="80"/>
    <n v="36.283405365853604"/>
    <x v="4"/>
    <n v="0"/>
    <n v="0"/>
    <n v="0"/>
    <n v="1.21951219512195E-2"/>
    <n v="0"/>
    <n v="5"/>
    <n v="57"/>
    <n v="0"/>
    <n v="0"/>
    <s v="low"/>
  </r>
  <r>
    <n v="42318"/>
    <x v="32511"/>
    <d v="2021-01-01T00:00:00"/>
    <n v="86"/>
    <n v="80"/>
    <n v="22.336713941860399"/>
    <x v="1"/>
    <n v="0"/>
    <n v="0"/>
    <n v="0"/>
    <n v="0"/>
    <n v="0"/>
    <n v="3"/>
    <n v="65"/>
    <n v="0"/>
    <n v="7.69230769230769E-2"/>
    <s v="low"/>
  </r>
  <r>
    <n v="42319"/>
    <x v="32512"/>
    <d v="2021-01-01T00:00:00"/>
    <n v="97"/>
    <n v="90"/>
    <n v="18.631660670102999"/>
    <x v="0"/>
    <n v="0"/>
    <n v="0"/>
    <n v="0"/>
    <n v="0.42268041237113402"/>
    <n v="1.03092783505154E-2"/>
    <n v="0"/>
    <n v="0"/>
    <n v="0"/>
    <n v="0"/>
    <s v="low"/>
  </r>
  <r>
    <n v="42320"/>
    <x v="32513"/>
    <d v="2021-01-01T00:00:00"/>
    <n v="60"/>
    <n v="60"/>
    <n v="27.729718816666601"/>
    <x v="1"/>
    <n v="0"/>
    <n v="0"/>
    <n v="0"/>
    <n v="0"/>
    <n v="0"/>
    <n v="6"/>
    <n v="49"/>
    <n v="0"/>
    <n v="0"/>
    <s v="low"/>
  </r>
  <r>
    <n v="42321"/>
    <x v="32514"/>
    <d v="2021-01-01T00:00:00"/>
    <n v="196"/>
    <n v="190"/>
    <n v="29.546162112244801"/>
    <x v="1"/>
    <n v="0"/>
    <n v="0"/>
    <n v="0"/>
    <n v="2.04081632653061E-2"/>
    <n v="0"/>
    <n v="27"/>
    <n v="137"/>
    <n v="0"/>
    <n v="3.3719270072992698E-2"/>
    <s v="low"/>
  </r>
  <r>
    <n v="42322"/>
    <x v="32515"/>
    <d v="2021-01-01T00:00:00"/>
    <n v="250"/>
    <n v="250"/>
    <n v="36.886443284000002"/>
    <x v="4"/>
    <n v="0"/>
    <n v="0"/>
    <n v="0"/>
    <n v="6.8000000000000005E-2"/>
    <n v="1.2E-2"/>
    <n v="32"/>
    <n v="150"/>
    <n v="0"/>
    <n v="1.3333333333333299E-2"/>
    <s v="low"/>
  </r>
  <r>
    <n v="42323"/>
    <x v="32516"/>
    <d v="2021-01-01T00:00:00"/>
    <n v="261"/>
    <n v="260"/>
    <n v="23.494304927203"/>
    <x v="1"/>
    <n v="7.66283524904214E-3"/>
    <n v="0"/>
    <n v="4.5977011494252797E-2"/>
    <n v="2.2988505747126398E-2"/>
    <n v="7.66283524904214E-3"/>
    <n v="48"/>
    <n v="78"/>
    <n v="0"/>
    <n v="6.0163833333333298E-2"/>
    <s v="low"/>
  </r>
  <r>
    <n v="42327"/>
    <x v="32517"/>
    <d v="2021-01-01T00:00:00"/>
    <n v="182"/>
    <n v="180"/>
    <n v="28.376272796703301"/>
    <x v="1"/>
    <n v="0"/>
    <n v="0"/>
    <n v="1.09890109890109E-2"/>
    <n v="2.19780219780219E-2"/>
    <n v="0"/>
    <n v="12"/>
    <n v="112"/>
    <n v="0"/>
    <n v="1.78571428571428E-3"/>
    <s v="low"/>
  </r>
  <r>
    <n v="42328"/>
    <x v="32518"/>
    <d v="2021-01-01T00:00:00"/>
    <n v="191"/>
    <n v="190"/>
    <n v="33.419256769633499"/>
    <x v="4"/>
    <n v="0"/>
    <n v="0"/>
    <n v="5.2356020942408302E-3"/>
    <n v="1.5706806282722498E-2"/>
    <n v="5.2356020942408302E-3"/>
    <n v="18"/>
    <n v="134"/>
    <n v="0"/>
    <n v="1.0084701492537301E-3"/>
    <s v="low"/>
  </r>
  <r>
    <n v="42329"/>
    <x v="32519"/>
    <d v="2021-01-01T00:00:00"/>
    <n v="75"/>
    <n v="70"/>
    <n v="27.3203388533333"/>
    <x v="1"/>
    <n v="0"/>
    <n v="0"/>
    <n v="0"/>
    <n v="0"/>
    <n v="0"/>
    <n v="0"/>
    <n v="56"/>
    <n v="0"/>
    <n v="0"/>
    <s v="low"/>
  </r>
  <r>
    <n v="42330"/>
    <x v="32520"/>
    <d v="2021-01-01T00:00:00"/>
    <n v="183"/>
    <n v="180"/>
    <n v="20.081112065573699"/>
    <x v="1"/>
    <n v="1.09289617486338E-2"/>
    <n v="0"/>
    <n v="1.63934426229508E-2"/>
    <n v="5.4644808743169399E-3"/>
    <n v="0"/>
    <n v="62"/>
    <n v="105"/>
    <n v="0"/>
    <n v="9.6523428571428493E-3"/>
    <s v="low"/>
  </r>
  <r>
    <n v="42331"/>
    <x v="32521"/>
    <d v="2021-01-01T00:00:00"/>
    <n v="293"/>
    <n v="290"/>
    <n v="28.844914655290101"/>
    <x v="1"/>
    <n v="1.7064846416382201E-2"/>
    <n v="0"/>
    <n v="1.0238907849829299E-2"/>
    <n v="7.5085324232081904E-2"/>
    <n v="1.0238907849829299E-2"/>
    <n v="29"/>
    <n v="146"/>
    <n v="0"/>
    <n v="0"/>
    <s v="low"/>
  </r>
  <r>
    <n v="42333"/>
    <x v="32522"/>
    <d v="2021-01-01T00:00:00"/>
    <n v="222"/>
    <n v="220"/>
    <n v="23.560808702702602"/>
    <x v="1"/>
    <n v="0"/>
    <n v="0"/>
    <n v="0"/>
    <n v="0.13063063063062999"/>
    <n v="9.0090090090090003E-3"/>
    <n v="30"/>
    <n v="77"/>
    <n v="0"/>
    <n v="2.0362714285714199E-2"/>
    <s v="low"/>
  </r>
  <r>
    <n v="42334"/>
    <x v="32523"/>
    <d v="2021-01-01T00:00:00"/>
    <n v="60"/>
    <n v="60"/>
    <n v="18.4560228333333"/>
    <x v="0"/>
    <n v="0"/>
    <n v="0"/>
    <n v="0"/>
    <n v="3.3333333333333298E-2"/>
    <n v="1.6666666666666601E-2"/>
    <n v="28"/>
    <n v="49"/>
    <n v="0"/>
    <n v="2.9980571428571402E-2"/>
    <s v="low"/>
  </r>
  <r>
    <n v="42335"/>
    <x v="32524"/>
    <d v="2021-01-01T00:00:00"/>
    <n v="77"/>
    <n v="70"/>
    <n v="22.223778129870102"/>
    <x v="1"/>
    <n v="0"/>
    <n v="0"/>
    <n v="0"/>
    <n v="0.29870129870129802"/>
    <n v="0"/>
    <n v="0"/>
    <n v="0"/>
    <n v="0"/>
    <n v="0"/>
    <s v="low"/>
  </r>
  <r>
    <n v="42336"/>
    <x v="32525"/>
    <d v="2021-01-01T00:00:00"/>
    <n v="78"/>
    <n v="70"/>
    <n v="16.889266551281999"/>
    <x v="0"/>
    <n v="0"/>
    <n v="0"/>
    <n v="2.5641025641025599E-2"/>
    <n v="2.5641025641025599E-2"/>
    <n v="0"/>
    <n v="17"/>
    <n v="35"/>
    <n v="0"/>
    <n v="0"/>
    <s v="low"/>
  </r>
  <r>
    <n v="42337"/>
    <x v="32526"/>
    <d v="2021-01-01T00:00:00"/>
    <n v="118"/>
    <n v="110"/>
    <n v="16.142876135593198"/>
    <x v="0"/>
    <n v="0.13559322033898299"/>
    <n v="0"/>
    <n v="1.6949152542372801E-2"/>
    <n v="0.177966101694915"/>
    <n v="0"/>
    <n v="27"/>
    <n v="26"/>
    <n v="0"/>
    <n v="0"/>
    <s v="low"/>
  </r>
  <r>
    <n v="42338"/>
    <x v="32527"/>
    <d v="2021-01-01T00:00:00"/>
    <n v="150"/>
    <n v="150"/>
    <n v="64.834361593333298"/>
    <x v="6"/>
    <n v="0"/>
    <n v="0"/>
    <n v="0"/>
    <n v="0"/>
    <n v="0"/>
    <n v="25"/>
    <n v="117"/>
    <n v="0"/>
    <n v="0"/>
    <s v="high"/>
  </r>
  <r>
    <n v="42339"/>
    <x v="32528"/>
    <d v="2021-01-01T00:00:00"/>
    <n v="65"/>
    <n v="60"/>
    <n v="23.960849153846102"/>
    <x v="1"/>
    <n v="6.15384615384615E-2"/>
    <n v="0"/>
    <n v="6.15384615384615E-2"/>
    <n v="4.6153846153846101E-2"/>
    <n v="0"/>
    <n v="20"/>
    <n v="21"/>
    <n v="0"/>
    <n v="0"/>
    <s v="low"/>
  </r>
  <r>
    <n v="42340"/>
    <x v="32529"/>
    <d v="2021-01-01T00:00:00"/>
    <n v="242"/>
    <n v="240"/>
    <n v="27.853680442148701"/>
    <x v="1"/>
    <n v="0"/>
    <n v="0"/>
    <n v="8.2644628099173504E-3"/>
    <n v="0.132231404958677"/>
    <n v="2.89256198347107E-2"/>
    <n v="37"/>
    <n v="53"/>
    <n v="0"/>
    <n v="9.5132075471698104E-4"/>
    <s v="low"/>
  </r>
  <r>
    <n v="42341"/>
    <x v="32530"/>
    <d v="2021-01-01T00:00:00"/>
    <n v="61"/>
    <n v="60"/>
    <n v="21.555777868852399"/>
    <x v="1"/>
    <n v="0"/>
    <n v="0"/>
    <n v="0"/>
    <n v="0.22950819672131101"/>
    <n v="8.1967213114753995E-2"/>
    <n v="0"/>
    <n v="0"/>
    <n v="0"/>
    <n v="0"/>
    <s v="low"/>
  </r>
  <r>
    <n v="42342"/>
    <x v="32531"/>
    <d v="2021-01-01T00:00:00"/>
    <n v="223"/>
    <n v="220"/>
    <n v="37.037711735426001"/>
    <x v="4"/>
    <n v="0"/>
    <n v="0"/>
    <n v="0"/>
    <n v="0.12556053811659099"/>
    <n v="4.4843049327354199E-3"/>
    <n v="50"/>
    <n v="102"/>
    <n v="0"/>
    <n v="0"/>
    <s v="low"/>
  </r>
  <r>
    <n v="42343"/>
    <x v="32532"/>
    <d v="2021-01-01T00:00:00"/>
    <n v="112"/>
    <n v="110"/>
    <n v="29.491265285714199"/>
    <x v="1"/>
    <n v="0"/>
    <n v="0"/>
    <n v="0"/>
    <n v="0.17857142857142799"/>
    <n v="0.1875"/>
    <n v="0"/>
    <n v="0"/>
    <n v="0"/>
    <n v="0"/>
    <s v="low"/>
  </r>
  <r>
    <n v="42344"/>
    <x v="32533"/>
    <d v="2021-01-01T00:00:00"/>
    <n v="217"/>
    <n v="210"/>
    <n v="43.707929373271803"/>
    <x v="3"/>
    <n v="0"/>
    <n v="0"/>
    <n v="0"/>
    <n v="0"/>
    <n v="0"/>
    <n v="13"/>
    <n v="150"/>
    <n v="0"/>
    <n v="0"/>
    <s v="low"/>
  </r>
  <r>
    <n v="42345"/>
    <x v="32534"/>
    <d v="2021-01-01T00:00:00"/>
    <n v="81"/>
    <n v="80"/>
    <n v="30.100624308641901"/>
    <x v="4"/>
    <n v="0"/>
    <n v="0"/>
    <n v="0"/>
    <n v="3.7037037037037E-2"/>
    <n v="0"/>
    <n v="27"/>
    <n v="57"/>
    <n v="0"/>
    <n v="1.47368421052631E-2"/>
    <s v="low"/>
  </r>
  <r>
    <n v="42346"/>
    <x v="32535"/>
    <d v="2021-01-01T00:00:00"/>
    <n v="132"/>
    <n v="130"/>
    <n v="32.247410090909"/>
    <x v="4"/>
    <n v="0"/>
    <n v="0"/>
    <n v="0"/>
    <n v="7.5757575757575699E-3"/>
    <n v="7.5757575757575699E-3"/>
    <n v="10"/>
    <n v="90"/>
    <n v="0"/>
    <n v="0"/>
    <s v="low"/>
  </r>
  <r>
    <n v="42347"/>
    <x v="32536"/>
    <d v="2021-01-01T00:00:00"/>
    <n v="54"/>
    <n v="50"/>
    <n v="18.181350814814799"/>
    <x v="0"/>
    <n v="0"/>
    <n v="0"/>
    <n v="1.85185185185185E-2"/>
    <n v="0"/>
    <n v="0"/>
    <n v="31"/>
    <n v="34"/>
    <n v="0"/>
    <n v="0"/>
    <s v="low"/>
  </r>
  <r>
    <n v="42348"/>
    <x v="32537"/>
    <d v="2021-01-01T00:00:00"/>
    <n v="73"/>
    <n v="70"/>
    <n v="28.092102082191701"/>
    <x v="1"/>
    <n v="1.3698630136986301E-2"/>
    <n v="0"/>
    <n v="2.7397260273972601E-2"/>
    <n v="2.7397260273972601E-2"/>
    <n v="0"/>
    <n v="14"/>
    <n v="33"/>
    <n v="0"/>
    <n v="0"/>
    <s v="low"/>
  </r>
  <r>
    <n v="42349"/>
    <x v="32538"/>
    <d v="2021-01-01T00:00:00"/>
    <n v="53"/>
    <n v="50"/>
    <n v="31.796211660377299"/>
    <x v="4"/>
    <n v="0"/>
    <n v="0"/>
    <n v="0"/>
    <n v="3.7735849056603703E-2"/>
    <n v="0"/>
    <n v="0"/>
    <n v="23"/>
    <n v="0"/>
    <n v="0"/>
    <s v="low"/>
  </r>
  <r>
    <n v="42350"/>
    <x v="32539"/>
    <d v="2021-01-01T00:00:00"/>
    <n v="170"/>
    <n v="170"/>
    <n v="31.3877228294117"/>
    <x v="4"/>
    <n v="0"/>
    <n v="0"/>
    <n v="5.8823529411764696E-3"/>
    <n v="0"/>
    <n v="0"/>
    <n v="62"/>
    <n v="130"/>
    <n v="0"/>
    <n v="0"/>
    <s v="low"/>
  </r>
  <r>
    <n v="42351"/>
    <x v="32540"/>
    <d v="2021-01-01T00:00:00"/>
    <n v="104"/>
    <n v="100"/>
    <n v="21.0323260480769"/>
    <x v="1"/>
    <n v="0"/>
    <n v="0"/>
    <n v="3.8461538461538401E-2"/>
    <n v="6.7307692307692304E-2"/>
    <n v="0"/>
    <n v="17"/>
    <n v="24"/>
    <n v="0"/>
    <n v="1.8704166666666602E-2"/>
    <s v="low"/>
  </r>
  <r>
    <n v="42352"/>
    <x v="32541"/>
    <d v="2021-01-01T00:00:00"/>
    <n v="245"/>
    <n v="240"/>
    <n v="25.7118639020408"/>
    <x v="1"/>
    <n v="2.4489795918367301E-2"/>
    <n v="0"/>
    <n v="1.22448979591836E-2"/>
    <n v="0.114285714285714"/>
    <n v="1.22448979591836E-2"/>
    <n v="49"/>
    <n v="112"/>
    <n v="0"/>
    <n v="0"/>
    <s v="low"/>
  </r>
  <r>
    <n v="42353"/>
    <x v="32542"/>
    <d v="2021-01-01T00:00:00"/>
    <n v="62"/>
    <n v="60"/>
    <n v="49.088479"/>
    <x v="3"/>
    <n v="0"/>
    <n v="0"/>
    <n v="0"/>
    <n v="0"/>
    <n v="0"/>
    <n v="39"/>
    <n v="50"/>
    <n v="0"/>
    <n v="0"/>
    <s v="low"/>
  </r>
  <r>
    <n v="42354"/>
    <x v="32543"/>
    <d v="2021-01-01T00:00:00"/>
    <n v="84"/>
    <n v="80"/>
    <n v="24.560799988095201"/>
    <x v="1"/>
    <n v="0"/>
    <n v="0"/>
    <n v="0"/>
    <n v="1.1904761904761901E-2"/>
    <n v="0"/>
    <n v="13"/>
    <n v="64"/>
    <n v="0"/>
    <n v="1.5625E-2"/>
    <s v="low"/>
  </r>
  <r>
    <n v="42355"/>
    <x v="32544"/>
    <d v="2021-01-01T00:00:00"/>
    <n v="79"/>
    <n v="70"/>
    <n v="23.983104556962001"/>
    <x v="1"/>
    <n v="0"/>
    <n v="0"/>
    <n v="0"/>
    <n v="0"/>
    <n v="0"/>
    <n v="1"/>
    <n v="59"/>
    <n v="0"/>
    <n v="3.38983050847457E-2"/>
    <s v="low"/>
  </r>
  <r>
    <n v="42356"/>
    <x v="32545"/>
    <d v="2021-01-01T00:00:00"/>
    <n v="174"/>
    <n v="170"/>
    <n v="21.992062247126398"/>
    <x v="1"/>
    <n v="0"/>
    <n v="0"/>
    <n v="0"/>
    <n v="0"/>
    <n v="0"/>
    <n v="6"/>
    <n v="140"/>
    <n v="0"/>
    <n v="6.4285714285714196E-2"/>
    <s v="low"/>
  </r>
  <r>
    <n v="42359"/>
    <x v="32546"/>
    <d v="2021-01-01T00:00:00"/>
    <n v="172"/>
    <n v="170"/>
    <n v="44.084719686046498"/>
    <x v="3"/>
    <n v="0"/>
    <n v="0"/>
    <n v="0"/>
    <n v="0"/>
    <n v="0"/>
    <n v="19"/>
    <n v="155"/>
    <n v="0"/>
    <n v="8.1699290322580602E-3"/>
    <s v="low"/>
  </r>
  <r>
    <n v="42360"/>
    <x v="32547"/>
    <d v="2021-01-01T00:00:00"/>
    <n v="173"/>
    <n v="170"/>
    <n v="26.895628658959499"/>
    <x v="1"/>
    <n v="0"/>
    <n v="0"/>
    <n v="0"/>
    <n v="0"/>
    <n v="0"/>
    <n v="11"/>
    <n v="158"/>
    <n v="0"/>
    <n v="8.1575246835442997E-2"/>
    <s v="low"/>
  </r>
  <r>
    <n v="42361"/>
    <x v="32548"/>
    <d v="2021-01-01T00:00:00"/>
    <n v="61"/>
    <n v="60"/>
    <n v="68.594426229508201"/>
    <x v="6"/>
    <n v="0"/>
    <n v="0"/>
    <n v="0"/>
    <n v="0"/>
    <n v="0"/>
    <n v="35"/>
    <n v="53"/>
    <n v="0"/>
    <n v="0"/>
    <s v="high"/>
  </r>
  <r>
    <n v="42362"/>
    <x v="32549"/>
    <d v="2021-01-01T00:00:00"/>
    <n v="113"/>
    <n v="110"/>
    <n v="63.758785672566297"/>
    <x v="6"/>
    <n v="1.7699115044247701E-2"/>
    <n v="0"/>
    <n v="0"/>
    <n v="0"/>
    <n v="1.7699115044247701E-2"/>
    <n v="8"/>
    <n v="67"/>
    <n v="0"/>
    <n v="0"/>
    <s v="high"/>
  </r>
  <r>
    <n v="42363"/>
    <x v="32550"/>
    <d v="2021-01-01T00:00:00"/>
    <n v="194"/>
    <n v="190"/>
    <n v="35.867367561855602"/>
    <x v="4"/>
    <n v="0"/>
    <n v="0"/>
    <n v="0"/>
    <n v="0"/>
    <n v="0"/>
    <n v="12"/>
    <n v="169"/>
    <n v="0"/>
    <n v="5.7375319526627201E-2"/>
    <s v="low"/>
  </r>
  <r>
    <n v="42365"/>
    <x v="32551"/>
    <d v="2021-01-01T00:00:00"/>
    <n v="112"/>
    <n v="110"/>
    <n v="27.9155276428571"/>
    <x v="1"/>
    <n v="0"/>
    <n v="0"/>
    <n v="0"/>
    <n v="0"/>
    <n v="0"/>
    <n v="5"/>
    <n v="90"/>
    <n v="0"/>
    <n v="0"/>
    <s v="low"/>
  </r>
  <r>
    <n v="42366"/>
    <x v="32552"/>
    <d v="2021-01-01T00:00:00"/>
    <n v="60"/>
    <n v="60"/>
    <n v="26.456123866666601"/>
    <x v="1"/>
    <n v="0"/>
    <n v="0"/>
    <n v="0"/>
    <n v="0.266666666666666"/>
    <n v="0.133333333333333"/>
    <n v="0"/>
    <n v="0"/>
    <n v="0"/>
    <n v="0"/>
    <s v="low"/>
  </r>
  <r>
    <n v="42372"/>
    <x v="32553"/>
    <d v="2021-01-01T00:00:00"/>
    <n v="213"/>
    <n v="210"/>
    <n v="76.072409629107995"/>
    <x v="5"/>
    <n v="0"/>
    <n v="0"/>
    <n v="0"/>
    <n v="0"/>
    <n v="0"/>
    <n v="5"/>
    <n v="147"/>
    <n v="0"/>
    <n v="0"/>
    <s v="high"/>
  </r>
  <r>
    <n v="42375"/>
    <x v="32554"/>
    <d v="2021-01-01T00:00:00"/>
    <n v="100"/>
    <n v="100"/>
    <n v="24.4253741499999"/>
    <x v="1"/>
    <n v="0"/>
    <n v="0"/>
    <n v="0"/>
    <n v="0.01"/>
    <n v="0"/>
    <n v="6"/>
    <n v="83"/>
    <n v="0"/>
    <n v="0.12050950602409601"/>
    <s v="low"/>
  </r>
  <r>
    <n v="42376"/>
    <x v="32555"/>
    <d v="2021-01-01T00:00:00"/>
    <n v="102"/>
    <n v="100"/>
    <n v="25.672506264705799"/>
    <x v="1"/>
    <n v="0"/>
    <n v="0"/>
    <n v="0"/>
    <n v="0"/>
    <n v="0"/>
    <n v="4"/>
    <n v="84"/>
    <n v="0"/>
    <n v="0.19348163095238"/>
    <s v="low"/>
  </r>
  <r>
    <n v="42380"/>
    <x v="32556"/>
    <d v="2021-01-01T00:00:00"/>
    <n v="66"/>
    <n v="60"/>
    <n v="59.0483277121212"/>
    <x v="2"/>
    <n v="0"/>
    <n v="0"/>
    <n v="0"/>
    <n v="0"/>
    <n v="0"/>
    <n v="5"/>
    <n v="27"/>
    <n v="0"/>
    <n v="0"/>
    <s v="high"/>
  </r>
  <r>
    <n v="42381"/>
    <x v="32557"/>
    <d v="2021-01-01T00:00:00"/>
    <n v="59"/>
    <n v="50"/>
    <n v="29.868590101694899"/>
    <x v="1"/>
    <n v="0"/>
    <n v="0"/>
    <n v="0"/>
    <n v="0.27118644067796599"/>
    <n v="3.38983050847457E-2"/>
    <n v="0"/>
    <n v="0"/>
    <n v="0"/>
    <n v="0"/>
    <s v="low"/>
  </r>
  <r>
    <n v="42385"/>
    <x v="32558"/>
    <d v="2021-01-01T00:00:00"/>
    <n v="56"/>
    <n v="50"/>
    <n v="15.734583428571399"/>
    <x v="0"/>
    <n v="5.3571428571428499E-2"/>
    <n v="1.7857142857142801E-2"/>
    <n v="0"/>
    <n v="0.25"/>
    <n v="0"/>
    <n v="10"/>
    <n v="12"/>
    <n v="0"/>
    <n v="5.9524166666666597E-3"/>
    <s v="low"/>
  </r>
  <r>
    <n v="42386"/>
    <x v="32559"/>
    <d v="2021-01-01T00:00:00"/>
    <n v="100"/>
    <n v="100"/>
    <n v="14.8456623699999"/>
    <x v="0"/>
    <n v="0.03"/>
    <n v="0"/>
    <n v="0"/>
    <n v="0.02"/>
    <n v="0.01"/>
    <n v="18"/>
    <n v="28"/>
    <n v="0"/>
    <n v="0"/>
    <s v="low"/>
  </r>
  <r>
    <n v="42388"/>
    <x v="32560"/>
    <d v="2021-01-01T00:00:00"/>
    <n v="56"/>
    <n v="50"/>
    <n v="17.876499767857101"/>
    <x v="0"/>
    <n v="0"/>
    <n v="0"/>
    <n v="0"/>
    <n v="0.28571428571428498"/>
    <n v="0"/>
    <n v="0"/>
    <n v="0"/>
    <n v="0"/>
    <n v="0"/>
    <s v="low"/>
  </r>
  <r>
    <n v="42389"/>
    <x v="32561"/>
    <d v="2021-01-01T00:00:00"/>
    <n v="76"/>
    <n v="70"/>
    <n v="19.364954894736801"/>
    <x v="0"/>
    <n v="0"/>
    <n v="0"/>
    <n v="0"/>
    <n v="2.6315789473684199E-2"/>
    <n v="0"/>
    <n v="15"/>
    <n v="58"/>
    <n v="0"/>
    <n v="0"/>
    <s v="low"/>
  </r>
  <r>
    <n v="42391"/>
    <x v="32562"/>
    <d v="2021-01-01T00:00:00"/>
    <n v="231"/>
    <n v="230"/>
    <n v="47.1951286277056"/>
    <x v="3"/>
    <n v="0"/>
    <n v="0"/>
    <n v="0"/>
    <n v="0"/>
    <n v="0"/>
    <n v="5"/>
    <n v="86"/>
    <n v="0"/>
    <n v="7.3345255813953403E-2"/>
    <s v="low"/>
  </r>
  <r>
    <n v="42392"/>
    <x v="32563"/>
    <d v="2021-01-01T00:00:00"/>
    <n v="84"/>
    <n v="80"/>
    <n v="19.390567095238101"/>
    <x v="0"/>
    <n v="0.14285714285714199"/>
    <n v="0"/>
    <n v="2.3809523809523801E-2"/>
    <n v="0.119047619047619"/>
    <n v="1.1904761904761901E-2"/>
    <n v="12"/>
    <n v="13"/>
    <n v="0"/>
    <n v="1.37074615384615E-2"/>
    <s v="low"/>
  </r>
  <r>
    <n v="42393"/>
    <x v="32564"/>
    <d v="2021-01-01T00:00:00"/>
    <n v="53"/>
    <n v="50"/>
    <n v="40.725874226415002"/>
    <x v="3"/>
    <n v="0"/>
    <n v="0"/>
    <n v="0"/>
    <n v="0"/>
    <n v="0"/>
    <n v="7"/>
    <n v="23"/>
    <n v="0"/>
    <n v="0"/>
    <s v="low"/>
  </r>
  <r>
    <n v="42394"/>
    <x v="32565"/>
    <d v="2021-01-01T00:00:00"/>
    <n v="129"/>
    <n v="120"/>
    <n v="24.0698819069767"/>
    <x v="1"/>
    <n v="0"/>
    <n v="0"/>
    <n v="3.1007751937984399E-2"/>
    <n v="0.193798449612403"/>
    <n v="0"/>
    <n v="28"/>
    <n v="40"/>
    <n v="0"/>
    <n v="0"/>
    <s v="low"/>
  </r>
  <r>
    <n v="42396"/>
    <x v="32566"/>
    <d v="2021-01-01T00:00:00"/>
    <n v="143"/>
    <n v="140"/>
    <n v="23.945721139860101"/>
    <x v="1"/>
    <n v="0"/>
    <n v="0"/>
    <n v="0"/>
    <n v="1.3986013986013899E-2"/>
    <n v="1.3986013986013899E-2"/>
    <n v="16"/>
    <n v="94"/>
    <n v="0"/>
    <n v="0.110890787234042"/>
    <s v="low"/>
  </r>
  <r>
    <n v="42397"/>
    <x v="32567"/>
    <d v="2021-01-01T00:00:00"/>
    <n v="186"/>
    <n v="180"/>
    <n v="23.881267005376301"/>
    <x v="1"/>
    <n v="4.3010752688171998E-2"/>
    <n v="2.1505376344085999E-2"/>
    <n v="5.3763440860214997E-3"/>
    <n v="8.0645161290322495E-2"/>
    <n v="4.3010752688171998E-2"/>
    <n v="42"/>
    <n v="45"/>
    <n v="0"/>
    <n v="2.7355666666666601E-2"/>
    <s v="low"/>
  </r>
  <r>
    <n v="42398"/>
    <x v="32568"/>
    <d v="2021-01-01T00:00:00"/>
    <n v="213"/>
    <n v="210"/>
    <n v="23.797030699530499"/>
    <x v="1"/>
    <n v="2.8169014084507001E-2"/>
    <n v="0"/>
    <n v="4.6948356807511703E-3"/>
    <n v="7.5117370892018698E-2"/>
    <n v="4.6948356807511703E-3"/>
    <n v="36"/>
    <n v="43"/>
    <n v="0"/>
    <n v="0"/>
    <s v="low"/>
  </r>
  <r>
    <n v="42399"/>
    <x v="32569"/>
    <d v="2021-01-01T00:00:00"/>
    <n v="187"/>
    <n v="180"/>
    <n v="30.381016631015999"/>
    <x v="4"/>
    <n v="2.1390374331550801E-2"/>
    <n v="0"/>
    <n v="1.06951871657754E-2"/>
    <n v="4.8128342245989303E-2"/>
    <n v="1.60427807486631E-2"/>
    <n v="10"/>
    <n v="50"/>
    <n v="0"/>
    <n v="1.210696E-2"/>
    <s v="low"/>
  </r>
  <r>
    <n v="42401"/>
    <x v="32570"/>
    <d v="2021-01-01T00:00:00"/>
    <n v="59"/>
    <n v="50"/>
    <n v="28.770556457627102"/>
    <x v="1"/>
    <n v="0"/>
    <n v="0"/>
    <n v="0"/>
    <n v="0"/>
    <n v="0"/>
    <n v="10"/>
    <n v="42"/>
    <n v="0"/>
    <n v="4.7619047619047603E-2"/>
    <s v="low"/>
  </r>
  <r>
    <n v="42402"/>
    <x v="32571"/>
    <d v="2021-01-01T00:00:00"/>
    <n v="225"/>
    <n v="220"/>
    <n v="26.7406121733333"/>
    <x v="1"/>
    <n v="8.8888888888888802E-3"/>
    <n v="0"/>
    <n v="8.8888888888888802E-3"/>
    <n v="4.4444444444444398E-2"/>
    <n v="4.4444444444444401E-3"/>
    <n v="72"/>
    <n v="106"/>
    <n v="0"/>
    <n v="1.7212075471698101E-2"/>
    <s v="low"/>
  </r>
  <r>
    <n v="42403"/>
    <x v="32572"/>
    <d v="2021-01-01T00:00:00"/>
    <n v="75"/>
    <n v="70"/>
    <n v="34.822648373333301"/>
    <x v="4"/>
    <n v="0"/>
    <n v="0"/>
    <n v="1.3333333333333299E-2"/>
    <n v="0.04"/>
    <n v="0"/>
    <n v="4"/>
    <n v="19"/>
    <n v="0"/>
    <n v="0"/>
    <s v="low"/>
  </r>
  <r>
    <n v="42404"/>
    <x v="32573"/>
    <d v="2021-01-01T00:00:00"/>
    <n v="196"/>
    <n v="190"/>
    <n v="26.9542792091836"/>
    <x v="1"/>
    <n v="0"/>
    <n v="0"/>
    <n v="1.53061224489795E-2"/>
    <n v="5.6122448979591802E-2"/>
    <n v="5.1020408163265302E-3"/>
    <n v="58"/>
    <n v="73"/>
    <n v="0"/>
    <n v="4.6004794520547896E-3"/>
    <s v="low"/>
  </r>
  <r>
    <n v="42405"/>
    <x v="32574"/>
    <d v="2021-01-01T00:00:00"/>
    <n v="63"/>
    <n v="60"/>
    <n v="29.241986523809501"/>
    <x v="1"/>
    <n v="7.9365079365079305E-2"/>
    <n v="0"/>
    <n v="6.3492063492063405E-2"/>
    <n v="0.22222222222222199"/>
    <n v="0"/>
    <n v="2"/>
    <n v="19"/>
    <n v="0"/>
    <n v="0"/>
    <s v="low"/>
  </r>
  <r>
    <n v="42406"/>
    <x v="32575"/>
    <d v="2021-01-01T00:00:00"/>
    <n v="67"/>
    <n v="60"/>
    <n v="24.229010507462601"/>
    <x v="1"/>
    <n v="0"/>
    <n v="0"/>
    <n v="5.9701492537313397E-2"/>
    <n v="0"/>
    <n v="0"/>
    <n v="11"/>
    <n v="33"/>
    <n v="0"/>
    <n v="0"/>
    <s v="low"/>
  </r>
  <r>
    <n v="42407"/>
    <x v="32576"/>
    <d v="2021-01-01T00:00:00"/>
    <n v="108"/>
    <n v="100"/>
    <n v="47.977833555555499"/>
    <x v="3"/>
    <n v="0"/>
    <n v="0"/>
    <n v="0"/>
    <n v="0"/>
    <n v="0"/>
    <n v="9"/>
    <n v="78"/>
    <n v="0"/>
    <n v="0"/>
    <s v="low"/>
  </r>
  <r>
    <n v="42408"/>
    <x v="32577"/>
    <d v="2021-01-01T00:00:00"/>
    <n v="68"/>
    <n v="60"/>
    <n v="22.997316205882299"/>
    <x v="1"/>
    <n v="0"/>
    <n v="0"/>
    <n v="0"/>
    <n v="0.20588235294117599"/>
    <n v="2.94117647058823E-2"/>
    <n v="0"/>
    <n v="0"/>
    <n v="0"/>
    <n v="0"/>
    <s v="low"/>
  </r>
  <r>
    <n v="42409"/>
    <x v="32578"/>
    <d v="2021-01-01T00:00:00"/>
    <n v="50"/>
    <n v="50"/>
    <n v="22.423967119999901"/>
    <x v="1"/>
    <n v="0"/>
    <n v="0"/>
    <n v="0"/>
    <n v="0"/>
    <n v="0.02"/>
    <n v="6"/>
    <n v="10"/>
    <n v="0"/>
    <n v="0"/>
    <s v="low"/>
  </r>
  <r>
    <n v="42411"/>
    <x v="32579"/>
    <d v="2021-01-01T00:00:00"/>
    <n v="112"/>
    <n v="110"/>
    <n v="41.757314946428501"/>
    <x v="3"/>
    <n v="0"/>
    <n v="0"/>
    <n v="0"/>
    <n v="9.8214285714285698E-2"/>
    <n v="8.9285714285714194E-3"/>
    <n v="27"/>
    <n v="52"/>
    <n v="0"/>
    <n v="0"/>
    <s v="low"/>
  </r>
  <r>
    <n v="42412"/>
    <x v="32580"/>
    <d v="2021-01-01T00:00:00"/>
    <n v="226"/>
    <n v="220"/>
    <n v="30.4698379292035"/>
    <x v="4"/>
    <n v="0"/>
    <n v="0"/>
    <n v="0"/>
    <n v="0.221238938053097"/>
    <n v="0.31858407079646001"/>
    <n v="0"/>
    <n v="0"/>
    <n v="0"/>
    <n v="0"/>
    <s v="low"/>
  </r>
  <r>
    <n v="42413"/>
    <x v="32581"/>
    <d v="2021-01-01T00:00:00"/>
    <n v="55"/>
    <n v="50"/>
    <n v="19.6630185636363"/>
    <x v="0"/>
    <n v="0"/>
    <n v="0"/>
    <n v="0"/>
    <n v="5.4545454545454501E-2"/>
    <n v="0"/>
    <n v="0"/>
    <n v="0"/>
    <n v="0"/>
    <n v="0"/>
    <s v="low"/>
  </r>
  <r>
    <n v="42414"/>
    <x v="32582"/>
    <d v="2021-01-01T00:00:00"/>
    <n v="57"/>
    <n v="50"/>
    <n v="25.497817315789401"/>
    <x v="1"/>
    <n v="0"/>
    <n v="0"/>
    <n v="0.105263157894736"/>
    <n v="0.122807017543859"/>
    <n v="0"/>
    <n v="14"/>
    <n v="20"/>
    <n v="0"/>
    <n v="0"/>
    <s v="low"/>
  </r>
  <r>
    <n v="42415"/>
    <x v="32583"/>
    <d v="2021-01-01T00:00:00"/>
    <n v="96"/>
    <n v="90"/>
    <n v="24.218667104166599"/>
    <x v="1"/>
    <n v="0"/>
    <n v="0"/>
    <n v="0"/>
    <n v="0.23958333333333301"/>
    <n v="0"/>
    <n v="0"/>
    <n v="0"/>
    <n v="0"/>
    <n v="0"/>
    <s v="low"/>
  </r>
  <r>
    <n v="42416"/>
    <x v="32584"/>
    <d v="2021-01-01T00:00:00"/>
    <n v="275"/>
    <n v="270"/>
    <n v="31.740290650908999"/>
    <x v="4"/>
    <n v="0"/>
    <n v="0"/>
    <n v="0"/>
    <n v="1.45454545454545E-2"/>
    <n v="0"/>
    <n v="25"/>
    <n v="172"/>
    <n v="0"/>
    <n v="1.7276116279069699E-2"/>
    <s v="low"/>
  </r>
  <r>
    <n v="42418"/>
    <x v="32585"/>
    <d v="2021-01-01T00:00:00"/>
    <n v="61"/>
    <n v="60"/>
    <n v="41.259176819672099"/>
    <x v="3"/>
    <n v="0"/>
    <n v="0"/>
    <n v="0"/>
    <n v="3.2786885245901599E-2"/>
    <n v="0"/>
    <n v="10"/>
    <n v="29"/>
    <n v="0"/>
    <n v="0"/>
    <s v="low"/>
  </r>
  <r>
    <n v="42419"/>
    <x v="32586"/>
    <d v="2021-01-01T00:00:00"/>
    <n v="89"/>
    <n v="80"/>
    <n v="42.572424404494299"/>
    <x v="3"/>
    <n v="0"/>
    <n v="0"/>
    <n v="0"/>
    <n v="1.12359550561797E-2"/>
    <n v="0"/>
    <n v="33"/>
    <n v="53"/>
    <n v="0"/>
    <n v="0"/>
    <s v="low"/>
  </r>
  <r>
    <n v="42420"/>
    <x v="32587"/>
    <d v="2021-01-01T00:00:00"/>
    <n v="63"/>
    <n v="60"/>
    <n v="38.805109428571399"/>
    <x v="4"/>
    <n v="0"/>
    <n v="0"/>
    <n v="0"/>
    <n v="0.22222222222222199"/>
    <n v="0.158730158730158"/>
    <n v="0"/>
    <n v="0"/>
    <n v="0"/>
    <n v="0"/>
    <s v="low"/>
  </r>
  <r>
    <n v="42421"/>
    <x v="32588"/>
    <d v="2021-01-01T00:00:00"/>
    <n v="115"/>
    <n v="110"/>
    <n v="29.614106330434701"/>
    <x v="1"/>
    <n v="0"/>
    <n v="0"/>
    <n v="8.6956521739130401E-3"/>
    <n v="6.9565217391304293E-2"/>
    <n v="8.6956521739130401E-3"/>
    <n v="7"/>
    <n v="24"/>
    <n v="0"/>
    <n v="0"/>
    <s v="low"/>
  </r>
  <r>
    <n v="42422"/>
    <x v="32589"/>
    <d v="2021-01-01T00:00:00"/>
    <n v="206"/>
    <n v="200"/>
    <n v="36.843535087378598"/>
    <x v="4"/>
    <n v="0"/>
    <n v="0"/>
    <n v="0"/>
    <n v="0"/>
    <n v="0"/>
    <n v="5"/>
    <n v="169"/>
    <n v="0"/>
    <n v="1.3298035502958499E-2"/>
    <s v="low"/>
  </r>
  <r>
    <n v="42423"/>
    <x v="32590"/>
    <d v="2021-01-01T00:00:00"/>
    <n v="256"/>
    <n v="250"/>
    <n v="32.892142609375"/>
    <x v="4"/>
    <n v="0"/>
    <n v="0"/>
    <n v="0"/>
    <n v="0"/>
    <n v="0"/>
    <n v="11"/>
    <n v="230"/>
    <n v="0"/>
    <n v="2.9021739130434699E-2"/>
    <s v="low"/>
  </r>
  <r>
    <n v="42424"/>
    <x v="32591"/>
    <d v="2021-01-01T00:00:00"/>
    <n v="262"/>
    <n v="260"/>
    <n v="36.004097992366397"/>
    <x v="4"/>
    <n v="0"/>
    <n v="0"/>
    <n v="0"/>
    <n v="0"/>
    <n v="0"/>
    <n v="20"/>
    <n v="207"/>
    <n v="0"/>
    <n v="6.6154299516908197E-2"/>
    <s v="low"/>
  </r>
  <r>
    <n v="42425"/>
    <x v="32592"/>
    <d v="2021-01-01T00:00:00"/>
    <n v="93"/>
    <n v="90"/>
    <n v="34.787342817204298"/>
    <x v="4"/>
    <n v="0"/>
    <n v="0"/>
    <n v="0"/>
    <n v="0"/>
    <n v="0"/>
    <n v="19"/>
    <n v="76"/>
    <n v="0"/>
    <n v="5.6390921052631498E-3"/>
    <s v="low"/>
  </r>
  <r>
    <n v="42426"/>
    <x v="32593"/>
    <d v="2021-01-01T00:00:00"/>
    <n v="74"/>
    <n v="70"/>
    <n v="30.428873770270201"/>
    <x v="4"/>
    <n v="0"/>
    <n v="0"/>
    <n v="0"/>
    <n v="0"/>
    <n v="0"/>
    <n v="4"/>
    <n v="60"/>
    <n v="0"/>
    <n v="0.13095238333333301"/>
    <s v="low"/>
  </r>
  <r>
    <n v="42427"/>
    <x v="32594"/>
    <d v="2021-01-01T00:00:00"/>
    <n v="75"/>
    <n v="70"/>
    <n v="26.9701323333333"/>
    <x v="1"/>
    <n v="0"/>
    <n v="0"/>
    <n v="0"/>
    <n v="0"/>
    <n v="0"/>
    <n v="4"/>
    <n v="64"/>
    <n v="0"/>
    <n v="0.22877603125000001"/>
    <s v="low"/>
  </r>
  <r>
    <n v="42428"/>
    <x v="32595"/>
    <d v="2021-01-01T00:00:00"/>
    <n v="83"/>
    <n v="80"/>
    <n v="29.2685064578313"/>
    <x v="1"/>
    <n v="0"/>
    <n v="0"/>
    <n v="0"/>
    <n v="0"/>
    <n v="0"/>
    <n v="1"/>
    <n v="67"/>
    <n v="0"/>
    <n v="6.6169149253731296E-2"/>
    <s v="low"/>
  </r>
  <r>
    <n v="42429"/>
    <x v="32596"/>
    <d v="2021-01-01T00:00:00"/>
    <n v="83"/>
    <n v="80"/>
    <n v="31.5043385301204"/>
    <x v="4"/>
    <n v="0"/>
    <n v="0"/>
    <n v="0"/>
    <n v="3.6144578313252997E-2"/>
    <n v="0"/>
    <n v="3"/>
    <n v="53"/>
    <n v="0"/>
    <n v="1.5859981132075401E-2"/>
    <s v="low"/>
  </r>
  <r>
    <n v="42430"/>
    <x v="32597"/>
    <d v="2021-01-01T00:00:00"/>
    <n v="70"/>
    <n v="70"/>
    <n v="22.741117500000001"/>
    <x v="1"/>
    <n v="0"/>
    <n v="0"/>
    <n v="0"/>
    <n v="0"/>
    <n v="0"/>
    <n v="5"/>
    <n v="58"/>
    <n v="0"/>
    <n v="5.1724137931034399E-2"/>
    <s v="low"/>
  </r>
  <r>
    <n v="42431"/>
    <x v="32598"/>
    <d v="2021-01-01T00:00:00"/>
    <n v="54"/>
    <n v="50"/>
    <n v="27.7113777592592"/>
    <x v="1"/>
    <n v="0"/>
    <n v="0"/>
    <n v="0"/>
    <n v="0"/>
    <n v="0"/>
    <n v="2"/>
    <n v="46"/>
    <n v="0"/>
    <n v="9.7826086956521702E-2"/>
    <s v="low"/>
  </r>
  <r>
    <n v="42432"/>
    <x v="32599"/>
    <d v="2021-01-01T00:00:00"/>
    <n v="55"/>
    <n v="50"/>
    <n v="27.704074945454501"/>
    <x v="1"/>
    <n v="0"/>
    <n v="0"/>
    <n v="0"/>
    <n v="1.8181818181818101E-2"/>
    <n v="0"/>
    <n v="2"/>
    <n v="46"/>
    <n v="0"/>
    <n v="0.13043478260869501"/>
    <s v="low"/>
  </r>
  <r>
    <n v="42433"/>
    <x v="32600"/>
    <d v="2021-01-01T00:00:00"/>
    <n v="53"/>
    <n v="50"/>
    <n v="27.201109943396201"/>
    <x v="1"/>
    <n v="0"/>
    <n v="0"/>
    <n v="0"/>
    <n v="0.113207547169811"/>
    <n v="0"/>
    <n v="10"/>
    <n v="22"/>
    <n v="0"/>
    <n v="1.4903181818181799E-3"/>
    <s v="low"/>
  </r>
  <r>
    <n v="42434"/>
    <x v="32601"/>
    <d v="2021-01-01T00:00:00"/>
    <n v="73"/>
    <n v="70"/>
    <n v="38.354768849315001"/>
    <x v="4"/>
    <n v="0"/>
    <n v="0"/>
    <n v="0"/>
    <n v="4.1095890410958902E-2"/>
    <n v="0"/>
    <n v="14"/>
    <n v="50"/>
    <n v="0"/>
    <n v="0.02"/>
    <s v="low"/>
  </r>
  <r>
    <n v="42435"/>
    <x v="32602"/>
    <d v="2021-01-01T00:00:00"/>
    <n v="53"/>
    <n v="50"/>
    <n v="26.399963792452802"/>
    <x v="1"/>
    <n v="0"/>
    <n v="0"/>
    <n v="0"/>
    <n v="0.20754716981131999"/>
    <n v="0.245283018867924"/>
    <n v="0"/>
    <n v="0"/>
    <n v="0"/>
    <n v="0"/>
    <s v="low"/>
  </r>
  <r>
    <n v="42436"/>
    <x v="32603"/>
    <d v="2021-01-01T00:00:00"/>
    <n v="76"/>
    <n v="70"/>
    <n v="17.852679855263101"/>
    <x v="0"/>
    <n v="1.3157894736842099E-2"/>
    <n v="0"/>
    <n v="9.2105263157894704E-2"/>
    <n v="0.21052631578947301"/>
    <n v="5.2631578947368397E-2"/>
    <n v="5"/>
    <n v="14"/>
    <n v="0"/>
    <n v="0"/>
    <s v="low"/>
  </r>
  <r>
    <n v="42437"/>
    <x v="32604"/>
    <d v="2021-01-01T00:00:00"/>
    <n v="117"/>
    <n v="110"/>
    <n v="23.086282188034101"/>
    <x v="1"/>
    <n v="0"/>
    <n v="0"/>
    <n v="0"/>
    <n v="0.188034188034188"/>
    <n v="2.5641025641025599E-2"/>
    <n v="0"/>
    <n v="0"/>
    <n v="0"/>
    <n v="0"/>
    <s v="low"/>
  </r>
  <r>
    <n v="42438"/>
    <x v="32605"/>
    <d v="2021-01-01T00:00:00"/>
    <n v="83"/>
    <n v="80"/>
    <n v="38.694205987951797"/>
    <x v="4"/>
    <n v="0"/>
    <n v="0"/>
    <n v="2.40963855421686E-2"/>
    <n v="2.40963855421686E-2"/>
    <n v="0"/>
    <n v="41"/>
    <n v="41"/>
    <n v="0"/>
    <n v="0"/>
    <s v="low"/>
  </r>
  <r>
    <n v="42439"/>
    <x v="32606"/>
    <d v="2021-01-01T00:00:00"/>
    <n v="67"/>
    <n v="60"/>
    <n v="27.097854149253699"/>
    <x v="1"/>
    <n v="0"/>
    <n v="0"/>
    <n v="0"/>
    <n v="5.9701492537313397E-2"/>
    <n v="0"/>
    <n v="1"/>
    <n v="9"/>
    <n v="0"/>
    <n v="0"/>
    <s v="low"/>
  </r>
  <r>
    <n v="42440"/>
    <x v="32607"/>
    <d v="2021-01-01T00:00:00"/>
    <n v="55"/>
    <n v="50"/>
    <n v="29.1875365636363"/>
    <x v="1"/>
    <n v="0"/>
    <n v="0"/>
    <n v="0"/>
    <n v="1.8181818181818101E-2"/>
    <n v="0"/>
    <n v="3"/>
    <n v="27"/>
    <n v="0"/>
    <n v="0"/>
    <s v="low"/>
  </r>
  <r>
    <n v="42441"/>
    <x v="32608"/>
    <d v="2021-01-01T00:00:00"/>
    <n v="70"/>
    <n v="70"/>
    <n v="32.700347214285699"/>
    <x v="4"/>
    <n v="0"/>
    <n v="0"/>
    <n v="0"/>
    <n v="0"/>
    <n v="0"/>
    <n v="5"/>
    <n v="44"/>
    <n v="0"/>
    <n v="0"/>
    <s v="low"/>
  </r>
  <r>
    <n v="42442"/>
    <x v="32609"/>
    <d v="2021-01-01T00:00:00"/>
    <n v="80"/>
    <n v="80"/>
    <n v="30.4796353875"/>
    <x v="4"/>
    <n v="0"/>
    <n v="0"/>
    <n v="0"/>
    <n v="0"/>
    <n v="0"/>
    <n v="10"/>
    <n v="67"/>
    <n v="0"/>
    <n v="1.6702208955223799E-2"/>
    <s v="low"/>
  </r>
  <r>
    <n v="42443"/>
    <x v="32610"/>
    <d v="2021-01-01T00:00:00"/>
    <n v="123"/>
    <n v="120"/>
    <n v="20.838616073170702"/>
    <x v="1"/>
    <n v="0"/>
    <n v="0"/>
    <n v="0"/>
    <n v="0.146341463414634"/>
    <n v="8.1300813008130003E-3"/>
    <n v="0"/>
    <n v="0"/>
    <n v="0"/>
    <n v="0"/>
    <s v="low"/>
  </r>
  <r>
    <n v="42444"/>
    <x v="32611"/>
    <d v="2021-01-01T00:00:00"/>
    <n v="122"/>
    <n v="120"/>
    <n v="34.0741296557377"/>
    <x v="4"/>
    <n v="0"/>
    <n v="0"/>
    <n v="0"/>
    <n v="0"/>
    <n v="8.1967213114754103E-3"/>
    <n v="8"/>
    <n v="78"/>
    <n v="0"/>
    <n v="1.2820512820512799E-2"/>
    <s v="low"/>
  </r>
  <r>
    <n v="42445"/>
    <x v="32612"/>
    <d v="2021-01-01T00:00:00"/>
    <n v="139"/>
    <n v="130"/>
    <n v="34.084099589928002"/>
    <x v="4"/>
    <n v="1.4388489208633001E-2"/>
    <n v="0"/>
    <n v="0"/>
    <n v="3.5971223021582698E-2"/>
    <n v="0"/>
    <n v="65"/>
    <n v="77"/>
    <n v="0"/>
    <n v="1.31594675324675E-2"/>
    <s v="low"/>
  </r>
  <r>
    <n v="42446"/>
    <x v="32613"/>
    <d v="2021-01-01T00:00:00"/>
    <n v="60"/>
    <n v="60"/>
    <n v="17.267878733333301"/>
    <x v="0"/>
    <n v="0"/>
    <n v="0"/>
    <n v="0"/>
    <n v="0"/>
    <n v="0"/>
    <n v="29"/>
    <n v="40"/>
    <n v="0"/>
    <n v="0"/>
    <s v="low"/>
  </r>
  <r>
    <n v="42448"/>
    <x v="32614"/>
    <d v="2021-01-01T00:00:00"/>
    <n v="181"/>
    <n v="180"/>
    <n v="19.611249602209899"/>
    <x v="0"/>
    <n v="1.1049723756906001E-2"/>
    <n v="0"/>
    <n v="2.2099447513812098E-2"/>
    <n v="0.143646408839779"/>
    <n v="2.2099447513812098E-2"/>
    <n v="21"/>
    <n v="91"/>
    <n v="0"/>
    <n v="1.09890109890109E-2"/>
    <s v="low"/>
  </r>
  <r>
    <n v="42449"/>
    <x v="32615"/>
    <d v="2021-01-01T00:00:00"/>
    <n v="132"/>
    <n v="130"/>
    <n v="20.078279825757502"/>
    <x v="1"/>
    <n v="0"/>
    <n v="7.5757575757575699E-3"/>
    <n v="1.51515151515151E-2"/>
    <n v="7.5757575757575699E-3"/>
    <n v="1.51515151515151E-2"/>
    <n v="21"/>
    <n v="83"/>
    <n v="0"/>
    <n v="0"/>
    <s v="low"/>
  </r>
  <r>
    <n v="42450"/>
    <x v="32616"/>
    <d v="2021-01-01T00:00:00"/>
    <n v="55"/>
    <n v="50"/>
    <n v="16.739229981818099"/>
    <x v="0"/>
    <n v="0"/>
    <n v="0"/>
    <n v="1.8181818181818101E-2"/>
    <n v="5.4545454545454501E-2"/>
    <n v="0"/>
    <n v="4"/>
    <n v="29"/>
    <n v="0"/>
    <n v="0"/>
    <s v="low"/>
  </r>
  <r>
    <n v="42451"/>
    <x v="32617"/>
    <d v="2021-01-01T00:00:00"/>
    <n v="87"/>
    <n v="80"/>
    <n v="34.428218390804503"/>
    <x v="4"/>
    <n v="0"/>
    <n v="0"/>
    <n v="4.5977011494252797E-2"/>
    <n v="0"/>
    <n v="0"/>
    <n v="25"/>
    <n v="39"/>
    <n v="0"/>
    <n v="0"/>
    <s v="low"/>
  </r>
  <r>
    <n v="42452"/>
    <x v="32618"/>
    <d v="2021-01-01T00:00:00"/>
    <n v="69"/>
    <n v="60"/>
    <n v="34.269273797101398"/>
    <x v="4"/>
    <n v="0"/>
    <n v="0"/>
    <n v="0"/>
    <n v="4.3478260869565202E-2"/>
    <n v="0"/>
    <n v="0"/>
    <n v="0"/>
    <n v="0"/>
    <n v="0"/>
    <s v="low"/>
  </r>
  <r>
    <n v="42453"/>
    <x v="32619"/>
    <d v="2021-01-01T00:00:00"/>
    <n v="53"/>
    <n v="50"/>
    <n v="24.085300452830101"/>
    <x v="1"/>
    <n v="0"/>
    <n v="0"/>
    <n v="0"/>
    <n v="0.20754716981131999"/>
    <n v="1.8867924528301799E-2"/>
    <n v="0"/>
    <n v="0"/>
    <n v="0"/>
    <n v="0"/>
    <s v="low"/>
  </r>
  <r>
    <n v="42454"/>
    <x v="32620"/>
    <d v="2021-01-01T00:00:00"/>
    <n v="191"/>
    <n v="190"/>
    <n v="30.401994816753898"/>
    <x v="4"/>
    <n v="5.2356020942408302E-3"/>
    <n v="0"/>
    <n v="5.2356020942408302E-3"/>
    <n v="3.6649214659685798E-2"/>
    <n v="0"/>
    <n v="17"/>
    <n v="127"/>
    <n v="0"/>
    <n v="3.9370078740157402E-3"/>
    <s v="low"/>
  </r>
  <r>
    <n v="42455"/>
    <x v="32621"/>
    <d v="2021-01-01T00:00:00"/>
    <n v="66"/>
    <n v="60"/>
    <n v="30.531609303030301"/>
    <x v="4"/>
    <n v="0"/>
    <n v="0"/>
    <n v="4.54545454545454E-2"/>
    <n v="0"/>
    <n v="0"/>
    <n v="18"/>
    <n v="40"/>
    <n v="0"/>
    <n v="0"/>
    <s v="low"/>
  </r>
  <r>
    <n v="42456"/>
    <x v="32622"/>
    <d v="2021-01-01T00:00:00"/>
    <n v="249"/>
    <n v="240"/>
    <n v="20.756943429718799"/>
    <x v="1"/>
    <n v="0"/>
    <n v="0"/>
    <n v="0"/>
    <n v="2.40963855421686E-2"/>
    <n v="0"/>
    <n v="55"/>
    <n v="176"/>
    <n v="0"/>
    <n v="6.6200903409090905E-2"/>
    <s v="low"/>
  </r>
  <r>
    <n v="42458"/>
    <x v="32623"/>
    <d v="2021-01-01T00:00:00"/>
    <n v="55"/>
    <n v="50"/>
    <n v="64.643983945454494"/>
    <x v="6"/>
    <n v="0"/>
    <n v="0"/>
    <n v="0"/>
    <n v="0"/>
    <n v="0"/>
    <n v="2"/>
    <n v="29"/>
    <n v="0"/>
    <n v="0"/>
    <s v="high"/>
  </r>
  <r>
    <n v="42459"/>
    <x v="32624"/>
    <d v="2021-01-01T00:00:00"/>
    <n v="65"/>
    <n v="60"/>
    <n v="29.699635369230698"/>
    <x v="1"/>
    <n v="0"/>
    <n v="0"/>
    <n v="0"/>
    <n v="0"/>
    <n v="0"/>
    <n v="1"/>
    <n v="46"/>
    <n v="0"/>
    <n v="4.3478260869565202E-2"/>
    <s v="low"/>
  </r>
  <r>
    <n v="42460"/>
    <x v="32625"/>
    <d v="2021-01-01T00:00:00"/>
    <n v="62"/>
    <n v="60"/>
    <n v="29.449007983870899"/>
    <x v="1"/>
    <n v="0"/>
    <n v="0"/>
    <n v="0"/>
    <n v="0"/>
    <n v="0"/>
    <n v="2"/>
    <n v="45"/>
    <n v="0"/>
    <n v="1.1111111111111099E-2"/>
    <s v="low"/>
  </r>
  <r>
    <n v="42461"/>
    <x v="32626"/>
    <d v="2021-01-01T00:00:00"/>
    <n v="132"/>
    <n v="130"/>
    <n v="38.455629795454499"/>
    <x v="4"/>
    <n v="0"/>
    <n v="0"/>
    <n v="0"/>
    <n v="0"/>
    <n v="0"/>
    <n v="18"/>
    <n v="75"/>
    <n v="0"/>
    <n v="2.6666666666666599E-2"/>
    <s v="low"/>
  </r>
  <r>
    <n v="42463"/>
    <x v="32627"/>
    <d v="2021-01-01T00:00:00"/>
    <n v="119"/>
    <n v="110"/>
    <n v="17.109651386554599"/>
    <x v="0"/>
    <n v="5.0420168067226802E-2"/>
    <n v="0"/>
    <n v="0"/>
    <n v="0.109243697478991"/>
    <n v="0"/>
    <n v="2"/>
    <n v="4"/>
    <n v="0"/>
    <n v="0"/>
    <s v="low"/>
  </r>
  <r>
    <n v="42464"/>
    <x v="32628"/>
    <d v="2021-01-01T00:00:00"/>
    <n v="50"/>
    <n v="50"/>
    <n v="51.281039100000001"/>
    <x v="2"/>
    <n v="0"/>
    <n v="0"/>
    <n v="0"/>
    <n v="0"/>
    <n v="0"/>
    <n v="0"/>
    <n v="30"/>
    <n v="0"/>
    <n v="1.6666666666666601E-2"/>
    <s v="high"/>
  </r>
  <r>
    <n v="42465"/>
    <x v="32629"/>
    <d v="2021-01-01T00:00:00"/>
    <n v="107"/>
    <n v="100"/>
    <n v="21.150889542055999"/>
    <x v="1"/>
    <n v="0"/>
    <n v="0"/>
    <n v="0"/>
    <n v="0.16822429906542"/>
    <n v="3.73831775700934E-2"/>
    <n v="0"/>
    <n v="0"/>
    <n v="0"/>
    <n v="0"/>
    <s v="low"/>
  </r>
  <r>
    <n v="42466"/>
    <x v="32630"/>
    <d v="2021-01-01T00:00:00"/>
    <n v="227"/>
    <n v="220"/>
    <n v="30.021079753303901"/>
    <x v="4"/>
    <n v="0"/>
    <n v="0"/>
    <n v="4.40528634361233E-3"/>
    <n v="8.3700440528634304E-2"/>
    <n v="2.2026431718061599E-2"/>
    <n v="50"/>
    <n v="53"/>
    <n v="0"/>
    <n v="1.10988679245283E-3"/>
    <s v="low"/>
  </r>
  <r>
    <n v="42468"/>
    <x v="32631"/>
    <d v="2021-01-01T00:00:00"/>
    <n v="91"/>
    <n v="90"/>
    <n v="17.537734857142802"/>
    <x v="0"/>
    <n v="3.2967032967032898E-2"/>
    <n v="0"/>
    <n v="0"/>
    <n v="3.2967032967032898E-2"/>
    <n v="3.2967032967032898E-2"/>
    <n v="13"/>
    <n v="37"/>
    <n v="0"/>
    <n v="0"/>
    <s v="low"/>
  </r>
  <r>
    <n v="42471"/>
    <x v="32632"/>
    <d v="2021-01-01T00:00:00"/>
    <n v="131"/>
    <n v="130"/>
    <n v="42.868667893129697"/>
    <x v="3"/>
    <n v="0"/>
    <n v="0"/>
    <n v="0"/>
    <n v="0"/>
    <n v="0"/>
    <n v="6"/>
    <n v="88"/>
    <n v="0"/>
    <n v="1.2085738636363599E-2"/>
    <s v="low"/>
  </r>
  <r>
    <n v="42472"/>
    <x v="32633"/>
    <d v="2021-01-01T00:00:00"/>
    <n v="206"/>
    <n v="200"/>
    <n v="30.155187378640701"/>
    <x v="4"/>
    <n v="0"/>
    <n v="0"/>
    <n v="0"/>
    <n v="9.7087378640776604E-3"/>
    <n v="0"/>
    <n v="10"/>
    <n v="157"/>
    <n v="0"/>
    <n v="6.3694267515923501E-3"/>
    <s v="low"/>
  </r>
  <r>
    <n v="42473"/>
    <x v="32634"/>
    <d v="2021-01-01T00:00:00"/>
    <n v="138"/>
    <n v="130"/>
    <n v="22.341191159420202"/>
    <x v="1"/>
    <n v="0"/>
    <n v="0"/>
    <n v="5.0724637681159403E-2"/>
    <n v="7.9710144927536197E-2"/>
    <n v="7.2463768115942004E-3"/>
    <n v="29"/>
    <n v="36"/>
    <n v="0"/>
    <n v="8.4901388888888804E-3"/>
    <s v="low"/>
  </r>
  <r>
    <n v="42474"/>
    <x v="32635"/>
    <d v="2021-01-01T00:00:00"/>
    <n v="135"/>
    <n v="130"/>
    <n v="30.427825385185098"/>
    <x v="4"/>
    <n v="0"/>
    <n v="0"/>
    <n v="0"/>
    <n v="0.25185185185185099"/>
    <n v="2.2222222222222199E-2"/>
    <n v="0"/>
    <n v="0"/>
    <n v="0"/>
    <n v="0"/>
    <s v="low"/>
  </r>
  <r>
    <n v="42475"/>
    <x v="32636"/>
    <d v="2021-01-01T00:00:00"/>
    <n v="127"/>
    <n v="120"/>
    <n v="31.890881370078699"/>
    <x v="4"/>
    <n v="0"/>
    <n v="0"/>
    <n v="0"/>
    <n v="8.66141732283464E-2"/>
    <n v="0"/>
    <n v="7"/>
    <n v="58"/>
    <n v="0"/>
    <n v="5.1724137931034399E-2"/>
    <s v="low"/>
  </r>
  <r>
    <n v="42476"/>
    <x v="32637"/>
    <d v="2021-01-01T00:00:00"/>
    <n v="65"/>
    <n v="60"/>
    <n v="23.399105030769199"/>
    <x v="1"/>
    <n v="0"/>
    <n v="0"/>
    <n v="0.123076923076923"/>
    <n v="0"/>
    <n v="0"/>
    <n v="14"/>
    <n v="16"/>
    <n v="0"/>
    <n v="0"/>
    <s v="low"/>
  </r>
  <r>
    <n v="42477"/>
    <x v="32638"/>
    <d v="2021-01-01T00:00:00"/>
    <n v="127"/>
    <n v="120"/>
    <n v="43.786647118110203"/>
    <x v="3"/>
    <n v="0"/>
    <n v="0"/>
    <n v="0"/>
    <n v="7.8740157480314907E-3"/>
    <n v="5.5118110236220402E-2"/>
    <n v="7"/>
    <n v="77"/>
    <n v="0"/>
    <n v="0"/>
    <s v="low"/>
  </r>
  <r>
    <n v="42478"/>
    <x v="32639"/>
    <d v="2021-01-01T00:00:00"/>
    <n v="92"/>
    <n v="90"/>
    <n v="31.5323229565217"/>
    <x v="4"/>
    <n v="0"/>
    <n v="0"/>
    <n v="0"/>
    <n v="0"/>
    <n v="0"/>
    <n v="6"/>
    <n v="76"/>
    <n v="0"/>
    <n v="0"/>
    <s v="low"/>
  </r>
  <r>
    <n v="42491"/>
    <x v="32640"/>
    <d v="2021-01-01T00:00:00"/>
    <n v="137"/>
    <n v="130"/>
    <n v="34.858196562043702"/>
    <x v="4"/>
    <n v="0"/>
    <n v="0"/>
    <n v="2.18978102189781E-2"/>
    <n v="2.18978102189781E-2"/>
    <n v="0"/>
    <n v="47"/>
    <n v="87"/>
    <n v="0"/>
    <n v="0"/>
    <s v="low"/>
  </r>
  <r>
    <n v="42492"/>
    <x v="32641"/>
    <d v="2021-01-01T00:00:00"/>
    <n v="145"/>
    <n v="140"/>
    <n v="25.2067134689655"/>
    <x v="1"/>
    <n v="6.8965517241379301E-3"/>
    <n v="0"/>
    <n v="6.8965517241379301E-3"/>
    <n v="9.6551724137931005E-2"/>
    <n v="0"/>
    <n v="14"/>
    <n v="34"/>
    <n v="0"/>
    <n v="1.14656176470588E-2"/>
    <s v="low"/>
  </r>
  <r>
    <n v="42493"/>
    <x v="32642"/>
    <d v="2021-01-01T00:00:00"/>
    <n v="208"/>
    <n v="200"/>
    <n v="21.405524975961502"/>
    <x v="1"/>
    <n v="0"/>
    <n v="0"/>
    <n v="0"/>
    <n v="0"/>
    <n v="4.8076923076923002E-3"/>
    <n v="3"/>
    <n v="184"/>
    <n v="0"/>
    <n v="6.3526570652173903E-2"/>
    <s v="low"/>
  </r>
  <r>
    <n v="42494"/>
    <x v="32643"/>
    <d v="2021-01-01T00:00:00"/>
    <n v="168"/>
    <n v="160"/>
    <n v="22.765511529761898"/>
    <x v="1"/>
    <n v="0"/>
    <n v="0"/>
    <n v="0"/>
    <n v="0"/>
    <n v="0"/>
    <n v="3"/>
    <n v="147"/>
    <n v="0"/>
    <n v="0.101020408163265"/>
    <s v="low"/>
  </r>
  <r>
    <n v="42495"/>
    <x v="32644"/>
    <d v="2021-01-01T00:00:00"/>
    <n v="206"/>
    <n v="200"/>
    <n v="19.109198509708701"/>
    <x v="0"/>
    <n v="4.8543689320388302E-3"/>
    <n v="0"/>
    <n v="4.85436893203883E-2"/>
    <n v="4.85436893203883E-2"/>
    <n v="4.8543689320388302E-3"/>
    <n v="71"/>
    <n v="85"/>
    <n v="0"/>
    <n v="0"/>
    <s v="low"/>
  </r>
  <r>
    <n v="42496"/>
    <x v="32645"/>
    <d v="2021-01-01T00:00:00"/>
    <n v="218"/>
    <n v="210"/>
    <n v="27.470771486238501"/>
    <x v="1"/>
    <n v="0"/>
    <n v="0"/>
    <n v="2.29357798165137E-2"/>
    <n v="1.37614678899082E-2"/>
    <n v="0"/>
    <n v="85"/>
    <n v="137"/>
    <n v="0"/>
    <n v="0"/>
    <s v="low"/>
  </r>
  <r>
    <n v="42497"/>
    <x v="32646"/>
    <d v="2021-01-01T00:00:00"/>
    <n v="174"/>
    <n v="170"/>
    <n v="22.957767620689602"/>
    <x v="1"/>
    <n v="0"/>
    <n v="0"/>
    <n v="0"/>
    <n v="0"/>
    <n v="0"/>
    <n v="7"/>
    <n v="141"/>
    <n v="0"/>
    <n v="4.4326241134751698E-2"/>
    <s v="low"/>
  </r>
  <r>
    <n v="42498"/>
    <x v="32647"/>
    <d v="2021-01-01T00:00:00"/>
    <n v="75"/>
    <n v="70"/>
    <n v="19.702882120000002"/>
    <x v="0"/>
    <n v="0"/>
    <n v="0"/>
    <n v="1.3333333333333299E-2"/>
    <n v="0.08"/>
    <n v="0"/>
    <n v="3"/>
    <n v="6"/>
    <n v="0"/>
    <n v="0"/>
    <s v="low"/>
  </r>
  <r>
    <n v="42499"/>
    <x v="32648"/>
    <d v="2021-01-01T00:00:00"/>
    <n v="67"/>
    <n v="60"/>
    <n v="36.661141567164101"/>
    <x v="4"/>
    <n v="0"/>
    <n v="0"/>
    <n v="0"/>
    <n v="0"/>
    <n v="0"/>
    <n v="1"/>
    <n v="42"/>
    <n v="0"/>
    <n v="3.9069095238095201E-2"/>
    <s v="low"/>
  </r>
  <r>
    <n v="42500"/>
    <x v="32649"/>
    <d v="2021-01-01T00:00:00"/>
    <n v="66"/>
    <n v="60"/>
    <n v="31.107797348484802"/>
    <x v="4"/>
    <n v="0"/>
    <n v="0"/>
    <n v="0"/>
    <n v="0"/>
    <n v="0"/>
    <n v="15"/>
    <n v="47"/>
    <n v="0"/>
    <n v="0"/>
    <s v="low"/>
  </r>
  <r>
    <n v="42501"/>
    <x v="32650"/>
    <d v="2021-01-01T00:00:00"/>
    <n v="51"/>
    <n v="50"/>
    <n v="16.754457039215598"/>
    <x v="0"/>
    <n v="0"/>
    <n v="0"/>
    <n v="1.9607843137254902E-2"/>
    <n v="0"/>
    <n v="0"/>
    <n v="5"/>
    <n v="37"/>
    <n v="0"/>
    <n v="2.7027027027027001E-2"/>
    <s v="low"/>
  </r>
  <r>
    <n v="42510"/>
    <x v="32651"/>
    <d v="2021-01-01T00:00:00"/>
    <n v="64"/>
    <n v="60"/>
    <n v="16.160803187500001"/>
    <x v="0"/>
    <n v="1.5625E-2"/>
    <n v="0"/>
    <n v="3.125E-2"/>
    <n v="6.25E-2"/>
    <n v="1.5625E-2"/>
    <n v="0"/>
    <n v="0"/>
    <n v="0"/>
    <n v="0"/>
    <s v="low"/>
  </r>
  <r>
    <n v="42512"/>
    <x v="32652"/>
    <d v="2021-01-01T00:00:00"/>
    <n v="241"/>
    <n v="240"/>
    <n v="20.150028863070499"/>
    <x v="1"/>
    <n v="0"/>
    <n v="0"/>
    <n v="4.1493775933609901E-2"/>
    <n v="4.1493775933609898E-3"/>
    <n v="0"/>
    <n v="81"/>
    <n v="172"/>
    <n v="0"/>
    <n v="0"/>
    <s v="low"/>
  </r>
  <r>
    <n v="42513"/>
    <x v="32653"/>
    <d v="2021-01-01T00:00:00"/>
    <n v="62"/>
    <n v="60"/>
    <n v="13.863382870967699"/>
    <x v="0"/>
    <n v="0"/>
    <n v="0"/>
    <n v="0"/>
    <n v="0.19354838709677399"/>
    <n v="0"/>
    <n v="0"/>
    <n v="0"/>
    <n v="0"/>
    <n v="0"/>
    <s v="low"/>
  </r>
  <r>
    <n v="42514"/>
    <x v="32654"/>
    <d v="2021-01-01T00:00:00"/>
    <n v="160"/>
    <n v="160"/>
    <n v="14.504375812499999"/>
    <x v="0"/>
    <n v="0"/>
    <n v="0"/>
    <n v="0"/>
    <n v="0.3"/>
    <n v="2.5000000000000001E-2"/>
    <n v="0"/>
    <n v="0"/>
    <n v="0"/>
    <n v="0"/>
    <s v="low"/>
  </r>
  <r>
    <n v="42515"/>
    <x v="32655"/>
    <d v="2021-01-01T00:00:00"/>
    <n v="148"/>
    <n v="140"/>
    <n v="25.518020797297201"/>
    <x v="1"/>
    <n v="6.7567567567567502E-3"/>
    <n v="0"/>
    <n v="0"/>
    <n v="5.4054054054054002E-2"/>
    <n v="1.35135135135135E-2"/>
    <n v="21"/>
    <n v="68"/>
    <n v="0"/>
    <n v="0"/>
    <s v="low"/>
  </r>
  <r>
    <n v="42516"/>
    <x v="32656"/>
    <d v="2021-01-01T00:00:00"/>
    <n v="128"/>
    <n v="120"/>
    <n v="30.104439671874999"/>
    <x v="4"/>
    <n v="0"/>
    <n v="0"/>
    <n v="7.8125E-3"/>
    <n v="1.5625E-2"/>
    <n v="0"/>
    <n v="9"/>
    <n v="92"/>
    <n v="0"/>
    <n v="3.6654065217391299E-2"/>
    <s v="low"/>
  </r>
  <r>
    <n v="42517"/>
    <x v="32657"/>
    <d v="2021-01-01T00:00:00"/>
    <n v="209"/>
    <n v="200"/>
    <n v="28.650258870813399"/>
    <x v="1"/>
    <n v="0"/>
    <n v="0"/>
    <n v="0"/>
    <n v="0.26794258373205698"/>
    <n v="0"/>
    <n v="0"/>
    <n v="0"/>
    <n v="0"/>
    <n v="0"/>
    <s v="low"/>
  </r>
  <r>
    <n v="42518"/>
    <x v="32658"/>
    <d v="2021-01-01T00:00:00"/>
    <n v="58"/>
    <n v="50"/>
    <n v="19.131662120689601"/>
    <x v="0"/>
    <n v="0"/>
    <n v="0"/>
    <n v="0"/>
    <n v="0.17241379310344801"/>
    <n v="1.72413793103448E-2"/>
    <n v="0"/>
    <n v="0"/>
    <n v="0"/>
    <n v="0"/>
    <s v="low"/>
  </r>
  <r>
    <n v="42519"/>
    <x v="32659"/>
    <d v="2021-01-01T00:00:00"/>
    <n v="174"/>
    <n v="170"/>
    <n v="23.748356350574699"/>
    <x v="1"/>
    <n v="0"/>
    <n v="0"/>
    <n v="0.10344827586206801"/>
    <n v="8.04597701149425E-2"/>
    <n v="5.7471264367815996E-3"/>
    <n v="23"/>
    <n v="36"/>
    <n v="0"/>
    <n v="0"/>
    <s v="low"/>
  </r>
  <r>
    <n v="42520"/>
    <x v="32660"/>
    <d v="2021-01-01T00:00:00"/>
    <n v="182"/>
    <n v="180"/>
    <n v="58.116974967032903"/>
    <x v="2"/>
    <n v="0"/>
    <n v="0"/>
    <n v="0"/>
    <n v="2.19780219780219E-2"/>
    <n v="5.4945054945054897E-3"/>
    <n v="18"/>
    <n v="103"/>
    <n v="0"/>
    <n v="9.6008640776699006E-3"/>
    <s v="high"/>
  </r>
  <r>
    <n v="42521"/>
    <x v="32661"/>
    <d v="2021-01-01T00:00:00"/>
    <n v="168"/>
    <n v="160"/>
    <n v="51.801870452380903"/>
    <x v="2"/>
    <n v="0"/>
    <n v="0"/>
    <n v="0"/>
    <n v="2.3809523809523801E-2"/>
    <n v="5.9523809523809503E-3"/>
    <n v="11"/>
    <n v="112"/>
    <n v="0"/>
    <n v="0"/>
    <s v="high"/>
  </r>
  <r>
    <n v="42522"/>
    <x v="32662"/>
    <d v="2021-01-01T00:00:00"/>
    <n v="245"/>
    <n v="240"/>
    <n v="49.793094097959198"/>
    <x v="3"/>
    <n v="0"/>
    <n v="0"/>
    <n v="0"/>
    <n v="4.0816326530612197E-3"/>
    <n v="4.0816326530612197E-3"/>
    <n v="25"/>
    <n v="146"/>
    <n v="0"/>
    <n v="4.53693835616438E-3"/>
    <s v="low"/>
  </r>
  <r>
    <n v="42523"/>
    <x v="32663"/>
    <d v="2021-01-01T00:00:00"/>
    <n v="171"/>
    <n v="170"/>
    <n v="51.008869859649103"/>
    <x v="2"/>
    <n v="0"/>
    <n v="0"/>
    <n v="5.84795321637426E-3"/>
    <n v="0"/>
    <n v="0"/>
    <n v="17"/>
    <n v="118"/>
    <n v="0"/>
    <n v="1.5694067796610101E-4"/>
    <s v="high"/>
  </r>
  <r>
    <n v="42524"/>
    <x v="32664"/>
    <d v="2021-01-01T00:00:00"/>
    <n v="221"/>
    <n v="220"/>
    <n v="34.223060298642501"/>
    <x v="4"/>
    <n v="0"/>
    <n v="0"/>
    <n v="1.3574660633484101E-2"/>
    <n v="4.5248868778280504E-3"/>
    <n v="4.5248868778280504E-3"/>
    <n v="56"/>
    <n v="161"/>
    <n v="0"/>
    <n v="8.6266459627329199E-4"/>
    <s v="low"/>
  </r>
  <r>
    <n v="42525"/>
    <x v="32665"/>
    <d v="2021-01-01T00:00:00"/>
    <n v="92"/>
    <n v="90"/>
    <n v="47.434673260869502"/>
    <x v="3"/>
    <n v="0"/>
    <n v="0"/>
    <n v="0"/>
    <n v="2.1739130434782601E-2"/>
    <n v="0"/>
    <n v="3"/>
    <n v="69"/>
    <n v="0"/>
    <n v="0"/>
    <s v="low"/>
  </r>
  <r>
    <n v="42526"/>
    <x v="32666"/>
    <d v="2021-01-01T00:00:00"/>
    <n v="183"/>
    <n v="180"/>
    <n v="23.414892032786799"/>
    <x v="1"/>
    <n v="2.7322404371584699E-2"/>
    <n v="1.09289617486338E-2"/>
    <n v="5.4644808743169397E-2"/>
    <n v="7.6502732240437105E-2"/>
    <n v="1.63934426229508E-2"/>
    <n v="42"/>
    <n v="56"/>
    <n v="0"/>
    <n v="0"/>
    <s v="low"/>
  </r>
  <r>
    <n v="42527"/>
    <x v="32667"/>
    <d v="2021-01-01T00:00:00"/>
    <n v="82"/>
    <n v="80"/>
    <n v="33.4218203780487"/>
    <x v="4"/>
    <n v="0"/>
    <n v="0"/>
    <n v="0"/>
    <n v="0"/>
    <n v="0"/>
    <n v="6"/>
    <n v="60"/>
    <n v="0"/>
    <n v="0.17359583333333301"/>
    <s v="low"/>
  </r>
  <r>
    <n v="42528"/>
    <x v="32668"/>
    <d v="2021-01-01T00:00:00"/>
    <n v="192"/>
    <n v="190"/>
    <n v="18.860102635416599"/>
    <x v="0"/>
    <n v="5.7291666666666602E-2"/>
    <n v="0"/>
    <n v="2.0833333333333301E-2"/>
    <n v="6.25E-2"/>
    <n v="1.04166666666666E-2"/>
    <n v="17"/>
    <n v="27"/>
    <n v="0"/>
    <n v="0"/>
    <s v="low"/>
  </r>
  <r>
    <n v="42529"/>
    <x v="32669"/>
    <d v="2021-01-01T00:00:00"/>
    <n v="175"/>
    <n v="170"/>
    <n v="75.983420479999893"/>
    <x v="5"/>
    <n v="0"/>
    <n v="0"/>
    <n v="0"/>
    <n v="0"/>
    <n v="0"/>
    <n v="2"/>
    <n v="137"/>
    <n v="0"/>
    <n v="3.9068474452554701E-2"/>
    <s v="high"/>
  </r>
  <r>
    <n v="42530"/>
    <x v="32670"/>
    <d v="2021-01-01T00:00:00"/>
    <n v="179"/>
    <n v="170"/>
    <n v="76.5279914804469"/>
    <x v="5"/>
    <n v="0"/>
    <n v="0"/>
    <n v="0"/>
    <n v="0"/>
    <n v="0"/>
    <n v="3"/>
    <n v="148"/>
    <n v="0"/>
    <n v="7.9673412162162102E-2"/>
    <s v="high"/>
  </r>
  <r>
    <n v="42532"/>
    <x v="32671"/>
    <d v="2021-01-01T00:00:00"/>
    <n v="182"/>
    <n v="180"/>
    <n v="76.793129087912007"/>
    <x v="5"/>
    <n v="0"/>
    <n v="0"/>
    <n v="0"/>
    <n v="0"/>
    <n v="0"/>
    <n v="3"/>
    <n v="149"/>
    <n v="0"/>
    <n v="0.12517310738255"/>
    <s v="high"/>
  </r>
  <r>
    <n v="42533"/>
    <x v="32672"/>
    <d v="2021-01-01T00:00:00"/>
    <n v="183"/>
    <n v="180"/>
    <n v="78.1379423497267"/>
    <x v="5"/>
    <n v="0"/>
    <n v="0"/>
    <n v="0"/>
    <n v="0"/>
    <n v="0"/>
    <n v="11"/>
    <n v="148"/>
    <n v="0"/>
    <n v="2.8440337837837799E-2"/>
    <s v="high"/>
  </r>
  <r>
    <n v="42534"/>
    <x v="32673"/>
    <d v="2021-01-01T00:00:00"/>
    <n v="81"/>
    <n v="80"/>
    <n v="48.000310740740701"/>
    <x v="3"/>
    <n v="0"/>
    <n v="0"/>
    <n v="0"/>
    <n v="0"/>
    <n v="0"/>
    <n v="1"/>
    <n v="53"/>
    <n v="0"/>
    <n v="0"/>
    <s v="low"/>
  </r>
  <r>
    <n v="42535"/>
    <x v="32674"/>
    <d v="2021-01-01T00:00:00"/>
    <n v="98"/>
    <n v="90"/>
    <n v="33.468522877551003"/>
    <x v="4"/>
    <n v="0"/>
    <n v="0"/>
    <n v="0"/>
    <n v="0"/>
    <n v="0"/>
    <n v="28"/>
    <n v="86"/>
    <n v="0"/>
    <n v="0.19139904651162701"/>
    <s v="low"/>
  </r>
  <r>
    <n v="42536"/>
    <x v="32675"/>
    <d v="2021-01-01T00:00:00"/>
    <n v="98"/>
    <n v="90"/>
    <n v="30.808736244897901"/>
    <x v="4"/>
    <n v="0"/>
    <n v="0"/>
    <n v="0"/>
    <n v="0"/>
    <n v="0"/>
    <n v="24"/>
    <n v="86"/>
    <n v="0"/>
    <n v="0.214701"/>
    <s v="low"/>
  </r>
  <r>
    <n v="42537"/>
    <x v="32676"/>
    <d v="2021-01-01T00:00:00"/>
    <n v="141"/>
    <n v="140"/>
    <n v="48.4625752765957"/>
    <x v="3"/>
    <n v="0"/>
    <n v="0"/>
    <n v="7.09219858156028E-3"/>
    <n v="2.1276595744680799E-2"/>
    <n v="7.09219858156028E-3"/>
    <n v="26"/>
    <n v="79"/>
    <n v="0"/>
    <n v="2.9784050632911301E-3"/>
    <s v="low"/>
  </r>
  <r>
    <n v="42538"/>
    <x v="32677"/>
    <d v="2021-01-01T00:00:00"/>
    <n v="62"/>
    <n v="60"/>
    <n v="21.381239725806399"/>
    <x v="1"/>
    <n v="0"/>
    <n v="0"/>
    <n v="0"/>
    <n v="0"/>
    <n v="0"/>
    <n v="5"/>
    <n v="43"/>
    <n v="0"/>
    <n v="3.2575441860465099E-2"/>
    <s v="low"/>
  </r>
  <r>
    <n v="42541"/>
    <x v="32678"/>
    <d v="2021-01-01T00:00:00"/>
    <n v="57"/>
    <n v="50"/>
    <n v="23.977620596491199"/>
    <x v="1"/>
    <n v="0"/>
    <n v="0"/>
    <n v="0"/>
    <n v="1.7543859649122799E-2"/>
    <n v="0"/>
    <n v="0"/>
    <n v="30"/>
    <n v="0"/>
    <n v="5.7142866666666597E-2"/>
    <s v="low"/>
  </r>
  <r>
    <n v="42542"/>
    <x v="32679"/>
    <d v="2021-01-01T00:00:00"/>
    <n v="81"/>
    <n v="80"/>
    <n v="31.173815506172801"/>
    <x v="4"/>
    <n v="0"/>
    <n v="0"/>
    <n v="0"/>
    <n v="7.4074074074074001E-2"/>
    <n v="0"/>
    <n v="5"/>
    <n v="24"/>
    <n v="0"/>
    <n v="0"/>
    <s v="low"/>
  </r>
  <r>
    <n v="42543"/>
    <x v="32680"/>
    <d v="2021-01-01T00:00:00"/>
    <n v="129"/>
    <n v="120"/>
    <n v="16.403849348837198"/>
    <x v="0"/>
    <n v="0"/>
    <n v="0"/>
    <n v="0"/>
    <n v="0.17829457364341"/>
    <n v="7.7519379844961196E-3"/>
    <n v="0"/>
    <n v="0"/>
    <n v="0"/>
    <n v="0"/>
    <s v="low"/>
  </r>
  <r>
    <n v="42544"/>
    <x v="32681"/>
    <d v="2021-01-01T00:00:00"/>
    <n v="179"/>
    <n v="170"/>
    <n v="17.770112547486001"/>
    <x v="0"/>
    <n v="3.91061452513966E-2"/>
    <n v="0"/>
    <n v="0"/>
    <n v="5.5865921787709397E-2"/>
    <n v="0"/>
    <n v="37"/>
    <n v="57"/>
    <n v="0"/>
    <n v="0"/>
    <s v="low"/>
  </r>
  <r>
    <n v="42545"/>
    <x v="32682"/>
    <d v="2021-01-01T00:00:00"/>
    <n v="100"/>
    <n v="100"/>
    <n v="19.19683461"/>
    <x v="0"/>
    <n v="0"/>
    <n v="0"/>
    <n v="0"/>
    <n v="0.38"/>
    <n v="0.01"/>
    <n v="0"/>
    <n v="0"/>
    <n v="0"/>
    <n v="0"/>
    <s v="low"/>
  </r>
  <r>
    <n v="42547"/>
    <x v="32683"/>
    <d v="2021-01-01T00:00:00"/>
    <n v="281"/>
    <n v="280"/>
    <n v="54.892289950177897"/>
    <x v="2"/>
    <n v="0"/>
    <n v="0"/>
    <n v="0"/>
    <n v="0"/>
    <n v="0"/>
    <n v="17"/>
    <n v="221"/>
    <n v="0"/>
    <n v="0"/>
    <s v="high"/>
  </r>
  <r>
    <n v="42549"/>
    <x v="32684"/>
    <d v="2021-01-01T00:00:00"/>
    <n v="280"/>
    <n v="280"/>
    <n v="30.684877335714202"/>
    <x v="4"/>
    <n v="0"/>
    <n v="0"/>
    <n v="7.14285714285714E-3"/>
    <n v="3.5714285714285698E-2"/>
    <n v="7.14285714285714E-3"/>
    <n v="35"/>
    <n v="180"/>
    <n v="0"/>
    <n v="3.3625722222222201E-3"/>
    <s v="low"/>
  </r>
  <r>
    <n v="42550"/>
    <x v="32685"/>
    <d v="2021-01-01T00:00:00"/>
    <n v="268"/>
    <n v="260"/>
    <n v="31.423662014925299"/>
    <x v="4"/>
    <n v="0"/>
    <n v="0"/>
    <n v="0"/>
    <n v="0"/>
    <n v="3.7313432835820799E-3"/>
    <n v="51"/>
    <n v="202"/>
    <n v="0"/>
    <n v="0"/>
    <s v="low"/>
  </r>
  <r>
    <n v="42551"/>
    <x v="32686"/>
    <d v="2021-01-01T00:00:00"/>
    <n v="249"/>
    <n v="240"/>
    <n v="26.7115590562248"/>
    <x v="1"/>
    <n v="0"/>
    <n v="0"/>
    <n v="0"/>
    <n v="0"/>
    <n v="0"/>
    <n v="94"/>
    <n v="183"/>
    <n v="0"/>
    <n v="5.4644808743169399E-3"/>
    <s v="low"/>
  </r>
  <r>
    <n v="42552"/>
    <x v="32687"/>
    <d v="2021-01-01T00:00:00"/>
    <n v="266"/>
    <n v="260"/>
    <n v="33.891432849624003"/>
    <x v="4"/>
    <n v="0"/>
    <n v="0"/>
    <n v="0"/>
    <n v="7.5187969924812E-3"/>
    <n v="0"/>
    <n v="15"/>
    <n v="205"/>
    <n v="0"/>
    <n v="1.1382117073170699E-2"/>
    <s v="low"/>
  </r>
  <r>
    <n v="42553"/>
    <x v="32688"/>
    <d v="2021-01-01T00:00:00"/>
    <n v="278"/>
    <n v="270"/>
    <n v="35.1146046798561"/>
    <x v="4"/>
    <n v="0"/>
    <n v="0"/>
    <n v="0"/>
    <n v="3.5971223021582701E-3"/>
    <n v="3.5971223021582701E-3"/>
    <n v="19"/>
    <n v="216"/>
    <n v="0"/>
    <n v="6.1866203703703701E-3"/>
    <s v="low"/>
  </r>
  <r>
    <n v="42554"/>
    <x v="32689"/>
    <d v="2021-01-01T00:00:00"/>
    <n v="274"/>
    <n v="270"/>
    <n v="32.402872058394102"/>
    <x v="4"/>
    <n v="0"/>
    <n v="0"/>
    <n v="7.2992700729926996E-3"/>
    <n v="7.2992700729926996E-3"/>
    <n v="3.6496350364963498E-3"/>
    <n v="57"/>
    <n v="200"/>
    <n v="0"/>
    <n v="0"/>
    <s v="low"/>
  </r>
  <r>
    <n v="42555"/>
    <x v="32690"/>
    <d v="2021-01-01T00:00:00"/>
    <n v="96"/>
    <n v="90"/>
    <n v="31.4150885"/>
    <x v="4"/>
    <n v="0"/>
    <n v="0"/>
    <n v="0"/>
    <n v="2.0833333333333301E-2"/>
    <n v="0"/>
    <n v="33"/>
    <n v="47"/>
    <n v="0"/>
    <n v="0"/>
    <s v="low"/>
  </r>
  <r>
    <n v="42556"/>
    <x v="32691"/>
    <d v="2021-01-01T00:00:00"/>
    <n v="74"/>
    <n v="70"/>
    <n v="19.259857175675599"/>
    <x v="0"/>
    <n v="0"/>
    <n v="0"/>
    <n v="0"/>
    <n v="0.135135135135135"/>
    <n v="2.7027027027027001E-2"/>
    <n v="17"/>
    <n v="33"/>
    <n v="0"/>
    <n v="1.1096878787878701E-2"/>
    <s v="low"/>
  </r>
  <r>
    <n v="42557"/>
    <x v="32692"/>
    <d v="2021-01-01T00:00:00"/>
    <n v="82"/>
    <n v="80"/>
    <n v="26.876264756097498"/>
    <x v="1"/>
    <n v="0"/>
    <n v="0"/>
    <n v="0"/>
    <n v="0"/>
    <n v="0"/>
    <n v="35"/>
    <n v="47"/>
    <n v="0"/>
    <n v="3.06874468085106E-3"/>
    <s v="low"/>
  </r>
  <r>
    <n v="42558"/>
    <x v="32693"/>
    <d v="2021-01-01T00:00:00"/>
    <n v="166"/>
    <n v="160"/>
    <n v="35.3750941084337"/>
    <x v="4"/>
    <n v="0"/>
    <n v="0"/>
    <n v="0"/>
    <n v="0.14457831325301199"/>
    <n v="0.180722891566265"/>
    <n v="0"/>
    <n v="0"/>
    <n v="0"/>
    <n v="0"/>
    <s v="low"/>
  </r>
  <r>
    <n v="42559"/>
    <x v="32694"/>
    <d v="2021-01-01T00:00:00"/>
    <n v="71"/>
    <n v="70"/>
    <n v="23.932929845070401"/>
    <x v="1"/>
    <n v="0"/>
    <n v="0"/>
    <n v="0"/>
    <n v="2.8169014084507001E-2"/>
    <n v="0"/>
    <n v="32"/>
    <n v="48"/>
    <n v="0"/>
    <n v="0"/>
    <s v="low"/>
  </r>
  <r>
    <n v="42562"/>
    <x v="32695"/>
    <d v="2021-01-01T00:00:00"/>
    <n v="56"/>
    <n v="50"/>
    <n v="17.4470915357142"/>
    <x v="0"/>
    <n v="0"/>
    <n v="0"/>
    <n v="0"/>
    <n v="3.5714285714285698E-2"/>
    <n v="0"/>
    <n v="8"/>
    <n v="39"/>
    <n v="0"/>
    <n v="0"/>
    <s v="low"/>
  </r>
  <r>
    <n v="42563"/>
    <x v="32696"/>
    <d v="2021-01-01T00:00:00"/>
    <n v="65"/>
    <n v="60"/>
    <n v="18.551965738461501"/>
    <x v="0"/>
    <n v="0"/>
    <n v="0"/>
    <n v="0"/>
    <n v="0"/>
    <n v="3.0769230769230702E-2"/>
    <n v="6"/>
    <n v="27"/>
    <n v="0"/>
    <n v="0"/>
    <s v="low"/>
  </r>
  <r>
    <n v="42564"/>
    <x v="32697"/>
    <d v="2021-01-01T00:00:00"/>
    <n v="81"/>
    <n v="80"/>
    <n v="17.982855456790102"/>
    <x v="0"/>
    <n v="2.4691358024691301E-2"/>
    <n v="0"/>
    <n v="0"/>
    <n v="6.1728395061728301E-2"/>
    <n v="1.23456790123456E-2"/>
    <n v="5"/>
    <n v="36"/>
    <n v="0"/>
    <n v="4.3286805555555502E-2"/>
    <s v="low"/>
  </r>
  <r>
    <n v="42565"/>
    <x v="32698"/>
    <d v="2021-01-01T00:00:00"/>
    <n v="167"/>
    <n v="160"/>
    <n v="24.021590191616699"/>
    <x v="1"/>
    <n v="0"/>
    <n v="0"/>
    <n v="2.9940119760479E-2"/>
    <n v="4.1916167664670601E-2"/>
    <n v="0"/>
    <n v="33"/>
    <n v="60"/>
    <n v="0"/>
    <n v="4.1675449999999899E-2"/>
    <s v="low"/>
  </r>
  <r>
    <n v="42566"/>
    <x v="32699"/>
    <d v="2021-01-01T00:00:00"/>
    <n v="157"/>
    <n v="150"/>
    <n v="22.5004876305732"/>
    <x v="1"/>
    <n v="1.27388535031847E-2"/>
    <n v="0"/>
    <n v="8.2802547770700605E-2"/>
    <n v="5.7324840764331197E-2"/>
    <n v="1.27388535031847E-2"/>
    <n v="49"/>
    <n v="67"/>
    <n v="0"/>
    <n v="2.2957880597014899E-2"/>
    <s v="low"/>
  </r>
  <r>
    <n v="42567"/>
    <x v="32700"/>
    <d v="2021-01-01T00:00:00"/>
    <n v="75"/>
    <n v="70"/>
    <n v="20.415666026666599"/>
    <x v="1"/>
    <n v="0"/>
    <n v="0"/>
    <n v="0"/>
    <n v="1.3333333333333299E-2"/>
    <n v="0"/>
    <n v="38"/>
    <n v="41"/>
    <n v="0"/>
    <n v="0"/>
    <s v="low"/>
  </r>
  <r>
    <n v="42568"/>
    <x v="32701"/>
    <d v="2021-01-01T00:00:00"/>
    <n v="61"/>
    <n v="60"/>
    <n v="21.014859131147499"/>
    <x v="1"/>
    <n v="0"/>
    <n v="0"/>
    <n v="3.2786885245901599E-2"/>
    <n v="0"/>
    <n v="0"/>
    <n v="27"/>
    <n v="41"/>
    <n v="0"/>
    <n v="0"/>
    <s v="low"/>
  </r>
  <r>
    <n v="42569"/>
    <x v="32702"/>
    <d v="2021-01-01T00:00:00"/>
    <n v="76"/>
    <n v="70"/>
    <n v="23.407932592105201"/>
    <x v="1"/>
    <n v="0"/>
    <n v="0"/>
    <n v="0"/>
    <n v="2.6315789473684199E-2"/>
    <n v="2.6315789473684199E-2"/>
    <n v="8"/>
    <n v="31"/>
    <n v="0"/>
    <n v="5.6100967741935402E-3"/>
    <s v="low"/>
  </r>
  <r>
    <n v="42570"/>
    <x v="32703"/>
    <d v="2021-01-01T00:00:00"/>
    <n v="58"/>
    <n v="50"/>
    <n v="24.403769534482699"/>
    <x v="1"/>
    <n v="0"/>
    <n v="0"/>
    <n v="0"/>
    <n v="0.27586206896551702"/>
    <n v="0"/>
    <n v="0"/>
    <n v="0"/>
    <n v="0"/>
    <n v="0"/>
    <s v="low"/>
  </r>
  <r>
    <n v="42572"/>
    <x v="32704"/>
    <d v="2021-01-01T00:00:00"/>
    <n v="59"/>
    <n v="50"/>
    <n v="22.2175603559322"/>
    <x v="1"/>
    <n v="0"/>
    <n v="0"/>
    <n v="0"/>
    <n v="0.22033898305084701"/>
    <n v="1.6949152542372801E-2"/>
    <n v="0"/>
    <n v="0"/>
    <n v="0"/>
    <n v="0"/>
    <s v="low"/>
  </r>
  <r>
    <n v="42574"/>
    <x v="32705"/>
    <d v="2021-01-01T00:00:00"/>
    <n v="126"/>
    <n v="120"/>
    <n v="16.9561164047619"/>
    <x v="0"/>
    <n v="5.5555555555555497E-2"/>
    <n v="0"/>
    <n v="0"/>
    <n v="0.12698412698412601"/>
    <n v="7.9365079365079309E-3"/>
    <n v="16"/>
    <n v="21"/>
    <n v="0"/>
    <n v="1.7756238095237999E-2"/>
    <s v="low"/>
  </r>
  <r>
    <n v="42575"/>
    <x v="32706"/>
    <d v="2021-01-01T00:00:00"/>
    <n v="77"/>
    <n v="70"/>
    <n v="21.538257818181801"/>
    <x v="1"/>
    <n v="0"/>
    <n v="0"/>
    <n v="0"/>
    <n v="0.246753246753246"/>
    <n v="3.8961038961038898E-2"/>
    <n v="0"/>
    <n v="0"/>
    <n v="0"/>
    <n v="0"/>
    <s v="low"/>
  </r>
  <r>
    <n v="42576"/>
    <x v="32707"/>
    <d v="2021-01-01T00:00:00"/>
    <n v="261"/>
    <n v="260"/>
    <n v="18.5196863984674"/>
    <x v="0"/>
    <n v="7.66283524904214E-3"/>
    <n v="0"/>
    <n v="0"/>
    <n v="0.15708812260536301"/>
    <n v="7.66283524904214E-3"/>
    <n v="14"/>
    <n v="55"/>
    <n v="0"/>
    <n v="0"/>
    <s v="low"/>
  </r>
  <r>
    <n v="42578"/>
    <x v="32708"/>
    <d v="2021-01-01T00:00:00"/>
    <n v="103"/>
    <n v="100"/>
    <n v="35.295867757281499"/>
    <x v="4"/>
    <n v="0"/>
    <n v="0"/>
    <n v="0"/>
    <n v="9.7087378640776604E-3"/>
    <n v="9.7087378640776604E-3"/>
    <n v="3"/>
    <n v="54"/>
    <n v="0"/>
    <n v="3.1354685185185097E-2"/>
    <s v="low"/>
  </r>
  <r>
    <n v="42579"/>
    <x v="32709"/>
    <d v="2021-01-01T00:00:00"/>
    <n v="81"/>
    <n v="80"/>
    <n v="18.0505110864197"/>
    <x v="0"/>
    <n v="0"/>
    <n v="0"/>
    <n v="0"/>
    <n v="0.22222222222222199"/>
    <n v="0.11111111111111099"/>
    <n v="0"/>
    <n v="0"/>
    <n v="0"/>
    <n v="0"/>
    <s v="low"/>
  </r>
  <r>
    <n v="42580"/>
    <x v="32710"/>
    <d v="2021-01-01T00:00:00"/>
    <n v="93"/>
    <n v="90"/>
    <n v="39.433982301075197"/>
    <x v="4"/>
    <n v="0"/>
    <n v="0"/>
    <n v="0"/>
    <n v="1.0752688172042999E-2"/>
    <n v="2.1505376344085999E-2"/>
    <n v="22"/>
    <n v="50"/>
    <n v="0"/>
    <n v="7.8734400000000006E-3"/>
    <s v="low"/>
  </r>
  <r>
    <n v="42581"/>
    <x v="32711"/>
    <d v="2021-01-01T00:00:00"/>
    <n v="73"/>
    <n v="70"/>
    <n v="28.9386286301369"/>
    <x v="1"/>
    <n v="0"/>
    <n v="0"/>
    <n v="0"/>
    <n v="4.1095890410958902E-2"/>
    <n v="1.3698630136986301E-2"/>
    <n v="26"/>
    <n v="44"/>
    <n v="0"/>
    <n v="1.1187113636363599E-2"/>
    <s v="low"/>
  </r>
  <r>
    <n v="42582"/>
    <x v="32712"/>
    <d v="2021-01-01T00:00:00"/>
    <n v="56"/>
    <n v="50"/>
    <n v="32.356356178571403"/>
    <x v="4"/>
    <n v="0"/>
    <n v="1.7857142857142801E-2"/>
    <n v="0"/>
    <n v="3.5714285714285698E-2"/>
    <n v="0"/>
    <n v="15"/>
    <n v="36"/>
    <n v="0"/>
    <n v="0"/>
    <s v="low"/>
  </r>
  <r>
    <n v="42583"/>
    <x v="32713"/>
    <d v="2021-01-01T00:00:00"/>
    <n v="237"/>
    <n v="230"/>
    <n v="19.391858417721501"/>
    <x v="0"/>
    <n v="8.4388185654008397E-3"/>
    <n v="0"/>
    <n v="0"/>
    <n v="5.90717299578059E-2"/>
    <n v="8.4388185654008397E-3"/>
    <n v="8"/>
    <n v="46"/>
    <n v="0"/>
    <n v="1.05698913043478E-2"/>
    <s v="low"/>
  </r>
  <r>
    <n v="42585"/>
    <x v="32714"/>
    <d v="2021-01-01T00:00:00"/>
    <n v="193"/>
    <n v="190"/>
    <n v="19.646246000000001"/>
    <x v="0"/>
    <n v="1.55440414507772E-2"/>
    <n v="0"/>
    <n v="2.0725388601036201E-2"/>
    <n v="0.124352331606217"/>
    <n v="5.1813471502590597E-3"/>
    <n v="26"/>
    <n v="32"/>
    <n v="0"/>
    <n v="4.9895E-3"/>
    <s v="low"/>
  </r>
  <r>
    <n v="42586"/>
    <x v="32715"/>
    <d v="2021-01-01T00:00:00"/>
    <n v="79"/>
    <n v="70"/>
    <n v="30.137860848101202"/>
    <x v="4"/>
    <n v="0"/>
    <n v="0"/>
    <n v="0"/>
    <n v="0.291139240506329"/>
    <n v="0.10126582278481"/>
    <n v="0"/>
    <n v="0"/>
    <n v="0"/>
    <n v="0"/>
    <s v="low"/>
  </r>
  <r>
    <n v="42587"/>
    <x v="32716"/>
    <d v="2021-01-01T00:00:00"/>
    <n v="174"/>
    <n v="170"/>
    <n v="17.725893442528701"/>
    <x v="0"/>
    <n v="0"/>
    <n v="0"/>
    <n v="0"/>
    <n v="0.160919540229885"/>
    <n v="5.1724137931034399E-2"/>
    <n v="0"/>
    <n v="0"/>
    <n v="0"/>
    <n v="0"/>
    <s v="low"/>
  </r>
  <r>
    <n v="42588"/>
    <x v="32717"/>
    <d v="2021-01-01T00:00:00"/>
    <n v="67"/>
    <n v="60"/>
    <n v="35.450348835820797"/>
    <x v="4"/>
    <n v="0"/>
    <n v="0"/>
    <n v="0"/>
    <n v="4.4776119402985003E-2"/>
    <n v="0"/>
    <n v="11"/>
    <n v="34"/>
    <n v="0"/>
    <n v="0"/>
    <s v="low"/>
  </r>
  <r>
    <n v="42589"/>
    <x v="32718"/>
    <d v="2021-01-01T00:00:00"/>
    <n v="125"/>
    <n v="120"/>
    <n v="26.234653448"/>
    <x v="1"/>
    <n v="0"/>
    <n v="0"/>
    <n v="0"/>
    <n v="4.8000000000000001E-2"/>
    <n v="8.0000000000000002E-3"/>
    <n v="19"/>
    <n v="72"/>
    <n v="0"/>
    <n v="6.1402888888888799E-2"/>
    <s v="low"/>
  </r>
  <r>
    <n v="42591"/>
    <x v="32719"/>
    <d v="2021-01-01T00:00:00"/>
    <n v="222"/>
    <n v="220"/>
    <n v="16.071754324324299"/>
    <x v="0"/>
    <n v="0"/>
    <n v="0"/>
    <n v="0"/>
    <n v="0.427927927927927"/>
    <n v="3.1531531531531501E-2"/>
    <n v="0"/>
    <n v="0"/>
    <n v="0"/>
    <n v="0"/>
    <s v="low"/>
  </r>
  <r>
    <n v="42592"/>
    <x v="32720"/>
    <d v="2021-01-01T00:00:00"/>
    <n v="55"/>
    <n v="50"/>
    <n v="16.1063710727272"/>
    <x v="0"/>
    <n v="5.4545454545454501E-2"/>
    <n v="1.8181818181818101E-2"/>
    <n v="0"/>
    <n v="0.145454545454545"/>
    <n v="0"/>
    <n v="1"/>
    <n v="1"/>
    <n v="0"/>
    <n v="0"/>
    <s v="low"/>
  </r>
  <r>
    <n v="42593"/>
    <x v="32721"/>
    <d v="2021-01-01T00:00:00"/>
    <n v="69"/>
    <n v="60"/>
    <n v="20.365450550724599"/>
    <x v="1"/>
    <n v="5.7971014492753603E-2"/>
    <n v="0"/>
    <n v="0"/>
    <n v="0.101449275362318"/>
    <n v="1.4492753623188401E-2"/>
    <n v="7"/>
    <n v="42"/>
    <n v="0"/>
    <n v="0"/>
    <s v="low"/>
  </r>
  <r>
    <n v="42594"/>
    <x v="32722"/>
    <d v="2021-01-01T00:00:00"/>
    <n v="158"/>
    <n v="150"/>
    <n v="18.371039506329101"/>
    <x v="0"/>
    <n v="0"/>
    <n v="0"/>
    <n v="0"/>
    <n v="0.291139240506329"/>
    <n v="0.10759493670886"/>
    <n v="0"/>
    <n v="0"/>
    <n v="0"/>
    <n v="0"/>
    <s v="low"/>
  </r>
  <r>
    <n v="42595"/>
    <x v="32723"/>
    <d v="2021-01-01T00:00:00"/>
    <n v="83"/>
    <n v="80"/>
    <n v="28.295141843373401"/>
    <x v="1"/>
    <n v="0"/>
    <n v="0"/>
    <n v="1.20481927710843E-2"/>
    <n v="0"/>
    <n v="0"/>
    <n v="8"/>
    <n v="56"/>
    <n v="0"/>
    <n v="0"/>
    <s v="low"/>
  </r>
  <r>
    <n v="42596"/>
    <x v="32724"/>
    <d v="2021-01-01T00:00:00"/>
    <n v="152"/>
    <n v="150"/>
    <n v="37.252592815789399"/>
    <x v="4"/>
    <n v="0"/>
    <n v="0"/>
    <n v="6.5789473684210497E-3"/>
    <n v="3.2894736842105199E-2"/>
    <n v="0"/>
    <n v="10"/>
    <n v="51"/>
    <n v="0"/>
    <n v="0"/>
    <s v="low"/>
  </r>
  <r>
    <n v="42597"/>
    <x v="32725"/>
    <d v="2021-01-01T00:00:00"/>
    <n v="212"/>
    <n v="210"/>
    <n v="17.951080995283"/>
    <x v="0"/>
    <n v="0"/>
    <n v="0"/>
    <n v="0"/>
    <n v="0.29716981132075398"/>
    <n v="6.1320754716981098E-2"/>
    <n v="0"/>
    <n v="0"/>
    <n v="0"/>
    <n v="0"/>
    <s v="low"/>
  </r>
  <r>
    <n v="42598"/>
    <x v="32726"/>
    <d v="2021-01-01T00:00:00"/>
    <n v="182"/>
    <n v="180"/>
    <n v="32.450952917582399"/>
    <x v="4"/>
    <n v="0"/>
    <n v="0"/>
    <n v="0"/>
    <n v="5.4945054945054903E-2"/>
    <n v="0"/>
    <n v="50"/>
    <n v="89"/>
    <n v="0"/>
    <n v="2.7758887640449401E-2"/>
    <s v="low"/>
  </r>
  <r>
    <n v="42599"/>
    <x v="32727"/>
    <d v="2021-01-01T00:00:00"/>
    <n v="117"/>
    <n v="110"/>
    <n v="18.884851965811901"/>
    <x v="0"/>
    <n v="0"/>
    <n v="0"/>
    <n v="0"/>
    <n v="0.54700854700854695"/>
    <n v="9.4017094017094002E-2"/>
    <n v="0"/>
    <n v="0"/>
    <n v="0"/>
    <n v="0"/>
    <s v="low"/>
  </r>
  <r>
    <n v="42600"/>
    <x v="32728"/>
    <d v="2021-01-01T00:00:00"/>
    <n v="69"/>
    <n v="60"/>
    <n v="20.1998273333333"/>
    <x v="1"/>
    <n v="0"/>
    <n v="0"/>
    <n v="0"/>
    <n v="0.30434782608695599"/>
    <n v="0"/>
    <n v="0"/>
    <n v="0"/>
    <n v="0"/>
    <n v="0"/>
    <s v="low"/>
  </r>
  <r>
    <n v="42601"/>
    <x v="32729"/>
    <d v="2021-01-01T00:00:00"/>
    <n v="90"/>
    <n v="90"/>
    <n v="34.459366811111103"/>
    <x v="4"/>
    <n v="0"/>
    <n v="0"/>
    <n v="1.1111111111111099E-2"/>
    <n v="0"/>
    <n v="1.1111111111111099E-2"/>
    <n v="30"/>
    <n v="55"/>
    <n v="0"/>
    <n v="4.23564727272727E-2"/>
    <s v="low"/>
  </r>
  <r>
    <n v="42602"/>
    <x v="32730"/>
    <d v="2021-01-01T00:00:00"/>
    <n v="218"/>
    <n v="210"/>
    <n v="27.8282243899082"/>
    <x v="1"/>
    <n v="0"/>
    <n v="0"/>
    <n v="0"/>
    <n v="4.5871559633027498E-2"/>
    <n v="5.0458715596330202E-2"/>
    <n v="39"/>
    <n v="88"/>
    <n v="0"/>
    <n v="5.3253068181818098E-3"/>
    <s v="low"/>
  </r>
  <r>
    <n v="42603"/>
    <x v="32731"/>
    <d v="2021-01-01T00:00:00"/>
    <n v="229"/>
    <n v="220"/>
    <n v="34.973867873362401"/>
    <x v="4"/>
    <n v="0"/>
    <n v="0"/>
    <n v="0"/>
    <n v="0"/>
    <n v="0"/>
    <n v="84"/>
    <n v="195"/>
    <n v="0"/>
    <n v="1.88990153846153E-2"/>
    <s v="low"/>
  </r>
  <r>
    <n v="42604"/>
    <x v="32732"/>
    <d v="2021-01-01T00:00:00"/>
    <n v="268"/>
    <n v="260"/>
    <n v="28.683470149253701"/>
    <x v="1"/>
    <n v="0"/>
    <n v="0"/>
    <n v="0"/>
    <n v="0"/>
    <n v="0"/>
    <n v="19"/>
    <n v="242"/>
    <n v="0"/>
    <n v="6.5578301652892496E-2"/>
    <s v="low"/>
  </r>
  <r>
    <n v="42605"/>
    <x v="32733"/>
    <d v="2021-01-01T00:00:00"/>
    <n v="246"/>
    <n v="240"/>
    <n v="28.306326804878001"/>
    <x v="1"/>
    <n v="0"/>
    <n v="0"/>
    <n v="0"/>
    <n v="0"/>
    <n v="0"/>
    <n v="23"/>
    <n v="222"/>
    <n v="0"/>
    <n v="5.3975405405405401E-2"/>
    <s v="low"/>
  </r>
  <r>
    <n v="42606"/>
    <x v="32734"/>
    <d v="2021-01-01T00:00:00"/>
    <n v="115"/>
    <n v="110"/>
    <n v="34.5518738782608"/>
    <x v="4"/>
    <n v="0"/>
    <n v="0"/>
    <n v="0"/>
    <n v="0"/>
    <n v="0"/>
    <n v="10"/>
    <n v="84"/>
    <n v="0"/>
    <n v="0"/>
    <s v="low"/>
  </r>
  <r>
    <n v="42607"/>
    <x v="32735"/>
    <d v="2021-01-01T00:00:00"/>
    <n v="112"/>
    <n v="110"/>
    <n v="35.540837767857099"/>
    <x v="4"/>
    <n v="0"/>
    <n v="0"/>
    <n v="0"/>
    <n v="0"/>
    <n v="0"/>
    <n v="17"/>
    <n v="90"/>
    <n v="0"/>
    <n v="0"/>
    <s v="low"/>
  </r>
  <r>
    <n v="42608"/>
    <x v="32736"/>
    <d v="2021-01-01T00:00:00"/>
    <n v="114"/>
    <n v="110"/>
    <n v="35.345168999999999"/>
    <x v="4"/>
    <n v="0"/>
    <n v="0"/>
    <n v="0"/>
    <n v="0"/>
    <n v="0"/>
    <n v="15"/>
    <n v="94"/>
    <n v="0"/>
    <n v="0"/>
    <s v="low"/>
  </r>
  <r>
    <n v="42609"/>
    <x v="32737"/>
    <d v="2021-01-01T00:00:00"/>
    <n v="134"/>
    <n v="130"/>
    <n v="52.775798171641704"/>
    <x v="2"/>
    <n v="0"/>
    <n v="0"/>
    <n v="0"/>
    <n v="0"/>
    <n v="0"/>
    <n v="21"/>
    <n v="94"/>
    <n v="0"/>
    <n v="1.0638297872340399E-2"/>
    <s v="high"/>
  </r>
  <r>
    <n v="42610"/>
    <x v="32738"/>
    <d v="2021-01-01T00:00:00"/>
    <n v="91"/>
    <n v="90"/>
    <n v="23.076586483516401"/>
    <x v="1"/>
    <n v="3.2967032967032898E-2"/>
    <n v="0"/>
    <n v="1.09890109890109E-2"/>
    <n v="7.69230769230769E-2"/>
    <n v="0"/>
    <n v="17"/>
    <n v="41"/>
    <n v="0"/>
    <n v="0"/>
    <s v="low"/>
  </r>
  <r>
    <n v="42611"/>
    <x v="32739"/>
    <d v="2021-01-01T00:00:00"/>
    <n v="78"/>
    <n v="70"/>
    <n v="15.8875255897435"/>
    <x v="0"/>
    <n v="0"/>
    <n v="0"/>
    <n v="0"/>
    <n v="0.115384615384615"/>
    <n v="0"/>
    <n v="11"/>
    <n v="39"/>
    <n v="0"/>
    <n v="1.22741282051282E-2"/>
    <s v="low"/>
  </r>
  <r>
    <n v="42612"/>
    <x v="32740"/>
    <d v="2021-01-01T00:00:00"/>
    <n v="116"/>
    <n v="110"/>
    <n v="20.7555750086206"/>
    <x v="1"/>
    <n v="0"/>
    <n v="0"/>
    <n v="8.6206896551724102E-3"/>
    <n v="0.12068965517241299"/>
    <n v="0"/>
    <n v="21"/>
    <n v="36"/>
    <n v="0"/>
    <n v="1.00986944444444E-2"/>
    <s v="low"/>
  </r>
  <r>
    <n v="42613"/>
    <x v="32741"/>
    <d v="2021-01-01T00:00:00"/>
    <n v="95"/>
    <n v="90"/>
    <n v="16.159488831578901"/>
    <x v="0"/>
    <n v="9.4736842105263105E-2"/>
    <n v="0"/>
    <n v="0"/>
    <n v="5.2631578947368397E-2"/>
    <n v="1.0526315789473601E-2"/>
    <n v="16"/>
    <n v="30"/>
    <n v="0"/>
    <n v="0"/>
    <s v="low"/>
  </r>
  <r>
    <n v="42614"/>
    <x v="32742"/>
    <d v="2021-01-01T00:00:00"/>
    <n v="70"/>
    <n v="70"/>
    <n v="24.056200714285701"/>
    <x v="1"/>
    <n v="0"/>
    <n v="0"/>
    <n v="0"/>
    <n v="0.2"/>
    <n v="0"/>
    <n v="0"/>
    <n v="0"/>
    <n v="0"/>
    <n v="0"/>
    <s v="low"/>
  </r>
  <r>
    <n v="42615"/>
    <x v="32743"/>
    <d v="2021-01-01T00:00:00"/>
    <n v="52"/>
    <n v="50"/>
    <n v="33.549577846153802"/>
    <x v="4"/>
    <n v="0"/>
    <n v="0"/>
    <n v="0"/>
    <n v="0"/>
    <n v="0"/>
    <n v="9"/>
    <n v="37"/>
    <n v="0"/>
    <n v="8.8803081081080995E-2"/>
    <s v="low"/>
  </r>
  <r>
    <n v="42616"/>
    <x v="32744"/>
    <d v="2021-01-01T00:00:00"/>
    <n v="53"/>
    <n v="50"/>
    <n v="13.635187"/>
    <x v="0"/>
    <n v="0"/>
    <n v="0"/>
    <n v="0"/>
    <n v="5.6603773584905599E-2"/>
    <n v="0"/>
    <n v="20"/>
    <n v="27"/>
    <n v="0"/>
    <n v="0"/>
    <s v="low"/>
  </r>
  <r>
    <n v="42617"/>
    <x v="32745"/>
    <d v="2021-01-01T00:00:00"/>
    <n v="90"/>
    <n v="90"/>
    <n v="31.594330911111101"/>
    <x v="4"/>
    <n v="1.1111111111111099E-2"/>
    <n v="0"/>
    <n v="0"/>
    <n v="0"/>
    <n v="0"/>
    <n v="25"/>
    <n v="51"/>
    <n v="0"/>
    <n v="0"/>
    <s v="low"/>
  </r>
  <r>
    <n v="42618"/>
    <x v="32746"/>
    <d v="2021-01-01T00:00:00"/>
    <n v="89"/>
    <n v="80"/>
    <n v="20.894317887640401"/>
    <x v="1"/>
    <n v="0"/>
    <n v="0"/>
    <n v="1.12359550561797E-2"/>
    <n v="1.12359550561797E-2"/>
    <n v="0"/>
    <n v="2"/>
    <n v="57"/>
    <n v="0"/>
    <n v="1.5594543859649101E-2"/>
    <s v="low"/>
  </r>
  <r>
    <n v="42619"/>
    <x v="32747"/>
    <d v="2021-01-01T00:00:00"/>
    <n v="86"/>
    <n v="80"/>
    <n v="30.5930443488372"/>
    <x v="4"/>
    <n v="3.4883720930232502E-2"/>
    <n v="0"/>
    <n v="0"/>
    <n v="3.4883720930232502E-2"/>
    <n v="0"/>
    <n v="46"/>
    <n v="50"/>
    <n v="0"/>
    <n v="6.3558199999999999E-3"/>
    <s v="low"/>
  </r>
  <r>
    <n v="42620"/>
    <x v="32748"/>
    <d v="2021-01-01T00:00:00"/>
    <n v="210"/>
    <n v="210"/>
    <n v="25.188362995237998"/>
    <x v="1"/>
    <n v="9.5238095238095195E-3"/>
    <n v="9.5238095238095195E-3"/>
    <n v="9.5238095238095195E-3"/>
    <n v="8.5714285714285701E-2"/>
    <n v="1.9047619047619001E-2"/>
    <n v="42"/>
    <n v="77"/>
    <n v="0"/>
    <n v="3.5859350649350601E-3"/>
    <s v="low"/>
  </r>
  <r>
    <n v="42621"/>
    <x v="32749"/>
    <d v="2021-01-01T00:00:00"/>
    <n v="57"/>
    <n v="50"/>
    <n v="24.493862280701698"/>
    <x v="1"/>
    <n v="0"/>
    <n v="0"/>
    <n v="0"/>
    <n v="7.0175438596491196E-2"/>
    <n v="3.5087719298245598E-2"/>
    <n v="0"/>
    <n v="0"/>
    <n v="0"/>
    <n v="0"/>
    <s v="low"/>
  </r>
  <r>
    <n v="42626"/>
    <x v="32750"/>
    <d v="2021-01-01T00:00:00"/>
    <n v="53"/>
    <n v="50"/>
    <n v="36.194150943396203"/>
    <x v="4"/>
    <n v="0"/>
    <n v="0"/>
    <n v="0"/>
    <n v="0"/>
    <n v="0"/>
    <n v="9"/>
    <n v="43"/>
    <n v="0"/>
    <n v="0.122480627906976"/>
    <s v="low"/>
  </r>
  <r>
    <n v="42627"/>
    <x v="32751"/>
    <d v="2021-01-01T00:00:00"/>
    <n v="62"/>
    <n v="60"/>
    <n v="22.5466889032258"/>
    <x v="1"/>
    <n v="0"/>
    <n v="0"/>
    <n v="0"/>
    <n v="0.17741935483870899"/>
    <n v="4.8387096774193498E-2"/>
    <n v="0"/>
    <n v="0"/>
    <n v="0"/>
    <n v="0"/>
    <s v="low"/>
  </r>
  <r>
    <n v="42628"/>
    <x v="32752"/>
    <d v="2021-01-01T00:00:00"/>
    <n v="86"/>
    <n v="80"/>
    <n v="33.283432895348803"/>
    <x v="4"/>
    <n v="0"/>
    <n v="0"/>
    <n v="0"/>
    <n v="0.26744186046511598"/>
    <n v="5.8139534883720902E-2"/>
    <n v="0"/>
    <n v="0"/>
    <n v="0"/>
    <n v="0"/>
    <s v="low"/>
  </r>
  <r>
    <n v="42630"/>
    <x v="32753"/>
    <d v="2021-01-01T00:00:00"/>
    <n v="53"/>
    <n v="50"/>
    <n v="33.098883792452803"/>
    <x v="4"/>
    <n v="0"/>
    <n v="0"/>
    <n v="0"/>
    <n v="0.39622641509433898"/>
    <n v="0.20754716981131999"/>
    <n v="0"/>
    <n v="0"/>
    <n v="0"/>
    <n v="0"/>
    <s v="low"/>
  </r>
  <r>
    <n v="42631"/>
    <x v="32754"/>
    <d v="2021-01-01T00:00:00"/>
    <n v="176"/>
    <n v="170"/>
    <n v="32.515811988636301"/>
    <x v="4"/>
    <n v="0"/>
    <n v="0"/>
    <n v="5.6818181818181802E-3"/>
    <n v="2.27272727272727E-2"/>
    <n v="0"/>
    <n v="6"/>
    <n v="93"/>
    <n v="0"/>
    <n v="0"/>
    <s v="low"/>
  </r>
  <r>
    <n v="42632"/>
    <x v="32755"/>
    <d v="2021-01-01T00:00:00"/>
    <n v="57"/>
    <n v="50"/>
    <n v="24.3541625964912"/>
    <x v="1"/>
    <n v="0"/>
    <n v="0"/>
    <n v="0"/>
    <n v="8.7719298245614002E-2"/>
    <n v="0"/>
    <n v="2"/>
    <n v="19"/>
    <n v="0"/>
    <n v="0"/>
    <s v="low"/>
  </r>
  <r>
    <n v="42633"/>
    <x v="32756"/>
    <d v="2021-01-01T00:00:00"/>
    <n v="207"/>
    <n v="200"/>
    <n v="23.282215695652098"/>
    <x v="1"/>
    <n v="0"/>
    <n v="0"/>
    <n v="9.6618357487922701E-3"/>
    <n v="9.1787439613526506E-2"/>
    <n v="7.7294685990338105E-2"/>
    <n v="11"/>
    <n v="52"/>
    <n v="0"/>
    <n v="0"/>
    <s v="low"/>
  </r>
  <r>
    <n v="42634"/>
    <x v="32757"/>
    <d v="2021-01-01T00:00:00"/>
    <n v="50"/>
    <n v="50"/>
    <n v="20.64338394"/>
    <x v="1"/>
    <n v="0"/>
    <n v="0"/>
    <n v="0.04"/>
    <n v="0"/>
    <n v="0"/>
    <n v="1"/>
    <n v="6"/>
    <n v="0"/>
    <n v="0.10153016666666601"/>
    <s v="low"/>
  </r>
  <r>
    <n v="42635"/>
    <x v="32758"/>
    <d v="2021-01-01T00:00:00"/>
    <n v="173"/>
    <n v="170"/>
    <n v="18.671146236994201"/>
    <x v="0"/>
    <n v="0"/>
    <n v="0"/>
    <n v="0"/>
    <n v="0.25433526011560598"/>
    <n v="6.3583815028901702E-2"/>
    <n v="0"/>
    <n v="0"/>
    <n v="0"/>
    <n v="0"/>
    <s v="low"/>
  </r>
  <r>
    <n v="42636"/>
    <x v="32759"/>
    <d v="2021-01-01T00:00:00"/>
    <n v="70"/>
    <n v="70"/>
    <n v="19.724589399999999"/>
    <x v="0"/>
    <n v="0"/>
    <n v="0"/>
    <n v="0"/>
    <n v="0.58571428571428497"/>
    <n v="0.114285714285714"/>
    <n v="0"/>
    <n v="0"/>
    <n v="0"/>
    <n v="0"/>
    <s v="low"/>
  </r>
  <r>
    <n v="42637"/>
    <x v="32760"/>
    <d v="2021-01-01T00:00:00"/>
    <n v="188"/>
    <n v="180"/>
    <n v="22.530263845744599"/>
    <x v="1"/>
    <n v="0"/>
    <n v="0"/>
    <n v="2.6595744680851002E-2"/>
    <n v="0"/>
    <n v="0"/>
    <n v="33"/>
    <n v="133"/>
    <n v="0"/>
    <n v="4.8559097744360902E-3"/>
    <s v="low"/>
  </r>
  <r>
    <n v="42638"/>
    <x v="32761"/>
    <d v="2021-01-01T00:00:00"/>
    <n v="64"/>
    <n v="60"/>
    <n v="28.8993497187499"/>
    <x v="1"/>
    <n v="0"/>
    <n v="0"/>
    <n v="0"/>
    <n v="0.859375"/>
    <n v="3.125E-2"/>
    <n v="0"/>
    <n v="0"/>
    <n v="0"/>
    <n v="0"/>
    <s v="low"/>
  </r>
  <r>
    <n v="42639"/>
    <x v="32762"/>
    <d v="2021-01-01T00:00:00"/>
    <n v="285"/>
    <n v="280"/>
    <n v="22.4069055473684"/>
    <x v="1"/>
    <n v="5.2631578947368397E-2"/>
    <n v="0"/>
    <n v="4.2105263157894701E-2"/>
    <n v="8.7719298245614002E-2"/>
    <n v="3.5087719298245602E-3"/>
    <n v="57"/>
    <n v="52"/>
    <n v="0"/>
    <n v="0"/>
    <s v="low"/>
  </r>
  <r>
    <n v="42640"/>
    <x v="32763"/>
    <d v="2021-01-01T00:00:00"/>
    <n v="80"/>
    <n v="80"/>
    <n v="25.237421662499901"/>
    <x v="1"/>
    <n v="0"/>
    <n v="0"/>
    <n v="3.7499999999999999E-2"/>
    <n v="1.2500000000000001E-2"/>
    <n v="0"/>
    <n v="25"/>
    <n v="51"/>
    <n v="0"/>
    <n v="0"/>
    <s v="low"/>
  </r>
  <r>
    <n v="42641"/>
    <x v="32764"/>
    <d v="2021-01-01T00:00:00"/>
    <n v="64"/>
    <n v="60"/>
    <n v="24.320605046874999"/>
    <x v="1"/>
    <n v="0"/>
    <n v="0"/>
    <n v="0"/>
    <n v="3.125E-2"/>
    <n v="0"/>
    <n v="2"/>
    <n v="46"/>
    <n v="0"/>
    <n v="2.1739130434782601E-2"/>
    <s v="low"/>
  </r>
  <r>
    <n v="42642"/>
    <x v="32765"/>
    <d v="2021-01-01T00:00:00"/>
    <n v="58"/>
    <n v="50"/>
    <n v="25.540998793103402"/>
    <x v="1"/>
    <n v="0"/>
    <n v="0"/>
    <n v="0"/>
    <n v="0"/>
    <n v="1.72413793103448E-2"/>
    <n v="2"/>
    <n v="46"/>
    <n v="0"/>
    <n v="7.9710217391304305E-3"/>
    <s v="low"/>
  </r>
  <r>
    <n v="42643"/>
    <x v="32766"/>
    <d v="2021-01-01T00:00:00"/>
    <n v="162"/>
    <n v="160"/>
    <n v="33.498079123456698"/>
    <x v="4"/>
    <n v="0"/>
    <n v="0"/>
    <n v="0"/>
    <n v="3.0864197530864099E-2"/>
    <n v="0"/>
    <n v="17"/>
    <n v="117"/>
    <n v="0"/>
    <n v="0"/>
    <s v="low"/>
  </r>
  <r>
    <n v="42644"/>
    <x v="32767"/>
    <d v="2021-01-01T00:00:00"/>
    <n v="53"/>
    <n v="50"/>
    <n v="20.283616867924501"/>
    <x v="1"/>
    <n v="0"/>
    <n v="0"/>
    <n v="0"/>
    <n v="0.320754716981132"/>
    <n v="1.8867924528301799E-2"/>
    <n v="0"/>
    <n v="0"/>
    <n v="0"/>
    <n v="0"/>
    <s v="low"/>
  </r>
  <r>
    <n v="42645"/>
    <x v="32768"/>
    <d v="2021-01-01T00:00:00"/>
    <n v="83"/>
    <n v="80"/>
    <n v="16.105444349397501"/>
    <x v="0"/>
    <n v="0"/>
    <n v="0"/>
    <n v="1.20481927710843E-2"/>
    <n v="7.2289156626505993E-2"/>
    <n v="0"/>
    <n v="7"/>
    <n v="11"/>
    <n v="0"/>
    <n v="0"/>
    <s v="low"/>
  </r>
  <r>
    <n v="42646"/>
    <x v="32769"/>
    <d v="2021-01-01T00:00:00"/>
    <n v="82"/>
    <n v="80"/>
    <n v="29.2508985365853"/>
    <x v="1"/>
    <n v="0"/>
    <n v="0"/>
    <n v="0"/>
    <n v="0.134146341463414"/>
    <n v="4.8780487804878002E-2"/>
    <n v="0"/>
    <n v="0"/>
    <n v="0"/>
    <n v="0"/>
    <s v="low"/>
  </r>
  <r>
    <n v="42647"/>
    <x v="32770"/>
    <d v="2021-01-01T00:00:00"/>
    <n v="70"/>
    <n v="70"/>
    <n v="65.786163999999999"/>
    <x v="6"/>
    <n v="0"/>
    <n v="0"/>
    <n v="0"/>
    <n v="0"/>
    <n v="0"/>
    <n v="14"/>
    <n v="51"/>
    <n v="0"/>
    <n v="2.3555039215686201E-2"/>
    <s v="high"/>
  </r>
  <r>
    <n v="42648"/>
    <x v="32771"/>
    <d v="2021-01-01T00:00:00"/>
    <n v="67"/>
    <n v="60"/>
    <n v="64.870191447761101"/>
    <x v="6"/>
    <n v="0"/>
    <n v="0"/>
    <n v="0"/>
    <n v="0"/>
    <n v="0"/>
    <n v="4"/>
    <n v="56"/>
    <n v="0"/>
    <n v="0.13482142857142801"/>
    <s v="high"/>
  </r>
  <r>
    <n v="42649"/>
    <x v="32772"/>
    <d v="2021-01-01T00:00:00"/>
    <n v="153"/>
    <n v="150"/>
    <n v="38.850378745097998"/>
    <x v="4"/>
    <n v="0"/>
    <n v="0"/>
    <n v="0"/>
    <n v="0"/>
    <n v="0"/>
    <n v="10"/>
    <n v="102"/>
    <n v="0"/>
    <n v="0"/>
    <s v="low"/>
  </r>
  <r>
    <n v="42650"/>
    <x v="32773"/>
    <d v="2021-01-01T00:00:00"/>
    <n v="111"/>
    <n v="110"/>
    <n v="23.0787358738738"/>
    <x v="1"/>
    <n v="9.0090090090090003E-3"/>
    <n v="0"/>
    <n v="3.6036036036036001E-2"/>
    <n v="4.5045045045045001E-2"/>
    <n v="0"/>
    <n v="3"/>
    <n v="8"/>
    <n v="0"/>
    <n v="0"/>
    <s v="low"/>
  </r>
  <r>
    <n v="42651"/>
    <x v="32774"/>
    <d v="2021-01-01T00:00:00"/>
    <n v="112"/>
    <n v="110"/>
    <n v="85.428793017857103"/>
    <x v="7"/>
    <n v="0"/>
    <n v="0"/>
    <n v="0"/>
    <n v="0"/>
    <n v="0"/>
    <n v="4"/>
    <n v="75"/>
    <n v="0"/>
    <n v="1.3333333333333299E-2"/>
    <s v="high"/>
  </r>
  <r>
    <n v="42652"/>
    <x v="32775"/>
    <d v="2021-01-01T00:00:00"/>
    <n v="187"/>
    <n v="180"/>
    <n v="27.3285322299465"/>
    <x v="1"/>
    <n v="0"/>
    <n v="0"/>
    <n v="5.3475935828877002E-3"/>
    <n v="1.06951871657754E-2"/>
    <n v="2.1390374331550801E-2"/>
    <n v="16"/>
    <n v="132"/>
    <n v="0"/>
    <n v="0"/>
    <s v="low"/>
  </r>
  <r>
    <n v="42653"/>
    <x v="32776"/>
    <d v="2021-01-01T00:00:00"/>
    <n v="116"/>
    <n v="110"/>
    <n v="20.593537181034399"/>
    <x v="1"/>
    <n v="0"/>
    <n v="0"/>
    <n v="8.6206896551724102E-3"/>
    <n v="3.4482758620689599E-2"/>
    <n v="3.4482758620689599E-2"/>
    <n v="10"/>
    <n v="43"/>
    <n v="0"/>
    <n v="4.9007348837209301E-2"/>
    <s v="low"/>
  </r>
  <r>
    <n v="42654"/>
    <x v="32777"/>
    <d v="2021-01-01T00:00:00"/>
    <n v="91"/>
    <n v="90"/>
    <n v="26.356635428571401"/>
    <x v="1"/>
    <n v="0"/>
    <n v="2.19780219780219E-2"/>
    <n v="0"/>
    <n v="0.109890109890109"/>
    <n v="4.3956043956043897E-2"/>
    <n v="2"/>
    <n v="39"/>
    <n v="0"/>
    <n v="0"/>
    <s v="low"/>
  </r>
  <r>
    <n v="42655"/>
    <x v="32778"/>
    <d v="2021-01-01T00:00:00"/>
    <n v="80"/>
    <n v="80"/>
    <n v="30.477983799999901"/>
    <x v="4"/>
    <n v="0"/>
    <n v="0"/>
    <n v="0"/>
    <n v="1.2500000000000001E-2"/>
    <n v="0"/>
    <n v="10"/>
    <n v="62"/>
    <n v="0"/>
    <n v="0.12189798387096699"/>
    <s v="low"/>
  </r>
  <r>
    <n v="42656"/>
    <x v="32779"/>
    <d v="2021-01-01T00:00:00"/>
    <n v="213"/>
    <n v="210"/>
    <n v="25.7063136760563"/>
    <x v="1"/>
    <n v="2.3474178403755801E-2"/>
    <n v="0"/>
    <n v="4.6948356807511703E-3"/>
    <n v="7.9812206572769898E-2"/>
    <n v="9.3896713615023407E-3"/>
    <n v="34"/>
    <n v="53"/>
    <n v="0"/>
    <n v="0"/>
    <s v="low"/>
  </r>
  <r>
    <n v="42657"/>
    <x v="32780"/>
    <d v="2021-01-01T00:00:00"/>
    <n v="74"/>
    <n v="70"/>
    <n v="24.7275102027027"/>
    <x v="1"/>
    <n v="1.35135135135135E-2"/>
    <n v="0"/>
    <n v="0"/>
    <n v="0"/>
    <n v="0"/>
    <n v="18"/>
    <n v="64"/>
    <n v="0"/>
    <n v="0"/>
    <s v="low"/>
  </r>
  <r>
    <n v="42658"/>
    <x v="32781"/>
    <d v="2021-01-01T00:00:00"/>
    <n v="71"/>
    <n v="70"/>
    <n v="24.265352112675998"/>
    <x v="1"/>
    <n v="0"/>
    <n v="0"/>
    <n v="0"/>
    <n v="0"/>
    <n v="0"/>
    <n v="18"/>
    <n v="67"/>
    <n v="0"/>
    <n v="1.3059701492537301E-2"/>
    <s v="low"/>
  </r>
  <r>
    <n v="42659"/>
    <x v="32782"/>
    <d v="2021-01-01T00:00:00"/>
    <n v="62"/>
    <n v="60"/>
    <n v="31.778870967741899"/>
    <x v="4"/>
    <n v="0"/>
    <n v="0"/>
    <n v="0"/>
    <n v="0"/>
    <n v="0"/>
    <n v="2"/>
    <n v="56"/>
    <n v="0"/>
    <n v="0"/>
    <s v="low"/>
  </r>
  <r>
    <n v="42660"/>
    <x v="32783"/>
    <d v="2021-01-01T00:00:00"/>
    <n v="255"/>
    <n v="250"/>
    <n v="21.291038541176398"/>
    <x v="1"/>
    <n v="1.9607843137254902E-2"/>
    <n v="0"/>
    <n v="3.9215686274509803E-3"/>
    <n v="4.7058823529411702E-2"/>
    <n v="3.9215686274509803E-3"/>
    <n v="55"/>
    <n v="124"/>
    <n v="0"/>
    <n v="1.2566814516129E-2"/>
    <s v="low"/>
  </r>
  <r>
    <n v="42661"/>
    <x v="32784"/>
    <d v="2021-01-01T00:00:00"/>
    <n v="148"/>
    <n v="140"/>
    <n v="27.7007387297297"/>
    <x v="1"/>
    <n v="0"/>
    <n v="0"/>
    <n v="0"/>
    <n v="6.7567567567567502E-3"/>
    <n v="6.7567567567567502E-3"/>
    <n v="32"/>
    <n v="116"/>
    <n v="0"/>
    <n v="8.6206896551724102E-3"/>
    <s v="low"/>
  </r>
  <r>
    <n v="42663"/>
    <x v="32785"/>
    <d v="2021-01-01T00:00:00"/>
    <n v="92"/>
    <n v="90"/>
    <n v="20.057870510869499"/>
    <x v="1"/>
    <n v="0"/>
    <n v="0"/>
    <n v="1.0869565217391301E-2"/>
    <n v="4.3478260869565202E-2"/>
    <n v="0"/>
    <n v="34"/>
    <n v="76"/>
    <n v="0"/>
    <n v="1.214575E-2"/>
    <s v="low"/>
  </r>
  <r>
    <n v="42664"/>
    <x v="32786"/>
    <d v="2021-01-01T00:00:00"/>
    <n v="86"/>
    <n v="80"/>
    <n v="25.3714224418604"/>
    <x v="1"/>
    <n v="0"/>
    <n v="0"/>
    <n v="0"/>
    <n v="0"/>
    <n v="0"/>
    <n v="2"/>
    <n v="82"/>
    <n v="0"/>
    <n v="3.4552841463414599E-2"/>
    <s v="low"/>
  </r>
  <r>
    <n v="42665"/>
    <x v="32787"/>
    <d v="2021-01-01T00:00:00"/>
    <n v="119"/>
    <n v="110"/>
    <n v="20.205196756302499"/>
    <x v="1"/>
    <n v="2.5210084033613401E-2"/>
    <n v="0"/>
    <n v="7.5630252100840303E-2"/>
    <n v="0.21008403361344499"/>
    <n v="0"/>
    <n v="30"/>
    <n v="28"/>
    <n v="0"/>
    <n v="4.9728928571428502E-3"/>
    <s v="low"/>
  </r>
  <r>
    <n v="42666"/>
    <x v="32788"/>
    <d v="2021-01-01T00:00:00"/>
    <n v="95"/>
    <n v="90"/>
    <n v="33.681907884210503"/>
    <x v="4"/>
    <n v="1.0526315789473601E-2"/>
    <n v="2.1052631578947299E-2"/>
    <n v="3.1578947368420998E-2"/>
    <n v="0"/>
    <n v="0"/>
    <n v="44"/>
    <n v="47"/>
    <n v="0"/>
    <n v="5.0259574468085105E-4"/>
    <s v="low"/>
  </r>
  <r>
    <n v="42667"/>
    <x v="32789"/>
    <d v="2021-01-01T00:00:00"/>
    <n v="64"/>
    <n v="60"/>
    <n v="29.716612609375002"/>
    <x v="1"/>
    <n v="0"/>
    <n v="0"/>
    <n v="0"/>
    <n v="0"/>
    <n v="0"/>
    <n v="1"/>
    <n v="47"/>
    <n v="0"/>
    <n v="2.87717659574468E-2"/>
    <s v="low"/>
  </r>
  <r>
    <n v="42668"/>
    <x v="32790"/>
    <d v="2021-01-01T00:00:00"/>
    <n v="61"/>
    <n v="60"/>
    <n v="28.1620523442622"/>
    <x v="1"/>
    <n v="0"/>
    <n v="0"/>
    <n v="0"/>
    <n v="0"/>
    <n v="0"/>
    <n v="2"/>
    <n v="49"/>
    <n v="0"/>
    <n v="0.10204081632653"/>
    <s v="low"/>
  </r>
  <r>
    <n v="42669"/>
    <x v="32791"/>
    <d v="2021-01-01T00:00:00"/>
    <n v="65"/>
    <n v="60"/>
    <n v="38.305809430769202"/>
    <x v="4"/>
    <n v="0"/>
    <n v="0"/>
    <n v="0"/>
    <n v="3.0769230769230702E-2"/>
    <n v="1.53846153846153E-2"/>
    <n v="4"/>
    <n v="40"/>
    <n v="0"/>
    <n v="2.5000000000000001E-2"/>
    <s v="low"/>
  </r>
  <r>
    <n v="42670"/>
    <x v="32792"/>
    <d v="2021-01-01T00:00:00"/>
    <n v="293"/>
    <n v="290"/>
    <n v="21.586659532423202"/>
    <x v="1"/>
    <n v="0"/>
    <n v="0"/>
    <n v="0"/>
    <n v="0.35494880546075003"/>
    <n v="6.8259385665528999E-2"/>
    <n v="0"/>
    <n v="0"/>
    <n v="0"/>
    <n v="0"/>
    <s v="low"/>
  </r>
  <r>
    <n v="42671"/>
    <x v="32793"/>
    <d v="2021-01-01T00:00:00"/>
    <n v="202"/>
    <n v="200"/>
    <n v="30.225905183168301"/>
    <x v="4"/>
    <n v="9.9009900990098994E-3"/>
    <n v="0"/>
    <n v="0"/>
    <n v="7.9207920792079195E-2"/>
    <n v="0"/>
    <n v="27"/>
    <n v="109"/>
    <n v="0"/>
    <n v="1.0691605504587099E-2"/>
    <s v="low"/>
  </r>
  <r>
    <n v="42672"/>
    <x v="32794"/>
    <d v="2021-01-01T00:00:00"/>
    <n v="69"/>
    <n v="60"/>
    <n v="35.548457434782598"/>
    <x v="4"/>
    <n v="0"/>
    <n v="0"/>
    <n v="0"/>
    <n v="4.3478260869565202E-2"/>
    <n v="0"/>
    <n v="6"/>
    <n v="34"/>
    <n v="0"/>
    <n v="0"/>
    <s v="low"/>
  </r>
  <r>
    <n v="42673"/>
    <x v="32795"/>
    <d v="2021-01-01T00:00:00"/>
    <n v="78"/>
    <n v="70"/>
    <n v="26.825954846153799"/>
    <x v="1"/>
    <n v="0"/>
    <n v="0"/>
    <n v="1.2820512820512799E-2"/>
    <n v="0"/>
    <n v="0"/>
    <n v="7"/>
    <n v="67"/>
    <n v="0"/>
    <n v="0.119402970149253"/>
    <s v="low"/>
  </r>
  <r>
    <n v="42674"/>
    <x v="32796"/>
    <d v="2021-01-01T00:00:00"/>
    <n v="145"/>
    <n v="140"/>
    <n v="13.8916901034482"/>
    <x v="0"/>
    <n v="6.2068965517241302E-2"/>
    <n v="0"/>
    <n v="6.8965517241379301E-3"/>
    <n v="9.6551724137931005E-2"/>
    <n v="1.3793103448275799E-2"/>
    <n v="7"/>
    <n v="39"/>
    <n v="0"/>
    <n v="4.1025641025641E-3"/>
    <s v="low"/>
  </r>
  <r>
    <n v="42675"/>
    <x v="32797"/>
    <d v="2021-01-01T00:00:00"/>
    <n v="265"/>
    <n v="260"/>
    <n v="22.261797690565999"/>
    <x v="1"/>
    <n v="5.6603773584905599E-2"/>
    <n v="0"/>
    <n v="0.13962264150943299"/>
    <n v="6.7924528301886694E-2"/>
    <n v="1.13207547169811E-2"/>
    <n v="60"/>
    <n v="72"/>
    <n v="0"/>
    <n v="0"/>
    <s v="low"/>
  </r>
  <r>
    <n v="42676"/>
    <x v="32798"/>
    <d v="2021-01-01T00:00:00"/>
    <n v="83"/>
    <n v="80"/>
    <n v="16.627913710843298"/>
    <x v="0"/>
    <n v="0"/>
    <n v="0"/>
    <n v="4.8192771084337303E-2"/>
    <n v="0.108433734939759"/>
    <n v="1.20481927710843E-2"/>
    <n v="15"/>
    <n v="28"/>
    <n v="0"/>
    <n v="1.3995892857142801E-2"/>
    <s v="low"/>
  </r>
  <r>
    <n v="42678"/>
    <x v="32799"/>
    <d v="2021-01-01T00:00:00"/>
    <n v="60"/>
    <n v="60"/>
    <n v="15.332613500000001"/>
    <x v="0"/>
    <n v="3.3333333333333298E-2"/>
    <n v="0"/>
    <n v="1.6666666666666601E-2"/>
    <n v="8.3333333333333301E-2"/>
    <n v="0"/>
    <n v="21"/>
    <n v="30"/>
    <n v="0"/>
    <n v="0"/>
    <s v="low"/>
  </r>
  <r>
    <n v="42679"/>
    <x v="32800"/>
    <d v="2021-01-01T00:00:00"/>
    <n v="92"/>
    <n v="90"/>
    <n v="25.445366130434699"/>
    <x v="1"/>
    <n v="0"/>
    <n v="0"/>
    <n v="1.0869565217391301E-2"/>
    <n v="0"/>
    <n v="0"/>
    <n v="2"/>
    <n v="44"/>
    <n v="0"/>
    <n v="0"/>
    <s v="low"/>
  </r>
  <r>
    <n v="42680"/>
    <x v="32801"/>
    <d v="2021-01-01T00:00:00"/>
    <n v="157"/>
    <n v="150"/>
    <n v="19.090124114649601"/>
    <x v="0"/>
    <n v="8.9171974522292904E-2"/>
    <n v="0"/>
    <n v="0.121019108280254"/>
    <n v="0.121019108280254"/>
    <n v="1.27388535031847E-2"/>
    <n v="1"/>
    <n v="0"/>
    <n v="0"/>
    <n v="0"/>
    <s v="low"/>
  </r>
  <r>
    <n v="42681"/>
    <x v="32802"/>
    <d v="2021-01-01T00:00:00"/>
    <n v="89"/>
    <n v="80"/>
    <n v="23.548937483145998"/>
    <x v="1"/>
    <n v="0"/>
    <n v="0"/>
    <n v="0"/>
    <n v="0.112359550561797"/>
    <n v="0"/>
    <n v="13"/>
    <n v="13"/>
    <n v="0"/>
    <n v="3.41876923076923E-3"/>
    <s v="low"/>
  </r>
  <r>
    <n v="42682"/>
    <x v="32803"/>
    <d v="2021-01-01T00:00:00"/>
    <n v="76"/>
    <n v="70"/>
    <n v="21.162976513157801"/>
    <x v="1"/>
    <n v="1.3157894736842099E-2"/>
    <n v="2.6315789473684199E-2"/>
    <n v="2.6315789473684199E-2"/>
    <n v="2.6315789473684199E-2"/>
    <n v="0"/>
    <n v="29"/>
    <n v="41"/>
    <n v="0"/>
    <n v="1.46998536585365E-2"/>
    <s v="low"/>
  </r>
  <r>
    <n v="42683"/>
    <x v="32804"/>
    <d v="2021-01-01T00:00:00"/>
    <n v="63"/>
    <n v="60"/>
    <n v="18.3224327142857"/>
    <x v="0"/>
    <n v="3.1746031746031703E-2"/>
    <n v="0"/>
    <n v="0"/>
    <n v="0.12698412698412601"/>
    <n v="1.5873015873015799E-2"/>
    <n v="13"/>
    <n v="17"/>
    <n v="0"/>
    <n v="2.94117647058823E-2"/>
    <s v="low"/>
  </r>
  <r>
    <n v="42684"/>
    <x v="32805"/>
    <d v="2021-01-01T00:00:00"/>
    <n v="219"/>
    <n v="210"/>
    <n v="16.6906554292237"/>
    <x v="0"/>
    <n v="9.1324200913242004E-3"/>
    <n v="0"/>
    <n v="2.7397260273972601E-2"/>
    <n v="5.9360730593607303E-2"/>
    <n v="9.1324200913242004E-3"/>
    <n v="60"/>
    <n v="77"/>
    <n v="0"/>
    <n v="3.7421831168831098E-2"/>
    <s v="low"/>
  </r>
  <r>
    <n v="42685"/>
    <x v="32806"/>
    <d v="2021-01-01T00:00:00"/>
    <n v="168"/>
    <n v="160"/>
    <n v="17.0738008571428"/>
    <x v="0"/>
    <n v="0"/>
    <n v="0"/>
    <n v="0"/>
    <n v="0.26190476190476097"/>
    <n v="2.3809523809523801E-2"/>
    <n v="0"/>
    <n v="0"/>
    <n v="0"/>
    <n v="0"/>
    <s v="low"/>
  </r>
  <r>
    <n v="42686"/>
    <x v="32807"/>
    <d v="2021-01-01T00:00:00"/>
    <n v="64"/>
    <n v="60"/>
    <n v="42.956674359375"/>
    <x v="3"/>
    <n v="0"/>
    <n v="0"/>
    <n v="0"/>
    <n v="0"/>
    <n v="0"/>
    <n v="0"/>
    <n v="59"/>
    <n v="0"/>
    <n v="3.6723169491525397E-2"/>
    <s v="low"/>
  </r>
  <r>
    <n v="42688"/>
    <x v="32808"/>
    <d v="2021-01-01T00:00:00"/>
    <n v="103"/>
    <n v="100"/>
    <n v="22.044229640776699"/>
    <x v="1"/>
    <n v="2.9126213592233E-2"/>
    <n v="0"/>
    <n v="0"/>
    <n v="4.85436893203883E-2"/>
    <n v="1.94174757281553E-2"/>
    <n v="6"/>
    <n v="65"/>
    <n v="0"/>
    <n v="0"/>
    <s v="low"/>
  </r>
  <r>
    <n v="42689"/>
    <x v="32809"/>
    <d v="2021-01-01T00:00:00"/>
    <n v="112"/>
    <n v="110"/>
    <n v="16.652519125000001"/>
    <x v="0"/>
    <n v="0.11607142857142801"/>
    <n v="0"/>
    <n v="8.9285714285714194E-3"/>
    <n v="0.19642857142857101"/>
    <n v="8.9285714285714194E-3"/>
    <n v="15"/>
    <n v="16"/>
    <n v="0"/>
    <n v="0"/>
    <s v="low"/>
  </r>
  <r>
    <n v="42690"/>
    <x v="32810"/>
    <d v="2021-01-01T00:00:00"/>
    <n v="159"/>
    <n v="150"/>
    <n v="15.529615144654001"/>
    <x v="0"/>
    <n v="6.9182389937106903E-2"/>
    <n v="0"/>
    <n v="6.2893081761006197E-3"/>
    <n v="0.113207547169811"/>
    <n v="2.51572327044025E-2"/>
    <n v="18"/>
    <n v="35"/>
    <n v="0"/>
    <n v="1.60965714285714E-3"/>
    <s v="low"/>
  </r>
  <r>
    <n v="42691"/>
    <x v="32811"/>
    <d v="2021-01-01T00:00:00"/>
    <n v="84"/>
    <n v="80"/>
    <n v="33.567827714285698"/>
    <x v="4"/>
    <n v="0"/>
    <n v="0"/>
    <n v="0"/>
    <n v="1.1904761904761901E-2"/>
    <n v="1.1904761904761901E-2"/>
    <n v="16"/>
    <n v="54"/>
    <n v="0"/>
    <n v="0"/>
    <s v="low"/>
  </r>
  <r>
    <n v="42692"/>
    <x v="32812"/>
    <d v="2021-01-01T00:00:00"/>
    <n v="66"/>
    <n v="60"/>
    <n v="31.198973378787802"/>
    <x v="4"/>
    <n v="0"/>
    <n v="0"/>
    <n v="0"/>
    <n v="0.24242424242424199"/>
    <n v="1.51515151515151E-2"/>
    <n v="0"/>
    <n v="0"/>
    <n v="0"/>
    <n v="0"/>
    <s v="low"/>
  </r>
  <r>
    <n v="42693"/>
    <x v="32813"/>
    <d v="2021-01-01T00:00:00"/>
    <n v="109"/>
    <n v="100"/>
    <n v="16.381329394495399"/>
    <x v="0"/>
    <n v="0"/>
    <n v="0"/>
    <n v="0"/>
    <n v="0.36697247706421998"/>
    <n v="1.8348623853211E-2"/>
    <n v="0"/>
    <n v="0"/>
    <n v="0"/>
    <n v="0"/>
    <s v="low"/>
  </r>
  <r>
    <n v="42694"/>
    <x v="32814"/>
    <d v="2021-01-01T00:00:00"/>
    <n v="64"/>
    <n v="60"/>
    <n v="26.591284359374999"/>
    <x v="1"/>
    <n v="0"/>
    <n v="0"/>
    <n v="1.5625E-2"/>
    <n v="3.125E-2"/>
    <n v="0"/>
    <n v="25"/>
    <n v="33"/>
    <n v="0"/>
    <n v="4.6077575757575697E-3"/>
    <s v="low"/>
  </r>
  <r>
    <n v="42695"/>
    <x v="32815"/>
    <d v="2021-01-01T00:00:00"/>
    <n v="92"/>
    <n v="90"/>
    <n v="28.0226721847826"/>
    <x v="1"/>
    <n v="0"/>
    <n v="0"/>
    <n v="0"/>
    <n v="8.6956521739130405E-2"/>
    <n v="3.2608695652173898E-2"/>
    <n v="19"/>
    <n v="21"/>
    <n v="0"/>
    <n v="0"/>
    <s v="low"/>
  </r>
  <r>
    <n v="42696"/>
    <x v="32816"/>
    <d v="2021-01-01T00:00:00"/>
    <n v="75"/>
    <n v="70"/>
    <n v="16.834070666666602"/>
    <x v="0"/>
    <n v="2.6666666666666599E-2"/>
    <n v="0"/>
    <n v="1.3333333333333299E-2"/>
    <n v="5.3333333333333302E-2"/>
    <n v="0.08"/>
    <n v="3"/>
    <n v="17"/>
    <n v="0"/>
    <n v="0"/>
    <s v="low"/>
  </r>
  <r>
    <n v="42698"/>
    <x v="32817"/>
    <d v="2021-01-01T00:00:00"/>
    <n v="133"/>
    <n v="130"/>
    <n v="25.929797571428502"/>
    <x v="1"/>
    <n v="7.5187969924812E-3"/>
    <n v="0"/>
    <n v="0"/>
    <n v="3.7593984962405999E-2"/>
    <n v="1.50375939849624E-2"/>
    <n v="2"/>
    <n v="34"/>
    <n v="0"/>
    <n v="5.14705882352941E-3"/>
    <s v="low"/>
  </r>
  <r>
    <n v="42699"/>
    <x v="32818"/>
    <d v="2021-01-01T00:00:00"/>
    <n v="108"/>
    <n v="100"/>
    <n v="24.434813305555501"/>
    <x v="1"/>
    <n v="0"/>
    <n v="0"/>
    <n v="0"/>
    <n v="0"/>
    <n v="0"/>
    <n v="1"/>
    <n v="89"/>
    <n v="0"/>
    <n v="3.9325842696629199E-2"/>
    <s v="low"/>
  </r>
  <r>
    <n v="42700"/>
    <x v="32819"/>
    <d v="2021-01-01T00:00:00"/>
    <n v="65"/>
    <n v="60"/>
    <n v="30.740563815384601"/>
    <x v="4"/>
    <n v="0"/>
    <n v="0"/>
    <n v="0"/>
    <n v="1.53846153846153E-2"/>
    <n v="0"/>
    <n v="8"/>
    <n v="47"/>
    <n v="0"/>
    <n v="0"/>
    <s v="low"/>
  </r>
  <r>
    <n v="42701"/>
    <x v="32820"/>
    <d v="2021-01-01T00:00:00"/>
    <n v="57"/>
    <n v="50"/>
    <n v="32.586666666666602"/>
    <x v="4"/>
    <n v="0"/>
    <n v="0"/>
    <n v="0"/>
    <n v="0"/>
    <n v="0"/>
    <n v="27"/>
    <n v="47"/>
    <n v="0"/>
    <n v="0"/>
    <s v="low"/>
  </r>
  <r>
    <n v="42702"/>
    <x v="32821"/>
    <d v="2021-01-01T00:00:00"/>
    <n v="64"/>
    <n v="60"/>
    <n v="29.894436015625001"/>
    <x v="1"/>
    <n v="0"/>
    <n v="0"/>
    <n v="1.5625E-2"/>
    <n v="3.125E-2"/>
    <n v="0"/>
    <n v="1"/>
    <n v="44"/>
    <n v="0"/>
    <n v="1.1784522727272701E-2"/>
    <s v="low"/>
  </r>
  <r>
    <n v="42703"/>
    <x v="32822"/>
    <d v="2021-01-01T00:00:00"/>
    <n v="52"/>
    <n v="50"/>
    <n v="28.491933769230702"/>
    <x v="1"/>
    <n v="0"/>
    <n v="0"/>
    <n v="0"/>
    <n v="0"/>
    <n v="0"/>
    <n v="6"/>
    <n v="38"/>
    <n v="0"/>
    <n v="0"/>
    <s v="low"/>
  </r>
  <r>
    <n v="42704"/>
    <x v="32823"/>
    <d v="2021-01-01T00:00:00"/>
    <n v="75"/>
    <n v="70"/>
    <n v="32.350144466666599"/>
    <x v="4"/>
    <n v="0"/>
    <n v="0"/>
    <n v="0"/>
    <n v="2.6666666666666599E-2"/>
    <n v="0"/>
    <n v="12"/>
    <n v="56"/>
    <n v="0"/>
    <n v="0"/>
    <s v="low"/>
  </r>
  <r>
    <n v="42705"/>
    <x v="32824"/>
    <d v="2021-01-01T00:00:00"/>
    <n v="56"/>
    <n v="50"/>
    <n v="43.224117589285697"/>
    <x v="3"/>
    <n v="0"/>
    <n v="0"/>
    <n v="0"/>
    <n v="0"/>
    <n v="0"/>
    <n v="6"/>
    <n v="44"/>
    <n v="0"/>
    <n v="0"/>
    <s v="low"/>
  </r>
  <r>
    <n v="42706"/>
    <x v="32825"/>
    <d v="2021-01-01T00:00:00"/>
    <n v="123"/>
    <n v="120"/>
    <n v="25.704036536585299"/>
    <x v="1"/>
    <n v="0"/>
    <n v="0"/>
    <n v="0"/>
    <n v="0"/>
    <n v="0"/>
    <n v="2"/>
    <n v="94"/>
    <n v="0"/>
    <n v="5.27186808510638E-2"/>
    <s v="low"/>
  </r>
  <r>
    <n v="42707"/>
    <x v="32826"/>
    <d v="2021-01-01T00:00:00"/>
    <n v="59"/>
    <n v="50"/>
    <n v="37.095502271186398"/>
    <x v="4"/>
    <n v="0"/>
    <n v="0"/>
    <n v="0"/>
    <n v="0"/>
    <n v="0"/>
    <n v="17"/>
    <n v="47"/>
    <n v="0"/>
    <n v="0"/>
    <s v="low"/>
  </r>
  <r>
    <n v="42708"/>
    <x v="32827"/>
    <d v="2021-01-01T00:00:00"/>
    <n v="99"/>
    <n v="90"/>
    <n v="48.117746111111103"/>
    <x v="3"/>
    <n v="0"/>
    <n v="0"/>
    <n v="0"/>
    <n v="0"/>
    <n v="0"/>
    <n v="8"/>
    <n v="80"/>
    <n v="0"/>
    <n v="1.09243625E-2"/>
    <s v="low"/>
  </r>
  <r>
    <n v="42709"/>
    <x v="32828"/>
    <d v="2021-01-01T00:00:00"/>
    <n v="60"/>
    <n v="60"/>
    <n v="16.312516299999999"/>
    <x v="0"/>
    <n v="0"/>
    <n v="0"/>
    <n v="0"/>
    <n v="0.41666666666666602"/>
    <n v="3.3333333333333298E-2"/>
    <n v="0"/>
    <n v="0"/>
    <n v="0"/>
    <n v="0"/>
    <s v="low"/>
  </r>
  <r>
    <n v="42710"/>
    <x v="32829"/>
    <d v="2021-01-01T00:00:00"/>
    <n v="220"/>
    <n v="220"/>
    <n v="15.453882004545401"/>
    <x v="0"/>
    <n v="0.122727272727272"/>
    <n v="0"/>
    <n v="2.27272727272727E-2"/>
    <n v="0.15909090909090901"/>
    <n v="4.54545454545454E-3"/>
    <n v="30"/>
    <n v="29"/>
    <n v="0"/>
    <n v="0"/>
    <s v="low"/>
  </r>
  <r>
    <n v="42711"/>
    <x v="32830"/>
    <d v="2021-01-01T00:00:00"/>
    <n v="95"/>
    <n v="90"/>
    <n v="33.164489042105203"/>
    <x v="4"/>
    <n v="0"/>
    <n v="0"/>
    <n v="0"/>
    <n v="0.17894736842105199"/>
    <n v="5.2631578947368397E-2"/>
    <n v="0"/>
    <n v="0"/>
    <n v="0"/>
    <n v="0"/>
    <s v="low"/>
  </r>
  <r>
    <n v="42712"/>
    <x v="32831"/>
    <d v="2021-01-01T00:00:00"/>
    <n v="263"/>
    <n v="260"/>
    <n v="27.768241821292701"/>
    <x v="1"/>
    <n v="0"/>
    <n v="0"/>
    <n v="0"/>
    <n v="0.12167300380228099"/>
    <n v="0.155893536121673"/>
    <n v="0"/>
    <n v="0"/>
    <n v="0"/>
    <n v="0"/>
    <s v="low"/>
  </r>
  <r>
    <n v="42713"/>
    <x v="32832"/>
    <d v="2021-01-01T00:00:00"/>
    <n v="61"/>
    <n v="60"/>
    <n v="16.64838"/>
    <x v="0"/>
    <n v="4.9180327868852403E-2"/>
    <n v="0"/>
    <n v="8.1967213114753995E-2"/>
    <n v="0.16393442622950799"/>
    <n v="0"/>
    <n v="13"/>
    <n v="13"/>
    <n v="0"/>
    <n v="2.13675384615384E-2"/>
    <s v="low"/>
  </r>
  <r>
    <n v="42714"/>
    <x v="32833"/>
    <d v="2021-01-01T00:00:00"/>
    <n v="256"/>
    <n v="250"/>
    <n v="25.3019972929687"/>
    <x v="1"/>
    <n v="3.90625E-3"/>
    <n v="0"/>
    <n v="1.171875E-2"/>
    <n v="8.59375E-2"/>
    <n v="7.8125E-3"/>
    <n v="31"/>
    <n v="150"/>
    <n v="0"/>
    <n v="3.0303333333333302E-4"/>
    <s v="low"/>
  </r>
  <r>
    <n v="42716"/>
    <x v="32834"/>
    <d v="2021-01-01T00:00:00"/>
    <n v="130"/>
    <n v="130"/>
    <n v="23.291330861538398"/>
    <x v="1"/>
    <n v="0"/>
    <n v="0"/>
    <n v="0"/>
    <n v="0"/>
    <n v="0"/>
    <n v="0"/>
    <n v="99"/>
    <n v="0"/>
    <n v="0.10968013131313099"/>
    <s v="low"/>
  </r>
  <r>
    <n v="42717"/>
    <x v="32835"/>
    <d v="2021-01-01T00:00:00"/>
    <n v="104"/>
    <n v="100"/>
    <n v="26.666949451922999"/>
    <x v="1"/>
    <n v="0"/>
    <n v="0"/>
    <n v="0"/>
    <n v="0"/>
    <n v="0"/>
    <n v="0"/>
    <n v="80"/>
    <n v="0"/>
    <n v="5.6398799999999902E-2"/>
    <s v="low"/>
  </r>
  <r>
    <n v="42718"/>
    <x v="32836"/>
    <d v="2021-01-01T00:00:00"/>
    <n v="50"/>
    <n v="50"/>
    <n v="34.696596059999997"/>
    <x v="4"/>
    <n v="0"/>
    <n v="0"/>
    <n v="0"/>
    <n v="0"/>
    <n v="0"/>
    <n v="0"/>
    <n v="41"/>
    <n v="0"/>
    <n v="0"/>
    <s v="low"/>
  </r>
  <r>
    <n v="42719"/>
    <x v="32837"/>
    <d v="2021-01-01T00:00:00"/>
    <n v="55"/>
    <n v="50"/>
    <n v="34.692157236363599"/>
    <x v="4"/>
    <n v="0"/>
    <n v="0"/>
    <n v="0"/>
    <n v="0"/>
    <n v="0"/>
    <n v="0"/>
    <n v="41"/>
    <n v="0"/>
    <n v="0"/>
    <s v="low"/>
  </r>
  <r>
    <n v="42720"/>
    <x v="32838"/>
    <d v="2021-01-01T00:00:00"/>
    <n v="50"/>
    <n v="50"/>
    <n v="36.555141759999998"/>
    <x v="4"/>
    <n v="0"/>
    <n v="0"/>
    <n v="0"/>
    <n v="0"/>
    <n v="0"/>
    <n v="3"/>
    <n v="41"/>
    <n v="0"/>
    <n v="0"/>
    <s v="low"/>
  </r>
  <r>
    <n v="42721"/>
    <x v="32839"/>
    <d v="2021-01-01T00:00:00"/>
    <n v="91"/>
    <n v="90"/>
    <n v="25.924748406593402"/>
    <x v="1"/>
    <n v="0"/>
    <n v="0"/>
    <n v="2.19780219780219E-2"/>
    <n v="0"/>
    <n v="0"/>
    <n v="17"/>
    <n v="70"/>
    <n v="0"/>
    <n v="0"/>
    <s v="low"/>
  </r>
  <r>
    <n v="42722"/>
    <x v="32840"/>
    <d v="2021-01-01T00:00:00"/>
    <n v="90"/>
    <n v="90"/>
    <n v="27.653723822222201"/>
    <x v="1"/>
    <n v="0"/>
    <n v="0"/>
    <n v="0"/>
    <n v="8.8888888888888795E-2"/>
    <n v="0"/>
    <n v="3"/>
    <n v="26"/>
    <n v="0"/>
    <n v="0"/>
    <s v="low"/>
  </r>
  <r>
    <n v="42724"/>
    <x v="32841"/>
    <d v="2021-01-01T00:00:00"/>
    <n v="109"/>
    <n v="100"/>
    <n v="37.279101678899004"/>
    <x v="4"/>
    <n v="0"/>
    <n v="0"/>
    <n v="0"/>
    <n v="0"/>
    <n v="9.1743119266054999E-3"/>
    <n v="1"/>
    <n v="93"/>
    <n v="0"/>
    <n v="0"/>
    <s v="low"/>
  </r>
  <r>
    <n v="42725"/>
    <x v="32842"/>
    <d v="2021-01-01T00:00:00"/>
    <n v="81"/>
    <n v="80"/>
    <n v="55.915521506172801"/>
    <x v="2"/>
    <n v="0"/>
    <n v="0"/>
    <n v="1.23456790123456E-2"/>
    <n v="0"/>
    <n v="0"/>
    <n v="2"/>
    <n v="49"/>
    <n v="0"/>
    <n v="0"/>
    <s v="high"/>
  </r>
  <r>
    <n v="42726"/>
    <x v="32843"/>
    <d v="2021-01-01T00:00:00"/>
    <n v="188"/>
    <n v="180"/>
    <n v="37.835627319148898"/>
    <x v="4"/>
    <n v="5.31914893617021E-3"/>
    <n v="0"/>
    <n v="5.31914893617021E-3"/>
    <n v="4.7872340425531901E-2"/>
    <n v="5.31914893617021E-3"/>
    <n v="44"/>
    <n v="74"/>
    <n v="0"/>
    <n v="1.35135135135135E-2"/>
    <s v="low"/>
  </r>
  <r>
    <n v="42727"/>
    <x v="32844"/>
    <d v="2021-01-01T00:00:00"/>
    <n v="102"/>
    <n v="100"/>
    <n v="28.588254098039201"/>
    <x v="1"/>
    <n v="0"/>
    <n v="0"/>
    <n v="0"/>
    <n v="9.8039215686274508E-3"/>
    <n v="0"/>
    <n v="10"/>
    <n v="77"/>
    <n v="0"/>
    <n v="1.2987012987012899E-2"/>
    <s v="low"/>
  </r>
  <r>
    <n v="42728"/>
    <x v="32845"/>
    <d v="2021-01-01T00:00:00"/>
    <n v="80"/>
    <n v="80"/>
    <n v="23.072462637499999"/>
    <x v="1"/>
    <n v="0"/>
    <n v="0"/>
    <n v="0"/>
    <n v="0.35"/>
    <n v="0.05"/>
    <n v="0"/>
    <n v="0"/>
    <n v="0"/>
    <n v="0"/>
    <s v="low"/>
  </r>
  <r>
    <n v="42729"/>
    <x v="32846"/>
    <d v="2021-01-01T00:00:00"/>
    <n v="212"/>
    <n v="210"/>
    <n v="29.332047650943402"/>
    <x v="1"/>
    <n v="0"/>
    <n v="0"/>
    <n v="0"/>
    <n v="0.43867924528301799"/>
    <n v="9.4339622641509396E-3"/>
    <n v="0"/>
    <n v="0"/>
    <n v="0"/>
    <n v="0"/>
    <s v="low"/>
  </r>
  <r>
    <n v="42730"/>
    <x v="32847"/>
    <d v="2021-01-01T00:00:00"/>
    <n v="123"/>
    <n v="120"/>
    <n v="16.773979642276402"/>
    <x v="0"/>
    <n v="0"/>
    <n v="0"/>
    <n v="4.0650406504064998E-2"/>
    <n v="2.4390243902439001E-2"/>
    <n v="8.1300813008130003E-3"/>
    <n v="40"/>
    <n v="54"/>
    <n v="0"/>
    <n v="0"/>
    <s v="low"/>
  </r>
  <r>
    <n v="42731"/>
    <x v="32848"/>
    <d v="2021-01-01T00:00:00"/>
    <n v="181"/>
    <n v="180"/>
    <n v="20.609390999999999"/>
    <x v="1"/>
    <n v="1.6574585635359101E-2"/>
    <n v="0"/>
    <n v="5.5248618784530298E-3"/>
    <n v="7.7348066298342497E-2"/>
    <n v="0"/>
    <n v="23"/>
    <n v="62"/>
    <n v="0"/>
    <n v="0"/>
    <s v="low"/>
  </r>
  <r>
    <n v="42732"/>
    <x v="32849"/>
    <d v="2021-01-01T00:00:00"/>
    <n v="74"/>
    <n v="70"/>
    <n v="19.927056216216201"/>
    <x v="0"/>
    <n v="0"/>
    <n v="0"/>
    <n v="0"/>
    <n v="0.337837837837837"/>
    <n v="8.1081081081081002E-2"/>
    <n v="0"/>
    <n v="0"/>
    <n v="0"/>
    <n v="0"/>
    <s v="low"/>
  </r>
  <r>
    <n v="42733"/>
    <x v="32850"/>
    <d v="2021-01-01T00:00:00"/>
    <n v="100"/>
    <n v="100"/>
    <n v="18.531839649999998"/>
    <x v="0"/>
    <n v="0.04"/>
    <n v="0"/>
    <n v="0"/>
    <n v="0.1"/>
    <n v="0"/>
    <n v="4"/>
    <n v="45"/>
    <n v="0"/>
    <n v="0"/>
    <s v="low"/>
  </r>
  <r>
    <n v="42734"/>
    <x v="32851"/>
    <d v="2021-01-01T00:00:00"/>
    <n v="104"/>
    <n v="100"/>
    <n v="24.2210691826923"/>
    <x v="1"/>
    <n v="0"/>
    <n v="0"/>
    <n v="0"/>
    <n v="3.8461538461538401E-2"/>
    <n v="0"/>
    <n v="8"/>
    <n v="60"/>
    <n v="0"/>
    <n v="3.3333333333333298E-2"/>
    <s v="low"/>
  </r>
  <r>
    <n v="42735"/>
    <x v="32852"/>
    <d v="2021-01-01T00:00:00"/>
    <n v="50"/>
    <n v="50"/>
    <n v="21.126813559999999"/>
    <x v="1"/>
    <n v="0"/>
    <n v="0"/>
    <n v="0"/>
    <n v="0.02"/>
    <n v="0"/>
    <n v="4"/>
    <n v="27"/>
    <n v="0"/>
    <n v="0"/>
    <s v="low"/>
  </r>
  <r>
    <n v="42736"/>
    <x v="32853"/>
    <d v="2021-01-01T00:00:00"/>
    <n v="116"/>
    <n v="110"/>
    <n v="17.1695300948275"/>
    <x v="0"/>
    <n v="0"/>
    <n v="0"/>
    <n v="0"/>
    <n v="0.10344827586206801"/>
    <n v="1.72413793103448E-2"/>
    <n v="9"/>
    <n v="56"/>
    <n v="0"/>
    <n v="6.6621821428571398E-2"/>
    <s v="low"/>
  </r>
  <r>
    <n v="42737"/>
    <x v="32854"/>
    <d v="2021-01-01T00:00:00"/>
    <n v="67"/>
    <n v="60"/>
    <n v="23.687860671641701"/>
    <x v="1"/>
    <n v="2.9850746268656699E-2"/>
    <n v="0"/>
    <n v="0"/>
    <n v="0.104477611940298"/>
    <n v="0"/>
    <n v="11"/>
    <n v="10"/>
    <n v="0"/>
    <n v="0"/>
    <s v="low"/>
  </r>
  <r>
    <n v="42738"/>
    <x v="32855"/>
    <d v="2021-01-01T00:00:00"/>
    <n v="117"/>
    <n v="110"/>
    <n v="23.478459222222199"/>
    <x v="1"/>
    <n v="0"/>
    <n v="0"/>
    <n v="0"/>
    <n v="7.69230769230769E-2"/>
    <n v="0"/>
    <n v="26"/>
    <n v="33"/>
    <n v="0"/>
    <n v="0"/>
    <s v="low"/>
  </r>
  <r>
    <n v="42739"/>
    <x v="32856"/>
    <d v="2021-01-01T00:00:00"/>
    <n v="65"/>
    <n v="60"/>
    <n v="36.522313276923001"/>
    <x v="4"/>
    <n v="0"/>
    <n v="0"/>
    <n v="0"/>
    <n v="1.53846153846153E-2"/>
    <n v="0"/>
    <n v="11"/>
    <n v="52"/>
    <n v="0"/>
    <n v="3.23851538461538E-2"/>
    <s v="low"/>
  </r>
  <r>
    <n v="42740"/>
    <x v="32857"/>
    <d v="2021-01-01T00:00:00"/>
    <n v="91"/>
    <n v="90"/>
    <n v="28.374937197802101"/>
    <x v="1"/>
    <n v="3.2967032967032898E-2"/>
    <n v="0"/>
    <n v="1.09890109890109E-2"/>
    <n v="3.2967032967032898E-2"/>
    <n v="0"/>
    <n v="25"/>
    <n v="61"/>
    <n v="0"/>
    <n v="0"/>
    <s v="low"/>
  </r>
  <r>
    <n v="42741"/>
    <x v="32858"/>
    <d v="2021-01-01T00:00:00"/>
    <n v="133"/>
    <n v="130"/>
    <n v="27.1136069172932"/>
    <x v="1"/>
    <n v="0"/>
    <n v="0"/>
    <n v="0"/>
    <n v="1.50375939849624E-2"/>
    <n v="0"/>
    <n v="21"/>
    <n v="95"/>
    <n v="0"/>
    <n v="0"/>
    <s v="low"/>
  </r>
  <r>
    <n v="42742"/>
    <x v="32859"/>
    <d v="2021-01-01T00:00:00"/>
    <n v="167"/>
    <n v="160"/>
    <n v="31.023434868263401"/>
    <x v="4"/>
    <n v="0"/>
    <n v="0"/>
    <n v="0"/>
    <n v="5.9880239520958001E-3"/>
    <n v="0"/>
    <n v="45"/>
    <n v="125"/>
    <n v="0"/>
    <n v="0"/>
    <s v="low"/>
  </r>
  <r>
    <n v="42743"/>
    <x v="32860"/>
    <d v="2021-01-01T00:00:00"/>
    <n v="103"/>
    <n v="100"/>
    <n v="20.013549640776699"/>
    <x v="1"/>
    <n v="7.7669902912621297E-2"/>
    <n v="0"/>
    <n v="3.88349514563106E-2"/>
    <n v="5.8252427184466E-2"/>
    <n v="0"/>
    <n v="31"/>
    <n v="39"/>
    <n v="0"/>
    <n v="0"/>
    <s v="low"/>
  </r>
  <r>
    <n v="42744"/>
    <x v="32861"/>
    <d v="2021-01-01T00:00:00"/>
    <n v="268"/>
    <n v="260"/>
    <n v="25.340489343283501"/>
    <x v="1"/>
    <n v="2.9850746268656699E-2"/>
    <n v="0"/>
    <n v="1.11940298507462E-2"/>
    <n v="9.7014925373134303E-2"/>
    <n v="3.7313432835820799E-3"/>
    <n v="97"/>
    <n v="109"/>
    <n v="0"/>
    <n v="1.67513944954128E-2"/>
    <s v="low"/>
  </r>
  <r>
    <n v="42745"/>
    <x v="32862"/>
    <d v="2021-01-01T00:00:00"/>
    <n v="109"/>
    <n v="100"/>
    <n v="25.840676688073302"/>
    <x v="1"/>
    <n v="9.1743119266054999E-3"/>
    <n v="0"/>
    <n v="0"/>
    <n v="7.3394495412843999E-2"/>
    <n v="0"/>
    <n v="23"/>
    <n v="39"/>
    <n v="0"/>
    <n v="4.1997743589743501E-2"/>
    <s v="low"/>
  </r>
  <r>
    <n v="42746"/>
    <x v="32863"/>
    <d v="2021-01-01T00:00:00"/>
    <n v="68"/>
    <n v="60"/>
    <n v="26.824160338235199"/>
    <x v="1"/>
    <n v="2.94117647058823E-2"/>
    <n v="0"/>
    <n v="0"/>
    <n v="7.3529411764705802E-2"/>
    <n v="0"/>
    <n v="15"/>
    <n v="36"/>
    <n v="0"/>
    <n v="0"/>
    <s v="low"/>
  </r>
  <r>
    <n v="42747"/>
    <x v="32864"/>
    <d v="2021-01-01T00:00:00"/>
    <n v="126"/>
    <n v="120"/>
    <n v="26.339030865079302"/>
    <x v="1"/>
    <n v="0"/>
    <n v="0"/>
    <n v="0"/>
    <n v="7.9365079365079309E-3"/>
    <n v="0"/>
    <n v="1"/>
    <n v="37"/>
    <n v="0"/>
    <n v="0"/>
    <s v="low"/>
  </r>
  <r>
    <n v="42748"/>
    <x v="32865"/>
    <d v="2021-01-01T00:00:00"/>
    <n v="101"/>
    <n v="100"/>
    <n v="22.871411287128701"/>
    <x v="1"/>
    <n v="0"/>
    <n v="0"/>
    <n v="0"/>
    <n v="1.9801980198019799E-2"/>
    <n v="0"/>
    <n v="18"/>
    <n v="50"/>
    <n v="0"/>
    <n v="2.2071480000000001E-2"/>
    <s v="low"/>
  </r>
  <r>
    <n v="42749"/>
    <x v="32866"/>
    <d v="2021-01-01T00:00:00"/>
    <n v="122"/>
    <n v="120"/>
    <n v="43.269929049180298"/>
    <x v="3"/>
    <n v="0"/>
    <n v="0"/>
    <n v="0"/>
    <n v="3.2786885245901599E-2"/>
    <n v="8.1967213114754103E-3"/>
    <n v="8"/>
    <n v="50"/>
    <n v="0"/>
    <n v="5.72194E-3"/>
    <s v="low"/>
  </r>
  <r>
    <n v="42750"/>
    <x v="32867"/>
    <d v="2021-01-01T00:00:00"/>
    <n v="131"/>
    <n v="130"/>
    <n v="25.552993900763301"/>
    <x v="1"/>
    <n v="0"/>
    <n v="0"/>
    <n v="7.63358778625954E-3"/>
    <n v="0"/>
    <n v="0"/>
    <n v="13"/>
    <n v="102"/>
    <n v="0"/>
    <n v="1.5752147058823499E-2"/>
    <s v="low"/>
  </r>
  <r>
    <n v="42751"/>
    <x v="32868"/>
    <d v="2021-01-01T00:00:00"/>
    <n v="204"/>
    <n v="200"/>
    <n v="23.724679240196"/>
    <x v="1"/>
    <n v="1.9607843137254902E-2"/>
    <n v="0"/>
    <n v="3.9215686274509803E-2"/>
    <n v="9.8039215686274508E-3"/>
    <n v="0"/>
    <n v="32"/>
    <n v="103"/>
    <n v="0"/>
    <n v="0"/>
    <s v="low"/>
  </r>
  <r>
    <n v="42753"/>
    <x v="32869"/>
    <d v="2021-01-01T00:00:00"/>
    <n v="140"/>
    <n v="140"/>
    <n v="19.3838250214285"/>
    <x v="0"/>
    <n v="7.14285714285714E-3"/>
    <n v="1.42857142857142E-2"/>
    <n v="2.1428571428571401E-2"/>
    <n v="0.22857142857142801"/>
    <n v="8.5714285714285701E-2"/>
    <n v="27"/>
    <n v="40"/>
    <n v="0"/>
    <n v="0"/>
    <s v="low"/>
  </r>
  <r>
    <n v="42754"/>
    <x v="32870"/>
    <d v="2021-01-01T00:00:00"/>
    <n v="68"/>
    <n v="60"/>
    <n v="17.1323260882352"/>
    <x v="0"/>
    <n v="0"/>
    <n v="0"/>
    <n v="0"/>
    <n v="1.47058823529411E-2"/>
    <n v="4.4117647058823498E-2"/>
    <n v="0"/>
    <n v="0"/>
    <n v="0"/>
    <n v="0"/>
    <s v="low"/>
  </r>
  <r>
    <n v="42756"/>
    <x v="32871"/>
    <d v="2021-01-01T00:00:00"/>
    <n v="75"/>
    <n v="70"/>
    <n v="43.607981719999998"/>
    <x v="3"/>
    <n v="0"/>
    <n v="0"/>
    <n v="0"/>
    <n v="0"/>
    <n v="0"/>
    <n v="33"/>
    <n v="62"/>
    <n v="0"/>
    <n v="2.5466935483870901E-3"/>
    <s v="low"/>
  </r>
  <r>
    <n v="42757"/>
    <x v="32872"/>
    <d v="2021-01-01T00:00:00"/>
    <n v="182"/>
    <n v="180"/>
    <n v="36.396932269230703"/>
    <x v="4"/>
    <n v="0"/>
    <n v="0"/>
    <n v="0"/>
    <n v="1.09890109890109E-2"/>
    <n v="0"/>
    <n v="14"/>
    <n v="140"/>
    <n v="0"/>
    <n v="0"/>
    <s v="low"/>
  </r>
  <r>
    <n v="42758"/>
    <x v="32873"/>
    <d v="2021-01-01T00:00:00"/>
    <n v="92"/>
    <n v="90"/>
    <n v="32.157279565217301"/>
    <x v="4"/>
    <n v="0"/>
    <n v="0"/>
    <n v="0"/>
    <n v="1.0869565217391301E-2"/>
    <n v="0"/>
    <n v="5"/>
    <n v="72"/>
    <n v="0"/>
    <n v="0"/>
    <s v="low"/>
  </r>
  <r>
    <n v="42759"/>
    <x v="32874"/>
    <d v="2021-01-01T00:00:00"/>
    <n v="60"/>
    <n v="60"/>
    <n v="62.771894183333302"/>
    <x v="6"/>
    <n v="0"/>
    <n v="0"/>
    <n v="0"/>
    <n v="0"/>
    <n v="0"/>
    <n v="1"/>
    <n v="44"/>
    <n v="0"/>
    <n v="2.27272727272727E-2"/>
    <s v="high"/>
  </r>
  <r>
    <n v="42760"/>
    <x v="32875"/>
    <d v="2021-01-01T00:00:00"/>
    <n v="63"/>
    <n v="60"/>
    <n v="41.2697666349206"/>
    <x v="3"/>
    <n v="0"/>
    <n v="0"/>
    <n v="0"/>
    <n v="0"/>
    <n v="0"/>
    <n v="2"/>
    <n v="49"/>
    <n v="0"/>
    <n v="2.96525306122448E-2"/>
    <s v="low"/>
  </r>
  <r>
    <n v="42761"/>
    <x v="32876"/>
    <d v="2021-01-01T00:00:00"/>
    <n v="58"/>
    <n v="50"/>
    <n v="53.614059655172397"/>
    <x v="2"/>
    <n v="0"/>
    <n v="0"/>
    <n v="0"/>
    <n v="0"/>
    <n v="0"/>
    <n v="0"/>
    <n v="46"/>
    <n v="0"/>
    <n v="0.55797102173913005"/>
    <s v="high"/>
  </r>
  <r>
    <n v="42762"/>
    <x v="32877"/>
    <d v="2021-01-01T00:00:00"/>
    <n v="82"/>
    <n v="80"/>
    <n v="13.6383103902439"/>
    <x v="0"/>
    <n v="1.21951219512195E-2"/>
    <n v="0"/>
    <n v="1.21951219512195E-2"/>
    <n v="4.8780487804878002E-2"/>
    <n v="0"/>
    <n v="7"/>
    <n v="7"/>
    <n v="0"/>
    <n v="9.2764285714285692E-3"/>
    <s v="low"/>
  </r>
  <r>
    <n v="42763"/>
    <x v="32878"/>
    <d v="2021-01-01T00:00:00"/>
    <n v="114"/>
    <n v="110"/>
    <n v="24.719976815789401"/>
    <x v="1"/>
    <n v="0"/>
    <n v="1.7543859649122799E-2"/>
    <n v="8.7719298245613996E-3"/>
    <n v="0.114035087719298"/>
    <n v="0.18421052631578899"/>
    <n v="8"/>
    <n v="22"/>
    <n v="0"/>
    <n v="0"/>
    <s v="low"/>
  </r>
  <r>
    <n v="42764"/>
    <x v="32879"/>
    <d v="2021-01-01T00:00:00"/>
    <n v="131"/>
    <n v="130"/>
    <n v="35.200900083969401"/>
    <x v="4"/>
    <n v="0"/>
    <n v="0"/>
    <n v="0"/>
    <n v="1.5267175572519E-2"/>
    <n v="0"/>
    <n v="23"/>
    <n v="75"/>
    <n v="0"/>
    <n v="0"/>
    <s v="low"/>
  </r>
  <r>
    <n v="42765"/>
    <x v="32880"/>
    <d v="2021-01-01T00:00:00"/>
    <n v="86"/>
    <n v="80"/>
    <n v="38.079155895348798"/>
    <x v="4"/>
    <n v="0"/>
    <n v="0"/>
    <n v="0"/>
    <n v="0"/>
    <n v="1.1627906976744099E-2"/>
    <n v="10"/>
    <n v="63"/>
    <n v="0"/>
    <n v="0"/>
    <s v="low"/>
  </r>
  <r>
    <n v="42766"/>
    <x v="32881"/>
    <d v="2021-01-01T00:00:00"/>
    <n v="127"/>
    <n v="120"/>
    <n v="31.314623519685"/>
    <x v="4"/>
    <n v="0"/>
    <n v="0"/>
    <n v="7.8740157480314907E-3"/>
    <n v="3.9370078740157403E-2"/>
    <n v="7.8740157480314907E-3"/>
    <n v="26"/>
    <n v="107"/>
    <n v="0"/>
    <n v="0"/>
    <s v="low"/>
  </r>
  <r>
    <n v="42767"/>
    <x v="32882"/>
    <d v="2021-01-01T00:00:00"/>
    <n v="52"/>
    <n v="50"/>
    <n v="25.1107062307692"/>
    <x v="1"/>
    <n v="0"/>
    <n v="0"/>
    <n v="0"/>
    <n v="0"/>
    <n v="0"/>
    <n v="4"/>
    <n v="43"/>
    <n v="0"/>
    <n v="9.30232558139534E-3"/>
    <s v="low"/>
  </r>
  <r>
    <n v="42768"/>
    <x v="32883"/>
    <d v="2021-01-01T00:00:00"/>
    <n v="169"/>
    <n v="160"/>
    <n v="29.791055881656799"/>
    <x v="1"/>
    <n v="0"/>
    <n v="0"/>
    <n v="0"/>
    <n v="2.3668639053254399E-2"/>
    <n v="0"/>
    <n v="21"/>
    <n v="111"/>
    <n v="0"/>
    <n v="8.4150450450450401E-4"/>
    <s v="low"/>
  </r>
  <r>
    <n v="42769"/>
    <x v="32884"/>
    <d v="2021-01-01T00:00:00"/>
    <n v="95"/>
    <n v="90"/>
    <n v="21.3562535789473"/>
    <x v="1"/>
    <n v="0"/>
    <n v="0"/>
    <n v="0"/>
    <n v="2.1052631578947299E-2"/>
    <n v="0"/>
    <n v="31"/>
    <n v="64"/>
    <n v="0"/>
    <n v="4.2067312500000002E-2"/>
    <s v="low"/>
  </r>
  <r>
    <n v="42770"/>
    <x v="32885"/>
    <d v="2021-01-01T00:00:00"/>
    <n v="273"/>
    <n v="270"/>
    <n v="28.912947435897401"/>
    <x v="1"/>
    <n v="0"/>
    <n v="0"/>
    <n v="0"/>
    <n v="0"/>
    <n v="0"/>
    <n v="11"/>
    <n v="188"/>
    <n v="0"/>
    <n v="2.6595744680850998E-3"/>
    <s v="low"/>
  </r>
  <r>
    <n v="42771"/>
    <x v="32886"/>
    <d v="2021-01-01T00:00:00"/>
    <n v="160"/>
    <n v="160"/>
    <n v="22.531260149999898"/>
    <x v="1"/>
    <n v="3.125E-2"/>
    <n v="0"/>
    <n v="0"/>
    <n v="9.375E-2"/>
    <n v="3.7499999999999999E-2"/>
    <n v="21"/>
    <n v="36"/>
    <n v="0"/>
    <n v="1.6001944444444399E-2"/>
    <s v="low"/>
  </r>
  <r>
    <n v="42772"/>
    <x v="32887"/>
    <d v="2021-01-01T00:00:00"/>
    <n v="226"/>
    <n v="220"/>
    <n v="36.718621499999998"/>
    <x v="4"/>
    <n v="0"/>
    <n v="0"/>
    <n v="0"/>
    <n v="4.4247787610619399E-3"/>
    <n v="0"/>
    <n v="26"/>
    <n v="163"/>
    <n v="0"/>
    <n v="1.22699386503067E-2"/>
    <s v="low"/>
  </r>
  <r>
    <n v="42773"/>
    <x v="32888"/>
    <d v="2021-01-01T00:00:00"/>
    <n v="202"/>
    <n v="200"/>
    <n v="24.3761952227722"/>
    <x v="1"/>
    <n v="0"/>
    <n v="0"/>
    <n v="0"/>
    <n v="2.9702970297029702E-2"/>
    <n v="4.9504950495049497E-3"/>
    <n v="9"/>
    <n v="153"/>
    <n v="0"/>
    <n v="4.42187973856209E-2"/>
    <s v="low"/>
  </r>
  <r>
    <n v="42774"/>
    <x v="32889"/>
    <d v="2021-01-01T00:00:00"/>
    <n v="53"/>
    <n v="50"/>
    <n v="14.7030830377358"/>
    <x v="0"/>
    <n v="0"/>
    <n v="0"/>
    <n v="0"/>
    <n v="0.113207547169811"/>
    <n v="0"/>
    <n v="2"/>
    <n v="32"/>
    <n v="0"/>
    <n v="2.34375E-2"/>
    <s v="low"/>
  </r>
  <r>
    <n v="42775"/>
    <x v="32890"/>
    <d v="2021-01-01T00:00:00"/>
    <n v="57"/>
    <n v="50"/>
    <n v="21.808184912280701"/>
    <x v="1"/>
    <n v="0"/>
    <n v="0"/>
    <n v="0"/>
    <n v="0.140350877192982"/>
    <n v="1.7543859649122799E-2"/>
    <n v="0"/>
    <n v="0"/>
    <n v="0"/>
    <n v="0"/>
    <s v="low"/>
  </r>
  <r>
    <n v="42776"/>
    <x v="32891"/>
    <d v="2021-01-01T00:00:00"/>
    <n v="188"/>
    <n v="180"/>
    <n v="30.333643787233999"/>
    <x v="4"/>
    <n v="0"/>
    <n v="0"/>
    <n v="0"/>
    <n v="2.1276595744680799E-2"/>
    <n v="0"/>
    <n v="12"/>
    <n v="109"/>
    <n v="0"/>
    <n v="0"/>
    <s v="low"/>
  </r>
  <r>
    <n v="42777"/>
    <x v="32892"/>
    <d v="2021-01-01T00:00:00"/>
    <n v="176"/>
    <n v="170"/>
    <n v="25.7429155056818"/>
    <x v="1"/>
    <n v="0"/>
    <n v="0"/>
    <n v="1.7045454545454499E-2"/>
    <n v="5.6818181818181802E-3"/>
    <n v="5.6818181818181802E-3"/>
    <n v="16"/>
    <n v="86"/>
    <n v="0"/>
    <n v="1.40556976744186E-3"/>
    <s v="low"/>
  </r>
  <r>
    <n v="42778"/>
    <x v="32893"/>
    <d v="2021-01-01T00:00:00"/>
    <n v="155"/>
    <n v="150"/>
    <n v="31.631394393548302"/>
    <x v="4"/>
    <n v="0"/>
    <n v="0"/>
    <n v="6.4516129032258004E-3"/>
    <n v="0"/>
    <n v="6.4516129032258004E-3"/>
    <n v="6"/>
    <n v="114"/>
    <n v="0"/>
    <n v="0"/>
    <s v="low"/>
  </r>
  <r>
    <n v="42779"/>
    <x v="32894"/>
    <d v="2021-01-01T00:00:00"/>
    <n v="102"/>
    <n v="100"/>
    <n v="38.922304372549"/>
    <x v="4"/>
    <n v="0"/>
    <n v="0"/>
    <n v="0"/>
    <n v="4.9019607843137199E-2"/>
    <n v="0"/>
    <n v="1"/>
    <n v="1"/>
    <n v="0"/>
    <n v="0"/>
    <s v="low"/>
  </r>
  <r>
    <n v="42780"/>
    <x v="32895"/>
    <d v="2021-01-01T00:00:00"/>
    <n v="215"/>
    <n v="210"/>
    <n v="36.599032520930201"/>
    <x v="4"/>
    <n v="0"/>
    <n v="0"/>
    <n v="0"/>
    <n v="6.0465116279069697E-2"/>
    <n v="9.30232558139534E-3"/>
    <n v="34"/>
    <n v="99"/>
    <n v="0"/>
    <n v="3.3669999999999898E-3"/>
    <s v="low"/>
  </r>
  <r>
    <n v="42781"/>
    <x v="32896"/>
    <d v="2021-01-01T00:00:00"/>
    <n v="84"/>
    <n v="80"/>
    <n v="25.003403833333302"/>
    <x v="1"/>
    <n v="0"/>
    <n v="0"/>
    <n v="1.1904761904761901E-2"/>
    <n v="0.16666666666666599"/>
    <n v="2.3809523809523801E-2"/>
    <n v="18"/>
    <n v="31"/>
    <n v="0"/>
    <n v="0"/>
    <s v="low"/>
  </r>
  <r>
    <n v="42782"/>
    <x v="32897"/>
    <d v="2021-01-01T00:00:00"/>
    <n v="168"/>
    <n v="160"/>
    <n v="25.365210321428499"/>
    <x v="1"/>
    <n v="0"/>
    <n v="0"/>
    <n v="0"/>
    <n v="0.23214285714285701"/>
    <n v="2.3809523809523801E-2"/>
    <n v="0"/>
    <n v="0"/>
    <n v="0"/>
    <n v="0"/>
    <s v="low"/>
  </r>
  <r>
    <n v="42783"/>
    <x v="32898"/>
    <d v="2021-01-01T00:00:00"/>
    <n v="72"/>
    <n v="70"/>
    <n v="20.6424008055555"/>
    <x v="1"/>
    <n v="0"/>
    <n v="0"/>
    <n v="0"/>
    <n v="0.125"/>
    <n v="0"/>
    <n v="6"/>
    <n v="10"/>
    <n v="0"/>
    <n v="6.1111099999999897E-2"/>
    <s v="low"/>
  </r>
  <r>
    <n v="42784"/>
    <x v="32899"/>
    <d v="2021-01-01T00:00:00"/>
    <n v="88"/>
    <n v="80"/>
    <n v="29.2751256704545"/>
    <x v="1"/>
    <n v="0"/>
    <n v="0"/>
    <n v="0"/>
    <n v="4.54545454545454E-2"/>
    <n v="0"/>
    <n v="13"/>
    <n v="42"/>
    <n v="0"/>
    <n v="0"/>
    <s v="low"/>
  </r>
  <r>
    <n v="42785"/>
    <x v="32900"/>
    <d v="2021-01-01T00:00:00"/>
    <n v="130"/>
    <n v="130"/>
    <n v="23.2340566692307"/>
    <x v="1"/>
    <n v="6.9230769230769207E-2"/>
    <n v="0"/>
    <n v="2.3076923076922998E-2"/>
    <n v="0.107692307692307"/>
    <n v="3.8461538461538401E-2"/>
    <n v="23"/>
    <n v="29"/>
    <n v="0"/>
    <n v="3.4482758620689599E-2"/>
    <s v="low"/>
  </r>
  <r>
    <n v="42786"/>
    <x v="32901"/>
    <d v="2021-01-01T00:00:00"/>
    <n v="178"/>
    <n v="170"/>
    <n v="26.804004685393199"/>
    <x v="1"/>
    <n v="1.12359550561797E-2"/>
    <n v="0"/>
    <n v="0"/>
    <n v="2.8089887640449399E-2"/>
    <n v="1.68539325842696E-2"/>
    <n v="38"/>
    <n v="117"/>
    <n v="0"/>
    <n v="6.0509230769230701E-3"/>
    <s v="low"/>
  </r>
  <r>
    <n v="42787"/>
    <x v="32902"/>
    <d v="2021-01-01T00:00:00"/>
    <n v="88"/>
    <n v="80"/>
    <n v="17.275997977272699"/>
    <x v="0"/>
    <n v="0"/>
    <n v="0"/>
    <n v="0"/>
    <n v="0.11363636363636299"/>
    <n v="1.13636363636363E-2"/>
    <n v="9"/>
    <n v="60"/>
    <n v="0"/>
    <n v="0.06"/>
    <s v="low"/>
  </r>
  <r>
    <n v="42788"/>
    <x v="32903"/>
    <d v="2021-01-01T00:00:00"/>
    <n v="78"/>
    <n v="70"/>
    <n v="18.1191562564102"/>
    <x v="0"/>
    <n v="0"/>
    <n v="0"/>
    <n v="0"/>
    <n v="5.1282051282051197E-2"/>
    <n v="0"/>
    <n v="8"/>
    <n v="58"/>
    <n v="0"/>
    <n v="6.8965517241379296E-2"/>
    <s v="low"/>
  </r>
  <r>
    <n v="42789"/>
    <x v="32904"/>
    <d v="2021-01-01T00:00:00"/>
    <n v="63"/>
    <n v="60"/>
    <n v="23.254562190476101"/>
    <x v="1"/>
    <n v="0"/>
    <n v="0"/>
    <n v="0"/>
    <n v="9.5238095238095205E-2"/>
    <n v="0"/>
    <n v="4"/>
    <n v="44"/>
    <n v="0"/>
    <n v="1.42045454545454E-2"/>
    <s v="low"/>
  </r>
  <r>
    <n v="42790"/>
    <x v="32905"/>
    <d v="2021-01-01T00:00:00"/>
    <n v="51"/>
    <n v="50"/>
    <n v="21.2146976078431"/>
    <x v="1"/>
    <n v="0"/>
    <n v="0"/>
    <n v="0"/>
    <n v="7.8431372549019607E-2"/>
    <n v="0"/>
    <n v="1"/>
    <n v="38"/>
    <n v="0"/>
    <n v="0.12280702631578901"/>
    <s v="low"/>
  </r>
  <r>
    <n v="42791"/>
    <x v="32906"/>
    <d v="2021-01-01T00:00:00"/>
    <n v="70"/>
    <n v="70"/>
    <n v="24.978008371428501"/>
    <x v="1"/>
    <n v="0"/>
    <n v="0"/>
    <n v="0"/>
    <n v="0.25714285714285701"/>
    <n v="7.1428571428571397E-2"/>
    <n v="0"/>
    <n v="0"/>
    <n v="0"/>
    <n v="0"/>
    <s v="low"/>
  </r>
  <r>
    <n v="42792"/>
    <x v="32907"/>
    <d v="2021-01-01T00:00:00"/>
    <n v="219"/>
    <n v="210"/>
    <n v="25.101957118721401"/>
    <x v="1"/>
    <n v="0"/>
    <n v="0"/>
    <n v="4.1095890410958902E-2"/>
    <n v="0.18264840182648401"/>
    <n v="9.1324200913242004E-3"/>
    <n v="27"/>
    <n v="117"/>
    <n v="0"/>
    <n v="2.69905555555555E-2"/>
    <s v="low"/>
  </r>
  <r>
    <n v="42793"/>
    <x v="32908"/>
    <d v="2021-01-01T00:00:00"/>
    <n v="53"/>
    <n v="50"/>
    <n v="18.8495535094339"/>
    <x v="0"/>
    <n v="0"/>
    <n v="0"/>
    <n v="0"/>
    <n v="0.18867924528301799"/>
    <n v="5.6603773584905599E-2"/>
    <n v="0"/>
    <n v="0"/>
    <n v="0"/>
    <n v="0"/>
    <s v="low"/>
  </r>
  <r>
    <n v="42794"/>
    <x v="32909"/>
    <d v="2021-01-01T00:00:00"/>
    <n v="83"/>
    <n v="80"/>
    <n v="25.621202650602399"/>
    <x v="1"/>
    <n v="0"/>
    <n v="0"/>
    <n v="0"/>
    <n v="0"/>
    <n v="1.20481927710843E-2"/>
    <n v="7"/>
    <n v="52"/>
    <n v="0"/>
    <n v="9.6153846153846107E-3"/>
    <s v="low"/>
  </r>
  <r>
    <n v="42795"/>
    <x v="32910"/>
    <d v="2021-01-01T00:00:00"/>
    <n v="102"/>
    <n v="100"/>
    <n v="20.235999274509801"/>
    <x v="1"/>
    <n v="0.12745098039215599"/>
    <n v="0"/>
    <n v="0"/>
    <n v="0.30392156862745001"/>
    <n v="9.8039215686274508E-3"/>
    <n v="9"/>
    <n v="13"/>
    <n v="0"/>
    <n v="0"/>
    <s v="low"/>
  </r>
  <r>
    <n v="42796"/>
    <x v="32911"/>
    <d v="2021-01-01T00:00:00"/>
    <n v="56"/>
    <n v="50"/>
    <n v="23.531776339285699"/>
    <x v="1"/>
    <n v="1.7857142857142801E-2"/>
    <n v="0"/>
    <n v="1.7857142857142801E-2"/>
    <n v="3.5714285714285698E-2"/>
    <n v="0"/>
    <n v="24"/>
    <n v="42"/>
    <n v="0"/>
    <n v="2.3809523809523801E-2"/>
    <s v="low"/>
  </r>
  <r>
    <n v="42797"/>
    <x v="32912"/>
    <d v="2021-01-01T00:00:00"/>
    <n v="80"/>
    <n v="80"/>
    <n v="22.828423099999998"/>
    <x v="1"/>
    <n v="0"/>
    <n v="0"/>
    <n v="1.2500000000000001E-2"/>
    <n v="3.7499999999999999E-2"/>
    <n v="0"/>
    <n v="13"/>
    <n v="49"/>
    <n v="0"/>
    <n v="2.7063E-2"/>
    <s v="low"/>
  </r>
  <r>
    <n v="42799"/>
    <x v="32913"/>
    <d v="2021-01-01T00:00:00"/>
    <n v="60"/>
    <n v="60"/>
    <n v="43.002333333333297"/>
    <x v="3"/>
    <n v="0"/>
    <n v="0"/>
    <n v="0"/>
    <n v="0"/>
    <n v="0"/>
    <n v="1"/>
    <n v="54"/>
    <n v="0"/>
    <n v="1.85185185185185E-2"/>
    <s v="low"/>
  </r>
  <r>
    <n v="42800"/>
    <x v="32914"/>
    <d v="2021-01-01T00:00:00"/>
    <n v="62"/>
    <n v="60"/>
    <n v="50.627126983870902"/>
    <x v="2"/>
    <n v="0"/>
    <n v="0"/>
    <n v="0"/>
    <n v="0"/>
    <n v="0"/>
    <n v="2"/>
    <n v="54"/>
    <n v="0"/>
    <n v="0"/>
    <s v="high"/>
  </r>
  <r>
    <n v="42801"/>
    <x v="32915"/>
    <d v="2021-01-01T00:00:00"/>
    <n v="51"/>
    <n v="50"/>
    <n v="42.119843843137197"/>
    <x v="3"/>
    <n v="0"/>
    <n v="0"/>
    <n v="0"/>
    <n v="5.8823529411764698E-2"/>
    <n v="0"/>
    <n v="8"/>
    <n v="20"/>
    <n v="0"/>
    <n v="0"/>
    <s v="low"/>
  </r>
  <r>
    <n v="42802"/>
    <x v="32916"/>
    <d v="2021-01-01T00:00:00"/>
    <n v="191"/>
    <n v="190"/>
    <n v="41.204300769633498"/>
    <x v="3"/>
    <n v="0"/>
    <n v="0"/>
    <n v="0"/>
    <n v="2.09424083769633E-2"/>
    <n v="1.04712041884816E-2"/>
    <n v="41"/>
    <n v="110"/>
    <n v="0"/>
    <n v="1.21211818181818E-3"/>
    <s v="low"/>
  </r>
  <r>
    <n v="42803"/>
    <x v="32917"/>
    <d v="2021-01-01T00:00:00"/>
    <n v="145"/>
    <n v="140"/>
    <n v="36.154982365517199"/>
    <x v="4"/>
    <n v="0"/>
    <n v="0"/>
    <n v="0"/>
    <n v="6.8965517241379301E-3"/>
    <n v="0"/>
    <n v="33"/>
    <n v="107"/>
    <n v="0"/>
    <n v="0"/>
    <s v="low"/>
  </r>
  <r>
    <n v="42804"/>
    <x v="32918"/>
    <d v="2021-01-01T00:00:00"/>
    <n v="104"/>
    <n v="100"/>
    <n v="24.2263366153846"/>
    <x v="1"/>
    <n v="0"/>
    <n v="0"/>
    <n v="9.6153846153846107E-3"/>
    <n v="2.8846153846153799E-2"/>
    <n v="0"/>
    <n v="17"/>
    <n v="23"/>
    <n v="0"/>
    <n v="0"/>
    <s v="low"/>
  </r>
  <r>
    <n v="42805"/>
    <x v="32919"/>
    <d v="2021-01-01T00:00:00"/>
    <n v="129"/>
    <n v="120"/>
    <n v="29.087282767441799"/>
    <x v="1"/>
    <n v="0"/>
    <n v="0"/>
    <n v="0"/>
    <n v="7.7519379844961196E-3"/>
    <n v="0"/>
    <n v="4"/>
    <n v="110"/>
    <n v="0"/>
    <n v="0.15884255454545401"/>
    <s v="low"/>
  </r>
  <r>
    <n v="42806"/>
    <x v="32920"/>
    <d v="2021-01-01T00:00:00"/>
    <n v="57"/>
    <n v="50"/>
    <n v="29.7207017543859"/>
    <x v="1"/>
    <n v="0"/>
    <n v="0"/>
    <n v="0"/>
    <n v="0"/>
    <n v="0"/>
    <n v="14"/>
    <n v="49"/>
    <n v="0"/>
    <n v="5.2721081632653002E-2"/>
    <s v="low"/>
  </r>
  <r>
    <n v="42807"/>
    <x v="32921"/>
    <d v="2021-01-01T00:00:00"/>
    <n v="82"/>
    <n v="80"/>
    <n v="46.476685621951198"/>
    <x v="3"/>
    <n v="0"/>
    <n v="0"/>
    <n v="0"/>
    <n v="0"/>
    <n v="0"/>
    <n v="5"/>
    <n v="62"/>
    <n v="0"/>
    <n v="0"/>
    <s v="low"/>
  </r>
  <r>
    <n v="42808"/>
    <x v="32922"/>
    <d v="2021-01-01T00:00:00"/>
    <n v="66"/>
    <n v="60"/>
    <n v="20.235289000000002"/>
    <x v="1"/>
    <n v="0"/>
    <n v="0"/>
    <n v="0"/>
    <n v="0.10606060606060599"/>
    <n v="0"/>
    <n v="3"/>
    <n v="25"/>
    <n v="0"/>
    <n v="0"/>
    <s v="low"/>
  </r>
  <r>
    <n v="42810"/>
    <x v="32923"/>
    <d v="2021-01-01T00:00:00"/>
    <n v="195"/>
    <n v="190"/>
    <n v="21.7788169538461"/>
    <x v="1"/>
    <n v="3.0769230769230702E-2"/>
    <n v="0"/>
    <n v="1.0256410256410199E-2"/>
    <n v="5.1282051282051197E-2"/>
    <n v="2.0512820512820499E-2"/>
    <n v="41"/>
    <n v="38"/>
    <n v="0"/>
    <n v="1.66828947368421E-3"/>
    <s v="low"/>
  </r>
  <r>
    <n v="42811"/>
    <x v="32924"/>
    <d v="2021-01-01T00:00:00"/>
    <n v="52"/>
    <n v="50"/>
    <n v="16.1165925384615"/>
    <x v="0"/>
    <n v="0"/>
    <n v="0"/>
    <n v="0"/>
    <n v="0.115384615384615"/>
    <n v="0.15384615384615299"/>
    <n v="2"/>
    <n v="16"/>
    <n v="0"/>
    <n v="0"/>
    <s v="low"/>
  </r>
  <r>
    <n v="42812"/>
    <x v="32925"/>
    <d v="2021-01-01T00:00:00"/>
    <n v="64"/>
    <n v="60"/>
    <n v="25.165374"/>
    <x v="1"/>
    <n v="0"/>
    <n v="0"/>
    <n v="1.5625E-2"/>
    <n v="7.8125E-2"/>
    <n v="0"/>
    <n v="17"/>
    <n v="35"/>
    <n v="0"/>
    <n v="3.03031428571428E-3"/>
    <s v="low"/>
  </r>
  <r>
    <n v="42813"/>
    <x v="32926"/>
    <d v="2021-01-01T00:00:00"/>
    <n v="52"/>
    <n v="50"/>
    <n v="34.853198269230703"/>
    <x v="4"/>
    <n v="0"/>
    <n v="0"/>
    <n v="0"/>
    <n v="0"/>
    <n v="0"/>
    <n v="13"/>
    <n v="22"/>
    <n v="0"/>
    <n v="0"/>
    <s v="low"/>
  </r>
  <r>
    <n v="42814"/>
    <x v="32927"/>
    <d v="2021-01-01T00:00:00"/>
    <n v="115"/>
    <n v="110"/>
    <n v="25.5987527130434"/>
    <x v="1"/>
    <n v="0"/>
    <n v="0"/>
    <n v="0"/>
    <n v="0"/>
    <n v="0"/>
    <n v="12"/>
    <n v="74"/>
    <n v="0"/>
    <n v="2.3908527027027001E-2"/>
    <s v="low"/>
  </r>
  <r>
    <n v="42815"/>
    <x v="32928"/>
    <d v="2021-01-01T00:00:00"/>
    <n v="91"/>
    <n v="90"/>
    <n v="23.3692924615384"/>
    <x v="1"/>
    <n v="0"/>
    <n v="0"/>
    <n v="0"/>
    <n v="0"/>
    <n v="1.09890109890109E-2"/>
    <n v="30"/>
    <n v="71"/>
    <n v="0"/>
    <n v="4.3437521126760498E-2"/>
    <s v="low"/>
  </r>
  <r>
    <n v="42817"/>
    <x v="32929"/>
    <d v="2021-01-01T00:00:00"/>
    <n v="139"/>
    <n v="130"/>
    <n v="31.152220805755299"/>
    <x v="4"/>
    <n v="0"/>
    <n v="0"/>
    <n v="0"/>
    <n v="0.215827338129496"/>
    <n v="3.5971223021582698E-2"/>
    <n v="0"/>
    <n v="0"/>
    <n v="0"/>
    <n v="0"/>
    <s v="low"/>
  </r>
  <r>
    <n v="42818"/>
    <x v="32930"/>
    <d v="2021-01-01T00:00:00"/>
    <n v="50"/>
    <n v="50"/>
    <n v="29.272286379999901"/>
    <x v="1"/>
    <n v="0"/>
    <n v="0"/>
    <n v="0"/>
    <n v="0.12"/>
    <n v="0"/>
    <n v="0"/>
    <n v="0"/>
    <n v="0"/>
    <n v="0"/>
    <s v="low"/>
  </r>
  <r>
    <n v="42822"/>
    <x v="32931"/>
    <d v="2021-01-01T00:00:00"/>
    <n v="217"/>
    <n v="210"/>
    <n v="30.566433161290298"/>
    <x v="4"/>
    <n v="4.60829493087557E-3"/>
    <n v="0"/>
    <n v="4.60829493087557E-3"/>
    <n v="1.3824884792626699E-2"/>
    <n v="0"/>
    <n v="23"/>
    <n v="95"/>
    <n v="0"/>
    <n v="0"/>
    <s v="low"/>
  </r>
  <r>
    <n v="42823"/>
    <x v="32932"/>
    <d v="2021-01-01T00:00:00"/>
    <n v="63"/>
    <n v="60"/>
    <n v="25.5977044444444"/>
    <x v="1"/>
    <n v="0"/>
    <n v="0"/>
    <n v="3.1746031746031703E-2"/>
    <n v="0"/>
    <n v="0"/>
    <n v="15"/>
    <n v="58"/>
    <n v="0"/>
    <n v="0"/>
    <s v="low"/>
  </r>
  <r>
    <n v="42824"/>
    <x v="32933"/>
    <d v="2021-01-01T00:00:00"/>
    <n v="138"/>
    <n v="130"/>
    <n v="28.216562630434701"/>
    <x v="1"/>
    <n v="0"/>
    <n v="0"/>
    <n v="0"/>
    <n v="7.2463768115942004E-3"/>
    <n v="0"/>
    <n v="5"/>
    <n v="115"/>
    <n v="0"/>
    <n v="9.1076599999999994E-2"/>
    <s v="low"/>
  </r>
  <r>
    <n v="42826"/>
    <x v="32934"/>
    <d v="2021-01-01T00:00:00"/>
    <n v="204"/>
    <n v="200"/>
    <n v="23.151258176470499"/>
    <x v="1"/>
    <n v="1.47058823529411E-2"/>
    <n v="0"/>
    <n v="4.9019607843137202E-3"/>
    <n v="9.8039215686274495E-2"/>
    <n v="4.9019607843137202E-3"/>
    <n v="12"/>
    <n v="41"/>
    <n v="0"/>
    <n v="1.21951219512195E-2"/>
    <s v="low"/>
  </r>
  <r>
    <n v="42828"/>
    <x v="32935"/>
    <d v="2021-01-01T00:00:00"/>
    <n v="175"/>
    <n v="170"/>
    <n v="20.5335260857142"/>
    <x v="1"/>
    <n v="1.7142857142857099E-2"/>
    <n v="0"/>
    <n v="5.7142857142857099E-3"/>
    <n v="3.4285714285714197E-2"/>
    <n v="0"/>
    <n v="42"/>
    <n v="55"/>
    <n v="0"/>
    <n v="0"/>
    <s v="low"/>
  </r>
  <r>
    <n v="42830"/>
    <x v="32936"/>
    <d v="2021-01-01T00:00:00"/>
    <n v="116"/>
    <n v="110"/>
    <n v="20.8563883534482"/>
    <x v="1"/>
    <n v="0"/>
    <n v="0"/>
    <n v="0"/>
    <n v="4.3103448275862002E-2"/>
    <n v="1.72413793103448E-2"/>
    <n v="13"/>
    <n v="62"/>
    <n v="0"/>
    <n v="6.4516129032258004E-3"/>
    <s v="low"/>
  </r>
  <r>
    <n v="42831"/>
    <x v="32937"/>
    <d v="2021-01-01T00:00:00"/>
    <n v="244"/>
    <n v="240"/>
    <n v="17.461874528688501"/>
    <x v="0"/>
    <n v="4.0983606557376999E-3"/>
    <n v="0"/>
    <n v="6.1475409836065503E-2"/>
    <n v="0.135245901639344"/>
    <n v="0"/>
    <n v="35"/>
    <n v="40"/>
    <n v="0"/>
    <n v="0"/>
    <s v="low"/>
  </r>
  <r>
    <n v="42832"/>
    <x v="32938"/>
    <d v="2021-01-01T00:00:00"/>
    <n v="64"/>
    <n v="60"/>
    <n v="23.502013187500001"/>
    <x v="1"/>
    <n v="1.5625E-2"/>
    <n v="0"/>
    <n v="0"/>
    <n v="6.25E-2"/>
    <n v="0"/>
    <n v="12"/>
    <n v="22"/>
    <n v="0"/>
    <n v="0"/>
    <s v="low"/>
  </r>
  <r>
    <n v="42833"/>
    <x v="32939"/>
    <d v="2021-01-01T00:00:00"/>
    <n v="90"/>
    <n v="90"/>
    <n v="16.7145039555555"/>
    <x v="0"/>
    <n v="0.1"/>
    <n v="0"/>
    <n v="0"/>
    <n v="0.3"/>
    <n v="1.1111111111111099E-2"/>
    <n v="5"/>
    <n v="26"/>
    <n v="0"/>
    <n v="0"/>
    <s v="low"/>
  </r>
  <r>
    <n v="42834"/>
    <x v="32940"/>
    <d v="2021-01-01T00:00:00"/>
    <n v="108"/>
    <n v="100"/>
    <n v="20.110329259259199"/>
    <x v="1"/>
    <n v="9.2592592592592501E-3"/>
    <n v="0"/>
    <n v="2.77777777777777E-2"/>
    <n v="1.85185185185185E-2"/>
    <n v="0"/>
    <n v="6"/>
    <n v="39"/>
    <n v="0"/>
    <n v="0"/>
    <s v="low"/>
  </r>
  <r>
    <n v="42835"/>
    <x v="32941"/>
    <d v="2021-01-01T00:00:00"/>
    <n v="102"/>
    <n v="100"/>
    <n v="42.739883588235301"/>
    <x v="3"/>
    <n v="0"/>
    <n v="0"/>
    <n v="9.8039215686274508E-3"/>
    <n v="9.8039215686274508E-3"/>
    <n v="0"/>
    <n v="21"/>
    <n v="67"/>
    <n v="0"/>
    <n v="0"/>
    <s v="low"/>
  </r>
  <r>
    <n v="42836"/>
    <x v="32942"/>
    <d v="2021-01-01T00:00:00"/>
    <n v="103"/>
    <n v="100"/>
    <n v="34.653796436893202"/>
    <x v="4"/>
    <n v="0"/>
    <n v="0"/>
    <n v="0"/>
    <n v="9.7087378640776604E-3"/>
    <n v="9.7087378640776604E-3"/>
    <n v="12"/>
    <n v="72"/>
    <n v="0"/>
    <n v="0"/>
    <s v="low"/>
  </r>
  <r>
    <n v="42837"/>
    <x v="32943"/>
    <d v="2021-01-01T00:00:00"/>
    <n v="96"/>
    <n v="90"/>
    <n v="42.652604635416601"/>
    <x v="3"/>
    <n v="0"/>
    <n v="0"/>
    <n v="0"/>
    <n v="5.2083333333333301E-2"/>
    <n v="0"/>
    <n v="14"/>
    <n v="62"/>
    <n v="0"/>
    <n v="1.41935483870967E-2"/>
    <s v="low"/>
  </r>
  <r>
    <n v="42838"/>
    <x v="32944"/>
    <d v="2021-01-01T00:00:00"/>
    <n v="50"/>
    <n v="50"/>
    <n v="26.198712740000001"/>
    <x v="1"/>
    <n v="0"/>
    <n v="0"/>
    <n v="0"/>
    <n v="0.02"/>
    <n v="0"/>
    <n v="4"/>
    <n v="38"/>
    <n v="0"/>
    <n v="0.14433813157894701"/>
    <s v="low"/>
  </r>
  <r>
    <n v="42839"/>
    <x v="32945"/>
    <d v="2021-01-01T00:00:00"/>
    <n v="95"/>
    <n v="90"/>
    <n v="21.192014115789402"/>
    <x v="1"/>
    <n v="0"/>
    <n v="0"/>
    <n v="0"/>
    <n v="4.2105263157894701E-2"/>
    <n v="0"/>
    <n v="9"/>
    <n v="71"/>
    <n v="0"/>
    <n v="9.4366197183098494E-2"/>
    <s v="low"/>
  </r>
  <r>
    <n v="42840"/>
    <x v="32946"/>
    <d v="2021-01-01T00:00:00"/>
    <n v="98"/>
    <n v="90"/>
    <n v="29.180238459183599"/>
    <x v="1"/>
    <n v="0"/>
    <n v="0"/>
    <n v="0"/>
    <n v="0"/>
    <n v="0"/>
    <n v="4"/>
    <n v="84"/>
    <n v="0"/>
    <n v="0.11607142857142801"/>
    <s v="low"/>
  </r>
  <r>
    <n v="42841"/>
    <x v="32947"/>
    <d v="2021-01-01T00:00:00"/>
    <n v="64"/>
    <n v="60"/>
    <n v="22.239540296874999"/>
    <x v="1"/>
    <n v="0"/>
    <n v="0"/>
    <n v="0"/>
    <n v="3.125E-2"/>
    <n v="0"/>
    <n v="6"/>
    <n v="34"/>
    <n v="0"/>
    <n v="0"/>
    <s v="low"/>
  </r>
  <r>
    <n v="42842"/>
    <x v="32948"/>
    <d v="2021-01-01T00:00:00"/>
    <n v="57"/>
    <n v="50"/>
    <n v="32.167083736842102"/>
    <x v="4"/>
    <n v="0"/>
    <n v="0"/>
    <n v="0"/>
    <n v="7.0175438596491196E-2"/>
    <n v="0"/>
    <n v="8"/>
    <n v="33"/>
    <n v="0"/>
    <n v="0"/>
    <s v="low"/>
  </r>
  <r>
    <n v="42844"/>
    <x v="32949"/>
    <d v="2021-01-01T00:00:00"/>
    <n v="99"/>
    <n v="90"/>
    <n v="21.8843986464646"/>
    <x v="1"/>
    <n v="4.0404040404040401E-2"/>
    <n v="0"/>
    <n v="0"/>
    <n v="5.0505050505050497E-2"/>
    <n v="0"/>
    <n v="5"/>
    <n v="41"/>
    <n v="0"/>
    <n v="0"/>
    <s v="low"/>
  </r>
  <r>
    <n v="42845"/>
    <x v="32950"/>
    <d v="2021-01-01T00:00:00"/>
    <n v="174"/>
    <n v="170"/>
    <n v="21.3748929425287"/>
    <x v="1"/>
    <n v="0"/>
    <n v="0"/>
    <n v="0"/>
    <n v="0.24137931034482701"/>
    <n v="0.126436781609195"/>
    <n v="1"/>
    <n v="2"/>
    <n v="0"/>
    <n v="0"/>
    <s v="low"/>
  </r>
  <r>
    <n v="42846"/>
    <x v="32951"/>
    <d v="2021-01-01T00:00:00"/>
    <n v="73"/>
    <n v="70"/>
    <n v="21.660740821917798"/>
    <x v="1"/>
    <n v="0"/>
    <n v="0"/>
    <n v="0"/>
    <n v="0"/>
    <n v="1.3698630136986301E-2"/>
    <n v="8"/>
    <n v="36"/>
    <n v="0"/>
    <n v="1.0331972222222201E-2"/>
    <s v="low"/>
  </r>
  <r>
    <n v="42848"/>
    <x v="32952"/>
    <d v="2021-01-01T00:00:00"/>
    <n v="107"/>
    <n v="100"/>
    <n v="20.047276682242899"/>
    <x v="1"/>
    <n v="1.86915887850467E-2"/>
    <n v="0"/>
    <n v="3.73831775700934E-2"/>
    <n v="9.34579439252336E-2"/>
    <n v="0"/>
    <n v="14"/>
    <n v="19"/>
    <n v="0"/>
    <n v="0"/>
    <s v="low"/>
  </r>
  <r>
    <n v="42849"/>
    <x v="32953"/>
    <d v="2021-01-01T00:00:00"/>
    <n v="111"/>
    <n v="110"/>
    <n v="22.1228231351351"/>
    <x v="1"/>
    <n v="0"/>
    <n v="0"/>
    <n v="0"/>
    <n v="1.8018018018018001E-2"/>
    <n v="0"/>
    <n v="14"/>
    <n v="74"/>
    <n v="0"/>
    <n v="9.9528094594594593E-2"/>
    <s v="low"/>
  </r>
  <r>
    <n v="42850"/>
    <x v="32954"/>
    <d v="2021-01-01T00:00:00"/>
    <n v="102"/>
    <n v="100"/>
    <n v="31.269948127450899"/>
    <x v="4"/>
    <n v="0"/>
    <n v="0"/>
    <n v="0"/>
    <n v="2.94117647058823E-2"/>
    <n v="3.9215686274509803E-2"/>
    <n v="33"/>
    <n v="66"/>
    <n v="0"/>
    <n v="0"/>
    <s v="low"/>
  </r>
  <r>
    <n v="42851"/>
    <x v="32955"/>
    <d v="2021-01-01T00:00:00"/>
    <n v="160"/>
    <n v="160"/>
    <n v="33.188816468749899"/>
    <x v="4"/>
    <n v="1.2500000000000001E-2"/>
    <n v="0"/>
    <n v="6.2500000000000003E-3"/>
    <n v="0.13750000000000001"/>
    <n v="6.2500000000000003E-3"/>
    <n v="11"/>
    <n v="52"/>
    <n v="0"/>
    <n v="1.9230769230769201E-2"/>
    <s v="low"/>
  </r>
  <r>
    <n v="42852"/>
    <x v="32956"/>
    <d v="2021-01-01T00:00:00"/>
    <n v="97"/>
    <n v="90"/>
    <n v="26.2085914639175"/>
    <x v="1"/>
    <n v="0"/>
    <n v="0"/>
    <n v="0"/>
    <n v="2.06185567010309E-2"/>
    <n v="0"/>
    <n v="2"/>
    <n v="60"/>
    <n v="0"/>
    <n v="0"/>
    <s v="low"/>
  </r>
  <r>
    <n v="42853"/>
    <x v="32957"/>
    <d v="2021-01-01T00:00:00"/>
    <n v="171"/>
    <n v="170"/>
    <n v="31.654907649122801"/>
    <x v="4"/>
    <n v="2.3391812865496998E-2"/>
    <n v="0"/>
    <n v="2.3391812865496998E-2"/>
    <n v="0.122807017543859"/>
    <n v="5.84795321637426E-3"/>
    <n v="34"/>
    <n v="56"/>
    <n v="0"/>
    <n v="7.8587857142857105E-3"/>
    <s v="low"/>
  </r>
  <r>
    <n v="42854"/>
    <x v="32958"/>
    <d v="2021-01-01T00:00:00"/>
    <n v="56"/>
    <n v="50"/>
    <n v="10.6945154464285"/>
    <x v="0"/>
    <n v="3.5714285714285698E-2"/>
    <n v="1.7857142857142801E-2"/>
    <n v="0"/>
    <n v="3.5714285714285698E-2"/>
    <n v="0"/>
    <n v="12"/>
    <n v="17"/>
    <n v="0"/>
    <n v="0"/>
    <s v="low"/>
  </r>
  <r>
    <n v="42855"/>
    <x v="32959"/>
    <d v="2021-01-01T00:00:00"/>
    <n v="210"/>
    <n v="210"/>
    <n v="28.141200952380899"/>
    <x v="1"/>
    <n v="0"/>
    <n v="0"/>
    <n v="0"/>
    <n v="3.8095238095238099E-2"/>
    <n v="4.7619047619047597E-3"/>
    <n v="41"/>
    <n v="87"/>
    <n v="0"/>
    <n v="2.5254689655172399E-2"/>
    <s v="low"/>
  </r>
  <r>
    <n v="42857"/>
    <x v="32960"/>
    <d v="2021-01-01T00:00:00"/>
    <n v="96"/>
    <n v="90"/>
    <n v="36.392833249999903"/>
    <x v="4"/>
    <n v="0"/>
    <n v="0"/>
    <n v="0"/>
    <n v="0"/>
    <n v="0"/>
    <n v="2"/>
    <n v="82"/>
    <n v="0"/>
    <n v="9.1463414634146301E-3"/>
    <s v="low"/>
  </r>
  <r>
    <n v="42858"/>
    <x v="32961"/>
    <d v="2021-01-01T00:00:00"/>
    <n v="181"/>
    <n v="180"/>
    <n v="26.888944679558001"/>
    <x v="1"/>
    <n v="0"/>
    <n v="0"/>
    <n v="1.1049723756906001E-2"/>
    <n v="3.86740331491712E-2"/>
    <n v="5.5248618784530298E-3"/>
    <n v="12"/>
    <n v="112"/>
    <n v="0"/>
    <n v="2.9156517857142801E-2"/>
    <s v="low"/>
  </r>
  <r>
    <n v="42859"/>
    <x v="32962"/>
    <d v="2021-01-01T00:00:00"/>
    <n v="123"/>
    <n v="120"/>
    <n v="45.407479666666603"/>
    <x v="3"/>
    <n v="0"/>
    <n v="0"/>
    <n v="0"/>
    <n v="8.1300813008130003E-3"/>
    <n v="2.4390243902439001E-2"/>
    <n v="11"/>
    <n v="103"/>
    <n v="0"/>
    <n v="0"/>
    <s v="low"/>
  </r>
  <r>
    <n v="42860"/>
    <x v="32963"/>
    <d v="2021-01-01T00:00:00"/>
    <n v="135"/>
    <n v="130"/>
    <n v="38.332538348148098"/>
    <x v="4"/>
    <n v="0"/>
    <n v="0"/>
    <n v="0"/>
    <n v="0"/>
    <n v="0"/>
    <n v="9"/>
    <n v="122"/>
    <n v="0"/>
    <n v="0.15071233606557299"/>
    <s v="low"/>
  </r>
  <r>
    <n v="42861"/>
    <x v="32964"/>
    <d v="2021-01-01T00:00:00"/>
    <n v="123"/>
    <n v="120"/>
    <n v="32.880532577235698"/>
    <x v="4"/>
    <n v="0"/>
    <n v="0"/>
    <n v="0"/>
    <n v="0"/>
    <n v="0"/>
    <n v="3"/>
    <n v="105"/>
    <n v="0"/>
    <n v="7.9021161904761897E-2"/>
    <s v="low"/>
  </r>
  <r>
    <n v="42862"/>
    <x v="32965"/>
    <d v="2021-01-01T00:00:00"/>
    <n v="126"/>
    <n v="120"/>
    <n v="30.086648182539601"/>
    <x v="4"/>
    <n v="0"/>
    <n v="0"/>
    <n v="0"/>
    <n v="0"/>
    <n v="5.5555555555555497E-2"/>
    <n v="49"/>
    <n v="90"/>
    <n v="0"/>
    <n v="1.9934644444444399E-2"/>
    <s v="low"/>
  </r>
  <r>
    <n v="42863"/>
    <x v="32966"/>
    <d v="2021-01-01T00:00:00"/>
    <n v="169"/>
    <n v="160"/>
    <n v="48.791634272189299"/>
    <x v="3"/>
    <n v="0"/>
    <n v="0"/>
    <n v="0"/>
    <n v="1.18343195266272E-2"/>
    <n v="0"/>
    <n v="9"/>
    <n v="128"/>
    <n v="0"/>
    <n v="7.8125E-3"/>
    <s v="low"/>
  </r>
  <r>
    <n v="42864"/>
    <x v="32967"/>
    <d v="2021-01-01T00:00:00"/>
    <n v="104"/>
    <n v="100"/>
    <n v="42.446292259615298"/>
    <x v="3"/>
    <n v="0"/>
    <n v="0"/>
    <n v="0"/>
    <n v="0"/>
    <n v="9.6153846153846107E-3"/>
    <n v="4"/>
    <n v="91"/>
    <n v="0"/>
    <n v="0"/>
    <s v="low"/>
  </r>
  <r>
    <n v="42865"/>
    <x v="32968"/>
    <d v="2021-01-01T00:00:00"/>
    <n v="135"/>
    <n v="130"/>
    <n v="28.473830622222199"/>
    <x v="1"/>
    <n v="0"/>
    <n v="0"/>
    <n v="0"/>
    <n v="0"/>
    <n v="0"/>
    <n v="23"/>
    <n v="121"/>
    <n v="0"/>
    <n v="0.289443140495867"/>
    <s v="low"/>
  </r>
  <r>
    <n v="42866"/>
    <x v="32969"/>
    <d v="2021-01-01T00:00:00"/>
    <n v="136"/>
    <n v="130"/>
    <n v="28.846789566176401"/>
    <x v="1"/>
    <n v="0"/>
    <n v="0"/>
    <n v="0"/>
    <n v="0"/>
    <n v="0"/>
    <n v="9"/>
    <n v="125"/>
    <n v="0"/>
    <n v="0.31052335199999997"/>
    <s v="low"/>
  </r>
  <r>
    <n v="42867"/>
    <x v="32970"/>
    <d v="2021-01-01T00:00:00"/>
    <n v="137"/>
    <n v="130"/>
    <n v="29.716239175182402"/>
    <x v="1"/>
    <n v="0"/>
    <n v="0"/>
    <n v="0"/>
    <n v="0"/>
    <n v="0"/>
    <n v="8"/>
    <n v="125"/>
    <n v="0"/>
    <n v="0.29113606400000003"/>
    <s v="low"/>
  </r>
  <r>
    <n v="42868"/>
    <x v="32971"/>
    <d v="2021-01-01T00:00:00"/>
    <n v="146"/>
    <n v="140"/>
    <n v="48.6993226712328"/>
    <x v="3"/>
    <n v="0"/>
    <n v="0"/>
    <n v="0"/>
    <n v="0"/>
    <n v="0"/>
    <n v="8"/>
    <n v="121"/>
    <n v="0"/>
    <n v="1.0330578512396601E-2"/>
    <s v="low"/>
  </r>
  <r>
    <n v="42869"/>
    <x v="32972"/>
    <d v="2021-01-01T00:00:00"/>
    <n v="148"/>
    <n v="140"/>
    <n v="43.139886817567501"/>
    <x v="3"/>
    <n v="0"/>
    <n v="0"/>
    <n v="0"/>
    <n v="0"/>
    <n v="0"/>
    <n v="62"/>
    <n v="123"/>
    <n v="0"/>
    <n v="1.6617528455284501E-2"/>
    <s v="low"/>
  </r>
  <r>
    <n v="42870"/>
    <x v="32973"/>
    <d v="2021-01-01T00:00:00"/>
    <n v="64"/>
    <n v="60"/>
    <n v="30.000770140624901"/>
    <x v="4"/>
    <n v="0"/>
    <n v="1.5625E-2"/>
    <n v="3.125E-2"/>
    <n v="4.6875E-2"/>
    <n v="1.5625E-2"/>
    <n v="4"/>
    <n v="37"/>
    <n v="0"/>
    <n v="4.30577837837837E-2"/>
    <s v="low"/>
  </r>
  <r>
    <n v="42871"/>
    <x v="32974"/>
    <d v="2021-01-01T00:00:00"/>
    <n v="79"/>
    <n v="70"/>
    <n v="39.190858708860702"/>
    <x v="4"/>
    <n v="0"/>
    <n v="0"/>
    <n v="0"/>
    <n v="3.7974683544303799E-2"/>
    <n v="1.26582278481012E-2"/>
    <n v="2"/>
    <n v="34"/>
    <n v="0"/>
    <n v="0"/>
    <s v="low"/>
  </r>
  <r>
    <n v="42872"/>
    <x v="32975"/>
    <d v="2021-01-01T00:00:00"/>
    <n v="184"/>
    <n v="180"/>
    <n v="27.299816353260798"/>
    <x v="1"/>
    <n v="5.4347826086956503E-3"/>
    <n v="0"/>
    <n v="5.4347826086956503E-3"/>
    <n v="0.13586956521739099"/>
    <n v="3.2608695652173898E-2"/>
    <n v="21"/>
    <n v="55"/>
    <n v="0"/>
    <n v="5.6133090909090896E-3"/>
    <s v="low"/>
  </r>
  <r>
    <n v="42873"/>
    <x v="32976"/>
    <d v="2021-01-01T00:00:00"/>
    <n v="79"/>
    <n v="70"/>
    <n v="28.687303518987299"/>
    <x v="1"/>
    <n v="0"/>
    <n v="0"/>
    <n v="0"/>
    <n v="5.0632911392405E-2"/>
    <n v="1.26582278481012E-2"/>
    <n v="3"/>
    <n v="47"/>
    <n v="0"/>
    <n v="0"/>
    <s v="low"/>
  </r>
  <r>
    <n v="42874"/>
    <x v="32977"/>
    <d v="2021-01-01T00:00:00"/>
    <n v="68"/>
    <n v="60"/>
    <n v="19.937870323529399"/>
    <x v="0"/>
    <n v="0.29411764705882298"/>
    <n v="0"/>
    <n v="0"/>
    <n v="0.14705882352941099"/>
    <n v="0"/>
    <n v="10"/>
    <n v="17"/>
    <n v="0"/>
    <n v="0"/>
    <s v="low"/>
  </r>
  <r>
    <n v="42875"/>
    <x v="32978"/>
    <d v="2021-01-01T00:00:00"/>
    <n v="60"/>
    <n v="60"/>
    <n v="23.6108385166666"/>
    <x v="1"/>
    <n v="0"/>
    <n v="0"/>
    <n v="0"/>
    <n v="0.266666666666666"/>
    <n v="0.15"/>
    <n v="0"/>
    <n v="0"/>
    <n v="0"/>
    <n v="0"/>
    <s v="low"/>
  </r>
  <r>
    <n v="42876"/>
    <x v="32979"/>
    <d v="2021-01-01T00:00:00"/>
    <n v="73"/>
    <n v="70"/>
    <n v="25.605521150684901"/>
    <x v="1"/>
    <n v="0"/>
    <n v="0"/>
    <n v="4.1095890410958902E-2"/>
    <n v="8.2191780821917804E-2"/>
    <n v="0"/>
    <n v="28"/>
    <n v="49"/>
    <n v="0"/>
    <n v="0"/>
    <s v="low"/>
  </r>
  <r>
    <n v="42877"/>
    <x v="32980"/>
    <d v="2021-01-01T00:00:00"/>
    <n v="74"/>
    <n v="70"/>
    <n v="26.034409878378298"/>
    <x v="1"/>
    <n v="0"/>
    <n v="0"/>
    <n v="1.35135135135135E-2"/>
    <n v="2.7027027027027001E-2"/>
    <n v="0"/>
    <n v="19"/>
    <n v="51"/>
    <n v="0"/>
    <n v="2.2073156862745E-2"/>
    <s v="low"/>
  </r>
  <r>
    <n v="42878"/>
    <x v="32981"/>
    <d v="2021-01-01T00:00:00"/>
    <n v="116"/>
    <n v="110"/>
    <n v="29.809340137930999"/>
    <x v="1"/>
    <n v="0"/>
    <n v="8.6206896551724102E-3"/>
    <n v="0"/>
    <n v="9.4827586206896505E-2"/>
    <n v="8.6206896551724102E-3"/>
    <n v="21"/>
    <n v="34"/>
    <n v="0"/>
    <n v="0"/>
    <s v="low"/>
  </r>
  <r>
    <n v="42879"/>
    <x v="32982"/>
    <d v="2021-01-01T00:00:00"/>
    <n v="66"/>
    <n v="60"/>
    <n v="40.702217545454502"/>
    <x v="3"/>
    <n v="0"/>
    <n v="0"/>
    <n v="0"/>
    <n v="0"/>
    <n v="0"/>
    <n v="11"/>
    <n v="51"/>
    <n v="0"/>
    <n v="0"/>
    <s v="low"/>
  </r>
  <r>
    <n v="42880"/>
    <x v="32983"/>
    <d v="2021-01-01T00:00:00"/>
    <n v="67"/>
    <n v="60"/>
    <n v="34.314731820895503"/>
    <x v="4"/>
    <n v="0"/>
    <n v="0"/>
    <n v="0"/>
    <n v="0"/>
    <n v="0"/>
    <n v="30"/>
    <n v="51"/>
    <n v="0"/>
    <n v="0"/>
    <s v="low"/>
  </r>
  <r>
    <n v="42881"/>
    <x v="32984"/>
    <d v="2021-01-01T00:00:00"/>
    <n v="112"/>
    <n v="110"/>
    <n v="62.588795553571401"/>
    <x v="6"/>
    <n v="0"/>
    <n v="0"/>
    <n v="0"/>
    <n v="8.9285714285714194E-3"/>
    <n v="0"/>
    <n v="6"/>
    <n v="47"/>
    <n v="0"/>
    <n v="2.1276595744680799E-2"/>
    <s v="high"/>
  </r>
  <r>
    <n v="42882"/>
    <x v="32985"/>
    <d v="2021-01-01T00:00:00"/>
    <n v="279"/>
    <n v="270"/>
    <n v="34.870169659498103"/>
    <x v="4"/>
    <n v="0"/>
    <n v="0"/>
    <n v="0"/>
    <n v="3.5842293906810001E-3"/>
    <n v="0"/>
    <n v="25"/>
    <n v="189"/>
    <n v="0"/>
    <n v="0"/>
    <s v="low"/>
  </r>
  <r>
    <n v="42883"/>
    <x v="32986"/>
    <d v="2021-01-01T00:00:00"/>
    <n v="87"/>
    <n v="80"/>
    <n v="20.492245183908"/>
    <x v="1"/>
    <n v="0"/>
    <n v="0"/>
    <n v="0"/>
    <n v="0.34482758620689602"/>
    <n v="8.04597701149425E-2"/>
    <n v="0"/>
    <n v="0"/>
    <n v="0"/>
    <n v="0"/>
    <s v="low"/>
  </r>
  <r>
    <n v="42884"/>
    <x v="32987"/>
    <d v="2021-01-01T00:00:00"/>
    <n v="115"/>
    <n v="110"/>
    <n v="17.266790426086899"/>
    <x v="0"/>
    <n v="0"/>
    <n v="0"/>
    <n v="0"/>
    <n v="0.31304347826086898"/>
    <n v="0"/>
    <n v="0"/>
    <n v="0"/>
    <n v="0"/>
    <n v="0"/>
    <s v="low"/>
  </r>
  <r>
    <n v="42885"/>
    <x v="32988"/>
    <d v="2021-01-01T00:00:00"/>
    <n v="61"/>
    <n v="60"/>
    <n v="17.4427022786885"/>
    <x v="0"/>
    <n v="9.8360655737704902E-2"/>
    <n v="1.63934426229508E-2"/>
    <n v="1.63934426229508E-2"/>
    <n v="0.26229508196721302"/>
    <n v="1.63934426229508E-2"/>
    <n v="1"/>
    <n v="14"/>
    <n v="0"/>
    <n v="0"/>
    <s v="low"/>
  </r>
  <r>
    <n v="42886"/>
    <x v="32989"/>
    <d v="2021-01-01T00:00:00"/>
    <n v="69"/>
    <n v="60"/>
    <n v="37.941617666666602"/>
    <x v="4"/>
    <n v="0"/>
    <n v="0"/>
    <n v="0"/>
    <n v="8.6956521739130405E-2"/>
    <n v="0.217391304347826"/>
    <n v="0"/>
    <n v="0"/>
    <n v="0"/>
    <n v="0"/>
    <s v="low"/>
  </r>
  <r>
    <n v="42887"/>
    <x v="32990"/>
    <d v="2021-01-01T00:00:00"/>
    <n v="99"/>
    <n v="90"/>
    <n v="23.296314212121199"/>
    <x v="1"/>
    <n v="0"/>
    <n v="0"/>
    <n v="0.10101010101010099"/>
    <n v="5.0505050505050497E-2"/>
    <n v="0"/>
    <n v="18"/>
    <n v="37"/>
    <n v="0"/>
    <n v="1.72972972972972E-3"/>
    <s v="low"/>
  </r>
  <r>
    <n v="42888"/>
    <x v="32991"/>
    <d v="2021-01-01T00:00:00"/>
    <n v="52"/>
    <n v="50"/>
    <n v="18.982497365384599"/>
    <x v="0"/>
    <n v="0"/>
    <n v="0"/>
    <n v="1.9230769230769201E-2"/>
    <n v="0"/>
    <n v="0"/>
    <n v="9"/>
    <n v="32"/>
    <n v="0"/>
    <n v="0"/>
    <s v="low"/>
  </r>
  <r>
    <n v="42889"/>
    <x v="32992"/>
    <d v="2021-01-01T00:00:00"/>
    <n v="94"/>
    <n v="90"/>
    <n v="22.7707464255319"/>
    <x v="1"/>
    <n v="0"/>
    <n v="0"/>
    <n v="0"/>
    <n v="0.36170212765957399"/>
    <n v="0.12765957446808501"/>
    <n v="0"/>
    <n v="0"/>
    <n v="0"/>
    <n v="0"/>
    <s v="low"/>
  </r>
  <r>
    <n v="42890"/>
    <x v="32993"/>
    <d v="2021-01-01T00:00:00"/>
    <n v="168"/>
    <n v="160"/>
    <n v="32.6397109107142"/>
    <x v="4"/>
    <n v="0"/>
    <n v="0"/>
    <n v="5.9523809523809503E-3"/>
    <n v="0.23214285714285701"/>
    <n v="2.9761904761904701E-2"/>
    <n v="0"/>
    <n v="0"/>
    <n v="0"/>
    <n v="0"/>
    <s v="low"/>
  </r>
  <r>
    <n v="42891"/>
    <x v="32994"/>
    <d v="2021-01-01T00:00:00"/>
    <n v="157"/>
    <n v="150"/>
    <n v="23.1222775923566"/>
    <x v="1"/>
    <n v="1.9108280254777E-2"/>
    <n v="0"/>
    <n v="1.9108280254777E-2"/>
    <n v="0.101910828025477"/>
    <n v="1.27388535031847E-2"/>
    <n v="38"/>
    <n v="46"/>
    <n v="0"/>
    <n v="7.9795434782608705E-3"/>
    <s v="low"/>
  </r>
  <r>
    <n v="42896"/>
    <x v="32995"/>
    <d v="2021-01-01T00:00:00"/>
    <n v="266"/>
    <n v="260"/>
    <n v="48.599932308270603"/>
    <x v="3"/>
    <n v="0"/>
    <n v="0"/>
    <n v="0"/>
    <n v="1.12781954887218E-2"/>
    <n v="0"/>
    <n v="15"/>
    <n v="182"/>
    <n v="0"/>
    <n v="5.4945054945054897E-3"/>
    <s v="low"/>
  </r>
  <r>
    <n v="42904"/>
    <x v="32996"/>
    <d v="2021-01-01T00:00:00"/>
    <n v="54"/>
    <n v="50"/>
    <n v="42.177047296296202"/>
    <x v="3"/>
    <n v="0"/>
    <n v="0"/>
    <n v="0"/>
    <n v="0"/>
    <n v="0"/>
    <n v="2"/>
    <n v="46"/>
    <n v="0"/>
    <n v="0"/>
    <s v="low"/>
  </r>
  <r>
    <n v="42905"/>
    <x v="32997"/>
    <d v="2021-01-01T00:00:00"/>
    <n v="203"/>
    <n v="200"/>
    <n v="49.402163960591103"/>
    <x v="3"/>
    <n v="0"/>
    <n v="0"/>
    <n v="0"/>
    <n v="0"/>
    <n v="0"/>
    <n v="17"/>
    <n v="158"/>
    <n v="0"/>
    <n v="1.8889968354430301E-2"/>
    <s v="low"/>
  </r>
  <r>
    <n v="42906"/>
    <x v="32998"/>
    <d v="2021-01-01T00:00:00"/>
    <n v="53"/>
    <n v="50"/>
    <n v="42.655419924528303"/>
    <x v="3"/>
    <n v="0"/>
    <n v="0"/>
    <n v="0"/>
    <n v="0"/>
    <n v="0"/>
    <n v="8"/>
    <n v="47"/>
    <n v="0"/>
    <n v="0"/>
    <s v="low"/>
  </r>
  <r>
    <n v="42908"/>
    <x v="32999"/>
    <d v="2021-01-01T00:00:00"/>
    <n v="213"/>
    <n v="210"/>
    <n v="43.592342028169"/>
    <x v="3"/>
    <n v="0"/>
    <n v="0"/>
    <n v="0"/>
    <n v="9.3896713615023407E-3"/>
    <n v="1.8779342723004602E-2"/>
    <n v="13"/>
    <n v="155"/>
    <n v="0"/>
    <n v="2.2976961290322499E-2"/>
    <s v="low"/>
  </r>
  <r>
    <n v="42909"/>
    <x v="33000"/>
    <d v="2021-01-01T00:00:00"/>
    <n v="178"/>
    <n v="170"/>
    <n v="45.918313342696599"/>
    <x v="3"/>
    <n v="0"/>
    <n v="0"/>
    <n v="0"/>
    <n v="0"/>
    <n v="1.12359550561797E-2"/>
    <n v="6"/>
    <n v="147"/>
    <n v="0"/>
    <n v="2.6568408163265299E-2"/>
    <s v="low"/>
  </r>
  <r>
    <n v="42910"/>
    <x v="33001"/>
    <d v="2021-01-01T00:00:00"/>
    <n v="86"/>
    <n v="80"/>
    <n v="23.094870697674398"/>
    <x v="1"/>
    <n v="0"/>
    <n v="0"/>
    <n v="0"/>
    <n v="0"/>
    <n v="0"/>
    <n v="3"/>
    <n v="64"/>
    <n v="0"/>
    <n v="0.12540246875"/>
    <s v="low"/>
  </r>
  <r>
    <n v="42912"/>
    <x v="33002"/>
    <d v="2021-01-01T00:00:00"/>
    <n v="209"/>
    <n v="200"/>
    <n v="50.5461793397129"/>
    <x v="2"/>
    <n v="0"/>
    <n v="0"/>
    <n v="0"/>
    <n v="4.78468899521531E-3"/>
    <n v="4.78468899521531E-3"/>
    <n v="7"/>
    <n v="156"/>
    <n v="0"/>
    <n v="2.7439461538461499E-2"/>
    <s v="high"/>
  </r>
  <r>
    <n v="42913"/>
    <x v="33003"/>
    <d v="2021-01-01T00:00:00"/>
    <n v="142"/>
    <n v="140"/>
    <n v="44.9110553239436"/>
    <x v="3"/>
    <n v="0"/>
    <n v="0"/>
    <n v="0"/>
    <n v="0"/>
    <n v="7.0422535211267599E-3"/>
    <n v="6"/>
    <n v="134"/>
    <n v="0"/>
    <n v="4.4776119402985003E-2"/>
    <s v="low"/>
  </r>
  <r>
    <n v="42914"/>
    <x v="33004"/>
    <d v="2021-01-01T00:00:00"/>
    <n v="53"/>
    <n v="50"/>
    <n v="37.9240547924528"/>
    <x v="4"/>
    <n v="0"/>
    <n v="0"/>
    <n v="0"/>
    <n v="0"/>
    <n v="0"/>
    <n v="24"/>
    <n v="45"/>
    <n v="0"/>
    <n v="0.02"/>
    <s v="low"/>
  </r>
  <r>
    <n v="42915"/>
    <x v="33005"/>
    <d v="2021-01-01T00:00:00"/>
    <n v="54"/>
    <n v="50"/>
    <n v="18.141026814814801"/>
    <x v="0"/>
    <n v="0"/>
    <n v="0"/>
    <n v="0"/>
    <n v="0.24074074074074001"/>
    <n v="5.5555555555555497E-2"/>
    <n v="0"/>
    <n v="0"/>
    <n v="0"/>
    <n v="0"/>
    <s v="low"/>
  </r>
  <r>
    <n v="42916"/>
    <x v="33006"/>
    <d v="2021-01-01T00:00:00"/>
    <n v="256"/>
    <n v="250"/>
    <n v="30.102484453124902"/>
    <x v="4"/>
    <n v="0"/>
    <n v="0"/>
    <n v="0"/>
    <n v="7.8125E-3"/>
    <n v="7.8125E-3"/>
    <n v="18"/>
    <n v="170"/>
    <n v="0"/>
    <n v="0.11235294117647"/>
    <s v="low"/>
  </r>
  <r>
    <n v="42917"/>
    <x v="33007"/>
    <d v="2021-01-01T00:00:00"/>
    <n v="100"/>
    <n v="100"/>
    <n v="21.0486032099999"/>
    <x v="1"/>
    <n v="0"/>
    <n v="0"/>
    <n v="0"/>
    <n v="0.25"/>
    <n v="0.06"/>
    <n v="20"/>
    <n v="40"/>
    <n v="0"/>
    <n v="0"/>
    <s v="low"/>
  </r>
  <r>
    <n v="42919"/>
    <x v="33008"/>
    <d v="2021-01-01T00:00:00"/>
    <n v="102"/>
    <n v="100"/>
    <n v="26.025874176470499"/>
    <x v="1"/>
    <n v="1.9607843137254902E-2"/>
    <n v="0"/>
    <n v="9.8039215686274508E-3"/>
    <n v="0.26470588235294101"/>
    <n v="9.8039215686274508E-3"/>
    <n v="2"/>
    <n v="3"/>
    <n v="0"/>
    <n v="0"/>
    <s v="low"/>
  </r>
  <r>
    <n v="42920"/>
    <x v="33009"/>
    <d v="2021-01-01T00:00:00"/>
    <n v="62"/>
    <n v="60"/>
    <n v="24.886353822580599"/>
    <x v="1"/>
    <n v="0"/>
    <n v="0"/>
    <n v="0"/>
    <n v="4.8387096774193498E-2"/>
    <n v="0.112903225806451"/>
    <n v="0"/>
    <n v="1"/>
    <n v="0"/>
    <n v="0"/>
    <s v="low"/>
  </r>
  <r>
    <n v="42921"/>
    <x v="33010"/>
    <d v="2021-01-01T00:00:00"/>
    <n v="55"/>
    <n v="50"/>
    <n v="37.155339454545398"/>
    <x v="4"/>
    <n v="0"/>
    <n v="0"/>
    <n v="0"/>
    <n v="0"/>
    <n v="0"/>
    <n v="31"/>
    <n v="38"/>
    <n v="0"/>
    <n v="2.6315789473684199E-2"/>
    <s v="low"/>
  </r>
  <r>
    <n v="42922"/>
    <x v="33011"/>
    <d v="2021-01-01T00:00:00"/>
    <n v="50"/>
    <n v="50"/>
    <n v="52.285249819999997"/>
    <x v="2"/>
    <n v="0"/>
    <n v="0"/>
    <n v="0"/>
    <n v="0"/>
    <n v="0"/>
    <n v="2"/>
    <n v="33"/>
    <n v="0"/>
    <n v="0"/>
    <s v="high"/>
  </r>
  <r>
    <n v="42924"/>
    <x v="33012"/>
    <d v="2021-01-01T00:00:00"/>
    <n v="154"/>
    <n v="150"/>
    <n v="22.855187961038901"/>
    <x v="1"/>
    <n v="0"/>
    <n v="0"/>
    <n v="0"/>
    <n v="0.214285714285714"/>
    <n v="7.7922077922077906E-2"/>
    <n v="0"/>
    <n v="0"/>
    <n v="0"/>
    <n v="0"/>
    <s v="low"/>
  </r>
  <r>
    <n v="42925"/>
    <x v="33013"/>
    <d v="2021-01-01T00:00:00"/>
    <n v="54"/>
    <n v="50"/>
    <n v="45.178401629629597"/>
    <x v="3"/>
    <n v="0"/>
    <n v="0"/>
    <n v="0"/>
    <n v="0"/>
    <n v="0"/>
    <n v="1"/>
    <n v="35"/>
    <n v="0"/>
    <n v="0"/>
    <s v="low"/>
  </r>
  <r>
    <n v="42926"/>
    <x v="33014"/>
    <d v="2021-01-01T00:00:00"/>
    <n v="129"/>
    <n v="120"/>
    <n v="26.616519023255801"/>
    <x v="1"/>
    <n v="0"/>
    <n v="0"/>
    <n v="0"/>
    <n v="0.32558139534883701"/>
    <n v="0.108527131782945"/>
    <n v="0"/>
    <n v="0"/>
    <n v="0"/>
    <n v="0"/>
    <s v="low"/>
  </r>
  <r>
    <n v="42927"/>
    <x v="33015"/>
    <d v="2021-01-01T00:00:00"/>
    <n v="87"/>
    <n v="80"/>
    <n v="15.727213298850501"/>
    <x v="0"/>
    <n v="0"/>
    <n v="0"/>
    <n v="0"/>
    <n v="0.160919540229885"/>
    <n v="4.5977011494252797E-2"/>
    <n v="0"/>
    <n v="0"/>
    <n v="0"/>
    <n v="0"/>
    <s v="low"/>
  </r>
  <r>
    <n v="42928"/>
    <x v="33016"/>
    <d v="2021-01-01T00:00:00"/>
    <n v="138"/>
    <n v="130"/>
    <n v="29.409781340579698"/>
    <x v="1"/>
    <n v="7.2463768115942004E-3"/>
    <n v="0"/>
    <n v="2.1739130434782601E-2"/>
    <n v="3.6231884057971002E-2"/>
    <n v="0"/>
    <n v="20"/>
    <n v="74"/>
    <n v="0"/>
    <n v="0"/>
    <s v="low"/>
  </r>
  <r>
    <n v="42929"/>
    <x v="33017"/>
    <d v="2021-01-01T00:00:00"/>
    <n v="169"/>
    <n v="160"/>
    <n v="26.1534588816568"/>
    <x v="1"/>
    <n v="5.9171597633135998E-3"/>
    <n v="0"/>
    <n v="0"/>
    <n v="5.9171597633136001E-2"/>
    <n v="0"/>
    <n v="7"/>
    <n v="94"/>
    <n v="0"/>
    <n v="2.3614680851063798E-2"/>
    <s v="low"/>
  </r>
  <r>
    <n v="42930"/>
    <x v="33018"/>
    <d v="2021-01-01T00:00:00"/>
    <n v="85"/>
    <n v="80"/>
    <n v="34.450678176470497"/>
    <x v="4"/>
    <n v="0"/>
    <n v="0"/>
    <n v="0"/>
    <n v="0"/>
    <n v="0"/>
    <n v="9"/>
    <n v="66"/>
    <n v="0"/>
    <n v="0"/>
    <s v="low"/>
  </r>
  <r>
    <n v="42931"/>
    <x v="33019"/>
    <d v="2021-01-01T00:00:00"/>
    <n v="64"/>
    <n v="60"/>
    <n v="30.659626593750001"/>
    <x v="4"/>
    <n v="0"/>
    <n v="0"/>
    <n v="0"/>
    <n v="0.25"/>
    <n v="4.6875E-2"/>
    <n v="0"/>
    <n v="0"/>
    <n v="0"/>
    <n v="0"/>
    <s v="low"/>
  </r>
  <r>
    <n v="42932"/>
    <x v="33020"/>
    <d v="2021-01-01T00:00:00"/>
    <n v="252"/>
    <n v="250"/>
    <n v="26.1974593690476"/>
    <x v="1"/>
    <n v="0"/>
    <n v="0"/>
    <n v="0"/>
    <n v="7.1428571428571397E-2"/>
    <n v="1.1904761904761901E-2"/>
    <n v="13"/>
    <n v="118"/>
    <n v="0"/>
    <n v="9.5590423728813493E-3"/>
    <s v="low"/>
  </r>
  <r>
    <n v="42933"/>
    <x v="33021"/>
    <d v="2021-01-01T00:00:00"/>
    <n v="96"/>
    <n v="90"/>
    <n v="30.342579177083302"/>
    <x v="4"/>
    <n v="0"/>
    <n v="0"/>
    <n v="0"/>
    <n v="4.1666666666666602E-2"/>
    <n v="0"/>
    <n v="8"/>
    <n v="55"/>
    <n v="0"/>
    <n v="1.7554854545454499E-2"/>
    <s v="low"/>
  </r>
  <r>
    <n v="42934"/>
    <x v="33022"/>
    <d v="2021-01-01T00:00:00"/>
    <n v="124"/>
    <n v="120"/>
    <n v="27.873188161290301"/>
    <x v="1"/>
    <n v="0"/>
    <n v="0"/>
    <n v="0"/>
    <n v="2.4193548387096701E-2"/>
    <n v="8.0645161290322492E-3"/>
    <n v="17"/>
    <n v="21"/>
    <n v="0"/>
    <n v="0"/>
    <s v="low"/>
  </r>
  <r>
    <n v="42935"/>
    <x v="33023"/>
    <d v="2021-01-01T00:00:00"/>
    <n v="63"/>
    <n v="60"/>
    <n v="25.813873000000001"/>
    <x v="1"/>
    <n v="0"/>
    <n v="0"/>
    <n v="0"/>
    <n v="0.33333333333333298"/>
    <n v="6.3492063492063405E-2"/>
    <n v="0"/>
    <n v="0"/>
    <n v="0"/>
    <n v="0"/>
    <s v="low"/>
  </r>
  <r>
    <n v="42936"/>
    <x v="33024"/>
    <d v="2021-01-01T00:00:00"/>
    <n v="61"/>
    <n v="60"/>
    <n v="33.164064393442601"/>
    <x v="4"/>
    <n v="0"/>
    <n v="0"/>
    <n v="0"/>
    <n v="1.63934426229508E-2"/>
    <n v="0"/>
    <n v="0"/>
    <n v="0"/>
    <n v="0"/>
    <n v="0"/>
    <s v="low"/>
  </r>
  <r>
    <n v="42939"/>
    <x v="33025"/>
    <d v="2021-01-01T00:00:00"/>
    <n v="153"/>
    <n v="150"/>
    <n v="25.790031078431301"/>
    <x v="1"/>
    <n v="0"/>
    <n v="0"/>
    <n v="6.5359477124183E-3"/>
    <n v="2.61437908496732E-2"/>
    <n v="0"/>
    <n v="25"/>
    <n v="92"/>
    <n v="0"/>
    <n v="8.7479565217391305E-3"/>
    <s v="low"/>
  </r>
  <r>
    <n v="42940"/>
    <x v="33026"/>
    <d v="2021-01-01T00:00:00"/>
    <n v="62"/>
    <n v="60"/>
    <n v="17.715581629032201"/>
    <x v="0"/>
    <n v="0"/>
    <n v="0"/>
    <n v="0"/>
    <n v="8.0645161290322495E-2"/>
    <n v="0"/>
    <n v="17"/>
    <n v="30"/>
    <n v="0"/>
    <n v="0"/>
    <s v="low"/>
  </r>
  <r>
    <n v="42946"/>
    <x v="33027"/>
    <d v="2021-01-01T00:00:00"/>
    <n v="220"/>
    <n v="220"/>
    <n v="24.783892372727198"/>
    <x v="1"/>
    <n v="9.0909090909090905E-3"/>
    <n v="0"/>
    <n v="9.0909090909090905E-3"/>
    <n v="0.25"/>
    <n v="8.1818181818181804E-2"/>
    <n v="14"/>
    <n v="39"/>
    <n v="0"/>
    <n v="0"/>
    <s v="low"/>
  </r>
  <r>
    <n v="42947"/>
    <x v="33028"/>
    <d v="2021-01-01T00:00:00"/>
    <n v="92"/>
    <n v="90"/>
    <n v="29.4355913260869"/>
    <x v="1"/>
    <n v="1.0869565217391301E-2"/>
    <n v="1.0869565217391301E-2"/>
    <n v="1.0869565217391301E-2"/>
    <n v="4.3478260869565202E-2"/>
    <n v="1.0869565217391301E-2"/>
    <n v="12"/>
    <n v="45"/>
    <n v="0"/>
    <n v="2.2222222222222199E-2"/>
    <s v="low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3B6CEF-E060-4331-8E52-2542E3489DEF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14" firstHeaderRow="1" firstDataRow="1" firstDataCol="1"/>
  <pivotFields count="17">
    <pivotField showAll="0"/>
    <pivotField dataField="1" showAll="0">
      <items count="33030">
        <item x="1834"/>
        <item x="400"/>
        <item x="13016"/>
        <item x="11685"/>
        <item x="27627"/>
        <item x="12203"/>
        <item x="3162"/>
        <item x="3868"/>
        <item x="7791"/>
        <item x="5278"/>
        <item x="2686"/>
        <item x="5570"/>
        <item x="24593"/>
        <item x="24433"/>
        <item x="7227"/>
        <item x="2291"/>
        <item x="23866"/>
        <item x="27655"/>
        <item x="12691"/>
        <item x="9464"/>
        <item x="27239"/>
        <item x="11192"/>
        <item x="29738"/>
        <item x="26392"/>
        <item x="10010"/>
        <item x="27353"/>
        <item x="8478"/>
        <item x="17260"/>
        <item x="8538"/>
        <item x="8919"/>
        <item x="22791"/>
        <item x="12692"/>
        <item x="16898"/>
        <item x="18765"/>
        <item x="17530"/>
        <item x="5390"/>
        <item x="17559"/>
        <item x="22116"/>
        <item x="4217"/>
        <item x="8477"/>
        <item x="17604"/>
        <item x="12500"/>
        <item x="2328"/>
        <item x="466"/>
        <item x="31869"/>
        <item x="5715"/>
        <item x="26574"/>
        <item x="8244"/>
        <item x="16691"/>
        <item x="18142"/>
        <item x="21347"/>
        <item x="5716"/>
        <item x="103"/>
        <item x="27654"/>
        <item x="20905"/>
        <item x="12570"/>
        <item x="1943"/>
        <item x="22514"/>
        <item x="18254"/>
        <item x="25238"/>
        <item x="6456"/>
        <item x="31871"/>
        <item x="31870"/>
        <item x="7911"/>
        <item x="20920"/>
        <item x="21673"/>
        <item x="24069"/>
        <item x="2320"/>
        <item x="7699"/>
        <item x="20776"/>
        <item x="17960"/>
        <item x="12497"/>
        <item x="9513"/>
        <item x="28271"/>
        <item x="15965"/>
        <item x="18768"/>
        <item x="31452"/>
        <item x="31454"/>
        <item x="2322"/>
        <item x="10011"/>
        <item x="1938"/>
        <item x="12693"/>
        <item x="3722"/>
        <item x="20921"/>
        <item x="1835"/>
        <item x="25809"/>
        <item x="31022"/>
        <item x="31453"/>
        <item x="5743"/>
        <item x="1832"/>
        <item x="12245"/>
        <item x="20471"/>
        <item x="25237"/>
        <item x="18277"/>
        <item x="24155"/>
        <item x="12616"/>
        <item x="1389"/>
        <item x="23573"/>
        <item x="1387"/>
        <item x="23570"/>
        <item x="12044"/>
        <item x="31455"/>
        <item x="12043"/>
        <item x="21913"/>
        <item x="3481"/>
        <item x="30428"/>
        <item x="27572"/>
        <item x="32839"/>
        <item x="2325"/>
        <item x="19348"/>
        <item x="31549"/>
        <item x="13051"/>
        <item x="26616"/>
        <item x="21222"/>
        <item x="5742"/>
        <item x="27875"/>
        <item x="26105"/>
        <item x="31394"/>
        <item x="8087"/>
        <item x="19347"/>
        <item x="8723"/>
        <item x="27653"/>
        <item x="27851"/>
        <item x="20904"/>
        <item x="12690"/>
        <item x="29958"/>
        <item x="31851"/>
        <item x="10792"/>
        <item x="104"/>
        <item x="1157"/>
        <item x="2321"/>
        <item x="28738"/>
        <item x="7763"/>
        <item x="20533"/>
        <item x="7892"/>
        <item x="31867"/>
        <item x="7622"/>
        <item x="2327"/>
        <item x="25709"/>
        <item x="13402"/>
        <item x="5988"/>
        <item x="23524"/>
        <item x="24678"/>
        <item x="24174"/>
        <item x="23893"/>
        <item x="29489"/>
        <item x="24071"/>
        <item x="24392"/>
        <item x="21663"/>
        <item x="22515"/>
        <item x="106"/>
        <item x="7698"/>
        <item x="11582"/>
        <item x="28859"/>
        <item x="7392"/>
        <item x="12499"/>
        <item x="4117"/>
        <item x="21662"/>
        <item x="8019"/>
        <item x="9811"/>
        <item x="28852"/>
        <item x="23575"/>
        <item x="27850"/>
        <item x="22038"/>
        <item x="8891"/>
        <item x="21661"/>
        <item x="15966"/>
        <item x="26213"/>
        <item x="20571"/>
        <item x="27275"/>
        <item x="8695"/>
        <item x="2324"/>
        <item x="16897"/>
        <item x="32355"/>
        <item x="6463"/>
        <item x="26615"/>
        <item x="23818"/>
        <item x="17534"/>
        <item x="25898"/>
        <item x="11136"/>
        <item x="4131"/>
        <item x="28204"/>
        <item x="26159"/>
        <item x="27652"/>
        <item x="13500"/>
        <item x="3630"/>
        <item x="2221"/>
        <item x="5498"/>
        <item x="19871"/>
        <item x="1837"/>
        <item x="7080"/>
        <item x="26158"/>
        <item x="4362"/>
        <item x="3947"/>
        <item x="7391"/>
        <item x="31868"/>
        <item x="29956"/>
        <item x="22039"/>
        <item x="27354"/>
        <item x="9744"/>
        <item x="1986"/>
        <item x="21898"/>
        <item x="24068"/>
        <item x="7910"/>
        <item x="32164"/>
        <item x="22074"/>
        <item x="16298"/>
        <item x="25625"/>
        <item x="26610"/>
        <item x="28196"/>
        <item x="532"/>
        <item x="16381"/>
        <item x="30176"/>
        <item x="26212"/>
        <item x="30914"/>
        <item x="11978"/>
        <item x="11578"/>
        <item x="463"/>
        <item x="16382"/>
        <item x="28739"/>
        <item x="4256"/>
        <item x="5745"/>
        <item x="11980"/>
        <item x="464"/>
        <item x="14616"/>
        <item x="33001"/>
        <item x="465"/>
        <item x="30292"/>
        <item x="8283"/>
        <item x="4802"/>
        <item x="16383"/>
        <item x="18764"/>
        <item x="30175"/>
        <item x="5714"/>
        <item x="50"/>
        <item x="9085"/>
        <item x="21820"/>
        <item x="16634"/>
        <item x="11979"/>
        <item x="25624"/>
        <item x="11977"/>
        <item x="20572"/>
        <item x="49"/>
        <item x="13429"/>
        <item x="23899"/>
        <item x="16245"/>
        <item x="27717"/>
        <item x="31974"/>
        <item x="23942"/>
        <item x="32647"/>
        <item x="13049"/>
        <item x="32996"/>
        <item x="3715"/>
        <item x="19465"/>
        <item x="29511"/>
        <item x="20922"/>
        <item x="15147"/>
        <item x="29401"/>
        <item x="9220"/>
        <item x="12615"/>
        <item x="12498"/>
        <item x="6695"/>
        <item x="18127"/>
        <item x="5740"/>
        <item x="15136"/>
        <item x="22037"/>
        <item x="10206"/>
        <item x="22048"/>
        <item x="14563"/>
        <item x="31676"/>
        <item x="13050"/>
        <item x="14632"/>
        <item x="19382"/>
        <item x="7936"/>
        <item x="5711"/>
        <item x="29039"/>
        <item x="467"/>
        <item x="22149"/>
        <item x="25563"/>
        <item x="10756"/>
        <item x="10754"/>
        <item x="22611"/>
        <item x="30174"/>
        <item x="22150"/>
        <item x="6692"/>
        <item x="1833"/>
        <item x="17531"/>
        <item x="31850"/>
        <item x="28452"/>
        <item x="26152"/>
        <item x="20896"/>
        <item x="29961"/>
        <item x="1838"/>
        <item x="32834"/>
        <item x="29040"/>
        <item x="32835"/>
        <item x="46"/>
        <item x="7890"/>
        <item x="7891"/>
        <item x="59"/>
        <item x="5987"/>
        <item x="8844"/>
        <item x="11580"/>
        <item x="32998"/>
        <item x="18992"/>
        <item x="58"/>
        <item x="31849"/>
        <item x="5327"/>
        <item x="48"/>
        <item x="33004"/>
        <item x="5741"/>
        <item x="20897"/>
        <item x="28824"/>
        <item x="20899"/>
        <item x="20898"/>
        <item x="18128"/>
        <item x="26150"/>
        <item x="10753"/>
        <item x="27852"/>
        <item x="3712"/>
        <item x="11581"/>
        <item x="8257"/>
        <item x="14562"/>
        <item x="17898"/>
        <item x="6694"/>
        <item x="17523"/>
        <item x="9086"/>
        <item x="32836"/>
        <item x="28851"/>
        <item x="6693"/>
        <item x="15145"/>
        <item x="9087"/>
        <item x="3480"/>
        <item x="32837"/>
        <item x="29960"/>
        <item x="28825"/>
        <item x="29957"/>
        <item x="16874"/>
        <item x="3714"/>
        <item x="29272"/>
        <item x="5744"/>
        <item x="8879"/>
        <item x="32838"/>
        <item x="9088"/>
        <item x="28809"/>
        <item x="22653"/>
        <item x="15786"/>
        <item x="14561"/>
        <item x="15915"/>
        <item x="9329"/>
        <item x="15914"/>
        <item x="27350"/>
        <item x="28826"/>
        <item x="6928"/>
        <item x="10899"/>
        <item x="27351"/>
        <item x="4147"/>
        <item x="20516"/>
        <item x="29303"/>
        <item x="5140"/>
        <item x="5391"/>
        <item x="7621"/>
        <item x="26143"/>
        <item x="25640"/>
        <item x="32570"/>
        <item x="10204"/>
        <item x="32294"/>
        <item x="17834"/>
        <item x="25566"/>
        <item x="9328"/>
        <item x="25639"/>
        <item x="19381"/>
        <item x="27352"/>
        <item x="19379"/>
        <item x="30363"/>
        <item x="10716"/>
        <item x="12754"/>
        <item x="10137"/>
        <item x="105"/>
        <item x="25807"/>
        <item x="30359"/>
        <item x="10752"/>
        <item x="25567"/>
        <item x="15913"/>
        <item x="7624"/>
        <item x="15146"/>
        <item x="5340"/>
        <item x="27874"/>
        <item x="2720"/>
        <item x="18319"/>
        <item x="12592"/>
        <item x="23698"/>
        <item x="17079"/>
        <item x="9327"/>
        <item x="20517"/>
        <item x="25623"/>
        <item x="20893"/>
        <item x="7935"/>
        <item x="4144"/>
        <item x="15704"/>
        <item x="20280"/>
        <item x="11976"/>
        <item x="18763"/>
        <item x="2682"/>
        <item x="26153"/>
        <item x="27356"/>
        <item x="28853"/>
        <item x="27276"/>
        <item x="13757"/>
        <item x="17261"/>
        <item x="4262"/>
        <item x="17933"/>
        <item x="6767"/>
        <item x="30215"/>
        <item x="15952"/>
        <item x="28751"/>
        <item x="10755"/>
        <item x="31116"/>
        <item x="4893"/>
        <item x="15787"/>
        <item x="31249"/>
        <item x="15590"/>
        <item x="22143"/>
        <item x="2683"/>
        <item x="21899"/>
        <item x="6669"/>
        <item x="3713"/>
        <item x="9301"/>
        <item x="15916"/>
        <item x="27355"/>
        <item x="2532"/>
        <item x="4143"/>
        <item x="26731"/>
        <item x="26621"/>
        <item x="23843"/>
        <item x="21583"/>
        <item x="31447"/>
        <item x="27873"/>
        <item x="10136"/>
        <item x="23840"/>
        <item x="9748"/>
        <item x="8880"/>
        <item x="7765"/>
        <item x="11126"/>
        <item x="11124"/>
        <item x="8469"/>
        <item x="2084"/>
        <item x="29737"/>
        <item x="12836"/>
        <item x="11125"/>
        <item x="12838"/>
        <item x="30360"/>
        <item x="15098"/>
        <item x="28213"/>
        <item x="23841"/>
        <item x="7836"/>
        <item x="31513"/>
        <item x="10135"/>
        <item x="29277"/>
        <item x="31872"/>
        <item x="5338"/>
        <item x="12755"/>
        <item x="2685"/>
        <item x="20892"/>
        <item x="5710"/>
        <item x="26979"/>
        <item x="3977"/>
        <item x="5141"/>
        <item x="14564"/>
        <item x="2086"/>
        <item x="8712"/>
        <item x="653"/>
        <item x="16582"/>
        <item x="6046"/>
        <item x="6178"/>
        <item x="3407"/>
        <item x="3976"/>
        <item x="20469"/>
        <item x="20515"/>
        <item x="25643"/>
        <item x="12430"/>
        <item x="16390"/>
        <item x="752"/>
        <item x="24809"/>
        <item x="29959"/>
        <item x="9258"/>
        <item x="30482"/>
        <item x="2684"/>
        <item x="26142"/>
        <item x="15981"/>
        <item x="12899"/>
        <item x="21157"/>
        <item x="26967"/>
        <item x="20467"/>
        <item x="16244"/>
        <item x="9932"/>
        <item x="11617"/>
        <item x="14293"/>
        <item x="13758"/>
        <item x="5341"/>
        <item x="30855"/>
        <item x="26984"/>
        <item x="14615"/>
        <item x="22654"/>
        <item x="26510"/>
        <item x="21510"/>
        <item x="13964"/>
        <item x="32415"/>
        <item x="277"/>
        <item x="17843"/>
        <item x="32367"/>
        <item x="17768"/>
        <item x="8548"/>
        <item x="9581"/>
        <item x="20518"/>
        <item x="6985"/>
        <item x="9746"/>
        <item x="22503"/>
        <item x="27660"/>
        <item x="21988"/>
        <item x="15150"/>
        <item x="27277"/>
        <item x="2085"/>
        <item x="27244"/>
        <item x="8265"/>
        <item x="30854"/>
        <item x="12756"/>
        <item x="22656"/>
        <item x="4085"/>
        <item x="15149"/>
        <item x="6670"/>
        <item x="31331"/>
        <item x="12181"/>
        <item x="23022"/>
        <item x="24783"/>
        <item x="28446"/>
        <item x="26151"/>
        <item x="29736"/>
        <item x="4134"/>
        <item x="12757"/>
        <item x="5142"/>
        <item x="17269"/>
        <item x="4133"/>
        <item x="23333"/>
        <item x="10134"/>
        <item x="17813"/>
        <item x="25622"/>
        <item x="4142"/>
        <item x="27362"/>
        <item x="13571"/>
        <item x="12837"/>
        <item x="18255"/>
        <item x="31330"/>
        <item x="14633"/>
        <item x="31514"/>
        <item x="32819"/>
        <item x="18999"/>
        <item x="26512"/>
        <item x="7192"/>
        <item x="30483"/>
        <item x="32173"/>
        <item x="2162"/>
        <item x="20345"/>
        <item x="12184"/>
        <item x="28228"/>
        <item x="17783"/>
        <item x="22504"/>
        <item x="2016"/>
        <item x="21582"/>
        <item x="18723"/>
        <item x="15562"/>
        <item x="26878"/>
        <item x="2719"/>
        <item x="13879"/>
        <item x="1836"/>
        <item x="26978"/>
        <item x="5458"/>
        <item x="28445"/>
        <item x="984"/>
        <item x="16916"/>
        <item x="7914"/>
        <item x="8711"/>
        <item x="28235"/>
        <item x="5143"/>
        <item x="13783"/>
        <item x="26507"/>
        <item x="31329"/>
        <item x="5144"/>
        <item x="11618"/>
        <item x="25176"/>
        <item x="24229"/>
        <item x="7414"/>
        <item x="15967"/>
        <item x="28214"/>
        <item x="18762"/>
        <item x="21156"/>
        <item x="15968"/>
        <item x="16159"/>
        <item x="26682"/>
        <item x="21084"/>
        <item x="118"/>
        <item x="2323"/>
        <item x="22655"/>
        <item x="21278"/>
        <item x="27363"/>
        <item x="8273"/>
        <item x="21904"/>
        <item x="6984"/>
        <item x="32582"/>
        <item x="26666"/>
        <item x="23075"/>
        <item x="30530"/>
        <item x="5032"/>
        <item x="24070"/>
        <item x="32821"/>
        <item x="32165"/>
        <item x="30846"/>
        <item x="29415"/>
        <item x="29409"/>
        <item x="4653"/>
        <item x="4767"/>
        <item x="10405"/>
        <item x="25232"/>
        <item x="6676"/>
        <item x="13410"/>
        <item x="13052"/>
        <item x="5146"/>
        <item x="14053"/>
        <item x="32353"/>
        <item x="32414"/>
        <item x="17273"/>
        <item x="27872"/>
        <item x="16628"/>
        <item x="28215"/>
        <item x="4610"/>
        <item x="11936"/>
        <item x="24400"/>
        <item x="23571"/>
        <item x="17717"/>
        <item x="20752"/>
        <item x="28216"/>
        <item x="20991"/>
        <item x="9821"/>
        <item x="10784"/>
        <item x="23501"/>
        <item x="28067"/>
        <item x="14109"/>
        <item x="21223"/>
        <item x="5147"/>
        <item x="12182"/>
        <item x="5457"/>
        <item x="24910"/>
        <item x="5712"/>
        <item x="1289"/>
        <item x="28217"/>
        <item x="23256"/>
        <item x="18998"/>
        <item x="4094"/>
        <item x="28810"/>
        <item x="6978"/>
        <item x="11971"/>
        <item x="20936"/>
        <item x="16900"/>
        <item x="26511"/>
        <item x="27158"/>
        <item x="15912"/>
        <item x="3080"/>
        <item x="19877"/>
        <item x="15135"/>
        <item x="24784"/>
        <item x="1934"/>
        <item x="9822"/>
        <item x="13878"/>
        <item x="23572"/>
        <item x="6677"/>
        <item x="1320"/>
        <item x="11619"/>
        <item x="17882"/>
        <item x="23023"/>
        <item x="32822"/>
        <item x="19327"/>
        <item x="13424"/>
        <item x="21224"/>
        <item x="9847"/>
        <item x="27045"/>
        <item x="9652"/>
        <item x="15772"/>
        <item x="17883"/>
        <item x="5568"/>
        <item x="19699"/>
        <item x="8199"/>
        <item x="117"/>
        <item x="23944"/>
        <item x="17785"/>
        <item x="31254"/>
        <item x="9848"/>
        <item x="14874"/>
        <item x="31205"/>
        <item x="1045"/>
        <item x="22975"/>
        <item x="32390"/>
        <item x="21379"/>
        <item x="13759"/>
        <item x="32814"/>
        <item x="11620"/>
        <item x="30852"/>
        <item x="1288"/>
        <item x="21449"/>
        <item x="28044"/>
        <item x="15969"/>
        <item x="29965"/>
        <item x="6262"/>
        <item x="32389"/>
        <item x="12186"/>
        <item x="11579"/>
        <item x="5418"/>
        <item x="16053"/>
        <item x="30361"/>
        <item x="5339"/>
        <item x="10467"/>
        <item x="9580"/>
        <item x="13760"/>
        <item x="29037"/>
        <item x="32388"/>
        <item x="31200"/>
        <item x="4145"/>
        <item x="23842"/>
        <item x="8713"/>
        <item x="11347"/>
        <item x="23260"/>
        <item x="21448"/>
        <item x="20239"/>
        <item x="5713"/>
        <item x="10757"/>
        <item x="26980"/>
        <item x="30367"/>
        <item x="5456"/>
        <item x="28110"/>
        <item x="30366"/>
        <item x="16295"/>
        <item x="22075"/>
        <item x="27651"/>
        <item x="11935"/>
        <item x="11621"/>
        <item x="21447"/>
        <item x="22978"/>
        <item x="10715"/>
        <item x="5417"/>
        <item x="6261"/>
        <item x="6260"/>
        <item x="28285"/>
        <item x="13631"/>
        <item x="19384"/>
        <item x="15970"/>
        <item x="11077"/>
        <item x="27274"/>
        <item x="4148"/>
        <item x="15953"/>
        <item x="2834"/>
        <item x="23574"/>
        <item x="15830"/>
        <item x="10196"/>
        <item x="12246"/>
        <item x="2854"/>
        <item x="943"/>
        <item x="4136"/>
        <item x="19655"/>
        <item x="31161"/>
        <item x="28666"/>
        <item x="163"/>
        <item x="19492"/>
        <item x="22610"/>
        <item x="4135"/>
        <item x="20186"/>
        <item x="27871"/>
        <item x="21225"/>
        <item x="9089"/>
        <item x="19370"/>
        <item x="4452"/>
        <item x="21906"/>
        <item x="13782"/>
        <item x="15153"/>
        <item x="10759"/>
        <item x="15154"/>
        <item x="23032"/>
        <item x="26157"/>
        <item x="2856"/>
        <item x="26156"/>
        <item x="25564"/>
        <item x="19369"/>
        <item x="10758"/>
        <item x="1847"/>
        <item x="2326"/>
        <item x="6679"/>
        <item x="14236"/>
        <item x="24571"/>
        <item x="8954"/>
        <item x="26160"/>
        <item x="17060"/>
        <item x="23259"/>
        <item x="24922"/>
        <item x="17262"/>
        <item x="28570"/>
        <item x="31154"/>
        <item x="2515"/>
        <item x="10205"/>
        <item x="16296"/>
        <item x="2855"/>
        <item x="28109"/>
        <item x="8158"/>
        <item x="13890"/>
        <item x="6365"/>
        <item x="23583"/>
        <item x="3133"/>
        <item x="32823"/>
        <item x="13889"/>
        <item x="10745"/>
        <item x="4689"/>
        <item x="8271"/>
        <item x="16299"/>
        <item x="11461"/>
        <item x="20187"/>
        <item x="6263"/>
        <item x="17276"/>
        <item x="26981"/>
        <item x="25641"/>
        <item x="19880"/>
        <item x="8521"/>
        <item x="30518"/>
        <item x="18124"/>
        <item x="6678"/>
        <item x="24494"/>
        <item x="4979"/>
        <item x="8272"/>
        <item x="19954"/>
        <item x="28485"/>
        <item x="13568"/>
        <item x="5026"/>
        <item x="32295"/>
        <item x="32166"/>
        <item x="24441"/>
        <item x="21905"/>
        <item x="10406"/>
        <item x="7237"/>
        <item x="17059"/>
        <item x="8268"/>
        <item x="27402"/>
        <item x="126"/>
        <item x="24072"/>
        <item x="6833"/>
        <item x="28808"/>
        <item x="830"/>
        <item x="14617"/>
        <item x="30853"/>
        <item x="20647"/>
        <item x="271"/>
        <item x="8828"/>
        <item x="4746"/>
        <item x="274"/>
        <item x="17145"/>
        <item x="23257"/>
        <item x="832"/>
        <item x="21226"/>
        <item x="30364"/>
        <item x="9680"/>
        <item x="8643"/>
        <item x="21584"/>
        <item x="19383"/>
        <item x="32824"/>
        <item x="11459"/>
        <item x="30544"/>
        <item x="20229"/>
        <item x="19984"/>
        <item x="17058"/>
        <item x="4093"/>
        <item x="24594"/>
        <item x="26154"/>
        <item x="21227"/>
        <item x="27359"/>
        <item x="22498"/>
        <item x="20939"/>
        <item x="23044"/>
        <item x="32349"/>
        <item x="6681"/>
        <item x="10077"/>
        <item x="10177"/>
        <item x="29437"/>
        <item x="5104"/>
        <item x="20901"/>
        <item x="4690"/>
        <item x="28644"/>
        <item x="14489"/>
        <item x="17718"/>
        <item x="19677"/>
        <item x="20206"/>
        <item x="7357"/>
        <item x="22499"/>
        <item x="10078"/>
        <item x="15148"/>
        <item x="30913"/>
        <item x="10407"/>
        <item x="17954"/>
        <item x="16369"/>
        <item x="140"/>
        <item x="8258"/>
        <item x="19879"/>
        <item x="20230"/>
        <item x="30313"/>
        <item x="4475"/>
        <item x="30856"/>
        <item x="13503"/>
        <item x="28056"/>
        <item x="17080"/>
        <item x="197"/>
        <item x="19681"/>
        <item x="12624"/>
        <item x="4685"/>
        <item x="21465"/>
        <item x="4132"/>
        <item x="22500"/>
        <item x="6089"/>
        <item x="6971"/>
        <item x="16300"/>
        <item x="15971"/>
        <item x="30140"/>
        <item x="19179"/>
        <item x="27358"/>
        <item x="7346"/>
        <item x="28061"/>
        <item x="10075"/>
        <item x="6680"/>
        <item x="4686"/>
        <item x="24817"/>
        <item x="7283"/>
        <item x="8096"/>
        <item x="26371"/>
        <item x="14651"/>
        <item x="6748"/>
        <item x="1541"/>
        <item x="28232"/>
        <item x="28060"/>
        <item x="12625"/>
        <item x="1290"/>
        <item x="6675"/>
        <item x="10236"/>
        <item x="19380"/>
        <item x="15253"/>
        <item x="4687"/>
        <item x="21907"/>
        <item x="15972"/>
        <item x="8829"/>
        <item x="28059"/>
        <item x="3196"/>
        <item x="31189"/>
        <item x="32223"/>
        <item x="8095"/>
        <item x="4141"/>
        <item x="3920"/>
        <item x="275"/>
        <item x="19656"/>
        <item x="10133"/>
        <item x="12180"/>
        <item x="19965"/>
        <item x="6674"/>
        <item x="13505"/>
        <item x="10076"/>
        <item x="17272"/>
        <item x="16297"/>
        <item x="21564"/>
        <item x="4682"/>
        <item x="16454"/>
        <item x="27424"/>
        <item x="3919"/>
        <item x="4298"/>
        <item x="7348"/>
        <item x="32607"/>
        <item x="28089"/>
        <item x="4299"/>
        <item x="17270"/>
        <item x="32826"/>
        <item x="24567"/>
        <item x="27416"/>
        <item x="14329"/>
        <item x="23255"/>
        <item x="21087"/>
        <item x="25344"/>
        <item x="32820"/>
        <item x="7623"/>
        <item x="5986"/>
        <item x="24568"/>
        <item x="3752"/>
        <item x="9908"/>
        <item x="19017"/>
        <item x="8593"/>
        <item x="17755"/>
        <item x="20940"/>
        <item x="1538"/>
        <item x="16630"/>
        <item x="13421"/>
        <item x="2218"/>
        <item x="1539"/>
        <item x="20455"/>
        <item x="4995"/>
        <item x="833"/>
        <item x="21903"/>
        <item x="26290"/>
        <item x="27423"/>
        <item x="21070"/>
        <item x="6673"/>
        <item x="23258"/>
        <item x="1542"/>
        <item x="19878"/>
        <item x="6683"/>
        <item x="4683"/>
        <item x="15995"/>
        <item x="19178"/>
        <item x="8146"/>
        <item x="16453"/>
        <item x="6682"/>
        <item x="8830"/>
        <item x="15954"/>
        <item x="276"/>
        <item x="16761"/>
        <item x="27159"/>
        <item x="8831"/>
        <item x="25345"/>
        <item x="31433"/>
        <item x="32825"/>
        <item x="29097"/>
        <item x="21902"/>
        <item x="15151"/>
        <item x="4688"/>
        <item x="32818"/>
        <item x="7284"/>
        <item x="17616"/>
        <item x="25346"/>
        <item x="6979"/>
        <item x="19881"/>
        <item x="28058"/>
        <item x="1540"/>
        <item x="25504"/>
        <item x="18474"/>
        <item x="17127"/>
        <item x="8270"/>
        <item x="14493"/>
        <item x="6672"/>
        <item x="2833"/>
        <item x="13053"/>
        <item x="14492"/>
        <item x="12623"/>
        <item x="31891"/>
        <item x="8553"/>
        <item x="3188"/>
        <item x="8832"/>
        <item x="4684"/>
        <item x="15266"/>
        <item x="1951"/>
        <item x="5255"/>
        <item x="6987"/>
        <item x="10084"/>
        <item x="7285"/>
        <item x="7028"/>
        <item x="10080"/>
        <item x="17126"/>
        <item x="23717"/>
        <item x="834"/>
        <item x="5241"/>
        <item x="7436"/>
        <item x="29430"/>
        <item x="17247"/>
        <item x="8546"/>
        <item x="25660"/>
        <item x="18484"/>
        <item x="16021"/>
        <item x="26986"/>
        <item x="14333"/>
        <item x="20428"/>
        <item x="17361"/>
        <item x="29431"/>
        <item x="10083"/>
        <item x="10891"/>
        <item x="26987"/>
        <item x="28714"/>
        <item x="9668"/>
        <item x="11460"/>
        <item x="32774"/>
        <item x="6988"/>
        <item x="11681"/>
        <item x="26988"/>
        <item x="32176"/>
        <item x="23715"/>
        <item x="8145"/>
        <item x="125"/>
        <item x="20902"/>
        <item x="32650"/>
        <item x="9667"/>
        <item x="4300"/>
        <item x="10085"/>
        <item x="26275"/>
        <item x="9666"/>
        <item x="17599"/>
        <item x="30355"/>
        <item x="16240"/>
        <item x="9670"/>
        <item x="27870"/>
        <item x="30352"/>
        <item x="9665"/>
        <item x="9669"/>
        <item x="15736"/>
        <item x="23128"/>
        <item x="18471"/>
        <item x="27381"/>
        <item x="21598"/>
        <item x="19509"/>
        <item x="15491"/>
        <item x="32511"/>
        <item x="26989"/>
        <item x="7390"/>
        <item x="28088"/>
        <item x="10081"/>
        <item x="14334"/>
        <item x="9664"/>
        <item x="6381"/>
        <item x="9663"/>
        <item x="6533"/>
        <item x="28231"/>
        <item x="19819"/>
        <item x="10892"/>
        <item x="14491"/>
        <item x="21599"/>
        <item x="6099"/>
        <item x="6382"/>
        <item x="15737"/>
        <item x="26733"/>
        <item x="32167"/>
        <item x="12619"/>
        <item x="13403"/>
        <item x="20903"/>
        <item x="10234"/>
        <item x="26990"/>
        <item x="19680"/>
        <item x="3192"/>
        <item x="23716"/>
        <item x="4292"/>
        <item x="3193"/>
        <item x="10879"/>
        <item x="21155"/>
        <item x="15983"/>
        <item x="30502"/>
        <item x="17251"/>
        <item x="1339"/>
        <item x="3185"/>
        <item x="26735"/>
        <item x="20238"/>
        <item x="5594"/>
        <item x="18475"/>
        <item x="7777"/>
        <item x="16017"/>
        <item x="1506"/>
        <item x="10893"/>
        <item x="1232"/>
        <item x="14495"/>
        <item x="25505"/>
        <item x="26734"/>
        <item x="22501"/>
        <item x="21750"/>
        <item x="1952"/>
        <item x="10180"/>
        <item x="15984"/>
        <item x="8734"/>
        <item x="12620"/>
        <item x="26969"/>
        <item x="30139"/>
        <item x="18470"/>
        <item x="15985"/>
        <item x="17263"/>
        <item x="30503"/>
        <item x="3184"/>
        <item x="24407"/>
        <item x="12705"/>
        <item x="11939"/>
        <item x="3721"/>
        <item x="31888"/>
        <item x="26276"/>
        <item x="13569"/>
        <item x="20152"/>
        <item x="6424"/>
        <item x="31444"/>
        <item x="3186"/>
        <item x="14029"/>
        <item x="32227"/>
        <item x="32546"/>
        <item x="20153"/>
        <item x="19679"/>
        <item x="14486"/>
        <item x="21975"/>
        <item x="6999"/>
        <item x="2034"/>
        <item x="3312"/>
        <item x="2988"/>
        <item x="12704"/>
        <item x="26291"/>
        <item x="10233"/>
        <item x="7766"/>
        <item x="1358"/>
        <item x="22981"/>
        <item x="15956"/>
        <item x="6998"/>
        <item x="26730"/>
        <item x="1340"/>
        <item x="2987"/>
        <item x="29547"/>
        <item x="13416"/>
        <item x="1357"/>
        <item x="17798"/>
        <item x="10692"/>
        <item x="29424"/>
        <item x="32919"/>
        <item x="18997"/>
        <item x="22502"/>
        <item x="14496"/>
        <item x="23714"/>
        <item x="2835"/>
        <item x="25342"/>
        <item x="28218"/>
        <item x="10232"/>
        <item x="6415"/>
        <item x="10070"/>
        <item x="31119"/>
        <item x="13417"/>
        <item x="14656"/>
        <item x="31957"/>
        <item x="10408"/>
        <item x="31120"/>
        <item x="25498"/>
        <item x="124"/>
        <item x="31121"/>
        <item x="17797"/>
        <item x="30134"/>
        <item x="17600"/>
        <item x="19889"/>
        <item x="29202"/>
        <item x="11882"/>
        <item x="19177"/>
        <item x="9460"/>
        <item x="7961"/>
        <item x="29572"/>
        <item x="25662"/>
        <item x="2729"/>
        <item x="9706"/>
        <item x="24536"/>
        <item x="24816"/>
        <item x="31122"/>
        <item x="7909"/>
        <item x="18481"/>
        <item x="12621"/>
        <item x="32350"/>
        <item x="6532"/>
        <item x="29101"/>
        <item x="22496"/>
        <item x="19171"/>
        <item x="23783"/>
        <item x="16899"/>
        <item x="2731"/>
        <item x="17264"/>
        <item x="14655"/>
        <item x="14485"/>
        <item x="7913"/>
        <item x="15998"/>
        <item x="4628"/>
        <item x="32649"/>
        <item x="5760"/>
        <item x="4944"/>
        <item x="22082"/>
        <item x="13967"/>
        <item x="2848"/>
        <item x="3923"/>
        <item x="7912"/>
        <item x="9033"/>
        <item x="3187"/>
        <item x="9032"/>
        <item x="30484"/>
        <item x="22761"/>
        <item x="21068"/>
        <item x="13504"/>
        <item x="10071"/>
        <item x="22759"/>
        <item x="32168"/>
        <item x="18480"/>
        <item x="9134"/>
        <item x="26752"/>
        <item x="590"/>
        <item x="7394"/>
        <item x="28199"/>
        <item x="28200"/>
        <item x="1084"/>
        <item x="14331"/>
        <item x="4946"/>
        <item x="2730"/>
        <item x="24569"/>
        <item x="591"/>
        <item x="22256"/>
        <item x="18472"/>
        <item x="14487"/>
        <item x="7431"/>
        <item x="11845"/>
        <item x="32169"/>
        <item x="20150"/>
        <item x="28992"/>
        <item x="21626"/>
        <item x="25343"/>
        <item x="21206"/>
        <item x="26104"/>
        <item x="19173"/>
        <item x="27094"/>
        <item x="6106"/>
        <item x="7446"/>
        <item x="19654"/>
        <item x="20998"/>
        <item x="18067"/>
        <item x="26700"/>
        <item x="13448"/>
        <item x="9628"/>
        <item x="21207"/>
        <item x="4996"/>
        <item x="13442"/>
        <item x="25661"/>
        <item x="28545"/>
        <item x="26277"/>
        <item x="592"/>
        <item x="29429"/>
        <item x="18473"/>
        <item x="4293"/>
        <item x="6090"/>
        <item x="4275"/>
        <item x="28993"/>
        <item x="19678"/>
        <item x="10072"/>
        <item x="11725"/>
        <item x="31118"/>
        <item x="11724"/>
        <item x="3921"/>
        <item x="4982"/>
        <item x="30135"/>
        <item x="27055"/>
        <item x="15268"/>
        <item x="13266"/>
        <item x="1080"/>
        <item x="1950"/>
        <item x="4310"/>
        <item x="31159"/>
        <item x="27785"/>
        <item x="1390"/>
        <item x="10079"/>
        <item x="26982"/>
        <item x="9907"/>
        <item x="28528"/>
        <item x="18483"/>
        <item x="16414"/>
        <item x="20189"/>
        <item x="30137"/>
        <item x="25501"/>
        <item x="21637"/>
        <item x="14330"/>
        <item x="32542"/>
        <item x="32933"/>
        <item x="22765"/>
        <item x="14490"/>
        <item x="10073"/>
        <item x="13570"/>
        <item x="32547"/>
        <item x="31160"/>
        <item x="21990"/>
        <item x="15269"/>
        <item x="28057"/>
        <item x="18482"/>
        <item x="14027"/>
        <item x="24440"/>
        <item x="32648"/>
        <item x="32555"/>
        <item x="4943"/>
        <item x="16931"/>
        <item x="14817"/>
        <item x="24078"/>
        <item x="30516"/>
        <item x="31437"/>
        <item x="28233"/>
        <item x="21646"/>
        <item x="20398"/>
        <item x="8259"/>
        <item x="32554"/>
        <item x="5940"/>
        <item x="4945"/>
        <item x="19172"/>
        <item x="11881"/>
        <item x="9031"/>
        <item x="10181"/>
        <item x="23636"/>
        <item x="273"/>
        <item x="272"/>
        <item x="2985"/>
        <item x="11938"/>
        <item x="21749"/>
        <item x="8269"/>
        <item x="31883"/>
        <item x="16470"/>
        <item x="15989"/>
        <item x="831"/>
        <item x="20464"/>
        <item x="25659"/>
        <item x="24406"/>
        <item x="30133"/>
        <item x="4311"/>
        <item x="15973"/>
        <item x="22757"/>
        <item x="31882"/>
        <item x="30485"/>
        <item x="1079"/>
        <item x="32157"/>
        <item x="15127"/>
        <item x="9027"/>
        <item x="17275"/>
        <item x="22760"/>
        <item x="2983"/>
        <item x="18066"/>
        <item x="13788"/>
        <item x="12559"/>
        <item x="24997"/>
        <item x="28234"/>
        <item x="25502"/>
        <item x="11262"/>
        <item x="9028"/>
        <item x="11744"/>
        <item x="21265"/>
        <item x="30136"/>
        <item x="20928"/>
        <item x="835"/>
        <item x="15270"/>
        <item x="16816"/>
        <item x="24448"/>
        <item x="542"/>
        <item x="2984"/>
        <item x="7393"/>
        <item x="5761"/>
        <item x="14654"/>
        <item x="17620"/>
        <item x="15271"/>
        <item x="12558"/>
        <item x="278"/>
        <item x="17259"/>
        <item x="6097"/>
        <item x="10409"/>
        <item x="541"/>
        <item x="8564"/>
        <item x="10237"/>
        <item x="5188"/>
        <item x="10235"/>
        <item x="24570"/>
        <item x="22758"/>
        <item x="13058"/>
        <item x="13579"/>
        <item x="30141"/>
        <item x="14028"/>
        <item x="24637"/>
        <item x="14652"/>
        <item x="19180"/>
        <item x="1182"/>
        <item x="20149"/>
        <item x="27437"/>
        <item x="6426"/>
        <item x="20151"/>
        <item x="9158"/>
        <item x="21638"/>
        <item x="2986"/>
        <item x="22212"/>
        <item x="8316"/>
        <item x="540"/>
        <item x="11833"/>
        <item x="7104"/>
        <item x="18064"/>
        <item x="22224"/>
        <item x="26103"/>
        <item x="17336"/>
        <item x="17335"/>
        <item x="15974"/>
        <item x="26596"/>
        <item x="10082"/>
        <item x="9030"/>
        <item x="8568"/>
        <item x="17796"/>
        <item x="30486"/>
        <item x="28505"/>
        <item x="890"/>
        <item x="196"/>
        <item x="9029"/>
        <item x="8315"/>
        <item x="11720"/>
        <item x="9197"/>
        <item x="18065"/>
        <item x="8571"/>
        <item x="32538"/>
        <item x="31158"/>
        <item x="13447"/>
        <item x="13450"/>
        <item x="155"/>
        <item x="9751"/>
        <item x="4947"/>
        <item x="24405"/>
        <item x="19170"/>
        <item x="9750"/>
        <item x="1881"/>
        <item x="5586"/>
        <item x="4956"/>
        <item x="26699"/>
        <item x="20188"/>
        <item x="31633"/>
        <item x="18010"/>
        <item x="26298"/>
        <item x="25503"/>
        <item x="119"/>
        <item x="3924"/>
        <item x="18611"/>
        <item x="3041"/>
        <item x="28222"/>
        <item x="22630"/>
        <item x="26278"/>
        <item x="154"/>
        <item x="3335"/>
        <item x="28287"/>
        <item x="1186"/>
        <item x="4655"/>
        <item x="20196"/>
        <item x="7837"/>
        <item x="16413"/>
        <item x="24657"/>
        <item x="18060"/>
        <item x="11723"/>
        <item x="28223"/>
        <item x="27081"/>
        <item x="16817"/>
        <item x="5585"/>
        <item x="29571"/>
        <item x="7838"/>
        <item x="9749"/>
        <item x="27787"/>
        <item x="9705"/>
        <item x="18608"/>
        <item x="12622"/>
        <item x="32932"/>
        <item x="30378"/>
        <item x="29573"/>
        <item x="28571"/>
        <item x="4474"/>
        <item x="15124"/>
        <item x="6425"/>
        <item x="17268"/>
        <item x="30480"/>
        <item x="28288"/>
        <item x="8148"/>
        <item x="27080"/>
        <item x="30850"/>
        <item x="15097"/>
        <item x="7094"/>
        <item x="10301"/>
        <item x="13626"/>
        <item x="32171"/>
        <item x="8149"/>
        <item x="942"/>
        <item x="31892"/>
        <item x="8541"/>
        <item x="1177"/>
        <item x="22255"/>
        <item x="30481"/>
        <item x="18210"/>
        <item x="16815"/>
        <item x="14178"/>
        <item x="3194"/>
        <item x="28224"/>
        <item x="16060"/>
        <item x="32548"/>
        <item x="8317"/>
        <item x="116"/>
        <item x="24572"/>
        <item x="8312"/>
        <item x="9933"/>
        <item x="11142"/>
        <item x="28004"/>
        <item x="15005"/>
        <item x="6227"/>
        <item x="16344"/>
        <item x="21230"/>
        <item x="26279"/>
        <item x="8738"/>
        <item x="13627"/>
        <item x="31634"/>
        <item x="22764"/>
        <item x="29997"/>
        <item x="21987"/>
        <item x="14179"/>
        <item x="8736"/>
        <item x="15957"/>
        <item x="24651"/>
        <item x="18581"/>
        <item x="6777"/>
        <item x="30866"/>
        <item x="8735"/>
        <item x="13423"/>
        <item x="25616"/>
        <item x="4272"/>
        <item x="28857"/>
        <item x="17799"/>
        <item x="8471"/>
        <item x="6045"/>
        <item x="22497"/>
        <item x="21069"/>
        <item x="8737"/>
        <item x="2026"/>
        <item x="27382"/>
        <item x="31432"/>
        <item x="19886"/>
        <item x="25982"/>
        <item x="16452"/>
        <item x="21656"/>
        <item x="21989"/>
        <item x="20195"/>
        <item x="15636"/>
        <item x="4905"/>
        <item x="10402"/>
        <item x="16415"/>
        <item x="333"/>
        <item x="13449"/>
        <item x="31157"/>
        <item x="25084"/>
        <item x="26215"/>
        <item x="6982"/>
        <item x="5252"/>
        <item x="2331"/>
        <item x="17245"/>
        <item x="22725"/>
        <item x="3334"/>
        <item x="4981"/>
        <item x="17246"/>
        <item x="18610"/>
        <item x="30843"/>
        <item x="284"/>
        <item x="27418"/>
        <item x="3295"/>
        <item x="21986"/>
        <item x="17274"/>
        <item x="27538"/>
        <item x="13578"/>
        <item x="15978"/>
        <item x="7835"/>
        <item x="16085"/>
        <item x="844"/>
        <item x="5762"/>
        <item x="7834"/>
        <item x="17248"/>
        <item x="14606"/>
        <item x="32025"/>
        <item x="5109"/>
        <item x="8313"/>
        <item x="28289"/>
        <item x="22156"/>
        <item x="27786"/>
        <item x="13576"/>
        <item x="18609"/>
        <item x="22511"/>
        <item x="283"/>
        <item x="13577"/>
        <item x="10403"/>
        <item x="828"/>
        <item x="3617"/>
        <item x="20549"/>
        <item x="5108"/>
        <item x="891"/>
        <item x="15979"/>
        <item x="6235"/>
        <item x="26500"/>
        <item x="30542"/>
        <item x="8419"/>
        <item x="27061"/>
        <item x="18121"/>
        <item x="10880"/>
        <item x="1083"/>
        <item x="26292"/>
        <item x="9399"/>
        <item x="20110"/>
        <item x="6233"/>
        <item x="11774"/>
        <item x="32000"/>
        <item x="32172"/>
        <item x="32001"/>
        <item x="31999"/>
        <item x="27518"/>
        <item x="9375"/>
        <item x="21041"/>
        <item x="11773"/>
        <item x="565"/>
        <item x="8267"/>
        <item x="5882"/>
        <item x="20507"/>
        <item x="18155"/>
        <item x="27526"/>
        <item x="22819"/>
        <item x="20437"/>
        <item x="15254"/>
        <item x="30591"/>
        <item x="31504"/>
        <item x="22153"/>
        <item x="31281"/>
        <item x="26505"/>
        <item x="13628"/>
        <item x="27417"/>
        <item x="27367"/>
        <item x="20458"/>
        <item x="21040"/>
        <item x="16566"/>
        <item x="21645"/>
        <item x="15980"/>
        <item x="24434"/>
        <item x="22804"/>
        <item x="12626"/>
        <item x="31881"/>
        <item x="7564"/>
        <item x="20506"/>
        <item x="7565"/>
        <item x="13409"/>
        <item x="7767"/>
        <item x="7675"/>
        <item x="31240"/>
        <item x="6514"/>
        <item x="18159"/>
        <item x="31500"/>
        <item x="27527"/>
        <item x="18580"/>
        <item x="22495"/>
        <item x="6126"/>
        <item x="5317"/>
        <item x="17464"/>
        <item x="9116"/>
        <item x="16567"/>
        <item x="11775"/>
        <item x="32004"/>
        <item x="32003"/>
        <item x="11776"/>
        <item x="31499"/>
        <item x="5606"/>
        <item x="19441"/>
        <item x="16565"/>
        <item x="18158"/>
        <item x="27528"/>
        <item x="11520"/>
        <item x="28990"/>
        <item x="14134"/>
        <item x="28397"/>
        <item x="28416"/>
        <item x="28225"/>
        <item x="4212"/>
        <item x="5320"/>
        <item x="26169"/>
        <item x="14177"/>
        <item x="10818"/>
        <item x="25048"/>
        <item x="16569"/>
        <item x="10717"/>
        <item x="6983"/>
        <item x="17465"/>
        <item x="4451"/>
        <item x="8173"/>
        <item x="17462"/>
        <item x="1110"/>
        <item x="10819"/>
        <item x="21251"/>
        <item x="9121"/>
        <item x="22821"/>
        <item x="14497"/>
        <item x="20927"/>
        <item x="17463"/>
        <item x="5883"/>
        <item x="5319"/>
        <item x="18156"/>
        <item x="18157"/>
        <item x="5318"/>
        <item x="29081"/>
        <item x="31417"/>
        <item x="21043"/>
        <item x="4394"/>
        <item x="21042"/>
        <item x="9117"/>
        <item x="829"/>
        <item x="8157"/>
        <item x="1127"/>
        <item x="28398"/>
        <item x="20508"/>
        <item x="30424"/>
        <item x="24566"/>
        <item x="4393"/>
        <item x="27453"/>
        <item x="6076"/>
        <item x="7566"/>
        <item x="28226"/>
        <item x="29008"/>
        <item x="17461"/>
        <item x="31503"/>
        <item x="18164"/>
        <item x="7058"/>
        <item x="6077"/>
        <item x="16568"/>
        <item x="21044"/>
        <item x="28401"/>
        <item x="9043"/>
        <item x="28676"/>
        <item x="25509"/>
        <item x="27846"/>
        <item x="626"/>
        <item x="30871"/>
        <item x="8439"/>
        <item x="27452"/>
        <item x="26493"/>
        <item x="13974"/>
        <item x="28724"/>
        <item x="285"/>
        <item x="10587"/>
        <item x="4392"/>
        <item x="16396"/>
        <item x="10820"/>
        <item x="28712"/>
        <item x="7374"/>
        <item x="3972"/>
        <item x="7022"/>
        <item x="32625"/>
        <item x="17159"/>
        <item x="27088"/>
        <item x="32624"/>
        <item x="4213"/>
        <item x="19876"/>
        <item x="26562"/>
        <item x="20872"/>
        <item x="24443"/>
        <item x="28029"/>
        <item x="26917"/>
        <item x="28227"/>
        <item x="8618"/>
        <item x="16692"/>
        <item x="23633"/>
        <item x="30425"/>
        <item x="22505"/>
        <item x="4281"/>
        <item x="15686"/>
        <item x="25508"/>
        <item x="12628"/>
        <item x="17824"/>
        <item x="4681"/>
        <item x="28610"/>
        <item x="9412"/>
        <item x="10817"/>
        <item x="19603"/>
        <item x="7373"/>
        <item x="122"/>
        <item x="27079"/>
        <item x="16581"/>
        <item x="9400"/>
        <item x="25178"/>
        <item x="26214"/>
        <item x="21674"/>
        <item x="17132"/>
        <item x="27523"/>
        <item x="4437"/>
        <item x="7059"/>
        <item x="27524"/>
        <item x="10086"/>
        <item x="19646"/>
        <item x="18770"/>
        <item x="13119"/>
        <item x="4113"/>
        <item x="17466"/>
        <item x="21423"/>
        <item x="31501"/>
        <item x="28399"/>
        <item x="28403"/>
        <item x="28402"/>
        <item x="8264"/>
        <item x="27525"/>
        <item x="7866"/>
        <item x="15199"/>
        <item x="13446"/>
        <item x="16091"/>
        <item x="29080"/>
        <item x="31502"/>
        <item x="26216"/>
        <item x="3189"/>
        <item x="22823"/>
        <item x="28400"/>
        <item x="9690"/>
        <item x="31439"/>
        <item x="26528"/>
        <item x="8811"/>
        <item x="17506"/>
        <item x="10034"/>
        <item x="5887"/>
        <item x="4705"/>
        <item x="22824"/>
        <item x="12557"/>
        <item x="16077"/>
        <item x="7701"/>
        <item x="22820"/>
        <item x="4460"/>
        <item x="18163"/>
        <item x="28062"/>
        <item x="32002"/>
        <item x="14605"/>
        <item x="18162"/>
        <item x="4459"/>
        <item x="29072"/>
        <item x="11778"/>
        <item x="22822"/>
        <item x="25983"/>
        <item x="5451"/>
        <item x="30563"/>
        <item x="19344"/>
        <item x="23634"/>
        <item x="18135"/>
        <item x="26985"/>
        <item x="28221"/>
        <item x="20935"/>
        <item x="14501"/>
        <item x="27024"/>
        <item x="32291"/>
        <item x="28007"/>
        <item x="1880"/>
        <item x="17082"/>
        <item x="7960"/>
        <item x="14498"/>
        <item x="33022"/>
        <item x="8552"/>
        <item x="10087"/>
        <item x="32875"/>
        <item x="8078"/>
        <item x="4214"/>
        <item x="27656"/>
        <item x="2384"/>
        <item x="32006"/>
        <item x="5110"/>
        <item x="32921"/>
        <item x="13420"/>
        <item x="9657"/>
        <item x="28008"/>
        <item x="7375"/>
        <item x="30556"/>
        <item x="8147"/>
        <item x="24911"/>
        <item x="6986"/>
        <item x="16620"/>
        <item x="18476"/>
        <item x="21977"/>
        <item x="5919"/>
        <item x="16305"/>
        <item x="2836"/>
        <item x="23635"/>
        <item x="17134"/>
        <item x="27170"/>
        <item x="27076"/>
        <item x="5571"/>
        <item x="15198"/>
        <item x="12339"/>
        <item x="25494"/>
        <item x="18593"/>
        <item x="2385"/>
        <item x="9655"/>
        <item x="14147"/>
        <item x="21734"/>
        <item x="10588"/>
        <item x="7769"/>
        <item x="29425"/>
        <item x="27537"/>
        <item x="27819"/>
        <item x="7867"/>
        <item x="31209"/>
        <item x="29615"/>
        <item x="5756"/>
        <item x="16757"/>
        <item x="20748"/>
        <item x="16450"/>
        <item x="16451"/>
        <item x="7001"/>
        <item x="7433"/>
        <item x="27419"/>
        <item x="17614"/>
        <item x="28969"/>
        <item x="28516"/>
        <item x="7434"/>
        <item x="17267"/>
        <item x="8550"/>
        <item x="8905"/>
        <item x="4211"/>
        <item x="7426"/>
        <item x="20231"/>
        <item x="28518"/>
        <item x="7432"/>
        <item x="20459"/>
        <item x="7770"/>
        <item x="16739"/>
        <item x="2386"/>
        <item x="3078"/>
        <item x="8551"/>
        <item x="937"/>
        <item x="29426"/>
        <item x="4850"/>
        <item x="16449"/>
        <item x="29739"/>
        <item x="4874"/>
        <item x="27420"/>
        <item x="5256"/>
        <item x="11785"/>
        <item x="13419"/>
        <item x="8171"/>
        <item x="6728"/>
        <item x="28517"/>
        <item x="32788"/>
        <item x="11784"/>
        <item x="3316"/>
        <item x="8754"/>
        <item x="5258"/>
        <item x="26724"/>
        <item x="13120"/>
        <item x="7435"/>
        <item x="31438"/>
        <item x="27421"/>
        <item x="5257"/>
        <item x="17615"/>
        <item x="27422"/>
        <item x="13418"/>
        <item x="1701"/>
        <item x="14483"/>
        <item x="3453"/>
        <item x="31172"/>
        <item x="25735"/>
        <item x="29427"/>
        <item x="10771"/>
        <item x="28531"/>
        <item x="16821"/>
        <item x="15201"/>
        <item x="31880"/>
        <item x="6234"/>
        <item x="16076"/>
        <item x="8031"/>
        <item x="13630"/>
        <item x="16820"/>
        <item x="11571"/>
        <item x="11661"/>
        <item x="16665"/>
        <item x="31210"/>
        <item x="3315"/>
        <item x="8929"/>
        <item x="27075"/>
        <item x="6729"/>
        <item x="7613"/>
        <item x="6044"/>
        <item x="25808"/>
        <item x="24916"/>
        <item x="24643"/>
        <item x="340"/>
        <item x="11721"/>
        <item x="29616"/>
        <item x="3190"/>
        <item x="29617"/>
        <item x="11667"/>
        <item x="9483"/>
        <item x="7843"/>
        <item x="7842"/>
        <item x="28921"/>
        <item x="24315"/>
        <item x="3365"/>
        <item x="24644"/>
        <item x="13121"/>
        <item x="15125"/>
        <item x="32874"/>
        <item x="32876"/>
        <item x="324"/>
        <item x="19761"/>
        <item x="7167"/>
        <item x="29618"/>
        <item x="7844"/>
        <item x="7845"/>
        <item x="16822"/>
        <item x="15501"/>
        <item x="8050"/>
        <item x="4697"/>
        <item x="20757"/>
        <item x="8056"/>
        <item x="16306"/>
        <item x="3547"/>
        <item x="5029"/>
        <item x="17021"/>
        <item x="31282"/>
        <item x="21978"/>
        <item x="31198"/>
        <item x="322"/>
        <item x="32351"/>
        <item x="15729"/>
        <item x="6981"/>
        <item x="24642"/>
        <item x="32601"/>
        <item x="323"/>
        <item x="16875"/>
        <item x="8326"/>
        <item x="22754"/>
        <item x="24351"/>
        <item x="3191"/>
        <item x="8057"/>
        <item x="30328"/>
        <item x="20232"/>
        <item x="30434"/>
        <item x="29740"/>
        <item x="31287"/>
        <item x="22124"/>
        <item x="28084"/>
        <item x="8058"/>
        <item x="13440"/>
        <item x="32597"/>
        <item x="6477"/>
        <item x="4778"/>
        <item x="16"/>
        <item x="25495"/>
        <item x="18835"/>
        <item x="31199"/>
        <item x="31086"/>
        <item x="24638"/>
        <item x="19325"/>
        <item x="321"/>
        <item x="1192"/>
        <item x="18002"/>
        <item x="2519"/>
        <item x="18769"/>
        <item x="20233"/>
        <item x="17822"/>
        <item x="4695"/>
        <item x="26983"/>
        <item x="15006"/>
        <item x="10361"/>
        <item x="11121"/>
        <item x="7076"/>
        <item x="16621"/>
        <item x="4091"/>
        <item x="8051"/>
        <item x="4082"/>
        <item x="14494"/>
        <item x="28735"/>
        <item x="28905"/>
        <item x="12441"/>
        <item x="19887"/>
        <item x="12209"/>
        <item x="28734"/>
        <item x="7615"/>
        <item x="20755"/>
        <item x="1770"/>
        <item x="13246"/>
        <item x="4696"/>
        <item x="23429"/>
        <item x="17339"/>
        <item x="22257"/>
        <item x="10067"/>
        <item x="19897"/>
        <item x="32953"/>
        <item x="25496"/>
        <item x="8052"/>
        <item x="2843"/>
        <item x="29817"/>
        <item x="7287"/>
        <item x="16304"/>
        <item x="30309"/>
        <item x="23509"/>
        <item x="26526"/>
        <item x="17818"/>
        <item x="21374"/>
        <item x="8053"/>
        <item x="7616"/>
        <item x="24639"/>
        <item x="27280"/>
        <item x="20638"/>
        <item x="13629"/>
        <item x="20756"/>
        <item x="22389"/>
        <item x="9759"/>
        <item x="28764"/>
        <item x="17817"/>
        <item x="8260"/>
        <item x="24640"/>
        <item x="17816"/>
        <item x="17513"/>
        <item x="1560"/>
        <item x="4152"/>
        <item x="6475"/>
        <item x="13641"/>
        <item x="22755"/>
        <item x="32361"/>
        <item x="31623"/>
        <item x="13349"/>
        <item x="18766"/>
        <item x="6150"/>
        <item x="13441"/>
        <item x="31128"/>
        <item x="7288"/>
        <item x="24641"/>
        <item x="2037"/>
        <item x="19345"/>
        <item x="3748"/>
        <item x="15975"/>
        <item x="6170"/>
        <item x="28002"/>
        <item x="5028"/>
        <item x="21878"/>
        <item x="3195"/>
        <item x="18767"/>
        <item x="31286"/>
        <item x="12709"/>
        <item x="15730"/>
        <item x="11519"/>
        <item x="18061"/>
        <item x="32791"/>
        <item x="32954"/>
        <item x="14760"/>
        <item x="7617"/>
        <item x="21228"/>
        <item x="20394"/>
        <item x="16690"/>
        <item x="26132"/>
        <item x="31371"/>
        <item x="23408"/>
        <item x="10824"/>
        <item x="25460"/>
        <item x="14183"/>
        <item x="5346"/>
        <item x="889"/>
        <item x="9552"/>
        <item x="3482"/>
        <item x="28220"/>
        <item x="19520"/>
        <item x="23407"/>
        <item x="14499"/>
        <item x="11238"/>
        <item x="19506"/>
        <item x="3732"/>
        <item x="14354"/>
        <item x="10900"/>
        <item x="17182"/>
        <item x="10901"/>
        <item x="11518"/>
        <item x="11722"/>
        <item x="26307"/>
        <item x="30926"/>
        <item x="25353"/>
        <item x="17914"/>
        <item x="8204"/>
        <item x="28536"/>
        <item x="9928"/>
        <item x="20753"/>
        <item x="7614"/>
        <item x="26308"/>
        <item x="12315"/>
        <item x="7326"/>
        <item x="19903"/>
        <item x="13439"/>
        <item x="6753"/>
        <item x="9927"/>
        <item x="31167"/>
        <item x="15976"/>
        <item x="7067"/>
        <item x="10902"/>
        <item x="27435"/>
        <item x="5393"/>
        <item x="7700"/>
        <item x="12314"/>
        <item x="11514"/>
        <item x="26306"/>
        <item x="3021"/>
        <item x="17983"/>
        <item x="4315"/>
        <item x="18477"/>
        <item x="19962"/>
        <item x="11715"/>
        <item x="26918"/>
        <item x="5569"/>
        <item x="10970"/>
        <item x="9926"/>
        <item x="29925"/>
        <item x="17265"/>
        <item x="14356"/>
        <item x="2530"/>
        <item x="30881"/>
        <item x="28292"/>
        <item x="18062"/>
        <item x="24546"/>
        <item x="21976"/>
        <item x="16853"/>
        <item x="23282"/>
        <item x="32882"/>
        <item x="20754"/>
        <item x="30517"/>
        <item x="10904"/>
        <item x="18478"/>
        <item x="4314"/>
        <item x="332"/>
        <item x="30717"/>
        <item x="8605"/>
        <item x="31166"/>
        <item x="3020"/>
        <item x="10967"/>
        <item x="30433"/>
        <item x="27567"/>
        <item x="11237"/>
        <item x="5394"/>
        <item x="15340"/>
        <item x="10969"/>
        <item x="2842"/>
        <item x="8054"/>
        <item x="4313"/>
        <item x="10968"/>
        <item x="32911"/>
        <item x="17266"/>
        <item x="25352"/>
        <item x="12316"/>
        <item x="7361"/>
        <item x="11682"/>
        <item x="21691"/>
        <item x="5027"/>
        <item x="6474"/>
        <item x="6485"/>
        <item x="18479"/>
        <item x="5373"/>
        <item x="22726"/>
        <item x="8464"/>
        <item x="11517"/>
        <item x="28991"/>
        <item x="32789"/>
        <item x="1561"/>
        <item x="22126"/>
        <item x="10966"/>
        <item x="28005"/>
        <item x="26864"/>
        <item x="17512"/>
        <item x="9131"/>
        <item x="14758"/>
        <item x="5372"/>
        <item x="1073"/>
        <item x="28006"/>
        <item x="6651"/>
        <item x="7444"/>
        <item x="32790"/>
        <item x="22728"/>
        <item x="30308"/>
        <item x="13711"/>
        <item x="27568"/>
        <item x="21706"/>
        <item x="19904"/>
        <item x="17189"/>
        <item x="21692"/>
        <item x="11819"/>
        <item x="32170"/>
        <item x="21705"/>
        <item x="24805"/>
        <item x="7445"/>
        <item x="23718"/>
        <item x="28151"/>
        <item x="32984"/>
        <item x="8046"/>
        <item x="9925"/>
        <item x="32599"/>
        <item x="10360"/>
        <item x="25190"/>
        <item x="4894"/>
        <item x="14298"/>
        <item x="892"/>
        <item x="1166"/>
        <item x="21708"/>
        <item x="5392"/>
        <item x="6685"/>
        <item x="21695"/>
        <item x="7696"/>
        <item x="32598"/>
        <item x="17338"/>
        <item x="18063"/>
        <item x="11714"/>
        <item x="21707"/>
        <item x="25819"/>
        <item x="4356"/>
        <item x="19573"/>
        <item x="4246"/>
        <item x="19468"/>
        <item x="19888"/>
        <item x="28150"/>
        <item x="21876"/>
        <item x="2636"/>
        <item x="8761"/>
        <item x="4245"/>
        <item x="18169"/>
        <item x="22657"/>
        <item x="14829"/>
        <item x="10920"/>
        <item x="31285"/>
        <item x="5603"/>
        <item x="26323"/>
        <item x="2639"/>
        <item x="25794"/>
        <item x="23719"/>
        <item x="22793"/>
        <item x="6980"/>
        <item x="22872"/>
        <item x="14604"/>
        <item x="2638"/>
        <item x="14830"/>
        <item x="13264"/>
        <item x="3997"/>
        <item x="334"/>
        <item x="21877"/>
        <item x="26251"/>
        <item x="15342"/>
        <item x="25751"/>
        <item x="24733"/>
        <item x="19258"/>
        <item x="18059"/>
        <item x="15289"/>
        <item x="1046"/>
        <item x="30955"/>
        <item x="11501"/>
        <item x="30441"/>
        <item x="1676"/>
        <item x="11270"/>
        <item x="898"/>
        <item x="22756"/>
        <item x="6652"/>
        <item x="32827"/>
        <item x="19546"/>
        <item x="29084"/>
        <item x="15977"/>
        <item x="14863"/>
        <item x="17038"/>
        <item x="11208"/>
        <item x="1483"/>
        <item x="13635"/>
        <item x="14831"/>
        <item x="10919"/>
        <item x="23720"/>
        <item x="6476"/>
        <item x="20740"/>
        <item x="8070"/>
        <item x="521"/>
        <item x="9924"/>
        <item x="523"/>
        <item x="25820"/>
        <item x="10960"/>
        <item x="25823"/>
        <item x="9123"/>
        <item x="11683"/>
        <item x="149"/>
        <item x="8261"/>
        <item x="22199"/>
        <item x="18058"/>
        <item x="30547"/>
        <item x="24656"/>
        <item x="9025"/>
        <item x="11227"/>
        <item x="18165"/>
        <item x="30460"/>
        <item x="522"/>
        <item x="22792"/>
        <item x="11748"/>
        <item x="21694"/>
        <item x="5551"/>
        <item x="6686"/>
        <item x="7004"/>
        <item x="13642"/>
        <item x="28022"/>
        <item x="25822"/>
        <item x="9923"/>
        <item x="3800"/>
        <item x="6042"/>
        <item x="30546"/>
        <item x="14825"/>
        <item x="23721"/>
        <item x="8262"/>
        <item x="31040"/>
        <item x="20080"/>
        <item x="893"/>
        <item x="22750"/>
        <item x="12317"/>
        <item x="5552"/>
        <item x="8055"/>
        <item x="19547"/>
        <item x="24652"/>
        <item x="14182"/>
        <item x="28161"/>
        <item x="14826"/>
        <item x="15247"/>
        <item x="29752"/>
        <item x="6798"/>
        <item x="8061"/>
        <item x="15292"/>
        <item x="21229"/>
        <item x="13455"/>
        <item x="26322"/>
        <item x="26847"/>
        <item x="26321"/>
        <item x="21693"/>
        <item x="28904"/>
        <item x="22727"/>
        <item x="894"/>
        <item x="17279"/>
        <item x="11713"/>
        <item x="5107"/>
        <item x="15341"/>
        <item x="15291"/>
        <item x="25312"/>
        <item x="10074"/>
        <item x="6770"/>
        <item x="150"/>
        <item x="9024"/>
        <item x="24653"/>
        <item x="8210"/>
        <item x="7002"/>
        <item x="8263"/>
        <item x="1849"/>
        <item x="28989"/>
        <item x="6473"/>
        <item x="7695"/>
        <item x="15290"/>
        <item x="11515"/>
        <item x="24654"/>
        <item x="15234"/>
        <item x="5482"/>
        <item x="7768"/>
        <item x="9023"/>
        <item x="4090"/>
        <item x="27636"/>
        <item x="30459"/>
        <item x="12058"/>
        <item x="25313"/>
        <item x="7685"/>
        <item x="22659"/>
        <item x="13640"/>
        <item x="22555"/>
        <item x="30020"/>
        <item x="4089"/>
        <item x="32955"/>
        <item x="28347"/>
        <item x="5106"/>
        <item x="14181"/>
        <item x="21908"/>
        <item x="22252"/>
        <item x="17033"/>
        <item x="10971"/>
        <item x="25499"/>
        <item x="4016"/>
        <item x="25486"/>
        <item x="28876"/>
        <item x="29548"/>
        <item x="32817"/>
        <item x="32610"/>
        <item x="28290"/>
        <item x="27637"/>
        <item x="13265"/>
        <item x="25824"/>
        <item x="22766"/>
        <item x="6799"/>
        <item x="24438"/>
        <item x="15742"/>
        <item x="12743"/>
        <item x="28000"/>
        <item x="335"/>
        <item x="24915"/>
        <item x="29976"/>
        <item x="992"/>
        <item x="872"/>
        <item x="15982"/>
        <item x="26320"/>
        <item x="18594"/>
        <item x="8318"/>
        <item x="6472"/>
        <item x="4972"/>
        <item x="8071"/>
        <item x="18485"/>
        <item x="11757"/>
        <item x="13507"/>
        <item x="28229"/>
        <item x="13883"/>
        <item x="30021"/>
        <item x="19521"/>
        <item x="25816"/>
        <item x="19230"/>
        <item x="22556"/>
        <item x="15272"/>
        <item x="30201"/>
        <item x="23771"/>
        <item x="31284"/>
        <item x="2001"/>
        <item x="3313"/>
        <item x="30716"/>
        <item x="2602"/>
        <item x="1895"/>
        <item x="29724"/>
        <item x="17190"/>
        <item x="21690"/>
        <item x="31146"/>
        <item x="28291"/>
        <item x="148"/>
        <item x="28592"/>
        <item x="12677"/>
        <item x="32920"/>
        <item x="13636"/>
        <item x="15288"/>
        <item x="31750"/>
        <item x="30665"/>
        <item x="26997"/>
        <item x="28593"/>
        <item x="18486"/>
        <item x="29723"/>
        <item x="27722"/>
        <item x="5602"/>
        <item x="8072"/>
        <item x="14299"/>
        <item x="3145"/>
        <item x="28900"/>
        <item x="2002"/>
        <item x="3314"/>
        <item x="5371"/>
        <item x="31546"/>
        <item x="30022"/>
        <item x="336"/>
        <item x="28589"/>
        <item x="897"/>
        <item x="10912"/>
        <item x="18834"/>
        <item x="25310"/>
        <item x="988"/>
        <item x="23517"/>
        <item x="28590"/>
        <item x="989"/>
        <item x="3801"/>
        <item x="14353"/>
        <item x="27482"/>
        <item x="19960"/>
        <item x="9005"/>
        <item x="25500"/>
        <item x="28591"/>
        <item x="16003"/>
        <item x="17034"/>
        <item x="28230"/>
        <item x="2040"/>
        <item x="22557"/>
        <item x="2575"/>
        <item x="31251"/>
        <item x="7003"/>
        <item x="26785"/>
        <item x="15782"/>
        <item x="26293"/>
        <item x="896"/>
        <item x="14862"/>
        <item x="25760"/>
        <item x="31753"/>
        <item x="14827"/>
        <item x="866"/>
        <item x="1776"/>
        <item x="7383"/>
        <item x="895"/>
        <item x="29977"/>
        <item x="29815"/>
        <item x="21772"/>
        <item x="20279"/>
        <item x="13309"/>
        <item x="15235"/>
        <item x="11572"/>
        <item x="339"/>
        <item x="10056"/>
        <item x="4876"/>
        <item x="13645"/>
        <item x="30952"/>
        <item x="14"/>
        <item x="1241"/>
        <item x="869"/>
        <item x="2531"/>
        <item x="8073"/>
        <item x="25759"/>
        <item x="13646"/>
        <item x="18833"/>
        <item x="2637"/>
        <item x="20782"/>
        <item x="29381"/>
        <item x="15283"/>
        <item x="4215"/>
        <item x="355"/>
        <item x="14759"/>
        <item x="29978"/>
        <item x="26227"/>
        <item x="29816"/>
        <item x="26250"/>
        <item x="23602"/>
        <item x="383"/>
        <item x="22558"/>
        <item x="8338"/>
        <item x="8324"/>
        <item x="15205"/>
        <item x="32600"/>
        <item x="28023"/>
        <item x="9886"/>
        <item x="23790"/>
        <item x="30469"/>
        <item x="32586"/>
        <item x="15233"/>
        <item x="2038"/>
        <item x="22559"/>
        <item x="17359"/>
        <item x="476"/>
        <item x="13639"/>
        <item x="6492"/>
        <item x="11497"/>
        <item x="25848"/>
        <item x="1905"/>
        <item x="14295"/>
        <item x="17035"/>
        <item x="10903"/>
        <item x="16516"/>
        <item x="11511"/>
        <item x="21771"/>
        <item x="8319"/>
        <item x="24277"/>
        <item x="15273"/>
        <item x="22536"/>
        <item x="28219"/>
        <item x="19466"/>
        <item x="8323"/>
        <item x="12208"/>
        <item x="22009"/>
        <item x="867"/>
        <item x="19642"/>
        <item x="15203"/>
        <item x="19963"/>
        <item x="15293"/>
        <item x="337"/>
        <item x="22560"/>
        <item x="14296"/>
        <item x="28024"/>
        <item x="24706"/>
        <item x="10913"/>
        <item x="8119"/>
        <item x="19519"/>
        <item x="6752"/>
        <item x="382"/>
        <item x="10915"/>
        <item x="17713"/>
        <item x="8322"/>
        <item x="32925"/>
        <item x="10829"/>
        <item x="19791"/>
        <item x="17337"/>
        <item x="14824"/>
        <item x="18424"/>
        <item x="1551"/>
        <item x="21959"/>
        <item x="8266"/>
        <item x="4779"/>
        <item x="5965"/>
        <item x="20570"/>
        <item x="8339"/>
        <item x="17030"/>
        <item x="13638"/>
        <item x="26744"/>
        <item x="32952"/>
        <item x="14896"/>
        <item x="28302"/>
        <item x="11516"/>
        <item x="554"/>
        <item x="10916"/>
        <item x="23048"/>
        <item x="15204"/>
        <item x="9887"/>
        <item x="27041"/>
        <item x="8321"/>
        <item x="8320"/>
        <item x="13637"/>
        <item x="338"/>
        <item x="24707"/>
        <item x="17031"/>
        <item x="11498"/>
        <item x="10413"/>
        <item x="26294"/>
        <item x="30511"/>
        <item x="30322"/>
        <item x="28303"/>
        <item x="8325"/>
        <item x="9026"/>
        <item x="32095"/>
        <item x="8068"/>
        <item x="22538"/>
        <item x="10453"/>
        <item x="32672"/>
        <item x="13687"/>
        <item x="22370"/>
        <item x="31229"/>
        <item x="14127"/>
        <item x="9889"/>
        <item x="694"/>
        <item x="22537"/>
        <item x="32094"/>
        <item x="17032"/>
        <item x="25825"/>
        <item x="15099"/>
        <item x="21509"/>
        <item x="384"/>
        <item x="29098"/>
        <item x="4793"/>
        <item x="13688"/>
        <item x="8069"/>
        <item x="21152"/>
        <item x="385"/>
        <item x="29380"/>
        <item x="23359"/>
        <item x="868"/>
        <item x="17037"/>
        <item x="24708"/>
        <item x="17036"/>
        <item x="26296"/>
        <item x="8461"/>
        <item x="12199"/>
        <item x="31547"/>
        <item x="30631"/>
        <item x="11390"/>
        <item x="15282"/>
        <item x="32671"/>
        <item x="15338"/>
        <item x="15955"/>
        <item x="30953"/>
        <item x="21151"/>
        <item x="4104"/>
        <item x="14300"/>
        <item x="15236"/>
        <item x="30925"/>
        <item x="21134"/>
        <item x="3743"/>
        <item x="11298"/>
        <item x="30632"/>
        <item x="6513"/>
        <item x="22534"/>
        <item x="12807"/>
        <item x="19735"/>
        <item x="4305"/>
        <item x="555"/>
        <item x="1293"/>
        <item x="16599"/>
        <item x="11999"/>
        <item x="10917"/>
        <item x="19010"/>
        <item x="28630"/>
        <item x="10058"/>
        <item x="26767"/>
        <item x="9492"/>
        <item x="24675"/>
        <item x="23277"/>
        <item x="19640"/>
        <item x="9975"/>
        <item x="19644"/>
        <item x="11786"/>
        <item x="15843"/>
        <item x="14832"/>
        <item x="26267"/>
        <item x="1482"/>
        <item x="5209"/>
        <item x="19643"/>
        <item x="26303"/>
        <item x="28967"/>
        <item x="24655"/>
        <item x="18068"/>
        <item x="11828"/>
        <item x="22658"/>
        <item x="15294"/>
        <item x="14833"/>
        <item x="30947"/>
        <item x="1347"/>
        <item x="3746"/>
        <item x="4304"/>
        <item x="15295"/>
        <item x="20784"/>
        <item x="19467"/>
        <item x="10918"/>
        <item x="4780"/>
        <item x="13668"/>
        <item x="10828"/>
        <item x="22782"/>
        <item x="1563"/>
        <item x="22935"/>
        <item x="1346"/>
        <item x="3747"/>
        <item x="30423"/>
        <item x="9001"/>
        <item x="12201"/>
        <item x="10914"/>
        <item x="32093"/>
        <item x="10897"/>
        <item x="3139"/>
        <item x="16526"/>
        <item x="30633"/>
        <item x="14306"/>
        <item x="19443"/>
        <item x="23047"/>
        <item x="10898"/>
        <item x="14404"/>
        <item x="19479"/>
        <item x="12212"/>
        <item x="11684"/>
        <item x="5052"/>
        <item x="21205"/>
        <item x="4303"/>
        <item x="5983"/>
        <item x="30515"/>
        <item x="29514"/>
        <item x="23762"/>
        <item x="991"/>
        <item x="23792"/>
        <item x="17396"/>
        <item x="15281"/>
        <item x="7495"/>
        <item x="24806"/>
        <item x="28425"/>
        <item x="18069"/>
        <item x="23511"/>
        <item x="19641"/>
        <item x="25339"/>
        <item x="25821"/>
        <item x="5982"/>
        <item x="25315"/>
        <item x="31751"/>
        <item x="24491"/>
        <item x="20553"/>
        <item x="4549"/>
        <item x="19012"/>
        <item x="27172"/>
        <item x="1747"/>
        <item x="2036"/>
        <item x="2717"/>
        <item x="4264"/>
        <item x="31811"/>
        <item x="634"/>
        <item x="3279"/>
        <item x="15277"/>
        <item x="14301"/>
        <item x="26295"/>
        <item x="26297"/>
        <item x="15274"/>
        <item x="31752"/>
        <item x="12446"/>
        <item x="25311"/>
        <item x="25484"/>
        <item x="4454"/>
        <item x="23510"/>
        <item x="15275"/>
        <item x="21128"/>
        <item x="23763"/>
        <item x="26848"/>
        <item x="7856"/>
        <item x="9888"/>
        <item x="22008"/>
        <item x="17298"/>
        <item x="15276"/>
        <item x="3138"/>
        <item x="32230"/>
        <item x="31810"/>
        <item x="14297"/>
        <item x="29513"/>
        <item x="4438"/>
        <item x="3744"/>
        <item x="19011"/>
        <item x="12000"/>
        <item x="22986"/>
        <item x="21770"/>
        <item x="15096"/>
        <item x="25317"/>
        <item x="10858"/>
        <item x="16879"/>
        <item x="23049"/>
        <item x="27801"/>
        <item x="5959"/>
        <item x="7040"/>
        <item x="1348"/>
        <item x="3745"/>
        <item x="13007"/>
        <item x="1345"/>
        <item x="26301"/>
        <item x="21129"/>
        <item x="6760"/>
        <item x="17191"/>
        <item x="10895"/>
        <item x="20849"/>
        <item x="26226"/>
        <item x="10896"/>
        <item x="32073"/>
        <item x="31809"/>
        <item x="12545"/>
        <item x="19013"/>
        <item x="11998"/>
        <item x="18566"/>
        <item x="14305"/>
        <item x="11947"/>
        <item x="259"/>
        <item x="32914"/>
        <item x="9170"/>
        <item x="160"/>
        <item x="17192"/>
        <item x="16659"/>
        <item x="21967"/>
        <item x="217"/>
        <item x="18193"/>
        <item x="21130"/>
        <item x="10415"/>
        <item x="2300"/>
        <item x="10414"/>
        <item x="11945"/>
        <item x="7594"/>
        <item x="11717"/>
        <item x="11948"/>
        <item x="15206"/>
        <item x="21127"/>
        <item x="746"/>
        <item x="1565"/>
        <item x="11946"/>
        <item x="17492"/>
        <item x="9034"/>
        <item x="31548"/>
        <item x="15"/>
        <item x="792"/>
        <item x="17491"/>
        <item x="5960"/>
        <item x="14307"/>
        <item x="22593"/>
        <item x="28423"/>
        <item x="7638"/>
        <item x="23869"/>
        <item x="28994"/>
        <item x="9185"/>
        <item x="16830"/>
        <item x="32937"/>
        <item x="17505"/>
        <item x="10050"/>
        <item x="16420"/>
        <item x="32913"/>
        <item x="6039"/>
        <item x="22987"/>
        <item x="27585"/>
        <item x="1082"/>
        <item x="12752"/>
        <item x="2666"/>
        <item x="18565"/>
        <item x="24767"/>
        <item x="7853"/>
        <item x="1077"/>
        <item x="23699"/>
        <item x="23956"/>
        <item x="20368"/>
        <item x="22418"/>
        <item x="17488"/>
        <item x="4265"/>
        <item x="6759"/>
        <item x="27584"/>
        <item x="18045"/>
        <item x="23027"/>
        <item x="4266"/>
        <item x="22253"/>
        <item x="20369"/>
        <item x="30726"/>
        <item x="31352"/>
        <item x="21421"/>
        <item x="9175"/>
        <item x="14048"/>
        <item x="17490"/>
        <item x="24682"/>
        <item x="1922"/>
        <item x="7855"/>
        <item x="19481"/>
        <item x="22254"/>
        <item x="26766"/>
        <item x="9321"/>
        <item x="23834"/>
        <item x="25485"/>
        <item x="8211"/>
        <item x="28422"/>
        <item x="7854"/>
        <item x="12747"/>
        <item x="11236"/>
        <item x="24766"/>
        <item x="11510"/>
        <item x="10179"/>
        <item x="23835"/>
        <item x="16176"/>
        <item x="652"/>
        <item x="1078"/>
        <item x="1310"/>
        <item x="21966"/>
        <item x="5784"/>
        <item x="11276"/>
        <item x="12207"/>
        <item x="11430"/>
        <item x="24768"/>
        <item x="31343"/>
        <item x="27800"/>
        <item x="31702"/>
        <item x="4805"/>
        <item x="17297"/>
        <item x="24683"/>
        <item x="12750"/>
        <item x="28066"/>
        <item x="12751"/>
        <item x="17777"/>
        <item x="25478"/>
        <item x="5604"/>
        <item x="5638"/>
        <item x="9461"/>
        <item x="13033"/>
        <item x="3278"/>
        <item x="28149"/>
        <item x="20965"/>
        <item x="20370"/>
        <item x="32670"/>
        <item x="27557"/>
        <item x="29293"/>
        <item x="22465"/>
        <item x="15021"/>
        <item x="16829"/>
        <item x="5344"/>
        <item x="24770"/>
        <item x="11278"/>
        <item x="23667"/>
        <item x="12748"/>
        <item x="2635"/>
        <item x="6779"/>
        <item x="11718"/>
        <item x="11096"/>
        <item x="19944"/>
        <item x="21874"/>
        <item x="11473"/>
        <item x="26494"/>
        <item x="29139"/>
        <item x="4552"/>
        <item x="25477"/>
        <item x="5159"/>
        <item x="28933"/>
        <item x="10057"/>
        <item x="29127"/>
        <item x="20726"/>
        <item x="23283"/>
        <item x="6751"/>
        <item x="20964"/>
        <item x="23280"/>
        <item x="1899"/>
        <item x="22466"/>
        <item x="10827"/>
        <item x="17499"/>
        <item x="22530"/>
        <item x="17299"/>
        <item x="23885"/>
        <item x="10052"/>
        <item x="8290"/>
        <item x="159"/>
        <item x="17296"/>
        <item x="32444"/>
        <item x="5652"/>
        <item x="30924"/>
        <item x="32669"/>
        <item x="2669"/>
        <item x="19961"/>
        <item x="7276"/>
        <item x="1564"/>
        <item x="30471"/>
        <item x="30422"/>
        <item x="8248"/>
        <item x="12573"/>
        <item x="17300"/>
        <item x="23281"/>
        <item x="11494"/>
        <item x="23807"/>
        <item x="32630"/>
        <item x="30565"/>
        <item x="19438"/>
        <item x="13537"/>
        <item x="24437"/>
        <item x="19480"/>
        <item x="19540"/>
        <item x="5113"/>
        <item x="30725"/>
        <item x="24024"/>
        <item x="8036"/>
        <item x="9391"/>
        <item x="18405"/>
        <item x="23485"/>
        <item x="5788"/>
        <item x="9414"/>
        <item x="21186"/>
        <item x="20361"/>
        <item x="21420"/>
        <item x="2667"/>
        <item x="26228"/>
        <item x="12600"/>
        <item x="6554"/>
        <item x="12192"/>
        <item x="6745"/>
        <item x="17494"/>
        <item x="7641"/>
        <item x="5047"/>
        <item x="29732"/>
        <item x="31220"/>
        <item x="8451"/>
        <item x="21592"/>
        <item x="5087"/>
        <item x="791"/>
        <item x="27586"/>
        <item x="13025"/>
        <item x="13929"/>
        <item x="1862"/>
        <item x="5370"/>
        <item x="9794"/>
        <item x="26229"/>
        <item x="21098"/>
        <item x="32420"/>
        <item x="12025"/>
        <item x="17801"/>
        <item x="28767"/>
        <item x="5402"/>
        <item x="8118"/>
        <item x="14308"/>
        <item x="7639"/>
        <item x="22195"/>
        <item x="17495"/>
        <item x="32499"/>
        <item x="16648"/>
        <item x="24730"/>
        <item x="28431"/>
        <item x="990"/>
        <item x="20252"/>
        <item x="13117"/>
        <item x="28426"/>
        <item x="11428"/>
        <item x="12496"/>
        <item x="25316"/>
        <item x="17493"/>
        <item x="31219"/>
        <item x="26768"/>
        <item x="31320"/>
        <item x="5046"/>
        <item x="7640"/>
        <item x="20253"/>
        <item x="22403"/>
        <item x="17223"/>
        <item x="2076"/>
        <item x="16695"/>
        <item x="9465"/>
        <item x="9402"/>
        <item x="22093"/>
        <item x="10051"/>
        <item x="27587"/>
        <item x="12442"/>
        <item x="19014"/>
        <item x="16863"/>
        <item x="28733"/>
        <item x="24811"/>
        <item x="5208"/>
        <item x="26589"/>
        <item x="23484"/>
        <item x="26300"/>
        <item x="5605"/>
        <item x="5709"/>
        <item x="10826"/>
        <item x="24421"/>
        <item x="22035"/>
        <item x="8739"/>
        <item x="2309"/>
        <item x="1864"/>
        <item x="641"/>
        <item x="23793"/>
        <item x="31328"/>
        <item x="24527"/>
        <item x="2884"/>
        <item x="21313"/>
        <item x="23483"/>
        <item x="10825"/>
        <item x="26573"/>
        <item x="31351"/>
        <item x="24142"/>
        <item x="736"/>
        <item x="2878"/>
        <item x="19605"/>
        <item x="15762"/>
        <item x="25214"/>
        <item x="3112"/>
        <item x="24508"/>
        <item x="15492"/>
        <item x="24606"/>
        <item x="31825"/>
        <item x="20622"/>
        <item x="8402"/>
        <item x="4771"/>
        <item x="6744"/>
        <item x="16852"/>
        <item x="17437"/>
        <item x="17436"/>
        <item x="28117"/>
        <item x="30551"/>
        <item x="23487"/>
        <item x="26413"/>
        <item x="7531"/>
        <item x="2634"/>
        <item x="6372"/>
        <item x="22094"/>
        <item x="31289"/>
        <item x="32417"/>
        <item x="7870"/>
        <item x="29531"/>
        <item x="17662"/>
        <item x="9814"/>
        <item x="4107"/>
        <item x="9462"/>
        <item x="8117"/>
        <item x="5135"/>
        <item x="20725"/>
        <item x="29975"/>
        <item x="1853"/>
        <item x="7031"/>
        <item x="2381"/>
        <item x="20148"/>
        <item x="19783"/>
        <item x="30324"/>
        <item x="24505"/>
        <item x="20367"/>
        <item x="22095"/>
        <item x="17093"/>
        <item x="15450"/>
        <item x="24511"/>
        <item x="7382"/>
        <item x="31344"/>
        <item x="7032"/>
        <item x="12783"/>
        <item x="30399"/>
        <item x="8286"/>
        <item x="23794"/>
        <item x="17256"/>
        <item x="19338"/>
        <item x="27988"/>
        <item x="4188"/>
        <item x="23637"/>
        <item x="16285"/>
        <item x="4108"/>
        <item x="10832"/>
        <item x="12449"/>
        <item x="17802"/>
        <item x="24450"/>
        <item x="17002"/>
        <item x="19691"/>
        <item x="8346"/>
        <item x="26506"/>
        <item x="12718"/>
        <item x="697"/>
        <item x="26527"/>
        <item x="251"/>
        <item x="136"/>
        <item x="11557"/>
        <item x="7297"/>
        <item x="32419"/>
        <item x="30655"/>
        <item x="727"/>
        <item x="15483"/>
        <item x="31909"/>
        <item x="16061"/>
        <item x="21477"/>
        <item x="3273"/>
        <item x="11653"/>
        <item x="25401"/>
        <item x="27037"/>
        <item x="20969"/>
        <item x="28774"/>
        <item x="8797"/>
        <item x="26851"/>
        <item x="19431"/>
        <item x="4205"/>
        <item x="11097"/>
        <item x="17855"/>
        <item x="11015"/>
        <item x="31176"/>
        <item x="24458"/>
        <item x="24727"/>
        <item x="23084"/>
        <item x="28773"/>
        <item x="2163"/>
        <item x="29201"/>
        <item x="32082"/>
        <item x="32268"/>
        <item x="30414"/>
        <item x="27818"/>
        <item x="168"/>
        <item x="3779"/>
        <item x="26646"/>
        <item x="31701"/>
        <item x="13469"/>
        <item x="24457"/>
        <item x="22520"/>
        <item x="7530"/>
        <item x="32572"/>
        <item x="29329"/>
        <item x="20336"/>
        <item x="18425"/>
        <item x="13616"/>
        <item x="11423"/>
        <item x="9606"/>
        <item x="24662"/>
        <item x="726"/>
        <item x="8798"/>
        <item x="24456"/>
        <item x="15381"/>
        <item x="17935"/>
        <item x="23933"/>
        <item x="8725"/>
        <item x="32574"/>
        <item x="8186"/>
        <item x="17854"/>
        <item x="30504"/>
        <item x="24101"/>
        <item x="2941"/>
        <item x="26728"/>
        <item x="21726"/>
        <item x="29033"/>
        <item x="6508"/>
        <item x="27289"/>
        <item x="2189"/>
        <item x="24813"/>
        <item x="4206"/>
        <item x="24455"/>
        <item x="31908"/>
        <item x="12194"/>
        <item x="21478"/>
        <item x="11654"/>
        <item x="19203"/>
        <item x="21105"/>
        <item x="2125"/>
        <item x="1008"/>
        <item x="5888"/>
        <item x="9793"/>
        <item x="22836"/>
        <item x="18273"/>
        <item x="22835"/>
        <item x="16261"/>
        <item x="24812"/>
        <item x="23073"/>
        <item x="11789"/>
        <item x="13431"/>
        <item x="32902"/>
        <item x="9970"/>
        <item x="1139"/>
        <item x="5530"/>
        <item x="8710"/>
        <item x="2219"/>
        <item x="27357"/>
        <item x="1745"/>
        <item x="22522"/>
        <item x="32903"/>
        <item x="7629"/>
        <item x="15565"/>
        <item x="6291"/>
        <item x="19430"/>
        <item x="11788"/>
        <item x="25015"/>
        <item x="5189"/>
        <item x="17730"/>
        <item x="3272"/>
        <item x="9003"/>
        <item x="28703"/>
        <item x="32905"/>
        <item x="15735"/>
        <item x="5787"/>
        <item x="17830"/>
        <item x="9002"/>
        <item x="28131"/>
        <item x="28970"/>
        <item x="17863"/>
        <item x="2124"/>
        <item x="7294"/>
        <item x="31218"/>
        <item x="30578"/>
        <item x="16027"/>
        <item x="6743"/>
        <item x="11365"/>
        <item x="16402"/>
        <item x="7864"/>
        <item x="17233"/>
        <item x="16049"/>
        <item x="6816"/>
        <item x="5733"/>
        <item x="31628"/>
        <item x="32904"/>
        <item x="30413"/>
        <item x="3379"/>
        <item x="22523"/>
        <item x="3499"/>
        <item x="27813"/>
        <item x="15209"/>
        <item x="2055"/>
        <item x="29270"/>
        <item x="27977"/>
        <item x="32764"/>
        <item x="32257"/>
        <item x="25980"/>
        <item x="853"/>
        <item x="12538"/>
        <item x="12056"/>
        <item x="24729"/>
        <item x="3140"/>
        <item x="13930"/>
        <item x="31890"/>
        <item x="16649"/>
        <item x="30335"/>
        <item x="214"/>
        <item x="32765"/>
        <item x="12444"/>
        <item x="13708"/>
        <item x="5918"/>
        <item x="22686"/>
        <item x="15475"/>
        <item x="133"/>
        <item x="13580"/>
        <item x="5163"/>
        <item x="1921"/>
        <item x="22151"/>
        <item x="1749"/>
        <item x="20314"/>
        <item x="13468"/>
        <item x="3287"/>
        <item x="14230"/>
        <item x="19204"/>
        <item x="22524"/>
        <item x="6502"/>
        <item x="21481"/>
        <item x="25981"/>
        <item x="20376"/>
        <item x="5207"/>
        <item x="8452"/>
        <item x="6747"/>
        <item x="16843"/>
        <item x="31907"/>
        <item x="12584"/>
        <item x="24728"/>
        <item x="7295"/>
        <item x="5553"/>
        <item x="7746"/>
        <item x="24583"/>
        <item x="13707"/>
        <item x="16689"/>
        <item x="5529"/>
        <item x="29759"/>
        <item x="22688"/>
        <item x="17413"/>
        <item x="7293"/>
        <item x="6290"/>
        <item x="20366"/>
        <item x="11556"/>
        <item x="167"/>
        <item x="9298"/>
        <item x="31361"/>
        <item x="13391"/>
        <item x="854"/>
        <item x="27369"/>
        <item x="27588"/>
        <item x="29273"/>
        <item x="12914"/>
        <item x="23607"/>
        <item x="1906"/>
        <item x="27976"/>
        <item x="928"/>
        <item x="9453"/>
        <item x="23479"/>
        <item x="7858"/>
        <item x="26583"/>
        <item x="29326"/>
        <item x="16542"/>
        <item x="23086"/>
        <item x="26521"/>
        <item x="2764"/>
        <item x="1748"/>
        <item x="12443"/>
        <item x="28180"/>
        <item x="26877"/>
        <item x="4940"/>
        <item x="9519"/>
        <item x="19653"/>
        <item x="26122"/>
        <item x="5528"/>
        <item x="8184"/>
        <item x="20781"/>
        <item x="27817"/>
        <item x="3283"/>
        <item x="31700"/>
        <item x="21924"/>
        <item x="26121"/>
        <item x="8976"/>
        <item x="28877"/>
        <item x="17750"/>
        <item x="8740"/>
        <item x="289"/>
        <item x="1391"/>
        <item x="32490"/>
        <item x="28453"/>
        <item x="5534"/>
        <item x="5533"/>
        <item x="25014"/>
        <item x="7863"/>
        <item x="28181"/>
        <item x="930"/>
        <item x="22689"/>
        <item x="19357"/>
        <item x="27269"/>
        <item x="10282"/>
        <item x="13472"/>
        <item x="25761"/>
        <item x="23486"/>
        <item x="10741"/>
        <item x="26924"/>
        <item x="19343"/>
        <item x="6875"/>
        <item x="15131"/>
        <item x="28182"/>
        <item x="31291"/>
        <item x="29506"/>
        <item x="31290"/>
        <item x="16349"/>
        <item x="5532"/>
        <item x="4122"/>
        <item x="2885"/>
        <item x="31292"/>
        <item x="3324"/>
        <item x="8969"/>
        <item x="14702"/>
        <item x="5531"/>
        <item x="9789"/>
        <item x="15515"/>
        <item x="29631"/>
        <item x="11474"/>
        <item x="12407"/>
        <item x="14224"/>
        <item x="5550"/>
        <item x="15130"/>
        <item x="17532"/>
        <item x="7694"/>
        <item x="7527"/>
        <item x="14229"/>
        <item x="2039"/>
        <item x="9788"/>
        <item x="20728"/>
        <item x="5947"/>
        <item x="26761"/>
        <item x="27397"/>
        <item x="4416"/>
        <item x="4490"/>
        <item x="28183"/>
        <item x="15129"/>
        <item x="26281"/>
        <item x="22402"/>
        <item x="24416"/>
        <item x="22596"/>
        <item x="11363"/>
        <item x="4121"/>
        <item x="13208"/>
        <item x="10285"/>
        <item x="15002"/>
        <item x="19009"/>
        <item x="22267"/>
        <item x="11657"/>
        <item x="19416"/>
        <item x="11475"/>
        <item x="18027"/>
        <item x="10477"/>
        <item x="22762"/>
        <item x="31293"/>
        <item x="16026"/>
        <item x="31393"/>
        <item x="19336"/>
        <item x="18370"/>
        <item x="5937"/>
        <item x="20377"/>
        <item x="10284"/>
        <item x="16990"/>
        <item x="8480"/>
        <item x="17234"/>
        <item x="22117"/>
        <item x="22401"/>
        <item x="14601"/>
        <item x="22595"/>
        <item x="10476"/>
        <item x="6707"/>
        <item x="121"/>
        <item x="158"/>
        <item x="17831"/>
        <item x="13725"/>
        <item x="14701"/>
        <item x="14880"/>
        <item x="30337"/>
        <item x="31294"/>
        <item x="17092"/>
        <item x="22833"/>
        <item x="30398"/>
        <item x="9632"/>
        <item x="28184"/>
        <item x="93"/>
        <item x="31392"/>
        <item x="2477"/>
        <item x="17325"/>
        <item x="12344"/>
        <item x="19356"/>
        <item x="25747"/>
        <item x="13378"/>
        <item x="12414"/>
        <item x="26106"/>
        <item x="25742"/>
        <item x="9790"/>
        <item x="9797"/>
        <item x="24584"/>
        <item x="390"/>
        <item x="10733"/>
        <item x="13210"/>
        <item x="30338"/>
        <item x="24383"/>
        <item x="4491"/>
        <item x="26088"/>
        <item x="10283"/>
        <item x="22573"/>
        <item x="23934"/>
        <item x="18371"/>
        <item x="18321"/>
        <item x="28568"/>
        <item x="19355"/>
        <item x="9791"/>
        <item x="17533"/>
        <item x="15463"/>
        <item x="11476"/>
        <item x="24317"/>
        <item x="927"/>
        <item x="3429"/>
        <item x="19354"/>
        <item x="26001"/>
        <item x="32135"/>
        <item x="28454"/>
        <item x="28152"/>
        <item x="19387"/>
        <item x="1081"/>
        <item x="20313"/>
        <item x="26139"/>
        <item x="4120"/>
        <item x="2473"/>
        <item x="18322"/>
        <item x="13514"/>
        <item x="9283"/>
        <item x="23791"/>
        <item x="13392"/>
        <item x="9035"/>
        <item x="10281"/>
        <item x="15119"/>
        <item x="8928"/>
        <item x="5112"/>
        <item x="14698"/>
        <item x="25695"/>
        <item x="28185"/>
        <item x="3457"/>
        <item x="15133"/>
        <item x="16286"/>
        <item x="14700"/>
        <item x="14699"/>
        <item x="9792"/>
        <item x="10115"/>
        <item x="855"/>
        <item x="15132"/>
        <item x="5161"/>
        <item x="22897"/>
        <item x="11362"/>
        <item x="6228"/>
        <item x="32032"/>
        <item x="2956"/>
        <item x="11364"/>
        <item x="30336"/>
        <item x="10280"/>
        <item x="31288"/>
        <item x="725"/>
        <item x="8185"/>
        <item x="28932"/>
        <item x="3456"/>
        <item x="10701"/>
        <item x="6049"/>
        <item x="28995"/>
        <item x="28186"/>
        <item x="25919"/>
        <item x="32049"/>
        <item x="18037"/>
        <item x="20727"/>
        <item x="13995"/>
        <item x="4605"/>
        <item x="856"/>
        <item x="15539"/>
        <item x="28187"/>
        <item x="29703"/>
        <item x="857"/>
        <item x="28188"/>
        <item x="11531"/>
        <item x="17235"/>
        <item x="2183"/>
        <item x="13581"/>
        <item x="9796"/>
        <item x="9631"/>
        <item x="25869"/>
        <item x="21299"/>
        <item x="28283"/>
        <item x="11477"/>
        <item x="18696"/>
        <item x="16729"/>
        <item x="11373"/>
        <item x="21923"/>
        <item x="27814"/>
        <item x="15090"/>
        <item x="11846"/>
        <item x="15602"/>
        <item x="169"/>
        <item x="8238"/>
        <item x="20343"/>
        <item x="25617"/>
        <item x="32278"/>
        <item x="25839"/>
        <item x="24221"/>
        <item x="20378"/>
        <item x="22467"/>
        <item x="1322"/>
        <item x="28189"/>
        <item x="3780"/>
        <item x="23961"/>
        <item x="22415"/>
        <item x="32708"/>
        <item x="18243"/>
        <item x="9227"/>
        <item x="18695"/>
        <item x="16222"/>
        <item x="18705"/>
        <item x="8309"/>
        <item x="11479"/>
        <item x="20621"/>
        <item x="6032"/>
        <item x="5597"/>
        <item x="30373"/>
        <item x="8769"/>
        <item x="6539"/>
        <item x="1534"/>
        <item x="19337"/>
        <item x="13470"/>
        <item x="7894"/>
        <item x="20375"/>
        <item x="10441"/>
        <item x="24097"/>
        <item x="6972"/>
        <item x="12715"/>
        <item x="24220"/>
        <item x="11926"/>
        <item x="26684"/>
        <item x="8529"/>
        <item x="1392"/>
        <item x="12048"/>
        <item x="11427"/>
        <item x="20779"/>
        <item x="9795"/>
        <item x="5969"/>
        <item x="7659"/>
        <item x="31807"/>
        <item x="16223"/>
        <item x="18328"/>
        <item x="8592"/>
        <item x="13194"/>
        <item x="24098"/>
        <item x="8887"/>
        <item x="23962"/>
        <item x="19793"/>
        <item x="24099"/>
        <item x="13079"/>
        <item x="647"/>
        <item x="859"/>
        <item x="5090"/>
        <item x="24361"/>
        <item x="11290"/>
        <item x="648"/>
        <item x="24100"/>
        <item x="21276"/>
        <item x="2342"/>
        <item x="21270"/>
        <item x="10473"/>
        <item x="25029"/>
        <item x="22974"/>
        <item x="16558"/>
        <item x="3091"/>
        <item x="4626"/>
        <item x="19818"/>
        <item x="5051"/>
        <item x="17012"/>
        <item x="31987"/>
        <item x="17856"/>
        <item x="25122"/>
        <item x="6505"/>
        <item x="16847"/>
        <item x="31754"/>
        <item x="4575"/>
        <item x="6587"/>
        <item x="17271"/>
        <item x="4625"/>
        <item x="11292"/>
        <item x="31755"/>
        <item x="2352"/>
        <item x="14054"/>
        <item x="14119"/>
        <item x="31060"/>
        <item x="23993"/>
        <item x="20290"/>
        <item x="24756"/>
        <item x="25289"/>
        <item x="30272"/>
        <item x="25472"/>
        <item x="5501"/>
        <item x="11291"/>
        <item x="21729"/>
        <item x="4045"/>
        <item x="13733"/>
        <item x="13739"/>
        <item x="25290"/>
        <item x="6876"/>
        <item x="3529"/>
        <item x="1016"/>
        <item x="15753"/>
        <item x="19781"/>
        <item x="13006"/>
        <item x="12921"/>
        <item x="31262"/>
        <item x="22118"/>
        <item x="2472"/>
        <item x="14467"/>
        <item x="14271"/>
        <item x="6877"/>
        <item x="8035"/>
        <item x="6421"/>
        <item x="30752"/>
        <item x="2982"/>
        <item x="4106"/>
        <item x="11293"/>
        <item x="10648"/>
        <item x="10042"/>
        <item x="18836"/>
        <item x="20116"/>
        <item x="14466"/>
        <item x="15052"/>
        <item x="27767"/>
        <item x="650"/>
        <item x="14118"/>
        <item x="32545"/>
        <item x="6629"/>
        <item x="30271"/>
        <item x="2661"/>
        <item x="4378"/>
        <item x="28713"/>
        <item x="25121"/>
        <item x="2980"/>
        <item x="10045"/>
        <item x="14265"/>
        <item x="29507"/>
        <item x="30270"/>
        <item x="3871"/>
        <item x="20101"/>
        <item x="2184"/>
        <item x="19127"/>
        <item x="19301"/>
        <item x="25045"/>
        <item x="2758"/>
        <item x="4043"/>
        <item x="19300"/>
        <item x="10046"/>
        <item x="28251"/>
        <item x="14270"/>
        <item x="10043"/>
        <item x="8768"/>
        <item x="17920"/>
        <item x="14120"/>
        <item x="10558"/>
        <item x="2997"/>
        <item x="9637"/>
        <item x="21845"/>
        <item x="3092"/>
        <item x="2981"/>
        <item x="10044"/>
        <item x="14266"/>
        <item x="4044"/>
        <item x="2660"/>
        <item x="14879"/>
        <item x="6422"/>
        <item x="4042"/>
        <item x="10047"/>
        <item x="30323"/>
        <item x="240"/>
        <item x="651"/>
        <item x="4908"/>
        <item x="12158"/>
        <item x="3412"/>
        <item x="6190"/>
        <item x="30333"/>
        <item x="2803"/>
        <item x="13738"/>
        <item x="15053"/>
        <item x="31876"/>
        <item x="16883"/>
        <item x="993"/>
        <item x="25284"/>
        <item x="13734"/>
        <item x="31059"/>
        <item x="25972"/>
        <item x="14984"/>
        <item x="25020"/>
        <item x="16882"/>
        <item x="13985"/>
        <item x="14985"/>
        <item x="27224"/>
        <item x="25971"/>
        <item x="30010"/>
        <item x="30016"/>
        <item x="14983"/>
        <item x="2934"/>
        <item x="1999"/>
        <item x="2933"/>
        <item x="25868"/>
        <item x="3796"/>
        <item x="27898"/>
        <item x="2935"/>
        <item x="10566"/>
        <item x="30009"/>
        <item x="166"/>
        <item x="30747"/>
        <item x="27225"/>
        <item x="3795"/>
        <item x="16846"/>
        <item x="2936"/>
        <item x="30008"/>
        <item x="16221"/>
        <item x="17331"/>
        <item x="9445"/>
        <item x="24376"/>
        <item x="25123"/>
        <item x="14025"/>
        <item x="7940"/>
        <item x="8116"/>
        <item x="2282"/>
        <item x="1533"/>
        <item x="9378"/>
        <item x="2978"/>
        <item x="2798"/>
        <item x="30011"/>
        <item x="16230"/>
        <item x="7277"/>
        <item x="14851"/>
        <item x="9860"/>
        <item x="13735"/>
        <item x="16881"/>
        <item x="24451"/>
        <item x="17091"/>
        <item x="2937"/>
        <item x="31792"/>
        <item x="31388"/>
        <item x="25733"/>
        <item x="6416"/>
        <item x="4593"/>
        <item x="3781"/>
        <item x="28065"/>
        <item x="13987"/>
        <item x="25967"/>
        <item x="20157"/>
        <item x="26746"/>
        <item x="16220"/>
        <item x="31383"/>
        <item x="3782"/>
        <item x="14264"/>
        <item x="25473"/>
        <item x="7217"/>
        <item x="25867"/>
        <item x="6580"/>
        <item x="3784"/>
        <item x="30017"/>
        <item x="3783"/>
        <item x="25968"/>
        <item x="13984"/>
        <item x="19044"/>
        <item x="16005"/>
        <item x="16880"/>
        <item x="649"/>
        <item x="6420"/>
        <item x="32220"/>
        <item x="165"/>
        <item x="17064"/>
        <item x="14269"/>
        <item x="19114"/>
        <item x="27233"/>
        <item x="14465"/>
        <item x="10649"/>
        <item x="13988"/>
        <item x="12116"/>
        <item x="13730"/>
        <item x="17090"/>
        <item x="3872"/>
        <item x="19122"/>
        <item x="24755"/>
        <item x="25482"/>
        <item x="4041"/>
        <item x="19115"/>
        <item x="13989"/>
        <item x="19121"/>
        <item x="30742"/>
        <item x="27232"/>
        <item x="14666"/>
        <item x="12134"/>
        <item x="27994"/>
        <item x="25288"/>
        <item x="30090"/>
        <item x="19120"/>
        <item x="32847"/>
        <item x="4565"/>
        <item x="25969"/>
        <item x="24528"/>
        <item x="30096"/>
        <item x="15054"/>
        <item x="21403"/>
        <item x="24219"/>
        <item x="7964"/>
        <item x="10049"/>
        <item x="26049"/>
        <item x="10048"/>
        <item x="19126"/>
        <item x="30273"/>
        <item x="3826"/>
        <item x="30784"/>
        <item x="30012"/>
        <item x="27995"/>
        <item x="3881"/>
        <item x="25044"/>
        <item x="13732"/>
        <item x="32175"/>
        <item x="10650"/>
        <item x="14463"/>
        <item x="10041"/>
        <item x="25481"/>
        <item x="26045"/>
        <item x="9862"/>
        <item x="3877"/>
        <item x="10040"/>
        <item x="14286"/>
        <item x="7290"/>
        <item x="26775"/>
        <item x="29440"/>
        <item x="24759"/>
        <item x="14272"/>
        <item x="13425"/>
        <item x="3882"/>
        <item x="30785"/>
        <item x="16241"/>
        <item x="21664"/>
        <item x="25292"/>
        <item x="25666"/>
        <item x="13078"/>
        <item x="19125"/>
        <item x="10651"/>
        <item x="31263"/>
        <item x="19045"/>
        <item x="790"/>
        <item x="19299"/>
        <item x="24757"/>
        <item x="29330"/>
        <item x="10064"/>
        <item x="3878"/>
        <item x="14273"/>
        <item x="3794"/>
        <item x="25291"/>
        <item x="3922"/>
        <item x="6417"/>
        <item x="6577"/>
        <item x="28968"/>
        <item x="14464"/>
        <item x="26044"/>
        <item x="22469"/>
        <item x="1744"/>
        <item x="2759"/>
        <item x="17585"/>
        <item x="26011"/>
        <item x="24454"/>
        <item x="18266"/>
        <item x="7595"/>
        <item x="26057"/>
        <item x="2659"/>
        <item x="14878"/>
        <item x="18492"/>
        <item x="31006"/>
        <item x="13515"/>
        <item x="13538"/>
        <item x="8448"/>
        <item x="30138"/>
        <item x="26010"/>
        <item x="9861"/>
        <item x="24854"/>
        <item x="2942"/>
        <item x="19129"/>
        <item x="25483"/>
        <item x="24754"/>
        <item x="13731"/>
        <item x="14468"/>
        <item x="9865"/>
        <item x="13736"/>
        <item x="5196"/>
        <item x="10055"/>
        <item x="10054"/>
        <item x="25480"/>
        <item x="26046"/>
        <item x="30368"/>
        <item x="24855"/>
        <item x="8287"/>
        <item x="8449"/>
        <item x="19046"/>
        <item x="5920"/>
        <item x="12749"/>
        <item x="19119"/>
        <item x="28424"/>
        <item x="13610"/>
        <item x="19047"/>
        <item x="1376"/>
        <item x="16600"/>
        <item x="3791"/>
        <item x="30093"/>
        <item x="25019"/>
        <item x="3785"/>
        <item x="24218"/>
        <item x="21628"/>
        <item x="3793"/>
        <item x="28555"/>
        <item x="5970"/>
        <item x="20255"/>
        <item x="31225"/>
        <item x="5235"/>
        <item x="30014"/>
        <item x="26900"/>
        <item x="25287"/>
        <item x="25474"/>
        <item x="31873"/>
        <item x="25016"/>
        <item x="3792"/>
        <item x="14980"/>
        <item x="25476"/>
        <item x="30015"/>
        <item x="24878"/>
        <item x="24877"/>
        <item x="11787"/>
        <item x="24879"/>
        <item x="3876"/>
        <item x="10652"/>
        <item x="773"/>
        <item x="2753"/>
        <item x="13997"/>
        <item x="6991"/>
        <item x="31385"/>
        <item x="5194"/>
        <item x="23995"/>
        <item x="13742"/>
        <item x="26058"/>
        <item x="3773"/>
        <item x="27407"/>
        <item x="772"/>
        <item x="7932"/>
        <item x="31440"/>
        <item x="1294"/>
        <item x="27406"/>
        <item x="22468"/>
        <item x="11921"/>
        <item x="29124"/>
        <item x="17861"/>
        <item x="25018"/>
        <item x="25479"/>
        <item x="25285"/>
        <item x="6696"/>
        <item x="31597"/>
        <item x="25047"/>
        <item x="11399"/>
        <item x="14981"/>
        <item x="23767"/>
        <item x="31895"/>
        <item x="32174"/>
        <item x="6418"/>
        <item x="20700"/>
        <item x="2799"/>
        <item x="19124"/>
        <item x="9863"/>
        <item x="10565"/>
        <item x="14982"/>
        <item x="12133"/>
        <item x="7278"/>
        <item x="14024"/>
        <item x="7033"/>
        <item x="13998"/>
        <item x="31598"/>
        <item x="19050"/>
        <item x="5504"/>
        <item x="13740"/>
        <item x="4046"/>
        <item x="13999"/>
        <item x="21629"/>
        <item x="25042"/>
        <item x="26802"/>
        <item x="20117"/>
        <item x="25970"/>
        <item x="21630"/>
        <item x="3774"/>
        <item x="14026"/>
        <item x="31384"/>
        <item x="25046"/>
        <item x="2471"/>
        <item x="6878"/>
        <item x="31073"/>
        <item x="19592"/>
        <item x="2929"/>
        <item x="19914"/>
        <item x="8310"/>
        <item x="10559"/>
        <item x="6778"/>
        <item x="2979"/>
        <item x="5193"/>
        <item x="25286"/>
        <item x="13737"/>
        <item x="20436"/>
        <item x="2930"/>
        <item x="31894"/>
        <item x="31599"/>
        <item x="6575"/>
        <item x="21077"/>
        <item x="9688"/>
        <item x="8937"/>
        <item x="213"/>
        <item x="21722"/>
        <item x="4627"/>
        <item x="25870"/>
        <item x="3875"/>
        <item x="14268"/>
        <item x="4667"/>
        <item x="4567"/>
        <item x="28356"/>
        <item x="5115"/>
        <item x="10560"/>
        <item x="32064"/>
        <item x="21081"/>
        <item x="24023"/>
        <item x="19298"/>
        <item x="30091"/>
        <item x="25667"/>
        <item x="14976"/>
        <item x="24760"/>
        <item x="26047"/>
        <item x="19049"/>
        <item x="22431"/>
        <item x="3797"/>
        <item x="5114"/>
        <item x="23836"/>
        <item x="13982"/>
        <item x="10995"/>
        <item x="12919"/>
        <item x="19297"/>
        <item x="25475"/>
        <item x="25963"/>
        <item x="22624"/>
        <item x="11659"/>
        <item x="6013"/>
        <item x="27270"/>
        <item x="14462"/>
        <item x="9864"/>
        <item x="14882"/>
        <item x="19118"/>
        <item x="12575"/>
        <item x="2931"/>
        <item x="19296"/>
        <item x="19116"/>
        <item x="10589"/>
        <item x="28376"/>
        <item x="28746"/>
        <item x="17013"/>
        <item x="14461"/>
        <item x="4105"/>
        <item x="17586"/>
        <item x="20942"/>
        <item x="19117"/>
        <item x="19295"/>
        <item x="14460"/>
        <item x="32218"/>
        <item x="30001"/>
        <item x="2662"/>
        <item x="24761"/>
        <item x="30092"/>
        <item x="22123"/>
        <item x="19123"/>
        <item x="14267"/>
        <item x="13741"/>
        <item x="10590"/>
        <item x="15796"/>
        <item x="16541"/>
        <item x="19236"/>
        <item x="10561"/>
        <item x="5916"/>
        <item x="24585"/>
        <item x="6209"/>
        <item x="10996"/>
        <item x="17232"/>
        <item x="11482"/>
        <item x="28377"/>
        <item x="8772"/>
        <item x="5195"/>
        <item x="10053"/>
        <item x="4047"/>
        <item x="28609"/>
        <item x="27500"/>
        <item x="26753"/>
        <item x="6807"/>
        <item x="26391"/>
        <item x="20427"/>
        <item x="11490"/>
        <item x="11480"/>
        <item x="5429"/>
        <item x="31416"/>
        <item x="28493"/>
        <item x="28494"/>
        <item x="17589"/>
        <item x="9140"/>
        <item x="17590"/>
        <item x="20071"/>
        <item x="17133"/>
        <item x="15478"/>
        <item x="22417"/>
        <item x="10591"/>
        <item x="17980"/>
        <item x="24984"/>
        <item x="28495"/>
        <item x="27552"/>
        <item x="6464"/>
        <item x="28176"/>
        <item x="8530"/>
        <item x="22213"/>
        <item x="9529"/>
        <item x="17254"/>
        <item x="30758"/>
        <item x="16358"/>
        <item x="7528"/>
        <item x="12920"/>
        <item x="28203"/>
        <item x="28745"/>
        <item x="28492"/>
        <item x="17591"/>
        <item x="17840"/>
        <item x="17253"/>
        <item x="1097"/>
        <item x="24560"/>
        <item x="26879"/>
        <item x="6050"/>
        <item x="25964"/>
        <item x="2928"/>
        <item x="10592"/>
        <item x="27216"/>
        <item x="28202"/>
        <item x="6208"/>
        <item x="28378"/>
        <item x="11457"/>
        <item x="20074"/>
        <item x="17435"/>
        <item x="3874"/>
        <item x="30281"/>
        <item x="24540"/>
        <item x="27551"/>
        <item x="11429"/>
        <item x="11506"/>
        <item x="1096"/>
        <item x="11470"/>
        <item x="17434"/>
        <item x="22440"/>
        <item x="8207"/>
        <item x="20625"/>
        <item x="11471"/>
        <item x="3873"/>
        <item x="9857"/>
        <item x="28175"/>
        <item x="13548"/>
        <item x="12876"/>
        <item x="17489"/>
        <item x="5236"/>
        <item x="27617"/>
        <item x="13983"/>
        <item x="24538"/>
        <item x="826"/>
        <item x="8771"/>
        <item x="22493"/>
        <item x="7529"/>
        <item x="22544"/>
        <item x="26871"/>
        <item x="28239"/>
        <item x="27996"/>
        <item x="16540"/>
        <item x="11658"/>
        <item x="31814"/>
        <item x="20961"/>
        <item x="13547"/>
        <item x="15885"/>
        <item x="30094"/>
        <item x="4061"/>
        <item x="11400"/>
        <item x="13549"/>
        <item x="17281"/>
        <item x="849"/>
        <item x="5669"/>
        <item x="28895"/>
        <item x="8401"/>
        <item x="8531"/>
        <item x="13596"/>
        <item x="299"/>
        <item x="297"/>
        <item x="25010"/>
        <item x="20624"/>
        <item x="28240"/>
        <item x="14095"/>
        <item x="14260"/>
        <item x="3404"/>
        <item x="27499"/>
        <item x="22751"/>
        <item x="254"/>
        <item x="8249"/>
        <item x="20623"/>
        <item x="850"/>
        <item x="19036"/>
        <item x="28379"/>
        <item x="5430"/>
        <item x="14881"/>
        <item x="32852"/>
        <item x="28380"/>
        <item x="5197"/>
        <item x="11294"/>
        <item x="21631"/>
        <item x="7000"/>
        <item x="24539"/>
        <item x="13550"/>
        <item x="12399"/>
        <item x="14977"/>
        <item x="3203"/>
        <item x="21404"/>
        <item x="8276"/>
        <item x="17187"/>
        <item x="1009"/>
        <item x="31415"/>
        <item x="30148"/>
        <item x="17588"/>
        <item x="17255"/>
        <item x="12877"/>
        <item x="13825"/>
        <item x="25281"/>
        <item x="827"/>
        <item x="4890"/>
        <item x="24605"/>
        <item x="24580"/>
        <item x="22494"/>
        <item x="13551"/>
        <item x="4187"/>
        <item x="11454"/>
        <item x="253"/>
        <item x="20115"/>
        <item x="27602"/>
        <item x="27432"/>
        <item x="14978"/>
        <item x="14094"/>
        <item x="15058"/>
        <item x="32851"/>
        <item x="21635"/>
        <item x="8770"/>
        <item x="11488"/>
        <item x="28273"/>
        <item x="24936"/>
        <item x="3778"/>
        <item x="28357"/>
        <item x="24559"/>
        <item x="17587"/>
        <item x="28491"/>
        <item x="2533"/>
        <item x="22519"/>
        <item x="14480"/>
        <item x="20963"/>
        <item x="24280"/>
        <item x="13267"/>
        <item x="21632"/>
        <item x="14481"/>
        <item x="28490"/>
        <item x="7975"/>
        <item x="16227"/>
        <item x="7007"/>
        <item x="25011"/>
        <item x="851"/>
        <item x="858"/>
        <item x="4186"/>
        <item x="5229"/>
        <item x="19931"/>
        <item x="25491"/>
        <item x="30744"/>
        <item x="14989"/>
        <item x="21633"/>
        <item x="3777"/>
        <item x="14988"/>
        <item x="25973"/>
        <item x="29442"/>
        <item x="2977"/>
        <item x="24563"/>
        <item x="19042"/>
        <item x="30004"/>
        <item x="13563"/>
        <item x="17230"/>
        <item x="852"/>
        <item x="31054"/>
        <item x="32543"/>
        <item x="30007"/>
        <item x="6419"/>
        <item x="19037"/>
        <item x="267"/>
        <item x="23196"/>
        <item x="3069"/>
        <item x="15059"/>
        <item x="17829"/>
        <item x="27365"/>
        <item x="32544"/>
        <item x="29141"/>
        <item x="25043"/>
        <item x="19041"/>
        <item x="21634"/>
        <item x="4868"/>
        <item x="32482"/>
        <item x="29661"/>
        <item x="1286"/>
        <item x="2945"/>
        <item x="10479"/>
        <item x="19040"/>
        <item x="19038"/>
        <item x="32321"/>
        <item x="11716"/>
        <item x="29554"/>
        <item x="12878"/>
        <item x="19415"/>
        <item x="11489"/>
        <item x="13562"/>
        <item x="27000"/>
        <item x="18684"/>
        <item x="14987"/>
        <item x="291"/>
        <item x="4930"/>
        <item x="4937"/>
        <item x="32439"/>
        <item x="13854"/>
        <item x="26417"/>
        <item x="2775"/>
        <item x="13996"/>
        <item x="13464"/>
        <item x="25017"/>
        <item x="2932"/>
        <item x="23194"/>
        <item x="18685"/>
        <item x="21688"/>
        <item x="17231"/>
        <item x="22284"/>
        <item x="10562"/>
        <item x="10568"/>
        <item x="7795"/>
        <item x="1831"/>
        <item x="31884"/>
        <item x="2918"/>
        <item x="30002"/>
        <item x="23195"/>
        <item x="24747"/>
        <item x="14261"/>
        <item x="19414"/>
        <item x="25974"/>
        <item x="28201"/>
        <item x="10563"/>
        <item x="11022"/>
        <item x="20716"/>
        <item x="28177"/>
        <item x="6900"/>
        <item x="10564"/>
        <item x="26258"/>
        <item x="30610"/>
        <item x="1344"/>
        <item x="22545"/>
        <item x="13850"/>
        <item x="31387"/>
        <item x="17828"/>
        <item x="25012"/>
        <item x="32750"/>
        <item x="6096"/>
        <item x="2801"/>
        <item x="20407"/>
        <item x="20408"/>
        <item x="2944"/>
        <item x="25965"/>
        <item x="25492"/>
        <item x="11402"/>
        <item x="11491"/>
        <item x="13831"/>
        <item x="23769"/>
        <item x="775"/>
        <item x="22441"/>
        <item x="23567"/>
        <item x="6705"/>
        <item x="32034"/>
        <item x="16744"/>
        <item x="10567"/>
        <item x="19730"/>
        <item x="22134"/>
        <item x="20097"/>
        <item x="17237"/>
        <item x="19039"/>
        <item x="20780"/>
        <item x="13561"/>
        <item x="25873"/>
        <item x="24876"/>
        <item x="3776"/>
        <item x="20315"/>
        <item x="16631"/>
        <item x="14990"/>
        <item x="25966"/>
        <item x="13684"/>
        <item x="19774"/>
        <item x="30003"/>
        <item x="23770"/>
        <item x="31261"/>
        <item x="22529"/>
        <item x="378"/>
        <item x="30743"/>
        <item x="2797"/>
        <item x="2943"/>
        <item x="3775"/>
        <item x="24210"/>
        <item x="14528"/>
        <item x="30397"/>
        <item x="22516"/>
        <item x="14986"/>
        <item x="4856"/>
        <item x="1471"/>
        <item x="14979"/>
        <item x="17355"/>
        <item x="5601"/>
        <item x="4566"/>
        <item x="23489"/>
        <item x="9373"/>
        <item x="31386"/>
        <item x="18793"/>
        <item x="6614"/>
        <item x="3786"/>
        <item x="26416"/>
        <item x="23197"/>
        <item x="17520"/>
        <item x="12415"/>
        <item x="17229"/>
        <item x="5600"/>
        <item x="774"/>
        <item x="29660"/>
        <item x="19773"/>
        <item x="2000"/>
        <item x="11401"/>
        <item x="2800"/>
        <item x="23768"/>
        <item x="8247"/>
        <item x="24746"/>
        <item x="4062"/>
        <item x="21246"/>
        <item x="13135"/>
        <item x="912"/>
        <item x="13990"/>
        <item x="23929"/>
        <item x="11492"/>
        <item x="8366"/>
        <item x="26265"/>
        <item x="10162"/>
        <item x="25975"/>
        <item x="3880"/>
        <item x="30282"/>
        <item x="616"/>
        <item x="13991"/>
        <item x="28346"/>
        <item x="6128"/>
        <item x="266"/>
        <item x="19651"/>
        <item x="23127"/>
        <item x="2652"/>
        <item x="14262"/>
        <item x="4849"/>
        <item x="21454"/>
        <item x="8236"/>
        <item x="8367"/>
        <item x="14991"/>
        <item x="619"/>
        <item x="20801"/>
        <item x="26949"/>
        <item x="31188"/>
        <item x="11025"/>
        <item x="27908"/>
        <item x="13584"/>
        <item x="8368"/>
        <item x="31027"/>
        <item x="30099"/>
        <item x="30288"/>
        <item x="3787"/>
        <item x="22287"/>
        <item x="24859"/>
        <item x="24581"/>
        <item x="4931"/>
        <item x="21677"/>
        <item x="17005"/>
        <item x="8246"/>
        <item x="11533"/>
        <item x="26418"/>
        <item x="11257"/>
        <item x="8237"/>
        <item x="3517"/>
        <item x="7325"/>
        <item x="15659"/>
        <item x="15658"/>
        <item x="15657"/>
        <item x="18316"/>
        <item x="30847"/>
        <item x="10569"/>
        <item x="22682"/>
        <item x="24582"/>
        <item x="31295"/>
        <item x="875"/>
        <item x="7222"/>
        <item x="26673"/>
        <item x="3292"/>
        <item x="15656"/>
        <item x="17004"/>
        <item x="13832"/>
        <item x="25106"/>
        <item x="10654"/>
        <item x="17252"/>
        <item x="8029"/>
        <item x="17225"/>
        <item x="26674"/>
        <item x="9586"/>
        <item x="27990"/>
        <item x="12115"/>
        <item x="8686"/>
        <item x="27989"/>
        <item x="6048"/>
        <item x="15655"/>
        <item x="17003"/>
        <item x="9587"/>
        <item x="31028"/>
        <item x="613"/>
        <item x="2938"/>
        <item x="20429"/>
        <item x="9417"/>
        <item x="10571"/>
        <item x="5789"/>
        <item x="10570"/>
        <item x="2777"/>
        <item x="17522"/>
        <item x="15852"/>
        <item x="6270"/>
        <item x="6466"/>
        <item x="17226"/>
        <item x="29705"/>
        <item x="28931"/>
        <item x="30098"/>
        <item x="19314"/>
        <item x="15768"/>
        <item x="615"/>
        <item x="30006"/>
        <item x="27604"/>
        <item x="25013"/>
        <item x="18297"/>
        <item x="30005"/>
        <item x="31693"/>
        <item x="8234"/>
        <item x="14992"/>
        <item x="31694"/>
        <item x="6764"/>
        <item x="5963"/>
        <item x="614"/>
        <item x="30013"/>
        <item x="8977"/>
        <item x="2776"/>
        <item x="12986"/>
        <item x="16661"/>
        <item x="31692"/>
        <item x="16633"/>
        <item x="13992"/>
        <item x="14554"/>
        <item x="27603"/>
        <item x="13722"/>
        <item x="10655"/>
        <item x="19043"/>
        <item x="5521"/>
        <item x="7497"/>
        <item x="13994"/>
        <item x="17356"/>
        <item x="14315"/>
        <item x="14479"/>
        <item x="2939"/>
        <item x="13993"/>
        <item x="21613"/>
        <item x="3790"/>
        <item x="3788"/>
        <item x="2940"/>
        <item x="3789"/>
        <item x="12390"/>
        <item x="27573"/>
        <item x="22693"/>
        <item x="2975"/>
        <item x="3725"/>
        <item x="31806"/>
        <item x="618"/>
        <item x="6395"/>
        <item x="25105"/>
        <item x="9858"/>
        <item x="24200"/>
        <item x="848"/>
        <item x="24537"/>
        <item x="28447"/>
        <item x="24198"/>
        <item x="13915"/>
        <item x="18208"/>
        <item x="15902"/>
        <item x="24558"/>
        <item x="818"/>
        <item x="3386"/>
        <item x="30630"/>
        <item x="13583"/>
        <item x="26899"/>
        <item x="29228"/>
        <item x="28148"/>
        <item x="5116"/>
        <item x="14104"/>
        <item x="10656"/>
        <item x="31579"/>
        <item x="14999"/>
        <item x="25560"/>
        <item x="1729"/>
        <item x="8979"/>
        <item x="20220"/>
        <item x="18794"/>
        <item x="17236"/>
        <item x="31029"/>
        <item x="617"/>
        <item x="5419"/>
        <item x="21133"/>
        <item x="25529"/>
        <item x="17521"/>
        <item x="17763"/>
        <item x="30346"/>
        <item x="3535"/>
        <item x="14773"/>
        <item x="13359"/>
        <item x="4865"/>
        <item x="13778"/>
        <item x="15676"/>
        <item x="22286"/>
        <item x="13560"/>
        <item x="13545"/>
        <item x="18627"/>
        <item x="13188"/>
        <item x="19176"/>
        <item x="4069"/>
        <item x="16632"/>
        <item x="16175"/>
        <item x="29168"/>
        <item x="8393"/>
        <item x="22292"/>
        <item x="21723"/>
        <item x="8921"/>
        <item x="29913"/>
        <item x="24223"/>
        <item x="8472"/>
        <item x="16915"/>
        <item x="8208"/>
        <item x="6908"/>
        <item x="21524"/>
        <item x="30766"/>
        <item x="12064"/>
        <item x="25109"/>
        <item x="25282"/>
        <item x="31749"/>
        <item x="5017"/>
        <item x="6503"/>
        <item x="15675"/>
        <item x="3995"/>
        <item x="24604"/>
        <item x="2616"/>
        <item x="6791"/>
        <item x="4965"/>
        <item x="20129"/>
        <item x="25901"/>
        <item x="298"/>
        <item x="3387"/>
        <item x="22285"/>
        <item x="21703"/>
        <item x="10579"/>
        <item x="27259"/>
        <item x="28910"/>
        <item x="31083"/>
        <item x="23622"/>
        <item x="23932"/>
        <item x="31815"/>
        <item x="27202"/>
        <item x="15691"/>
        <item x="24199"/>
        <item x="24603"/>
        <item x="13651"/>
        <item x="2657"/>
        <item x="30285"/>
        <item x="26053"/>
        <item x="30089"/>
        <item x="12779"/>
        <item x="14098"/>
        <item x="14291"/>
        <item x="7704"/>
        <item x="29701"/>
        <item x="8655"/>
        <item x="23621"/>
        <item x="2186"/>
        <item x="3930"/>
        <item x="4369"/>
        <item x="14097"/>
        <item x="10661"/>
        <item x="19311"/>
        <item x="14105"/>
        <item x="13812"/>
        <item x="18667"/>
        <item x="1025"/>
        <item x="15035"/>
        <item x="19111"/>
        <item x="13582"/>
        <item x="2757"/>
        <item x="19312"/>
        <item x="3842"/>
        <item x="10494"/>
        <item x="3843"/>
        <item x="29645"/>
        <item x="21969"/>
        <item x="20701"/>
        <item x="2651"/>
        <item x="15060"/>
        <item x="11478"/>
        <item x="13189"/>
        <item x="13824"/>
        <item x="10658"/>
        <item x="15000"/>
        <item x="3929"/>
        <item x="29151"/>
        <item x="9215"/>
        <item x="10577"/>
        <item x="30147"/>
        <item x="9626"/>
        <item x="20844"/>
        <item x="25103"/>
        <item x="7971"/>
        <item x="13728"/>
        <item x="4066"/>
        <item x="15561"/>
        <item x="14263"/>
        <item x="3870"/>
        <item x="10370"/>
        <item x="16170"/>
        <item x="3064"/>
        <item x="18893"/>
        <item x="27166"/>
        <item x="21683"/>
        <item x="3879"/>
        <item x="4063"/>
        <item x="26634"/>
        <item x="6065"/>
        <item x="16943"/>
        <item x="29872"/>
        <item x="25283"/>
        <item x="19112"/>
        <item x="2790"/>
        <item x="20737"/>
        <item x="9859"/>
        <item x="30088"/>
        <item x="6066"/>
        <item x="2656"/>
        <item x="30286"/>
        <item x="10657"/>
        <item x="13718"/>
        <item x="19175"/>
        <item x="30284"/>
        <item x="10430"/>
        <item x="14290"/>
        <item x="19109"/>
        <item x="749"/>
        <item x="27856"/>
        <item x="4370"/>
        <item x="30889"/>
        <item x="25772"/>
        <item x="15935"/>
        <item x="3065"/>
        <item x="26056"/>
        <item x="2648"/>
        <item x="24692"/>
        <item x="25078"/>
        <item x="7972"/>
        <item x="23040"/>
        <item x="15934"/>
        <item x="9618"/>
        <item x="6917"/>
        <item x="25108"/>
        <item x="30283"/>
        <item x="1545"/>
        <item x="26948"/>
        <item x="21841"/>
        <item x="30233"/>
        <item x="30067"/>
        <item x="8365"/>
        <item x="24745"/>
        <item x="19310"/>
        <item x="7164"/>
        <item x="3066"/>
        <item x="8978"/>
        <item x="17846"/>
        <item x="26055"/>
        <item x="13719"/>
        <item x="24752"/>
        <item x="25302"/>
        <item x="3869"/>
        <item x="10635"/>
        <item x="3068"/>
        <item x="25303"/>
        <item x="6953"/>
        <item x="4371"/>
        <item x="9475"/>
        <item x="32195"/>
        <item x="13727"/>
        <item x="4070"/>
        <item x="13721"/>
        <item x="26051"/>
        <item x="2789"/>
        <item x="16942"/>
        <item x="29449"/>
        <item x="3867"/>
        <item x="18858"/>
        <item x="28344"/>
        <item x="28345"/>
        <item x="2453"/>
        <item x="11532"/>
        <item x="14234"/>
        <item x="477"/>
        <item x="9620"/>
        <item x="32196"/>
        <item x="17282"/>
        <item x="18894"/>
        <item x="16167"/>
        <item x="26947"/>
        <item x="10722"/>
        <item x="23928"/>
        <item x="24693"/>
        <item x="28343"/>
        <item x="30087"/>
        <item x="9869"/>
        <item x="9596"/>
        <item x="17395"/>
        <item x="21815"/>
        <item x="14885"/>
        <item x="6952"/>
        <item x="19110"/>
        <item x="14287"/>
        <item x="16169"/>
        <item x="29873"/>
        <item x="25831"/>
        <item x="10660"/>
        <item x="3073"/>
        <item x="13143"/>
        <item x="23454"/>
        <item x="20167"/>
        <item x="4963"/>
        <item x="9098"/>
        <item x="22349"/>
        <item x="31139"/>
        <item x="9564"/>
        <item x="6920"/>
        <item x="10578"/>
        <item x="161"/>
        <item x="290"/>
        <item x="426"/>
        <item x="22350"/>
        <item x="19108"/>
        <item x="15061"/>
        <item x="25830"/>
        <item x="1325"/>
        <item x="9076"/>
        <item x="31140"/>
        <item x="31149"/>
        <item x="14316"/>
        <item x="27896"/>
        <item x="11092"/>
        <item x="18018"/>
        <item x="4964"/>
        <item x="12366"/>
        <item x="14096"/>
        <item x="5653"/>
        <item x="14099"/>
        <item x="9876"/>
        <item x="31801"/>
        <item x="14184"/>
        <item x="22283"/>
        <item x="22747"/>
        <item x="28179"/>
        <item x="22351"/>
        <item x="6601"/>
        <item x="11321"/>
        <item x="416"/>
        <item x="2774"/>
        <item x="24694"/>
        <item x="31141"/>
        <item x="31800"/>
        <item x="11996"/>
        <item x="8351"/>
        <item x="31967"/>
        <item x="8209"/>
        <item x="2650"/>
        <item x="25304"/>
        <item x="7250"/>
        <item x="12922"/>
        <item x="22675"/>
        <item x="4372"/>
        <item x="7970"/>
        <item x="14721"/>
        <item x="21893"/>
        <item x="21590"/>
        <item x="25324"/>
        <item x="20785"/>
        <item x="9808"/>
        <item x="25234"/>
        <item x="16833"/>
        <item x="10368"/>
        <item x="20520"/>
        <item x="29900"/>
        <item x="19072"/>
        <item x="369"/>
        <item x="14289"/>
        <item x="14102"/>
        <item x="25082"/>
        <item x="16168"/>
        <item x="11472"/>
        <item x="819"/>
        <item x="22282"/>
        <item x="10427"/>
        <item x="31769"/>
        <item x="3662"/>
        <item x="25236"/>
        <item x="24744"/>
        <item x="25305"/>
        <item x="8763"/>
        <item x="14288"/>
        <item x="3074"/>
        <item x="3595"/>
        <item x="5659"/>
        <item x="9895"/>
        <item x="5584"/>
        <item x="15690"/>
        <item x="2705"/>
        <item x="31669"/>
        <item x="269"/>
        <item x="29771"/>
        <item x="32432"/>
        <item x="3583"/>
        <item x="32442"/>
        <item x="2852"/>
        <item x="2851"/>
        <item x="381"/>
        <item x="6311"/>
        <item x="3516"/>
        <item x="29914"/>
        <item x="16872"/>
        <item x="2456"/>
        <item x="7340"/>
        <item x="3038"/>
        <item x="18660"/>
        <item x="13567"/>
        <item x="4065"/>
        <item x="14103"/>
        <item x="13615"/>
        <item x="18795"/>
        <item x="13720"/>
        <item x="4064"/>
        <item x="13099"/>
        <item x="25773"/>
        <item x="13521"/>
        <item x="370"/>
        <item x="3076"/>
        <item x="26052"/>
        <item x="9877"/>
        <item x="2649"/>
        <item x="16508"/>
        <item x="2791"/>
        <item x="26054"/>
        <item x="3075"/>
        <item x="10659"/>
        <item x="31130"/>
        <item x="24393"/>
        <item x="28190"/>
        <item x="32433"/>
        <item x="26571"/>
        <item x="11530"/>
        <item x="7697"/>
        <item x="13843"/>
        <item x="2454"/>
        <item x="9922"/>
        <item x="13192"/>
        <item x="10021"/>
        <item x="8806"/>
        <item x="9809"/>
        <item x="28596"/>
        <item x="14352"/>
        <item x="25322"/>
        <item x="18317"/>
        <item x="24586"/>
        <item x="24870"/>
        <item x="19315"/>
        <item x="4453"/>
        <item x="14841"/>
        <item x="9804"/>
        <item x="913"/>
        <item x="15543"/>
        <item x="3071"/>
        <item x="8805"/>
        <item x="25774"/>
        <item x="10721"/>
        <item x="29474"/>
        <item x="21535"/>
        <item x="24054"/>
        <item x="13191"/>
        <item x="20521"/>
        <item x="27229"/>
        <item x="7484"/>
        <item x="14314"/>
        <item x="22268"/>
        <item x="24753"/>
        <item x="14285"/>
        <item x="27200"/>
        <item x="27411"/>
        <item x="30235"/>
        <item x="13093"/>
        <item x="2455"/>
        <item x="25243"/>
        <item x="29832"/>
        <item x="13729"/>
        <item x="12792"/>
        <item x="16284"/>
        <item x="16676"/>
        <item x="20560"/>
        <item x="32441"/>
        <item x="29271"/>
        <item x="2615"/>
        <item x="25153"/>
        <item x="29371"/>
        <item x="31966"/>
        <item x="29549"/>
        <item x="31048"/>
        <item x="12879"/>
        <item x="15888"/>
        <item x="10007"/>
        <item x="25235"/>
        <item x="18796"/>
        <item x="13190"/>
        <item x="3596"/>
        <item x="27919"/>
        <item x="14037"/>
        <item x="10428"/>
        <item x="30086"/>
        <item x="4067"/>
        <item x="23959"/>
        <item x="14840"/>
        <item x="29772"/>
        <item x="30287"/>
        <item x="19174"/>
        <item x="23649"/>
        <item x="16834"/>
        <item x="7220"/>
        <item x="22795"/>
        <item x="26097"/>
        <item x="26895"/>
        <item x="11613"/>
        <item x="16694"/>
        <item x="9599"/>
        <item x="21508"/>
        <item x="29643"/>
        <item x="6435"/>
        <item x="14910"/>
        <item x="29773"/>
        <item x="21618"/>
        <item x="7703"/>
        <item x="15889"/>
        <item x="2452"/>
        <item x="5746"/>
        <item x="16813"/>
        <item x="18669"/>
        <item x="31910"/>
        <item x="23845"/>
        <item x="24478"/>
        <item x="32918"/>
        <item x="31968"/>
        <item x="3217"/>
        <item x="20170"/>
        <item x="23623"/>
        <item x="10002"/>
        <item x="23656"/>
        <item x="3866"/>
        <item x="15036"/>
        <item x="15309"/>
        <item x="2756"/>
        <item x="14060"/>
        <item x="16944"/>
        <item x="7221"/>
        <item x="10426"/>
        <item x="27658"/>
        <item x="13842"/>
        <item x="25306"/>
        <item x="18668"/>
        <item x="25829"/>
        <item x="28818"/>
        <item x="9878"/>
        <item x="2787"/>
        <item x="3810"/>
        <item x="20582"/>
        <item x="2788"/>
        <item x="4068"/>
        <item x="4975"/>
        <item x="13762"/>
        <item x="25262"/>
        <item x="19256"/>
        <item x="18508"/>
        <item x="27230"/>
        <item x="16693"/>
        <item x="6366"/>
        <item x="3026"/>
        <item x="7163"/>
        <item x="13546"/>
        <item x="32285"/>
        <item x="3663"/>
        <item x="14771"/>
        <item x="20802"/>
        <item x="16756"/>
        <item x="16234"/>
        <item x="29770"/>
        <item x="5845"/>
        <item x="16083"/>
        <item x="4907"/>
        <item x="18284"/>
        <item x="12288"/>
        <item x="13187"/>
        <item x="27910"/>
        <item x="7275"/>
        <item x="1818"/>
        <item x="18797"/>
        <item x="30347"/>
        <item x="25233"/>
        <item x="3622"/>
        <item x="1683"/>
        <item x="12327"/>
        <item x="7408"/>
        <item x="27638"/>
        <item x="27983"/>
        <item x="14317"/>
        <item x="20966"/>
        <item x="17243"/>
        <item x="8082"/>
        <item x="29769"/>
        <item x="6865"/>
        <item x="27337"/>
        <item x="26096"/>
        <item x="10478"/>
        <item x="21642"/>
        <item x="27761"/>
        <item x="21517"/>
        <item x="16937"/>
        <item x="25604"/>
        <item x="22347"/>
        <item x="8417"/>
        <item x="12296"/>
        <item x="28315"/>
        <item x="27336"/>
        <item x="22517"/>
        <item x="30179"/>
        <item x="27167"/>
        <item x="21494"/>
        <item x="31144"/>
        <item x="16938"/>
        <item x="28742"/>
        <item x="10429"/>
        <item x="17224"/>
        <item x="20645"/>
        <item x="24950"/>
        <item x="12791"/>
        <item x="18747"/>
        <item x="16366"/>
        <item x="5349"/>
        <item x="23432"/>
        <item x="8657"/>
        <item x="6428"/>
        <item x="10713"/>
        <item x="13829"/>
        <item x="22510"/>
        <item x="17284"/>
        <item x="16235"/>
        <item x="1889"/>
        <item x="840"/>
        <item x="21493"/>
        <item x="13828"/>
        <item x="258"/>
        <item x="22416"/>
        <item x="32462"/>
        <item x="24561"/>
        <item x="18920"/>
        <item x="26041"/>
        <item x="24197"/>
        <item x="26110"/>
        <item x="11468"/>
        <item x="16613"/>
        <item x="24510"/>
        <item x="18666"/>
        <item x="15394"/>
        <item x="31363"/>
        <item x="25104"/>
        <item x="27697"/>
        <item x="27448"/>
        <item x="16495"/>
        <item x="8233"/>
        <item x="841"/>
        <item x="31911"/>
        <item x="28885"/>
        <item x="25930"/>
        <item x="32404"/>
        <item x="19362"/>
        <item x="5167"/>
        <item x="25902"/>
        <item x="16966"/>
        <item x="24634"/>
        <item x="8344"/>
        <item x="7462"/>
        <item x="18568"/>
        <item x="27954"/>
        <item x="15308"/>
        <item x="15030"/>
        <item x="13827"/>
        <item x="7463"/>
        <item x="17592"/>
        <item x="8037"/>
        <item x="27445"/>
        <item x="31631"/>
        <item x="26019"/>
        <item x="20169"/>
        <item x="3519"/>
        <item x="27447"/>
        <item x="32553"/>
        <item x="28673"/>
        <item x="14842"/>
        <item x="8702"/>
        <item x="22490"/>
        <item x="27446"/>
        <item x="32606"/>
        <item x="6488"/>
        <item x="26343"/>
        <item x="8532"/>
        <item x="7605"/>
        <item x="27953"/>
        <item x="2993"/>
        <item x="5166"/>
        <item x="21516"/>
        <item x="21234"/>
        <item x="705"/>
        <item x="20281"/>
        <item x="24635"/>
        <item x="14368"/>
        <item x="2907"/>
        <item x="3518"/>
        <item x="743"/>
        <item x="17968"/>
        <item x="843"/>
        <item x="24196"/>
        <item x="10928"/>
        <item x="8001"/>
        <item x="3067"/>
        <item x="20845"/>
        <item x="22518"/>
        <item x="5084"/>
        <item x="18861"/>
        <item x="8455"/>
        <item x="5020"/>
        <item x="19439"/>
        <item x="13186"/>
        <item x="20342"/>
        <item x="873"/>
        <item x="6297"/>
        <item x="4967"/>
        <item x="32917"/>
        <item x="8281"/>
        <item x="18732"/>
        <item x="13136"/>
        <item x="11513"/>
        <item x="29718"/>
        <item x="13134"/>
        <item x="23620"/>
        <item x="28884"/>
        <item x="10712"/>
        <item x="11313"/>
        <item x="24930"/>
        <item x="24819"/>
        <item x="26424"/>
        <item x="29862"/>
        <item x="31802"/>
        <item x="10518"/>
        <item x="216"/>
        <item x="874"/>
        <item x="6332"/>
        <item x="30763"/>
        <item x="24157"/>
        <item x="1797"/>
        <item x="32613"/>
        <item x="21641"/>
        <item x="28370"/>
        <item x="25732"/>
        <item x="11314"/>
        <item x="320"/>
        <item x="29644"/>
        <item x="31364"/>
        <item x="21640"/>
        <item x="12471"/>
        <item x="21714"/>
        <item x="3326"/>
        <item x="24544"/>
        <item x="7532"/>
        <item x="25083"/>
        <item x="27912"/>
        <item x="8306"/>
        <item x="31630"/>
        <item x="12416"/>
        <item x="26102"/>
        <item x="11312"/>
        <item x="27501"/>
        <item x="22127"/>
        <item x="14035"/>
        <item x="11117"/>
        <item x="13791"/>
        <item x="11026"/>
        <item x="19136"/>
        <item x="22541"/>
        <item x="17539"/>
        <item x="23650"/>
        <item x="5168"/>
        <item x="28459"/>
        <item x="17538"/>
        <item x="31991"/>
        <item x="10493"/>
        <item x="1796"/>
        <item x="2958"/>
        <item x="14883"/>
        <item x="442"/>
        <item x="3383"/>
        <item x="12493"/>
        <item x="6288"/>
        <item x="31518"/>
        <item x="20758"/>
        <item x="8664"/>
        <item x="30216"/>
        <item x="27142"/>
        <item x="17762"/>
        <item x="27688"/>
        <item x="7355"/>
        <item x="27154"/>
        <item x="14731"/>
        <item x="11311"/>
        <item x="270"/>
        <item x="14079"/>
        <item x="28657"/>
        <item x="27687"/>
        <item x="32443"/>
        <item x="16379"/>
        <item x="6470"/>
        <item x="15093"/>
        <item x="2767"/>
        <item x="3986"/>
        <item x="5347"/>
        <item x="3311"/>
        <item x="1010"/>
        <item x="7194"/>
        <item x="7833"/>
        <item x="32916"/>
        <item x="13555"/>
        <item x="28318"/>
        <item x="6557"/>
        <item x="15092"/>
        <item x="1588"/>
        <item x="14076"/>
        <item x="182"/>
        <item x="27657"/>
        <item x="6911"/>
        <item x="32305"/>
        <item x="32252"/>
        <item x="26423"/>
        <item x="443"/>
        <item x="26095"/>
        <item x="31704"/>
        <item x="32425"/>
        <item x="19051"/>
        <item x="24820"/>
        <item x="18215"/>
        <item x="10038"/>
        <item x="11116"/>
        <item x="27454"/>
        <item x="13766"/>
        <item x="30549"/>
        <item x="20671"/>
        <item x="30695"/>
        <item x="20007"/>
        <item x="6304"/>
        <item x="7471"/>
        <item x="28499"/>
        <item x="21387"/>
        <item x="21492"/>
        <item x="22341"/>
        <item x="31747"/>
        <item x="6763"/>
        <item x="24545"/>
        <item x="14588"/>
        <item x="15881"/>
        <item x="20861"/>
        <item x="31992"/>
        <item x="12172"/>
        <item x="29863"/>
        <item x="30429"/>
        <item x="26805"/>
        <item x="6302"/>
        <item x="21456"/>
        <item x="12169"/>
        <item x="3028"/>
        <item x="22803"/>
        <item x="26101"/>
        <item x="31143"/>
        <item x="16429"/>
        <item x="4714"/>
        <item x="30348"/>
        <item x="24479"/>
        <item x="28556"/>
        <item x="25932"/>
        <item x="19711"/>
        <item x="15091"/>
        <item x="27248"/>
        <item x="3029"/>
        <item x="7832"/>
        <item x="10171"/>
        <item x="6808"/>
        <item x="2503"/>
        <item x="21161"/>
        <item x="7829"/>
        <item x="28658"/>
        <item x="13394"/>
        <item x="9678"/>
        <item x="21484"/>
        <item x="2772"/>
        <item x="4517"/>
        <item x="1656"/>
        <item x="3030"/>
        <item x="27659"/>
        <item x="9608"/>
        <item x="14075"/>
        <item x="13491"/>
        <item x="15743"/>
        <item x="6442"/>
        <item x="4538"/>
        <item x="26804"/>
        <item x="26807"/>
        <item x="25608"/>
        <item x="2769"/>
        <item x="7582"/>
        <item x="23210"/>
        <item x="26806"/>
        <item x="10170"/>
        <item x="27153"/>
        <item x="23211"/>
        <item x="9677"/>
        <item x="12142"/>
        <item x="10173"/>
        <item x="2770"/>
        <item x="19726"/>
        <item x="5348"/>
        <item x="8299"/>
        <item x="12787"/>
        <item x="20528"/>
        <item x="10147"/>
        <item x="10720"/>
        <item x="32138"/>
        <item x="18525"/>
        <item x="20778"/>
        <item x="14587"/>
        <item x="2274"/>
        <item x="2245"/>
        <item x="16346"/>
        <item x="12445"/>
        <item x="6947"/>
        <item x="3281"/>
        <item x="24857"/>
        <item x="10169"/>
        <item x="8337"/>
        <item x="15107"/>
        <item x="26943"/>
        <item x="23858"/>
        <item x="21491"/>
        <item x="4116"/>
        <item x="15640"/>
        <item x="17906"/>
        <item x="16782"/>
        <item x="16836"/>
        <item x="842"/>
        <item x="14944"/>
        <item x="6022"/>
        <item x="25931"/>
        <item x="21486"/>
        <item x="22348"/>
        <item x="11317"/>
        <item x="32424"/>
        <item x="32395"/>
        <item x="8651"/>
        <item x="23857"/>
        <item x="20493"/>
        <item x="15930"/>
        <item x="25607"/>
        <item x="2773"/>
        <item x="19763"/>
        <item x="18093"/>
        <item x="18895"/>
        <item x="30430"/>
        <item x="7341"/>
        <item x="18079"/>
        <item x="14594"/>
        <item x="14689"/>
        <item x="20177"/>
        <item x="11318"/>
        <item x="14591"/>
        <item x="15929"/>
        <item x="6319"/>
        <item x="24858"/>
        <item x="27144"/>
        <item x="28114"/>
        <item x="2771"/>
        <item x="17979"/>
        <item x="2760"/>
        <item x="11632"/>
        <item x="5092"/>
        <item x="23651"/>
        <item x="17593"/>
        <item x="7491"/>
        <item x="8968"/>
        <item x="4968"/>
        <item x="10711"/>
        <item x="23104"/>
        <item x="25605"/>
        <item x="11320"/>
        <item x="13830"/>
        <item x="20166"/>
        <item x="25079"/>
        <item x="25929"/>
        <item x="32427"/>
        <item x="6296"/>
        <item x="9527"/>
        <item x="1844"/>
        <item x="2768"/>
        <item x="16835"/>
        <item x="30036"/>
        <item x="7088"/>
        <item x="3072"/>
        <item x="18421"/>
        <item x="4966"/>
        <item x="14884"/>
        <item x="23814"/>
        <item x="23702"/>
        <item x="11319"/>
        <item x="26098"/>
        <item x="7702"/>
        <item x="9206"/>
        <item x="26099"/>
        <item x="10710"/>
        <item x="10709"/>
        <item x="32676"/>
        <item x="25606"/>
        <item x="14593"/>
        <item x="22571"/>
        <item x="14596"/>
        <item x="12989"/>
        <item x="13919"/>
        <item x="24543"/>
        <item x="263"/>
        <item x="14897"/>
        <item x="27843"/>
        <item x="9953"/>
        <item x="13873"/>
        <item x="20168"/>
        <item x="26940"/>
        <item x="31988"/>
        <item x="31142"/>
        <item x="13765"/>
        <item x="25603"/>
        <item x="5411"/>
        <item x="31561"/>
        <item x="21485"/>
        <item x="12222"/>
        <item x="10601"/>
        <item x="29255"/>
        <item x="23585"/>
        <item x="6498"/>
        <item x="30266"/>
        <item x="14101"/>
        <item x="8807"/>
        <item x="20790"/>
        <item x="24551"/>
        <item x="31965"/>
        <item x="6912"/>
        <item x="10708"/>
        <item x="12417"/>
        <item x="10168"/>
        <item x="26094"/>
        <item x="25601"/>
        <item x="14592"/>
        <item x="16812"/>
        <item x="5846"/>
        <item x="15681"/>
        <item x="16308"/>
        <item x="9607"/>
        <item x="15928"/>
        <item x="5871"/>
        <item x="12050"/>
        <item x="18513"/>
        <item x="28686"/>
        <item x="27143"/>
        <item x="9207"/>
        <item x="17357"/>
        <item x="1714"/>
        <item x="23871"/>
        <item x="32306"/>
        <item x="2478"/>
        <item x="28784"/>
        <item x="26881"/>
        <item x="1843"/>
        <item x="21020"/>
        <item x="6913"/>
        <item x="17316"/>
        <item x="11763"/>
        <item x="1935"/>
        <item x="7071"/>
        <item x="16151"/>
        <item x="8253"/>
        <item x="27641"/>
        <item x="4712"/>
        <item x="21463"/>
        <item x="2521"/>
        <item x="11634"/>
        <item x="3040"/>
        <item x="24473"/>
        <item x="29466"/>
        <item x="5545"/>
        <item x="3228"/>
        <item x="5991"/>
        <item x="9050"/>
        <item x="247"/>
        <item x="12507"/>
        <item x="23212"/>
        <item x="24534"/>
        <item x="6910"/>
        <item x="5302"/>
        <item x="32137"/>
        <item x="5872"/>
        <item x="6352"/>
        <item x="27101"/>
        <item x="17290"/>
        <item x="32484"/>
        <item x="21391"/>
        <item x="26626"/>
        <item x="17760"/>
        <item x="22507"/>
        <item x="10628"/>
        <item x="23584"/>
        <item x="16611"/>
        <item x="21995"/>
        <item x="28296"/>
        <item x="32483"/>
        <item x="16362"/>
        <item x="12688"/>
        <item x="19770"/>
        <item x="26587"/>
        <item x="3070"/>
        <item x="178"/>
        <item x="7831"/>
        <item x="25493"/>
        <item x="28267"/>
        <item x="5873"/>
        <item x="262"/>
        <item x="27559"/>
        <item x="17759"/>
        <item x="28421"/>
        <item x="5573"/>
        <item x="16612"/>
        <item x="24552"/>
        <item x="12051"/>
        <item x="23420"/>
        <item x="11630"/>
        <item x="28678"/>
        <item x="13686"/>
        <item x="32691"/>
        <item x="18868"/>
        <item x="23779"/>
        <item x="8677"/>
        <item x="6946"/>
        <item x="31989"/>
        <item x="27842"/>
        <item x="22526"/>
        <item x="23846"/>
        <item x="6184"/>
        <item x="20512"/>
        <item x="32583"/>
        <item x="20684"/>
        <item x="14589"/>
        <item x="32485"/>
        <item x="27782"/>
        <item x="27474"/>
        <item x="12494"/>
        <item x="13542"/>
        <item x="17078"/>
        <item x="29843"/>
        <item x="910"/>
        <item x="5544"/>
        <item x="1398"/>
        <item x="30152"/>
        <item x="2732"/>
        <item x="1006"/>
        <item x="16355"/>
        <item x="16364"/>
        <item x="22056"/>
        <item x="6560"/>
        <item x="17315"/>
        <item x="5874"/>
        <item x="25451"/>
        <item x="5541"/>
        <item x="11483"/>
        <item x="24704"/>
        <item x="8436"/>
        <item x="13087"/>
        <item x="6351"/>
        <item x="11633"/>
        <item x="1687"/>
        <item x="21547"/>
        <item x="1397"/>
        <item x="12144"/>
        <item x="29516"/>
        <item x="13467"/>
        <item x="157"/>
        <item x="20578"/>
        <item x="10923"/>
        <item x="14799"/>
        <item x="23886"/>
        <item x="29385"/>
        <item x="11534"/>
        <item x="12145"/>
        <item x="22506"/>
        <item x="15927"/>
        <item x="5869"/>
        <item x="24703"/>
        <item x="31716"/>
        <item x="27030"/>
        <item x="11484"/>
        <item x="2528"/>
        <item x="23105"/>
        <item x="21158"/>
        <item x="28655"/>
        <item x="28297"/>
        <item x="507"/>
        <item x="18431"/>
        <item x="8679"/>
        <item x="10172"/>
        <item x="18892"/>
        <item x="5699"/>
        <item x="19385"/>
        <item x="6561"/>
        <item x="7339"/>
        <item x="21388"/>
        <item x="911"/>
        <item x="24542"/>
        <item x="17976"/>
        <item x="22572"/>
        <item x="27340"/>
        <item x="347"/>
        <item x="22860"/>
        <item x="2740"/>
        <item x="24919"/>
        <item x="4607"/>
        <item x="2144"/>
        <item x="8336"/>
        <item x="17258"/>
        <item x="8804"/>
        <item x="16361"/>
        <item x="32585"/>
        <item x="996"/>
        <item x="379"/>
        <item x="28266"/>
        <item x="1109"/>
        <item x="28298"/>
        <item x="13685"/>
        <item x="28679"/>
        <item x="7828"/>
        <item x="28299"/>
        <item x="13864"/>
        <item x="24886"/>
        <item x="15840"/>
        <item x="28300"/>
        <item x="15094"/>
        <item x="10412"/>
        <item x="10411"/>
        <item x="3039"/>
        <item x="17761"/>
        <item x="23675"/>
        <item x="23676"/>
        <item x="19566"/>
        <item x="18596"/>
        <item x="26333"/>
        <item x="994"/>
        <item x="8252"/>
        <item x="6914"/>
        <item x="31183"/>
        <item x="13262"/>
        <item x="6769"/>
        <item x="18632"/>
        <item x="10922"/>
        <item x="32470"/>
        <item x="678"/>
        <item x="19386"/>
        <item x="12774"/>
        <item x="5303"/>
        <item x="28841"/>
        <item x="14032"/>
        <item x="1772"/>
        <item x="17289"/>
        <item x="2808"/>
        <item x="8169"/>
        <item x="9355"/>
        <item x="11645"/>
        <item x="19565"/>
        <item x="677"/>
        <item x="28682"/>
        <item x="21682"/>
        <item x="6945"/>
        <item x="5875"/>
        <item x="23780"/>
        <item x="21380"/>
        <item x="30031"/>
        <item x="26331"/>
        <item x="11646"/>
        <item x="21571"/>
        <item x="28681"/>
        <item x="6354"/>
        <item x="25602"/>
        <item x="28210"/>
        <item x="27702"/>
        <item x="14821"/>
        <item x="18595"/>
        <item x="2695"/>
        <item x="7244"/>
        <item x="31185"/>
        <item x="30888"/>
        <item x="19378"/>
        <item x="20217"/>
        <item x="27341"/>
        <item x="29550"/>
        <item x="21569"/>
        <item x="12243"/>
        <item x="8684"/>
        <item x="29551"/>
        <item x="18891"/>
        <item x="27165"/>
        <item x="14822"/>
        <item x="18867"/>
        <item x="32565"/>
        <item x="27720"/>
        <item x="16363"/>
        <item x="6021"/>
        <item x="21033"/>
        <item x="12014"/>
        <item x="20039"/>
        <item x="10911"/>
        <item x="26891"/>
        <item x="4815"/>
        <item x="7830"/>
        <item x="29495"/>
        <item x="15904"/>
        <item x="27155"/>
        <item x="21994"/>
        <item x="4350"/>
        <item x="30976"/>
        <item x="6353"/>
        <item x="21974"/>
        <item x="21523"/>
        <item x="15300"/>
        <item x="24252"/>
        <item x="1069"/>
        <item x="31566"/>
        <item x="11325"/>
        <item x="3575"/>
        <item x="7342"/>
        <item x="12285"/>
        <item x="20380"/>
        <item x="24550"/>
        <item x="20971"/>
        <item x="27048"/>
        <item x="7343"/>
        <item x="23862"/>
        <item x="12608"/>
        <item x="23099"/>
        <item x="4598"/>
        <item x="32486"/>
        <item x="32391"/>
        <item x="21570"/>
        <item x="29842"/>
        <item x="22355"/>
        <item x="3280"/>
        <item x="9393"/>
        <item x="28680"/>
        <item x="27783"/>
        <item x="1"/>
        <item x="15680"/>
        <item x="29841"/>
        <item x="31940"/>
        <item x="4560"/>
        <item x="8661"/>
        <item x="5014"/>
        <item x="5013"/>
        <item x="32628"/>
        <item x="32436"/>
        <item x="26332"/>
        <item x="20215"/>
        <item x="31184"/>
        <item x="22854"/>
        <item x="28569"/>
        <item x="28112"/>
        <item x="26611"/>
        <item x="19794"/>
        <item x="7625"/>
        <item x="17674"/>
        <item x="28265"/>
        <item x="29007"/>
        <item x="3229"/>
        <item x="838"/>
        <item x="27721"/>
        <item x="17314"/>
        <item x="22801"/>
        <item x="21014"/>
        <item x="6185"/>
        <item x="25450"/>
        <item x="13494"/>
        <item x="31519"/>
        <item x="2700"/>
        <item x="17283"/>
        <item x="12823"/>
        <item x="9509"/>
        <item x="8170"/>
        <item x="17313"/>
        <item x="14623"/>
        <item x="8137"/>
        <item x="31476"/>
        <item x="13252"/>
        <item x="13218"/>
        <item x="8232"/>
        <item x="15628"/>
        <item x="28209"/>
        <item x="8787"/>
        <item x="16463"/>
        <item x="2114"/>
        <item x="15466"/>
        <item x="29860"/>
        <item x="8251"/>
        <item x="26921"/>
        <item x="21191"/>
        <item x="26182"/>
        <item x="10778"/>
        <item x="5777"/>
        <item x="3318"/>
        <item x="22232"/>
        <item x="7338"/>
        <item x="25107"/>
        <item x="860"/>
        <item x="17382"/>
        <item x="21190"/>
        <item x="14624"/>
        <item x="12824"/>
        <item x="23748"/>
        <item x="3322"/>
        <item x="13395"/>
        <item x="27415"/>
        <item x="14798"/>
        <item x="29935"/>
        <item x="17257"/>
        <item x="5841"/>
        <item x="5175"/>
        <item x="13263"/>
        <item x="21452"/>
        <item x="23753"/>
        <item x="29011"/>
        <item x="8893"/>
        <item x="3449"/>
        <item x="25634"/>
        <item x="21775"/>
        <item x="25815"/>
        <item x="25876"/>
        <item x="16395"/>
        <item x="12372"/>
        <item x="7351"/>
        <item x="11485"/>
        <item x="7111"/>
        <item x="18080"/>
        <item x="23823"/>
        <item x="21954"/>
        <item x="29493"/>
        <item x="31560"/>
        <item x="32539"/>
        <item x="25630"/>
        <item x="10201"/>
        <item x="19270"/>
        <item x="1816"/>
        <item x="4345"/>
        <item x="12371"/>
        <item x="12171"/>
        <item x="24384"/>
        <item x="20475"/>
        <item x="12609"/>
        <item x="7690"/>
        <item x="1413"/>
        <item x="597"/>
        <item x="17291"/>
        <item x="27104"/>
        <item x="24533"/>
        <item x="26922"/>
        <item x="27364"/>
        <item x="128"/>
        <item x="21971"/>
        <item x="15873"/>
        <item x="486"/>
        <item x="8604"/>
        <item x="27344"/>
        <item x="570"/>
        <item x="5174"/>
        <item x="18224"/>
        <item x="5088"/>
        <item x="21952"/>
        <item x="17317"/>
        <item x="10197"/>
        <item x="31609"/>
        <item x="5365"/>
        <item x="1489"/>
        <item x="18569"/>
        <item x="80"/>
        <item x="31680"/>
        <item x="13122"/>
        <item x="13244"/>
        <item x="22671"/>
        <item x="31459"/>
        <item x="28208"/>
        <item x="6915"/>
        <item x="1491"/>
        <item x="6026"/>
        <item x="19805"/>
        <item x="8663"/>
        <item x="13396"/>
        <item x="21953"/>
        <item x="8634"/>
        <item x="7751"/>
        <item x="30114"/>
        <item x="19403"/>
        <item x="21972"/>
        <item x="31257"/>
        <item x="2067"/>
        <item x="9143"/>
        <item x="21568"/>
        <item x="28860"/>
        <item x="31164"/>
        <item x="4537"/>
        <item x="30768"/>
        <item x="6393"/>
        <item x="20705"/>
        <item x="10198"/>
        <item x="14470"/>
        <item x="32579"/>
        <item x="23795"/>
        <item x="7265"/>
        <item x="11464"/>
        <item x="4977"/>
        <item x="1842"/>
        <item x="3252"/>
        <item x="8764"/>
        <item x="31794"/>
        <item x="31460"/>
        <item x="31256"/>
        <item x="30704"/>
        <item x="7302"/>
        <item x="8774"/>
        <item x="16320"/>
        <item x="8765"/>
        <item x="25452"/>
        <item x="24444"/>
        <item x="29235"/>
        <item x="18735"/>
        <item x="5355"/>
        <item x="7647"/>
        <item x="5383"/>
        <item x="31332"/>
        <item x="12740"/>
        <item x="9048"/>
        <item x="18081"/>
        <item x="32674"/>
        <item x="3037"/>
        <item x="248"/>
        <item x="17312"/>
        <item x="16652"/>
        <item x="6948"/>
        <item x="14625"/>
        <item x="12789"/>
        <item x="28207"/>
        <item x="21370"/>
        <item x="17779"/>
        <item x="3254"/>
        <item x="11463"/>
        <item x="9208"/>
        <item x="27592"/>
        <item x="14077"/>
        <item x="32675"/>
        <item x="27278"/>
        <item x="10779"/>
        <item x="24293"/>
        <item x="31699"/>
        <item x="5366"/>
        <item x="29861"/>
        <item x="30708"/>
        <item x="9047"/>
        <item x="12141"/>
        <item x="20286"/>
        <item x="3594"/>
        <item x="3593"/>
        <item x="20200"/>
        <item x="24835"/>
        <item x="5286"/>
        <item x="9866"/>
        <item x="19019"/>
        <item x="21189"/>
        <item x="15062"/>
        <item x="27475"/>
        <item x="19404"/>
        <item x="27600"/>
        <item x="8177"/>
        <item x="14274"/>
        <item x="13356"/>
        <item x="2188"/>
        <item x="31715"/>
        <item x="18741"/>
        <item x="7973"/>
        <item x="27590"/>
        <item x="18890"/>
        <item x="26059"/>
        <item x="19804"/>
        <item x="6315"/>
        <item x="6950"/>
        <item x="7658"/>
        <item x="21188"/>
        <item x="3753"/>
        <item x="9319"/>
        <item x="30385"/>
        <item x="2746"/>
        <item x="31671"/>
        <item x="9450"/>
        <item x="21488"/>
        <item x="31714"/>
        <item x="27591"/>
        <item x="30178"/>
        <item x="4540"/>
        <item x="20289"/>
        <item x="12886"/>
        <item x="25261"/>
        <item x="29704"/>
        <item x="748"/>
        <item x="7064"/>
        <item x="16360"/>
        <item x="4177"/>
        <item x="977"/>
        <item x="27640"/>
        <item x="28945"/>
        <item x="25293"/>
        <item x="11711"/>
        <item x="27329"/>
        <item x="21187"/>
        <item x="9152"/>
        <item x="3948"/>
        <item x="7810"/>
        <item x="6873"/>
        <item x="8601"/>
        <item x="5089"/>
        <item x="29390"/>
        <item x="19444"/>
        <item x="6025"/>
        <item x="18137"/>
        <item x="11211"/>
        <item x="11213"/>
        <item x="31258"/>
        <item x="559"/>
        <item x="13340"/>
        <item x="17501"/>
        <item x="29980"/>
        <item x="1068"/>
        <item x="22796"/>
        <item x="6024"/>
        <item x="5435"/>
        <item x="31100"/>
        <item x="12739"/>
        <item x="245"/>
        <item x="18023"/>
        <item x="551"/>
        <item x="27479"/>
        <item x="18136"/>
        <item x="29467"/>
        <item x="28529"/>
        <item x="864"/>
        <item x="16445"/>
        <item x="5415"/>
        <item x="1830"/>
        <item x="11710"/>
        <item x="27444"/>
        <item x="16194"/>
        <item x="17887"/>
        <item x="19803"/>
        <item x="17738"/>
        <item x="16288"/>
        <item x="3754"/>
        <item x="27980"/>
        <item x="31713"/>
        <item x="9139"/>
        <item x="24355"/>
        <item x="2103"/>
        <item x="28116"/>
        <item x="32481"/>
        <item x="29981"/>
        <item x="2703"/>
        <item x="28404"/>
        <item x="12492"/>
        <item x="6023"/>
        <item x="29515"/>
        <item x="21377"/>
        <item x="12523"/>
        <item x="14275"/>
        <item x="17160"/>
        <item x="31712"/>
        <item x="20140"/>
        <item x="560"/>
        <item x="12009"/>
        <item x="28656"/>
        <item x="7412"/>
        <item x="9448"/>
        <item x="20381"/>
        <item x="6295"/>
        <item x="20386"/>
        <item x="13792"/>
        <item x="28582"/>
        <item x="32931"/>
        <item x="9946"/>
        <item x="10200"/>
        <item x="11212"/>
        <item x="20385"/>
        <item x="15695"/>
        <item x="112"/>
        <item x="30400"/>
        <item x="1066"/>
        <item x="5332"/>
        <item x="5414"/>
        <item x="13793"/>
        <item x="17151"/>
        <item x="18082"/>
        <item x="3853"/>
        <item x="22748"/>
        <item x="7156"/>
        <item x="23495"/>
        <item x="12418"/>
        <item x="8500"/>
        <item x="31099"/>
        <item x="30044"/>
        <item x="23766"/>
        <item x="11747"/>
        <item x="1067"/>
        <item x="6198"/>
        <item x="27728"/>
        <item x="23494"/>
        <item x="5165"/>
        <item x="20139"/>
        <item x="31169"/>
        <item x="4191"/>
        <item x="21490"/>
        <item x="9137"/>
        <item x="5173"/>
        <item x="1866"/>
        <item x="24232"/>
        <item x="4178"/>
        <item x="4614"/>
        <item x="8662"/>
        <item x="23051"/>
        <item x="16350"/>
        <item x="5287"/>
        <item x="22357"/>
        <item x="12522"/>
        <item x="3861"/>
        <item x="28268"/>
        <item x="30386"/>
        <item x="13158"/>
        <item x="8933"/>
        <item x="5543"/>
        <item x="2107"/>
        <item x="1098"/>
        <item x="26319"/>
        <item x="27593"/>
        <item x="24597"/>
        <item x="15173"/>
        <item x="26745"/>
        <item x="30197"/>
        <item x="25877"/>
        <item x="10199"/>
        <item x="23377"/>
        <item x="25191"/>
        <item x="6995"/>
        <item x="12521"/>
        <item x="10572"/>
        <item x="20138"/>
        <item x="21371"/>
        <item x="12320"/>
        <item x="31186"/>
        <item x="2614"/>
        <item x="15570"/>
        <item x="22233"/>
        <item x="22198"/>
        <item x="28144"/>
        <item x="12778"/>
        <item x="21386"/>
        <item x="31259"/>
        <item x="4993"/>
        <item x="30707"/>
        <item x="22873"/>
        <item x="15749"/>
        <item x="1755"/>
        <item x="23822"/>
        <item x="18791"/>
        <item x="10791"/>
        <item x="17150"/>
        <item x="29096"/>
        <item x="25762"/>
        <item x="5686"/>
        <item x="3567"/>
        <item x="20384"/>
        <item x="24794"/>
        <item x="3230"/>
        <item x="29800"/>
        <item x="8892"/>
        <item x="31711"/>
        <item x="22356"/>
        <item x="15343"/>
        <item x="31170"/>
        <item x="8167"/>
        <item x="31260"/>
        <item x="5288"/>
        <item x="20514"/>
        <item x="20216"/>
        <item x="12420"/>
        <item x="16368"/>
        <item x="8168"/>
        <item x="30589"/>
        <item x="2949"/>
        <item x="11324"/>
        <item x="680"/>
        <item x="18526"/>
        <item x="18818"/>
        <item x="4190"/>
        <item x="5172"/>
        <item x="5015"/>
        <item x="5425"/>
        <item x="2121"/>
        <item x="8810"/>
        <item x="4277"/>
        <item x="3852"/>
        <item x="24399"/>
        <item x="27594"/>
        <item x="3534"/>
        <item x="27316"/>
        <item x="31098"/>
        <item x="2613"/>
        <item x="679"/>
        <item x="30153"/>
        <item x="12480"/>
        <item x="15524"/>
        <item x="20214"/>
        <item x="31039"/>
        <item x="31509"/>
        <item x="30971"/>
        <item x="27595"/>
        <item x="5461"/>
        <item x="7516"/>
        <item x="26994"/>
        <item x="31639"/>
        <item x="16380"/>
        <item x="16351"/>
        <item x="7517"/>
        <item x="21393"/>
        <item x="2702"/>
        <item x="20777"/>
        <item x="31101"/>
        <item x="1402"/>
        <item x="7648"/>
        <item x="31495"/>
        <item x="15188"/>
        <item x="12011"/>
        <item x="1364"/>
        <item x="13376"/>
        <item x="11289"/>
        <item x="27489"/>
        <item x="2973"/>
        <item x="7050"/>
        <item x="17867"/>
        <item x="12738"/>
        <item x="17864"/>
        <item x="5012"/>
        <item x="7859"/>
        <item x="3819"/>
        <item x="17915"/>
        <item x="9682"/>
        <item x="18889"/>
        <item x="21160"/>
        <item x="30705"/>
        <item x="28472"/>
        <item x="8166"/>
        <item x="18515"/>
        <item x="25795"/>
        <item x="10202"/>
        <item x="19548"/>
        <item x="19728"/>
        <item x="24374"/>
        <item x="6765"/>
        <item x="19595"/>
        <item x="19598"/>
        <item x="29360"/>
        <item x="27029"/>
        <item x="17703"/>
        <item x="23060"/>
        <item x="28410"/>
        <item x="26558"/>
        <item x="27488"/>
        <item x="561"/>
        <item x="24398"/>
        <item x="24206"/>
        <item x="4176"/>
        <item x="10673"/>
        <item x="19093"/>
        <item x="11753"/>
        <item x="21657"/>
        <item x="16345"/>
        <item x="8280"/>
        <item x="9425"/>
        <item x="18712"/>
        <item x="32102"/>
        <item x="28111"/>
        <item x="10777"/>
        <item x="6019"/>
        <item x="17481"/>
        <item x="32158"/>
        <item x="20332"/>
        <item x="28526"/>
        <item x="3147"/>
        <item x="20650"/>
        <item x="22365"/>
        <item x="14895"/>
        <item x="28331"/>
        <item x="4013"/>
        <item x="32046"/>
        <item x="15171"/>
        <item x="15932"/>
        <item x="11672"/>
        <item x="6870"/>
        <item x="26916"/>
        <item x="28078"/>
        <item x="30778"/>
        <item x="30043"/>
        <item x="5011"/>
        <item x="5179"/>
        <item x="28782"/>
        <item x="20288"/>
        <item x="6407"/>
        <item x="3530"/>
        <item x="25635"/>
        <item x="19811"/>
        <item x="10972"/>
        <item x="24397"/>
        <item x="25632"/>
        <item x="32136"/>
        <item x="30762"/>
        <item x="19065"/>
        <item x="4515"/>
        <item x="7427"/>
        <item x="13408"/>
        <item x="23162"/>
        <item x="7253"/>
        <item x="26188"/>
        <item x="19810"/>
        <item x="2699"/>
        <item x="26942"/>
        <item x="26181"/>
        <item x="4597"/>
        <item x="23106"/>
        <item x="17149"/>
        <item x="4615"/>
        <item x="5178"/>
        <item x="27250"/>
        <item x="23108"/>
        <item x="30154"/>
        <item x="27163"/>
        <item x="2401"/>
        <item x="26193"/>
        <item x="28264"/>
        <item x="24824"/>
        <item x="29292"/>
        <item x="5936"/>
        <item x="11210"/>
        <item x="14692"/>
        <item x="3851"/>
        <item x="8298"/>
        <item x="17500"/>
        <item x="32677"/>
        <item x="14590"/>
        <item x="23551"/>
        <item x="17148"/>
        <item x="6316"/>
        <item x="3298"/>
        <item x="7336"/>
        <item x="25633"/>
        <item x="14621"/>
        <item x="25840"/>
        <item x="14691"/>
        <item x="20287"/>
        <item x="25189"/>
        <item x="812"/>
        <item x="9830"/>
        <item x="14723"/>
        <item x="11044"/>
        <item x="26941"/>
        <item x="15172"/>
        <item x="5177"/>
        <item x="28783"/>
        <item x="4175"/>
        <item x="26944"/>
        <item x="16446"/>
        <item x="16352"/>
        <item x="19405"/>
        <item x="14190"/>
        <item x="26179"/>
        <item x="6020"/>
        <item x="13280"/>
        <item x="25636"/>
        <item x="10776"/>
        <item x="24205"/>
        <item x="18888"/>
        <item x="11144"/>
        <item x="19102"/>
        <item x="30227"/>
        <item x="21407"/>
        <item x="6949"/>
        <item x="25631"/>
        <item x="20547"/>
        <item x="27032"/>
        <item x="24163"/>
        <item x="10485"/>
        <item x="7365"/>
        <item x="25783"/>
        <item x="26698"/>
        <item x="2402"/>
        <item x="27157"/>
        <item x="29362"/>
        <item x="21215"/>
        <item x="20389"/>
        <item x="16259"/>
        <item x="15931"/>
        <item x="113"/>
        <item x="31830"/>
        <item x="27263"/>
        <item x="24445"/>
        <item x="14369"/>
        <item x="11198"/>
        <item x="2701"/>
        <item x="22354"/>
        <item x="5169"/>
        <item x="21555"/>
        <item x="6556"/>
        <item x="7860"/>
        <item x="13357"/>
        <item x="17865"/>
        <item x="12861"/>
        <item x="22797"/>
        <item x="12419"/>
        <item x="114"/>
        <item x="6996"/>
        <item x="3257"/>
        <item x="12470"/>
        <item x="18179"/>
        <item x="20788"/>
        <item x="11191"/>
        <item x="26442"/>
        <item x="27661"/>
        <item x="13454"/>
        <item x="134"/>
        <item x="24396"/>
        <item x="31365"/>
        <item x="8808"/>
        <item x="8115"/>
        <item x="13375"/>
        <item x="32435"/>
        <item x="6805"/>
        <item x="25838"/>
        <item x="26372"/>
        <item x="22738"/>
        <item x="13808"/>
        <item x="26439"/>
        <item x="8930"/>
        <item x="19066"/>
        <item x="23765"/>
        <item x="15344"/>
        <item x="5989"/>
        <item x="28411"/>
        <item x="28605"/>
        <item x="972"/>
        <item x="5599"/>
        <item x="1210"/>
        <item x="14957"/>
        <item x="20194"/>
        <item x="30689"/>
        <item x="82"/>
        <item x="20388"/>
        <item x="17866"/>
        <item x="19417"/>
        <item x="1105"/>
        <item x="31748"/>
        <item x="15994"/>
        <item x="24415"/>
        <item x="14194"/>
        <item x="20073"/>
        <item x="13959"/>
        <item x="32152"/>
        <item x="12882"/>
        <item x="28718"/>
        <item x="12010"/>
        <item x="20072"/>
        <item x="24992"/>
        <item x="10547"/>
        <item x="30242"/>
        <item x="27442"/>
        <item x="12710"/>
        <item x="31434"/>
        <item x="17345"/>
        <item x="32426"/>
        <item x="5455"/>
        <item x="5992"/>
        <item x="4001"/>
        <item x="5810"/>
        <item x="26180"/>
        <item x="24143"/>
        <item x="4987"/>
        <item x="12938"/>
        <item x="28525"/>
        <item x="7885"/>
        <item x="5598"/>
        <item x="2766"/>
        <item x="29868"/>
        <item x="7976"/>
        <item x="19812"/>
        <item x="18432"/>
        <item x="23764"/>
        <item x="10291"/>
        <item x="11605"/>
        <item x="10323"/>
        <item x="20387"/>
        <item x="6182"/>
        <item x="9627"/>
        <item x="8894"/>
        <item x="244"/>
        <item x="31097"/>
        <item x="13907"/>
        <item x="16023"/>
        <item x="20505"/>
        <item x="20326"/>
        <item x="11285"/>
        <item x="29050"/>
        <item x="11742"/>
        <item x="20033"/>
        <item x="17502"/>
        <item x="9094"/>
        <item x="7272"/>
        <item x="13453"/>
        <item x="16945"/>
        <item x="13342"/>
        <item x="9360"/>
        <item x="18790"/>
        <item x="16494"/>
        <item x="18380"/>
        <item x="32097"/>
        <item x="26995"/>
        <item x="25881"/>
        <item x="27042"/>
        <item x="11806"/>
        <item x="11250"/>
        <item x="1059"/>
        <item x="17907"/>
        <item x="4769"/>
        <item x="28129"/>
        <item x="9755"/>
        <item x="3317"/>
        <item x="5176"/>
        <item x="32300"/>
        <item x="17902"/>
        <item x="32047"/>
        <item x="24373"/>
        <item x="28659"/>
        <item x="8741"/>
        <item x="5801"/>
        <item x="30468"/>
        <item x="25728"/>
        <item x="4244"/>
        <item x="25539"/>
        <item x="21489"/>
        <item x="22724"/>
        <item x="28361"/>
        <item x="3111"/>
        <item x="6804"/>
        <item x="32151"/>
        <item x="21385"/>
        <item x="14191"/>
        <item x="23824"/>
        <item x="7245"/>
        <item x="17739"/>
        <item x="2926"/>
        <item x="8809"/>
        <item x="243"/>
        <item x="11768"/>
        <item x="18138"/>
        <item x="10874"/>
        <item x="13885"/>
        <item x="24352"/>
        <item x="32301"/>
        <item x="16839"/>
        <item x="8577"/>
        <item x="181"/>
        <item x="30491"/>
        <item x="16637"/>
        <item x="246"/>
        <item x="29361"/>
        <item x="27267"/>
        <item x="15422"/>
        <item x="25081"/>
        <item x="9108"/>
        <item x="32352"/>
        <item x="6183"/>
        <item x="2065"/>
        <item x="7644"/>
        <item x="14722"/>
        <item x="8442"/>
        <item x="27556"/>
        <item x="4992"/>
        <item x="8441"/>
        <item x="10290"/>
        <item x="28705"/>
        <item x="7246"/>
        <item x="17072"/>
        <item x="10789"/>
        <item x="2317"/>
        <item x="20260"/>
        <item x="3299"/>
        <item x="31717"/>
        <item x="24249"/>
        <item x="2604"/>
        <item x="13807"/>
        <item x="2110"/>
        <item x="12340"/>
        <item x="28706"/>
        <item x="7252"/>
        <item x="29169"/>
        <item x="10803"/>
        <item x="3297"/>
        <item x="23324"/>
        <item x="31614"/>
        <item x="27371"/>
        <item x="12901"/>
        <item x="5058"/>
        <item x="9944"/>
        <item x="2765"/>
        <item x="24414"/>
        <item x="20234"/>
        <item x="30194"/>
        <item x="10815"/>
        <item x="24168"/>
        <item x="13151"/>
        <item x="28707"/>
        <item x="17022"/>
        <item x="3129"/>
        <item x="23107"/>
        <item x="20787"/>
        <item x="32210"/>
        <item x="27249"/>
        <item x="6152"/>
        <item x="23989"/>
        <item x="31613"/>
        <item x="8277"/>
        <item x="16338"/>
        <item x="6484"/>
        <item x="1671"/>
        <item x="1102"/>
        <item x="550"/>
        <item x="9676"/>
        <item x="26748"/>
        <item x="5300"/>
        <item x="1879"/>
        <item x="9132"/>
        <item x="12736"/>
        <item x="8999"/>
        <item x="19766"/>
        <item x="1401"/>
        <item x="2250"/>
        <item x="19765"/>
        <item x="6166"/>
        <item x="16399"/>
        <item x="6299"/>
        <item x="18036"/>
        <item x="19269"/>
        <item x="1362"/>
        <item x="16840"/>
        <item x="24248"/>
        <item x="12997"/>
        <item x="10158"/>
        <item x="27808"/>
        <item x="2122"/>
        <item x="28699"/>
        <item x="18429"/>
        <item x="6186"/>
        <item x="4505"/>
        <item x="25729"/>
        <item x="10921"/>
        <item x="26224"/>
        <item x="9133"/>
        <item x="26838"/>
        <item x="18582"/>
        <item x="16841"/>
        <item x="6191"/>
        <item x="9649"/>
        <item x="1434"/>
        <item x="24364"/>
        <item x="13352"/>
        <item x="29400"/>
        <item x="19705"/>
        <item x="25074"/>
        <item x="23058"/>
        <item x="1048"/>
        <item x="16258"/>
        <item x="19706"/>
        <item x="21392"/>
        <item x="6803"/>
        <item x="7922"/>
        <item x="13644"/>
        <item x="32150"/>
        <item x="24785"/>
        <item x="4618"/>
        <item x="4506"/>
        <item x="32262"/>
        <item x="2102"/>
        <item x="9530"/>
        <item x="10816"/>
        <item x="23804"/>
        <item x="1361"/>
        <item x="1363"/>
        <item x="13351"/>
        <item x="1690"/>
        <item x="17294"/>
        <item x="9752"/>
        <item x="27827"/>
        <item x="12874"/>
        <item x="21185"/>
        <item x="27487"/>
        <item x="2875"/>
        <item x="32612"/>
        <item x="13960"/>
        <item x="19068"/>
        <item x="10868"/>
        <item x="25080"/>
        <item x="15044"/>
        <item x="548"/>
        <item x="3597"/>
        <item x="11966"/>
        <item x="23161"/>
        <item x="18402"/>
        <item x="20249"/>
        <item x="32080"/>
        <item x="18238"/>
        <item x="15897"/>
        <item x="16378"/>
        <item x="28984"/>
        <item x="20185"/>
        <item x="12947"/>
        <item x="16524"/>
        <item x="21352"/>
        <item x="32293"/>
        <item x="4866"/>
        <item x="9771"/>
        <item x="22371"/>
        <item x="14108"/>
        <item x="14372"/>
        <item x="21358"/>
        <item x="23616"/>
        <item x="2101"/>
        <item x="7416"/>
        <item x="9765"/>
        <item x="15095"/>
        <item x="15310"/>
        <item x="31482"/>
        <item x="1500"/>
        <item x="25780"/>
        <item x="28948"/>
        <item x="25591"/>
        <item x="1961"/>
        <item x="4031"/>
        <item x="2174"/>
        <item x="12855"/>
        <item x="26440"/>
        <item x="24530"/>
        <item x="549"/>
        <item x="7407"/>
        <item x="16520"/>
        <item x="21774"/>
        <item x="28047"/>
        <item x="4103"/>
        <item x="1221"/>
        <item x="7023"/>
        <item x="6175"/>
        <item x="28800"/>
        <item x="6708"/>
        <item x="11952"/>
        <item x="19418"/>
        <item x="8793"/>
        <item x="21067"/>
        <item x="26715"/>
        <item x="18958"/>
        <item x="14620"/>
        <item x="18832"/>
        <item x="14762"/>
        <item x="12198"/>
        <item x="18041"/>
        <item x="29100"/>
        <item x="10261"/>
        <item x="18453"/>
        <item x="19397"/>
        <item x="25730"/>
        <item x="1057"/>
        <item x="733"/>
        <item x="21209"/>
        <item x="10802"/>
        <item x="2330"/>
        <item x="22295"/>
        <item x="7500"/>
        <item x="29043"/>
        <item x="21066"/>
        <item x="14366"/>
        <item x="29227"/>
        <item x="2959"/>
        <item x="21715"/>
        <item x="9650"/>
        <item x="7051"/>
        <item x="21062"/>
        <item x="29099"/>
        <item x="15923"/>
        <item x="17672"/>
        <item x="9961"/>
        <item x="2497"/>
        <item x="2498"/>
        <item x="13224"/>
        <item x="3400"/>
        <item x="3397"/>
        <item x="1661"/>
        <item x="5059"/>
        <item x="14678"/>
        <item x="21208"/>
        <item x="81"/>
        <item x="6314"/>
        <item x="24240"/>
        <item x="18798"/>
        <item x="15246"/>
        <item x="22475"/>
        <item x="10203"/>
        <item x="2496"/>
        <item x="13223"/>
        <item x="12127"/>
        <item x="2042"/>
        <item x="30776"/>
        <item x="29653"/>
        <item x="28946"/>
        <item x="3522"/>
        <item x="25638"/>
        <item x="5065"/>
        <item x="9138"/>
        <item x="14578"/>
        <item x="30027"/>
        <item x="3520"/>
        <item x="11831"/>
        <item x="22521"/>
        <item x="22277"/>
        <item x="14629"/>
        <item x="3390"/>
        <item x="30775"/>
        <item x="25389"/>
        <item x="24990"/>
        <item x="29383"/>
        <item x="14577"/>
        <item x="4701"/>
        <item x="29354"/>
        <item x="17077"/>
        <item x="20938"/>
        <item x="2495"/>
        <item x="16638"/>
        <item x="21487"/>
        <item x="26091"/>
        <item x="17847"/>
        <item x="24241"/>
        <item x="24239"/>
        <item x="18677"/>
        <item x="32537"/>
        <item x="32721"/>
        <item x="20276"/>
        <item x="250"/>
        <item x="14367"/>
        <item x="22892"/>
        <item x="5694"/>
        <item x="27816"/>
        <item x="4662"/>
        <item x="11943"/>
        <item x="14579"/>
        <item x="30403"/>
        <item x="30231"/>
        <item x="14595"/>
        <item x="3391"/>
        <item x="24666"/>
        <item x="14628"/>
        <item x="11940"/>
        <item x="25388"/>
        <item x="29775"/>
        <item x="16478"/>
        <item x="6768"/>
        <item x="30458"/>
        <item x="7077"/>
        <item x="10377"/>
        <item x="16636"/>
        <item x="5479"/>
        <item x="28634"/>
        <item x="11941"/>
        <item x="10822"/>
        <item x="31615"/>
        <item x="20262"/>
        <item x="16016"/>
        <item x="25423"/>
        <item x="3939"/>
        <item x="31616"/>
        <item x="13034"/>
        <item x="5064"/>
        <item x="26939"/>
        <item x="5478"/>
        <item x="29253"/>
        <item x="5170"/>
        <item x="28708"/>
        <item x="27373"/>
        <item x="20031"/>
        <item x="16400"/>
        <item x="4661"/>
        <item x="19764"/>
        <item x="27372"/>
        <item x="31232"/>
        <item x="7021"/>
        <item x="12885"/>
        <item x="8720"/>
        <item x="9998"/>
        <item x="3448"/>
        <item x="7377"/>
        <item x="7626"/>
        <item x="26266"/>
        <item x="241"/>
        <item x="23958"/>
        <item x="12990"/>
        <item x="25590"/>
        <item x="16635"/>
        <item x="32595"/>
        <item x="1312"/>
        <item x="17687"/>
        <item x="11244"/>
        <item x="13374"/>
        <item x="21287"/>
        <item x="32596"/>
        <item x="10836"/>
        <item x="28147"/>
        <item x="20832"/>
        <item x="2382"/>
        <item x="6838"/>
        <item x="13456"/>
        <item x="19808"/>
        <item x="883"/>
        <item x="11745"/>
        <item x="11253"/>
        <item x="28508"/>
        <item x="21080"/>
        <item x="11942"/>
        <item x="25421"/>
        <item x="19807"/>
        <item x="19623"/>
        <item x="12277"/>
        <item x="6202"/>
        <item x="1375"/>
        <item x="878"/>
        <item x="24014"/>
        <item x="25449"/>
        <item x="24357"/>
        <item x="8573"/>
        <item x="5990"/>
        <item x="5466"/>
        <item x="27719"/>
        <item x="31480"/>
        <item x="15170"/>
        <item x="30177"/>
        <item x="23159"/>
        <item x="32100"/>
        <item x="2237"/>
        <item x="24075"/>
        <item x="17809"/>
        <item x="12088"/>
        <item x="31898"/>
        <item x="29907"/>
        <item x="26447"/>
        <item x="2336"/>
        <item x="19806"/>
        <item x="24041"/>
        <item x="32101"/>
        <item x="23160"/>
        <item x="17112"/>
        <item x="8016"/>
        <item x="15187"/>
        <item x="26069"/>
        <item x="14003"/>
        <item x="15245"/>
        <item x="13540"/>
        <item x="11009"/>
        <item x="29286"/>
        <item x="26465"/>
        <item x="2307"/>
        <item x="6177"/>
        <item x="12189"/>
        <item x="19293"/>
        <item x="5812"/>
        <item x="12991"/>
        <item x="2276"/>
        <item x="4184"/>
        <item x="24079"/>
        <item x="3141"/>
        <item x="23613"/>
        <item x="29112"/>
        <item x="11074"/>
        <item x="3155"/>
        <item x="23999"/>
        <item x="27815"/>
        <item x="19464"/>
        <item x="26221"/>
        <item x="14078"/>
        <item x="30396"/>
        <item x="3160"/>
        <item x="8562"/>
        <item x="7187"/>
        <item x="3127"/>
        <item x="24250"/>
        <item x="2514"/>
        <item x="27632"/>
        <item x="8187"/>
        <item x="4165"/>
        <item x="4736"/>
        <item x="13430"/>
        <item x="24531"/>
        <item x="608"/>
        <item x="19849"/>
        <item x="32048"/>
        <item x="19840"/>
        <item x="30995"/>
        <item x="10799"/>
        <item x="13060"/>
        <item x="1878"/>
        <item x="24763"/>
        <item x="2706"/>
        <item x="16490"/>
        <item x="8841"/>
        <item x="14618"/>
        <item x="28360"/>
        <item x="7110"/>
        <item x="30041"/>
        <item x="27095"/>
        <item x="15442"/>
        <item x="22464"/>
        <item x="6153"/>
        <item x="21713"/>
        <item x="28035"/>
        <item x="10800"/>
        <item x="13061"/>
        <item x="24251"/>
        <item x="12481"/>
        <item x="3816"/>
        <item x="8354"/>
        <item x="21621"/>
        <item x="4643"/>
        <item x="670"/>
        <item x="20176"/>
        <item x="20460"/>
        <item x="9966"/>
        <item x="19319"/>
        <item x="10517"/>
        <item x="6494"/>
        <item x="23321"/>
        <item x="32854"/>
        <item x="5423"/>
        <item x="7372"/>
        <item x="17470"/>
        <item x="21211"/>
        <item x="28770"/>
        <item x="9356"/>
        <item x="23924"/>
        <item x="18240"/>
        <item x="25691"/>
        <item x="30706"/>
        <item x="4991"/>
        <item x="1754"/>
        <item x="242"/>
        <item x="16664"/>
        <item x="5973"/>
        <item x="4516"/>
        <item x="9454"/>
        <item x="23595"/>
        <item x="21724"/>
        <item x="5780"/>
        <item x="18339"/>
        <item x="23008"/>
        <item x="25268"/>
        <item x="29236"/>
        <item x="30598"/>
        <item x="995"/>
        <item x="2972"/>
        <item x="135"/>
        <item x="22476"/>
        <item x="14943"/>
        <item x="9518"/>
        <item x="27480"/>
        <item x="27862"/>
        <item x="12107"/>
        <item x="22746"/>
        <item x="10929"/>
        <item x="4640"/>
        <item x="1727"/>
        <item x="14772"/>
        <item x="5416"/>
        <item x="13214"/>
        <item x="12998"/>
        <item x="26194"/>
        <item x="29138"/>
        <item x="18751"/>
        <item x="5557"/>
        <item x="27494"/>
        <item x="1365"/>
        <item x="8191"/>
        <item x="8284"/>
        <item x="24417"/>
        <item x="21805"/>
        <item x="11072"/>
        <item x="8296"/>
        <item x="27343"/>
        <item x="13632"/>
        <item x="2223"/>
        <item x="11018"/>
        <item x="7736"/>
        <item x="32593"/>
        <item x="32594"/>
        <item x="8719"/>
        <item x="27034"/>
        <item x="27608"/>
        <item x="23994"/>
        <item x="15383"/>
        <item x="2860"/>
        <item x="8751"/>
        <item x="23825"/>
        <item x="16506"/>
        <item x="17788"/>
        <item x="8481"/>
        <item x="21210"/>
        <item x="10805"/>
        <item x="21507"/>
        <item x="26680"/>
        <item x="17929"/>
        <item x="17177"/>
        <item x="7172"/>
        <item x="6483"/>
        <item x="3150"/>
        <item x="28704"/>
        <item x="23157"/>
        <item x="6536"/>
        <item x="29325"/>
        <item x="28272"/>
        <item x="1753"/>
        <item x="28417"/>
        <item x="31359"/>
        <item x="10807"/>
        <item x="8752"/>
        <item x="6201"/>
        <item x="12008"/>
        <item x="31594"/>
        <item x="5612"/>
        <item x="7376"/>
        <item x="17814"/>
        <item x="30320"/>
        <item x="3936"/>
        <item x="7258"/>
        <item x="4088"/>
        <item x="17815"/>
        <item x="7480"/>
        <item x="32322"/>
        <item x="8753"/>
        <item x="18377"/>
        <item x="32738"/>
        <item x="12900"/>
        <item x="6555"/>
        <item x="8746"/>
        <item x="17154"/>
        <item x="1360"/>
        <item x="12714"/>
        <item x="12967"/>
        <item x="29839"/>
        <item x="1403"/>
        <item x="5752"/>
        <item x="4741"/>
        <item x="22794"/>
        <item x="10276"/>
        <item x="3394"/>
        <item x="6212"/>
        <item x="20005"/>
        <item x="14679"/>
        <item x="27287"/>
        <item x="4616"/>
        <item x="20171"/>
        <item x="20175"/>
        <item x="27178"/>
        <item x="1752"/>
        <item x="7018"/>
        <item x="6080"/>
        <item x="28633"/>
        <item x="21159"/>
        <item x="18180"/>
        <item x="31723"/>
        <item x="11245"/>
        <item x="9288"/>
        <item x="30059"/>
        <item x="29278"/>
        <item x="11812"/>
        <item x="9844"/>
        <item x="1404"/>
        <item x="14690"/>
        <item x="8421"/>
        <item x="32673"/>
        <item x="1359"/>
        <item x="4617"/>
        <item x="7019"/>
        <item x="3079"/>
        <item x="13487"/>
        <item x="720"/>
        <item x="3504"/>
        <item x="29224"/>
        <item x="16491"/>
        <item x="19899"/>
        <item x="18108"/>
        <item x="26750"/>
        <item x="5899"/>
        <item x="18930"/>
        <item x="17810"/>
        <item x="15264"/>
        <item x="3486"/>
        <item x="17821"/>
        <item x="18214"/>
        <item x="26751"/>
        <item x="704"/>
        <item x="12802"/>
        <item x="10930"/>
        <item x="23018"/>
        <item x="15305"/>
        <item x="7020"/>
        <item x="6145"/>
        <item x="23492"/>
        <item x="238"/>
        <item x="19368"/>
        <item x="15692"/>
        <item x="25727"/>
        <item x="32313"/>
        <item x="21050"/>
        <item x="18877"/>
        <item x="18750"/>
        <item x="22665"/>
        <item x="26420"/>
        <item x="22276"/>
        <item x="18672"/>
        <item x="17848"/>
        <item x="12924"/>
        <item x="7450"/>
        <item x="31493"/>
        <item x="7173"/>
        <item x="22989"/>
        <item x="6129"/>
        <item x="27046"/>
        <item x="3393"/>
        <item x="21060"/>
        <item x="28777"/>
        <item x="13247"/>
        <item x="15392"/>
        <item x="17859"/>
        <item x="17989"/>
        <item x="28776"/>
        <item x="234"/>
        <item x="31047"/>
        <item x="15364"/>
        <item x="12556"/>
        <item x="19324"/>
        <item x="15315"/>
        <item x="8196"/>
        <item x="9687"/>
        <item x="16462"/>
        <item x="31253"/>
        <item x="31138"/>
        <item x="31265"/>
        <item x="16084"/>
        <item x="6144"/>
        <item x="22485"/>
        <item x="11864"/>
        <item x="30527"/>
        <item x="8799"/>
        <item x="19334"/>
        <item x="19696"/>
        <item x="14014"/>
        <item x="26203"/>
        <item x="29399"/>
        <item x="26421"/>
        <item x="26344"/>
        <item x="26223"/>
        <item x="17304"/>
        <item x="8800"/>
        <item x="31252"/>
        <item x="31585"/>
        <item x="26820"/>
        <item x="32128"/>
        <item x="31382"/>
        <item x="5927"/>
        <item x="29287"/>
        <item x="28254"/>
        <item x="16475"/>
        <item x="2091"/>
        <item x="23014"/>
        <item x="24523"/>
        <item x="10936"/>
        <item x="32274"/>
        <item x="6213"/>
        <item x="24391"/>
        <item x="11346"/>
        <item x="14204"/>
        <item x="16177"/>
        <item x="15186"/>
        <item x="1722"/>
        <item x="5836"/>
        <item x="32392"/>
        <item x="1553"/>
        <item x="28503"/>
        <item x="25985"/>
        <item x="21336"/>
        <item x="16906"/>
        <item x="31588"/>
        <item x="15106"/>
        <item x="7926"/>
        <item x="26204"/>
        <item x="24080"/>
        <item x="16556"/>
        <item x="6010"/>
        <item x="6230"/>
        <item x="29032"/>
        <item x="9661"/>
        <item x="432"/>
        <item x="27886"/>
        <item x="4882"/>
        <item x="330"/>
        <item x="14900"/>
        <item x="4355"/>
        <item x="10629"/>
        <item x="9357"/>
        <item x="19476"/>
        <item x="9533"/>
        <item x="5971"/>
        <item x="6826"/>
        <item x="15591"/>
        <item x="11252"/>
        <item x="13764"/>
        <item x="12815"/>
        <item x="18823"/>
        <item x="20989"/>
        <item x="23327"/>
        <item x="10804"/>
        <item x="16505"/>
        <item x="22780"/>
        <item x="1188"/>
        <item x="30042"/>
        <item x="719"/>
        <item x="12540"/>
        <item x="5790"/>
        <item x="12432"/>
        <item x="32739"/>
        <item x="20918"/>
        <item x="29688"/>
        <item x="31635"/>
        <item x="21333"/>
        <item x="30699"/>
        <item x="12363"/>
        <item x="17546"/>
        <item x="27968"/>
        <item x="13114"/>
        <item x="20059"/>
        <item x="10088"/>
        <item x="9370"/>
        <item x="6040"/>
        <item x="29258"/>
        <item x="18070"/>
        <item x="6171"/>
        <item x="31657"/>
        <item x="4519"/>
        <item x="20596"/>
        <item x="22674"/>
        <item x="23491"/>
        <item x="19419"/>
        <item x="27609"/>
        <item x="765"/>
        <item x="17073"/>
        <item x="17467"/>
        <item x="6275"/>
        <item x="30167"/>
        <item x="1554"/>
        <item x="21334"/>
        <item x="31722"/>
        <item x="22783"/>
        <item x="25202"/>
        <item x="15312"/>
        <item x="21743"/>
        <item x="18436"/>
        <item x="11251"/>
        <item x="20607"/>
        <item x="2952"/>
        <item x="5595"/>
        <item x="10277"/>
        <item x="15262"/>
        <item x="20606"/>
        <item x="10265"/>
        <item x="24926"/>
        <item x="23209"/>
        <item x="23136"/>
        <item x="19277"/>
        <item x="20608"/>
        <item x="27294"/>
        <item x="11739"/>
        <item x="21586"/>
        <item x="16554"/>
        <item x="17468"/>
        <item x="12484"/>
        <item x="32275"/>
        <item x="10329"/>
        <item x="15674"/>
        <item x="8194"/>
        <item x="13155"/>
        <item x="29435"/>
        <item x="10835"/>
        <item x="5413"/>
        <item x="18109"/>
        <item x="15775"/>
        <item x="15056"/>
        <item x="235"/>
        <item x="3815"/>
        <item x="717"/>
        <item x="20605"/>
        <item x="32276"/>
        <item x="15185"/>
        <item x="7738"/>
        <item x="2911"/>
        <item x="236"/>
        <item x="2969"/>
        <item x="25731"/>
        <item x="32794"/>
        <item x="11123"/>
        <item x="16401"/>
        <item x="15105"/>
        <item x="29344"/>
        <item x="22481"/>
        <item x="32359"/>
        <item x="31665"/>
        <item x="6592"/>
        <item x="22221"/>
        <item x="20161"/>
        <item x="15222"/>
        <item x="26467"/>
        <item x="26422"/>
        <item x="24524"/>
        <item x="27470"/>
        <item x="30498"/>
        <item x="4181"/>
        <item x="13062"/>
        <item x="27606"/>
        <item x="13534"/>
        <item x="25334"/>
        <item x="25251"/>
        <item x="1592"/>
        <item x="15393"/>
        <item x="3935"/>
        <item x="13535"/>
        <item x="26818"/>
        <item x="6660"/>
        <item x="8706"/>
        <item x="9913"/>
        <item x="14251"/>
        <item x="20604"/>
        <item x="24492"/>
        <item x="431"/>
        <item x="32549"/>
        <item x="12741"/>
        <item x="26109"/>
        <item x="27457"/>
        <item x="30741"/>
        <item x="11886"/>
        <item x="14728"/>
        <item x="4958"/>
        <item x="30395"/>
        <item x="2332"/>
        <item x="17141"/>
        <item x="9945"/>
        <item x="11034"/>
        <item x="27189"/>
        <item x="20712"/>
        <item x="5757"/>
        <item x="23124"/>
        <item x="16069"/>
        <item x="26677"/>
        <item x="193"/>
        <item x="28037"/>
        <item x="31587"/>
        <item x="17088"/>
        <item x="21061"/>
        <item x="6236"/>
        <item x="8091"/>
        <item x="26402"/>
        <item x="2158"/>
        <item x="23697"/>
        <item x="27078"/>
        <item x="11733"/>
        <item x="12059"/>
        <item x="28937"/>
        <item x="14123"/>
        <item x="13502"/>
        <item x="17870"/>
        <item x="5502"/>
        <item x="19717"/>
        <item x="11960"/>
        <item x="14023"/>
        <item x="3632"/>
        <item x="20656"/>
        <item x="15182"/>
        <item x="3159"/>
        <item x="31689"/>
        <item x="30404"/>
        <item x="19393"/>
        <item x="7737"/>
        <item x="5516"/>
        <item x="4040"/>
        <item x="9338"/>
        <item x="28936"/>
        <item x="27458"/>
        <item x="32144"/>
        <item x="14899"/>
        <item x="7174"/>
        <item x="4957"/>
        <item x="27853"/>
        <item x="27026"/>
        <item x="17042"/>
        <item x="4706"/>
        <item x="28935"/>
        <item x="7966"/>
        <item x="21848"/>
        <item x="14082"/>
        <item x="19719"/>
        <item x="9408"/>
        <item x="9268"/>
        <item x="8085"/>
        <item x="14022"/>
        <item x="14729"/>
        <item x="27704"/>
        <item x="31087"/>
        <item x="16842"/>
        <item x="32416"/>
        <item x="29973"/>
        <item x="14128"/>
        <item x="17469"/>
        <item x="9590"/>
        <item x="27605"/>
        <item x="15126"/>
        <item x="34"/>
        <item x="3946"/>
        <item x="1175"/>
        <item x="9344"/>
        <item x="28806"/>
        <item x="15778"/>
        <item x="300"/>
        <item x="18414"/>
        <item x="15777"/>
        <item x="24471"/>
        <item x="8032"/>
        <item x="11012"/>
        <item x="20910"/>
        <item x="20911"/>
        <item x="16435"/>
        <item x="19660"/>
        <item x="4594"/>
        <item x="2968"/>
        <item x="750"/>
        <item x="15311"/>
        <item x="14074"/>
        <item x="26411"/>
        <item x="25692"/>
        <item x="13147"/>
        <item x="26412"/>
        <item x="6458"/>
        <item x="26794"/>
        <item x="20390"/>
        <item x="12254"/>
        <item x="28041"/>
        <item x="7604"/>
        <item x="30691"/>
        <item x="19446"/>
        <item x="7053"/>
        <item x="27179"/>
        <item x="29974"/>
        <item x="5555"/>
        <item x="4835"/>
        <item x="17966"/>
        <item x="29113"/>
        <item x="4531"/>
        <item x="15661"/>
        <item x="17123"/>
        <item x="27607"/>
        <item x="26403"/>
        <item x="28731"/>
        <item x="31362"/>
        <item x="27562"/>
        <item x="15815"/>
        <item x="2066"/>
        <item x="28106"/>
        <item x="27399"/>
        <item x="17328"/>
        <item x="9472"/>
        <item x="31690"/>
        <item x="26537"/>
        <item x="25242"/>
        <item x="12119"/>
        <item x="24167"/>
        <item x="7261"/>
        <item x="11178"/>
        <item x="27712"/>
        <item x="6359"/>
        <item x="24952"/>
        <item x="26747"/>
        <item x="18925"/>
        <item x="4595"/>
        <item x="9269"/>
        <item x="23579"/>
        <item x="32024"/>
        <item x="23556"/>
        <item x="29359"/>
        <item x="30166"/>
        <item x="5307"/>
        <item x="26793"/>
        <item x="18728"/>
        <item x="4959"/>
        <item x="23404"/>
        <item x="7660"/>
        <item x="29794"/>
        <item x="16617"/>
        <item x="31780"/>
        <item x="26454"/>
        <item x="18727"/>
        <item x="9427"/>
        <item x="9294"/>
        <item x="14680"/>
        <item x="13063"/>
        <item x="29155"/>
        <item x="27884"/>
        <item x="7897"/>
        <item x="27883"/>
        <item x="87"/>
        <item x="17403"/>
        <item x="8824"/>
        <item x="12509"/>
        <item x="8981"/>
        <item x="26833"/>
        <item x="16905"/>
        <item x="26133"/>
        <item x="3122"/>
        <item x="26172"/>
        <item x="12987"/>
        <item x="28996"/>
        <item x="18450"/>
        <item x="2318"/>
        <item x="23821"/>
        <item x="31778"/>
        <item x="20713"/>
        <item x="20667"/>
        <item x="13064"/>
        <item x="3847"/>
        <item x="32125"/>
        <item x="11889"/>
        <item x="3645"/>
        <item x="32304"/>
        <item x="30816"/>
        <item x="23879"/>
        <item x="19513"/>
        <item x="249"/>
        <item x="7667"/>
        <item x="19283"/>
        <item x="3631"/>
        <item x="31479"/>
        <item x="30958"/>
        <item x="25195"/>
        <item x="27860"/>
        <item x="16006"/>
        <item x="22767"/>
        <item x="3740"/>
        <item x="15779"/>
        <item x="26202"/>
        <item x="18451"/>
        <item x="16019"/>
        <item x="17131"/>
        <item x="21647"/>
        <item x="3130"/>
        <item x="4164"/>
        <item x="13146"/>
        <item x="10994"/>
        <item x="7603"/>
        <item x="20668"/>
        <item x="2411"/>
        <item x="17106"/>
        <item x="24353"/>
        <item x="4183"/>
        <item x="27861"/>
        <item x="31653"/>
        <item x="8438"/>
        <item x="7413"/>
        <item x="16282"/>
        <item x="22186"/>
        <item x="20739"/>
        <item x="2141"/>
        <item x="9122"/>
        <item x="11370"/>
        <item x="24501"/>
        <item x="23007"/>
        <item x="5517"/>
        <item x="16458"/>
        <item x="17880"/>
        <item x="5877"/>
        <item x="5625"/>
        <item x="25677"/>
        <item x="15166"/>
        <item x="5272"/>
        <item x="1367"/>
        <item x="19282"/>
        <item x="14222"/>
        <item x="12155"/>
        <item x="3952"/>
        <item x="21875"/>
        <item x="12996"/>
        <item x="12329"/>
        <item x="15924"/>
        <item x="24758"/>
        <item x="10218"/>
        <item x="10801"/>
        <item x="1801"/>
        <item x="11848"/>
        <item x="19800"/>
        <item x="9592"/>
        <item x="6231"/>
        <item x="16018"/>
        <item x="17921"/>
        <item x="24934"/>
        <item x="538"/>
        <item x="12378"/>
        <item x="24705"/>
        <item x="14091"/>
        <item x="10264"/>
        <item x="23181"/>
        <item x="30738"/>
        <item x="28276"/>
        <item x="7170"/>
        <item x="11791"/>
        <item x="18046"/>
        <item x="342"/>
        <item x="25678"/>
        <item x="518"/>
        <item x="7410"/>
        <item x="13648"/>
        <item x="18415"/>
        <item x="4185"/>
        <item x="24016"/>
        <item x="28042"/>
        <item x="18295"/>
        <item x="9736"/>
        <item x="10263"/>
        <item x="25089"/>
        <item x="21704"/>
        <item x="2087"/>
        <item x="9326"/>
        <item x="19799"/>
        <item x="24576"/>
        <item x="4196"/>
        <item x="28275"/>
        <item x="21335"/>
        <item x="28420"/>
        <item x="22396"/>
        <item x="26578"/>
        <item x="32360"/>
        <item x="18357"/>
        <item x="5828"/>
        <item x="7945"/>
        <item x="8703"/>
        <item x="7986"/>
        <item x="22222"/>
        <item x="27673"/>
        <item x="28076"/>
        <item x="26334"/>
        <item x="16706"/>
        <item x="1233"/>
        <item x="19272"/>
        <item x="14600"/>
        <item x="282"/>
        <item x="14637"/>
        <item x="26171"/>
        <item x="7862"/>
        <item x="21007"/>
        <item x="16705"/>
        <item x="23500"/>
        <item x="1353"/>
        <item x="7953"/>
        <item x="18567"/>
        <item x="11692"/>
        <item x="17175"/>
        <item x="25722"/>
        <item x="30973"/>
        <item x="19420"/>
        <item x="12330"/>
        <item x="13544"/>
        <item x="16185"/>
        <item x="17781"/>
        <item x="17327"/>
        <item x="4635"/>
        <item x="4611"/>
        <item x="19284"/>
        <item x="29716"/>
        <item x="31948"/>
        <item x="21295"/>
        <item x="4636"/>
        <item x="5847"/>
        <item x="4884"/>
        <item x="822"/>
        <item x="27672"/>
        <item x="8823"/>
        <item x="32247"/>
        <item x="19834"/>
        <item x="27674"/>
        <item x="16124"/>
        <item x="29175"/>
        <item x="1088"/>
        <item x="3124"/>
        <item x="22491"/>
        <item x="12765"/>
        <item x="7723"/>
        <item x="6115"/>
        <item x="27136"/>
        <item x="1723"/>
        <item x="14779"/>
        <item x="26971"/>
        <item x="1525"/>
        <item x="20091"/>
        <item x="1462"/>
        <item x="15878"/>
        <item x="27933"/>
        <item x="11903"/>
        <item x="28191"/>
        <item x="8491"/>
        <item x="17623"/>
        <item x="27333"/>
        <item x="32092"/>
        <item x="24933"/>
        <item x="6738"/>
        <item x="24575"/>
        <item x="7182"/>
        <item x="22214"/>
        <item x="15387"/>
        <item x="8843"/>
        <item x="25129"/>
        <item x="4634"/>
        <item x="14599"/>
        <item x="12448"/>
        <item x="15388"/>
        <item x="26554"/>
        <item x="11740"/>
        <item x="16927"/>
        <item x="823"/>
        <item x="21296"/>
        <item x="7405"/>
        <item x="27132"/>
        <item x="29369"/>
        <item x="15223"/>
        <item x="27133"/>
        <item x="16142"/>
        <item x="27903"/>
        <item x="7139"/>
        <item x="15128"/>
        <item x="5827"/>
        <item x="22956"/>
        <item x="27134"/>
        <item x="15365"/>
        <item x="1089"/>
        <item x="27052"/>
        <item x="11712"/>
        <item x="15901"/>
        <item x="16242"/>
        <item x="27113"/>
        <item x="7140"/>
        <item x="18181"/>
        <item x="12513"/>
        <item x="2097"/>
        <item x="19836"/>
        <item x="11902"/>
        <item x="11734"/>
        <item x="32248"/>
        <item x="2284"/>
        <item x="19837"/>
        <item x="9226"/>
        <item x="22775"/>
        <item x="11194"/>
        <item x="22223"/>
        <item x="27092"/>
        <item x="1257"/>
        <item x="11905"/>
        <item x="539"/>
        <item x="16123"/>
        <item x="31947"/>
        <item x="25213"/>
        <item x="20488"/>
        <item x="11735"/>
        <item x="12841"/>
        <item x="1775"/>
        <item x="18130"/>
        <item x="5164"/>
        <item x="11209"/>
        <item x="10938"/>
        <item x="11736"/>
        <item x="21008"/>
        <item x="29305"/>
        <item x="19835"/>
        <item x="15140"/>
        <item x="29114"/>
        <item x="5825"/>
        <item x="1692"/>
        <item x="6154"/>
        <item x="16125"/>
        <item x="23897"/>
        <item x="22296"/>
        <item x="31446"/>
        <item x="1664"/>
        <item x="88"/>
        <item x="32213"/>
        <item x="12299"/>
        <item x="2146"/>
        <item x="6448"/>
        <item x="15727"/>
        <item x="15007"/>
        <item x="9317"/>
        <item x="22781"/>
        <item x="21648"/>
        <item x="21004"/>
        <item x="20462"/>
        <item x="11541"/>
        <item x="7952"/>
        <item x="23393"/>
        <item x="13969"/>
        <item x="9591"/>
        <item x="27135"/>
        <item x="1258"/>
        <item x="12298"/>
        <item x="20391"/>
        <item x="16928"/>
        <item x="10993"/>
        <item x="26566"/>
        <item x="5008"/>
        <item x="11904"/>
        <item x="31050"/>
        <item x="4633"/>
        <item x="1663"/>
        <item x="27904"/>
        <item x="24943"/>
        <item x="14793"/>
        <item x="13533"/>
        <item x="4843"/>
        <item x="21653"/>
        <item x="23416"/>
        <item x="12090"/>
        <item x="2145"/>
        <item x="7510"/>
        <item x="23305"/>
        <item x="7128"/>
        <item x="18529"/>
        <item x="5626"/>
        <item x="353"/>
        <item x="4195"/>
        <item x="31211"/>
        <item x="1264"/>
        <item x="7157"/>
        <item x="29288"/>
        <item x="7724"/>
        <item x="22815"/>
        <item x="5863"/>
        <item x="12840"/>
        <item x="27686"/>
        <item x="19831"/>
        <item x="32635"/>
        <item x="19635"/>
        <item x="24621"/>
        <item x="3123"/>
        <item x="31980"/>
        <item x="25430"/>
        <item x="18182"/>
        <item x="22662"/>
        <item x="1445"/>
        <item x="11152"/>
        <item x="25052"/>
        <item x="31981"/>
        <item x="29045"/>
        <item x="30128"/>
        <item x="22955"/>
        <item x="11565"/>
        <item x="21357"/>
        <item x="5864"/>
        <item x="15513"/>
        <item x="12888"/>
        <item x="20395"/>
        <item x="9153"/>
        <item x="6119"/>
        <item x="30185"/>
        <item x="19861"/>
        <item x="2413"/>
        <item x="23414"/>
        <item x="16651"/>
        <item x="27671"/>
        <item x="667"/>
        <item x="1686"/>
        <item x="13165"/>
        <item x="15943"/>
        <item x="2414"/>
        <item x="31949"/>
        <item x="11306"/>
        <item x="16163"/>
        <item x="27436"/>
        <item x="7327"/>
        <item x="11061"/>
        <item x="688"/>
        <item x="1263"/>
        <item x="2417"/>
        <item x="29373"/>
        <item x="19162"/>
        <item x="12321"/>
        <item x="1087"/>
        <item x="24176"/>
        <item x="13235"/>
        <item x="7739"/>
        <item x="6118"/>
        <item x="409"/>
        <item x="7722"/>
        <item x="18418"/>
        <item x="23413"/>
        <item x="15825"/>
        <item x="24175"/>
        <item x="2924"/>
        <item x="6964"/>
        <item x="27555"/>
        <item x="17006"/>
        <item x="22297"/>
        <item x="24356"/>
        <item x="30798"/>
        <item x="27262"/>
        <item x="20715"/>
        <item x="16716"/>
        <item x="24435"/>
        <item x="9154"/>
        <item x="9485"/>
        <item x="28821"/>
        <item x="21825"/>
        <item x="22776"/>
        <item x="16141"/>
        <item x="16343"/>
        <item x="1352"/>
        <item x="8845"/>
        <item x="19838"/>
        <item x="21095"/>
        <item x="30254"/>
        <item x="16186"/>
        <item x="4325"/>
        <item x="17543"/>
        <item x="802"/>
        <item x="29046"/>
        <item x="32362"/>
        <item x="30095"/>
        <item x="3904"/>
        <item x="623"/>
        <item x="27131"/>
        <item x="25358"/>
        <item x="16717"/>
        <item x="21297"/>
        <item x="11047"/>
        <item x="22187"/>
        <item x="32017"/>
        <item x="16703"/>
        <item x="6237"/>
        <item x="7721"/>
        <item x="795"/>
        <item x="11906"/>
        <item x="21006"/>
        <item x="7403"/>
        <item x="28352"/>
        <item x="27162"/>
        <item x="16888"/>
        <item x="7720"/>
        <item x="6232"/>
        <item x="26138"/>
        <item x="8852"/>
        <item x="17043"/>
        <item x="7719"/>
        <item x="27413"/>
        <item x="16139"/>
        <item x="7141"/>
        <item x="7158"/>
        <item x="26390"/>
        <item x="24291"/>
        <item x="4639"/>
        <item x="32249"/>
        <item x="22098"/>
        <item x="15816"/>
        <item x="16269"/>
        <item x="22960"/>
        <item x="16140"/>
        <item x="21003"/>
        <item x="6199"/>
        <item x="17904"/>
        <item x="32697"/>
        <item x="5829"/>
        <item x="11913"/>
        <item x="30799"/>
        <item x="8900"/>
        <item x="11570"/>
        <item x="22961"/>
        <item x="5826"/>
        <item x="10937"/>
        <item x="21005"/>
        <item x="6116"/>
        <item x="18412"/>
        <item x="4638"/>
        <item x="22962"/>
        <item x="16704"/>
        <item x="27130"/>
        <item x="12764"/>
        <item x="24949"/>
        <item x="20092"/>
        <item x="26580"/>
        <item x="1070"/>
        <item x="32246"/>
        <item x="5285"/>
        <item x="11995"/>
        <item x="21298"/>
        <item x="12839"/>
        <item x="24025"/>
        <item x="4539"/>
        <item x="14133"/>
        <item x="19829"/>
        <item x="16257"/>
        <item x="24520"/>
        <item x="4800"/>
        <item x="4637"/>
        <item x="12851"/>
        <item x="31421"/>
        <item x="2534"/>
        <item x="30804"/>
        <item x="22963"/>
        <item x="25049"/>
        <item x="31946"/>
        <item x="22735"/>
        <item x="21079"/>
        <item x="22554"/>
        <item x="25001"/>
        <item x="21263"/>
        <item x="1813"/>
        <item x="23868"/>
        <item x="4295"/>
        <item x="15426"/>
        <item x="15684"/>
        <item x="32245"/>
        <item x="27744"/>
        <item x="15622"/>
        <item x="3183"/>
        <item x="19512"/>
        <item x="27670"/>
        <item x="3017"/>
        <item x="7718"/>
        <item x="29290"/>
        <item x="20657"/>
        <item x="15944"/>
        <item x="11914"/>
        <item x="29433"/>
        <item x="7138"/>
        <item x="12211"/>
        <item x="7321"/>
        <item x="12041"/>
        <item x="15480"/>
        <item x="30567"/>
        <item x="27991"/>
        <item x="8242"/>
        <item x="12763"/>
        <item x="21010"/>
        <item x="22492"/>
        <item x="26384"/>
        <item x="32029"/>
        <item x="5831"/>
        <item x="10120"/>
        <item x="27675"/>
        <item x="19580"/>
        <item x="16708"/>
        <item x="6093"/>
        <item x="16138"/>
        <item x="12039"/>
        <item x="2490"/>
        <item x="25348"/>
        <item x="29372"/>
        <item x="11540"/>
        <item x="31954"/>
        <item x="27676"/>
        <item x="1665"/>
        <item x="29765"/>
        <item x="30253"/>
        <item x="2418"/>
        <item x="11241"/>
        <item x="32864"/>
        <item x="24341"/>
        <item x="13909"/>
        <item x="30818"/>
        <item x="20162"/>
        <item x="11911"/>
        <item x="5832"/>
        <item x="21166"/>
        <item x="32110"/>
        <item x="32251"/>
        <item x="32216"/>
        <item x="5830"/>
        <item x="3938"/>
        <item x="11551"/>
        <item x="16020"/>
        <item x="1265"/>
        <item x="11910"/>
        <item x="6336"/>
        <item x="4620"/>
        <item x="21011"/>
        <item x="21293"/>
        <item x="8241"/>
        <item x="32074"/>
        <item x="2068"/>
        <item x="17544"/>
        <item x="4278"/>
        <item x="1262"/>
        <item x="16137"/>
        <item x="10830"/>
        <item x="24235"/>
        <item x="32522"/>
        <item x="26191"/>
        <item x="19494"/>
        <item x="2191"/>
        <item x="12946"/>
        <item x="30819"/>
        <item x="16192"/>
        <item x="15951"/>
        <item x="31953"/>
        <item x="31134"/>
        <item x="11103"/>
        <item x="20111"/>
        <item x="25593"/>
        <item x="10154"/>
        <item x="22959"/>
        <item x="8901"/>
        <item x="7068"/>
        <item x="3500"/>
        <item x="8444"/>
        <item x="30887"/>
        <item x="32270"/>
        <item x="7729"/>
        <item x="32111"/>
        <item x="32250"/>
        <item x="28863"/>
        <item x="7717"/>
        <item x="12452"/>
        <item x="3489"/>
        <item x="30492"/>
        <item x="7789"/>
        <item x="17240"/>
        <item x="13767"/>
        <item x="22638"/>
        <item x="29340"/>
        <item x="8086"/>
        <item x="5033"/>
        <item x="5995"/>
        <item x="28820"/>
        <item x="27089"/>
        <item x="25446"/>
        <item x="17111"/>
        <item x="4423"/>
        <item x="1804"/>
        <item x="15836"/>
        <item x="22649"/>
        <item x="27677"/>
        <item x="17166"/>
        <item x="27484"/>
        <item x="8227"/>
        <item x="8092"/>
        <item x="26190"/>
        <item x="23978"/>
        <item x="11432"/>
        <item x="24525"/>
        <item x="20697"/>
        <item x="4647"/>
        <item x="17619"/>
        <item x="3105"/>
        <item x="19163"/>
        <item x="11576"/>
        <item x="17940"/>
        <item x="6625"/>
        <item x="4189"/>
        <item x="9092"/>
        <item x="19195"/>
        <item x="7145"/>
        <item x="9501"/>
        <item x="28134"/>
        <item x="22397"/>
        <item x="6298"/>
        <item x="4886"/>
        <item x="26189"/>
        <item x="14201"/>
        <item x="28862"/>
        <item x="24912"/>
        <item x="11909"/>
        <item x="20915"/>
        <item x="180"/>
        <item x="10275"/>
        <item x="28127"/>
        <item x="24960"/>
        <item x="595"/>
        <item x="10489"/>
        <item x="7146"/>
        <item x="13575"/>
        <item x="18908"/>
        <item x="11307"/>
        <item x="11908"/>
        <item x="3914"/>
        <item x="31950"/>
        <item x="29019"/>
        <item x="8162"/>
        <item x="31202"/>
        <item x="7503"/>
        <item x="22818"/>
        <item x="6176"/>
        <item x="7470"/>
        <item x="27138"/>
        <item x="7066"/>
        <item x="28132"/>
        <item x="7308"/>
        <item x="25592"/>
        <item x="25990"/>
        <item x="29377"/>
        <item x="27028"/>
        <item x="12143"/>
        <item x="22650"/>
        <item x="31419"/>
        <item x="751"/>
        <item x="11105"/>
        <item x="2591"/>
        <item x="4646"/>
        <item x="10790"/>
        <item x="21012"/>
        <item x="24577"/>
        <item x="27485"/>
        <item x="8182"/>
        <item x="23382"/>
        <item x="22216"/>
        <item x="22966"/>
        <item x="28166"/>
        <item x="26690"/>
        <item x="30597"/>
        <item x="23110"/>
        <item x="503"/>
        <item x="17941"/>
        <item x="11353"/>
        <item x="19220"/>
        <item x="13913"/>
        <item x="7306"/>
        <item x="9172"/>
        <item x="8899"/>
        <item x="15623"/>
        <item x="419"/>
        <item x="8161"/>
        <item x="30156"/>
        <item x="3120"/>
        <item x="22339"/>
        <item x="19874"/>
        <item x="8240"/>
        <item x="10583"/>
        <item x="4645"/>
        <item x="28104"/>
        <item x="13381"/>
        <item x="8443"/>
        <item x="8376"/>
        <item x="27561"/>
        <item x="27678"/>
        <item x="20256"/>
        <item x="17239"/>
        <item x="8437"/>
        <item x="31201"/>
        <item x="668"/>
        <item x="21756"/>
        <item x="665"/>
        <item x="25598"/>
        <item x="8160"/>
        <item x="20649"/>
        <item x="21165"/>
        <item x="12103"/>
        <item x="17212"/>
        <item x="28802"/>
        <item x="8395"/>
        <item x="27459"/>
        <item x="948"/>
        <item x="1215"/>
        <item x="11305"/>
        <item x="5054"/>
        <item x="10683"/>
        <item x="6117"/>
        <item x="22337"/>
        <item x="5627"/>
        <item x="21164"/>
        <item x="8485"/>
        <item x="27826"/>
        <item x="22785"/>
        <item x="666"/>
        <item x="5053"/>
        <item x="25594"/>
        <item x="14110"/>
        <item x="23711"/>
        <item x="8219"/>
        <item x="15179"/>
        <item x="23171"/>
        <item x="22814"/>
        <item x="7728"/>
        <item x="30877"/>
        <item x="10463"/>
        <item x="25132"/>
        <item x="15083"/>
        <item x="343"/>
        <item x="15189"/>
        <item x="1167"/>
        <item x="22264"/>
        <item x="28458"/>
        <item x="7300"/>
        <item x="14348"/>
        <item x="27217"/>
        <item x="19896"/>
        <item x="27309"/>
        <item x="17369"/>
        <item x="20714"/>
        <item x="8520"/>
        <item x="7877"/>
        <item x="7133"/>
        <item x="26729"/>
        <item x="31564"/>
        <item x="21167"/>
        <item x="7075"/>
        <item x="2283"/>
        <item x="7079"/>
        <item x="718"/>
        <item x="12167"/>
        <item x="4375"/>
        <item x="28101"/>
        <item x="19898"/>
        <item x="9554"/>
        <item x="8486"/>
        <item x="27177"/>
        <item x="8239"/>
        <item x="26856"/>
        <item x="22265"/>
        <item x="16093"/>
        <item x="13021"/>
        <item x="7073"/>
        <item x="15620"/>
        <item x="15178"/>
        <item x="28864"/>
        <item x="30155"/>
        <item x="28721"/>
        <item x="1777"/>
        <item x="32634"/>
        <item x="949"/>
        <item x="17211"/>
        <item x="29461"/>
        <item x="30878"/>
        <item x="959"/>
        <item x="20112"/>
        <item x="23364"/>
        <item x="14786"/>
        <item x="13912"/>
        <item x="11239"/>
        <item x="28028"/>
        <item x="10118"/>
        <item x="9578"/>
        <item x="25548"/>
        <item x="4723"/>
        <item x="17238"/>
        <item x="6691"/>
        <item x="17116"/>
        <item x="21444"/>
        <item x="21697"/>
        <item x="4570"/>
        <item x="11240"/>
        <item x="30830"/>
        <item x="16095"/>
        <item x="3937"/>
        <item x="15155"/>
        <item x="12225"/>
        <item x="27732"/>
        <item x="28866"/>
        <item x="2182"/>
        <item x="24076"/>
        <item x="796"/>
        <item x="12063"/>
        <item x="4722"/>
        <item x="1648"/>
        <item x="31498"/>
        <item x="25005"/>
        <item x="14581"/>
        <item x="17808"/>
        <item x="5880"/>
        <item x="16094"/>
        <item x="27176"/>
        <item x="31951"/>
        <item x="18613"/>
        <item x="9165"/>
        <item x="19194"/>
        <item x="17663"/>
        <item x="8405"/>
        <item x="26782"/>
        <item x="7733"/>
        <item x="31497"/>
        <item x="2193"/>
        <item x="16184"/>
        <item x="28105"/>
        <item x="447"/>
        <item x="19601"/>
        <item x="19968"/>
        <item x="31997"/>
        <item x="1479"/>
        <item x="31077"/>
        <item x="14030"/>
        <item x="16887"/>
        <item x="20160"/>
        <item x="16329"/>
        <item x="12157"/>
        <item x="27596"/>
        <item x="12633"/>
        <item x="14457"/>
        <item x="19701"/>
        <item x="1596"/>
        <item x="9051"/>
        <item x="16148"/>
        <item x="31698"/>
        <item x="25444"/>
        <item x="18516"/>
        <item x="24526"/>
        <item x="23896"/>
        <item x="6112"/>
        <item x="5725"/>
        <item x="23679"/>
        <item x="23678"/>
        <item x="23680"/>
        <item x="25445"/>
        <item x="16719"/>
        <item x="16580"/>
        <item x="32112"/>
        <item x="11853"/>
        <item x="14947"/>
        <item x="14338"/>
        <item x="18621"/>
        <item x="16183"/>
        <item x="21981"/>
        <item x="14949"/>
        <item x="1914"/>
        <item x="22091"/>
        <item x="237"/>
        <item x="7074"/>
        <item x="509"/>
        <item x="31333"/>
        <item x="23608"/>
        <item x="4010"/>
        <item x="6772"/>
        <item x="17851"/>
        <item x="14948"/>
        <item x="1222"/>
        <item x="18373"/>
        <item x="19830"/>
        <item x="24587"/>
        <item x="10126"/>
        <item x="29491"/>
        <item x="8726"/>
        <item x="16443"/>
        <item x="1117"/>
        <item x="11078"/>
        <item x="14033"/>
        <item x="20337"/>
        <item x="12589"/>
        <item x="7169"/>
        <item x="18090"/>
        <item x="31933"/>
        <item x="31407"/>
        <item x="5323"/>
        <item x="29015"/>
        <item x="18619"/>
        <item x="21063"/>
        <item x="4035"/>
        <item x="31779"/>
        <item x="21039"/>
        <item x="32927"/>
        <item x="418"/>
        <item x="8850"/>
        <item x="11179"/>
        <item x="24588"/>
        <item x="12588"/>
        <item x="4986"/>
        <item x="26702"/>
        <item x="7142"/>
        <item x="14551"/>
        <item x="7063"/>
        <item x="21315"/>
        <item x="32655"/>
        <item x="30568"/>
        <item x="3766"/>
        <item x="15417"/>
        <item x="8083"/>
        <item x="10806"/>
        <item x="524"/>
        <item x="22338"/>
        <item x="7171"/>
        <item x="5879"/>
        <item x="25936"/>
        <item x="5136"/>
        <item x="29587"/>
        <item x="11934"/>
        <item x="19767"/>
        <item x="32467"/>
        <item x="18489"/>
        <item x="571"/>
        <item x="32505"/>
        <item x="7236"/>
        <item x="3345"/>
        <item x="32928"/>
        <item x="31777"/>
        <item x="22954"/>
        <item x="25558"/>
        <item x="7352"/>
        <item x="29559"/>
        <item x="3357"/>
        <item x="16187"/>
        <item x="24665"/>
        <item x="16707"/>
        <item x="22364"/>
        <item x="21982"/>
        <item x="28639"/>
        <item x="8220"/>
        <item x="18620"/>
        <item x="19690"/>
        <item x="16616"/>
        <item x="20818"/>
        <item x="23452"/>
        <item x="18427"/>
        <item x="1261"/>
        <item x="18622"/>
        <item x="27121"/>
        <item x="4542"/>
        <item x="27137"/>
        <item x="22953"/>
        <item x="31132"/>
        <item x="32331"/>
        <item x="27284"/>
        <item x="4728"/>
        <item x="13602"/>
        <item x="1152"/>
        <item x="5314"/>
        <item x="7553"/>
        <item x="7168"/>
        <item x="4276"/>
        <item x="1240"/>
        <item x="26577"/>
        <item x="17053"/>
        <item x="7610"/>
        <item x="5691"/>
        <item x="16143"/>
        <item x="8584"/>
        <item x="11865"/>
        <item x="12720"/>
        <item x="31496"/>
        <item x="30570"/>
        <item x="3258"/>
        <item x="6165"/>
        <item x="14345"/>
        <item x="17644"/>
        <item x="27291"/>
        <item x="19582"/>
        <item x="1913"/>
        <item x="18719"/>
        <item x="19848"/>
        <item x="12388"/>
        <item x="31952"/>
        <item x="32589"/>
        <item x="30269"/>
        <item x="12374"/>
        <item x="12057"/>
        <item x="5513"/>
        <item x="11193"/>
        <item x="30999"/>
        <item x="4830"/>
        <item x="8722"/>
        <item x="27563"/>
        <item x="17220"/>
        <item x="10182"/>
        <item x="17549"/>
        <item x="7362"/>
        <item x="16144"/>
        <item x="19832"/>
        <item x="14544"/>
        <item x="17044"/>
        <item x="31001"/>
        <item x="14545"/>
        <item x="13536"/>
        <item x="28362"/>
        <item x="17001"/>
        <item x="5322"/>
        <item x="1256"/>
        <item x="32114"/>
        <item x="25113"/>
        <item x="24818"/>
        <item x="23628"/>
        <item x="4841"/>
        <item x="19559"/>
        <item x="20418"/>
        <item x="9136"/>
        <item x="7734"/>
        <item x="10125"/>
        <item x="26466"/>
        <item x="28412"/>
        <item x="3760"/>
        <item x="28484"/>
        <item x="18773"/>
        <item x="1705"/>
        <item x="687"/>
        <item x="30736"/>
        <item x="31000"/>
        <item x="21852"/>
        <item x="29422"/>
        <item x="30764"/>
        <item x="22553"/>
        <item x="23062"/>
        <item x="8982"/>
        <item x="22109"/>
        <item x="17881"/>
        <item x="12539"/>
        <item x="20960"/>
        <item x="30493"/>
        <item x="31004"/>
        <item x="22612"/>
        <item x="18141"/>
        <item x="12135"/>
        <item x="6627"/>
        <item x="16182"/>
        <item x="21415"/>
        <item x="16307"/>
        <item x="27180"/>
        <item x="6480"/>
        <item x="1383"/>
        <item x="29054"/>
        <item x="1973"/>
        <item x="27148"/>
        <item x="6200"/>
        <item x="225"/>
        <item x="13554"/>
        <item x="10163"/>
        <item x="30690"/>
        <item x="28827"/>
        <item x="28757"/>
        <item x="22353"/>
        <item x="31725"/>
        <item x="6269"/>
        <item x="20203"/>
        <item x="9201"/>
        <item x="32590"/>
        <item x="21531"/>
        <item x="21784"/>
        <item x="4376"/>
        <item x="23109"/>
        <item x="21398"/>
        <item x="17368"/>
        <item x="25550"/>
        <item x="19613"/>
        <item x="11106"/>
        <item x="14034"/>
        <item x="11887"/>
        <item x="13438"/>
        <item x="599"/>
        <item x="5222"/>
        <item x="16886"/>
        <item x="22616"/>
        <item x="596"/>
        <item x="7143"/>
        <item x="22918"/>
        <item x="25128"/>
        <item x="32311"/>
        <item x="24515"/>
        <item x="4812"/>
        <item x="15963"/>
        <item x="32284"/>
        <item x="7271"/>
        <item x="28043"/>
        <item x="19591"/>
        <item x="8256"/>
        <item x="83"/>
        <item x="4644"/>
        <item x="7775"/>
        <item x="1865"/>
        <item x="12379"/>
        <item x="21314"/>
        <item x="27404"/>
        <item x="8094"/>
        <item x="20308"/>
        <item x="14965"/>
        <item x="31278"/>
        <item x="23945"/>
        <item x="30255"/>
        <item x="31648"/>
        <item x="19847"/>
        <item x="1606"/>
        <item x="25619"/>
        <item x="8492"/>
        <item x="24050"/>
        <item x="2552"/>
        <item x="17486"/>
        <item x="30735"/>
        <item x="13647"/>
        <item x="4692"/>
        <item x="16145"/>
        <item x="30180"/>
        <item x="598"/>
        <item x="1967"/>
        <item x="17057"/>
        <item x="21999"/>
        <item x="427"/>
        <item x="870"/>
        <item x="13302"/>
        <item x="9184"/>
        <item x="12111"/>
        <item x="21294"/>
        <item x="17643"/>
        <item x="7727"/>
        <item x="28102"/>
        <item x="1685"/>
        <item x="31776"/>
        <item x="21009"/>
        <item x="20307"/>
        <item x="31471"/>
        <item x="3818"/>
        <item x="20306"/>
        <item x="19583"/>
        <item x="31324"/>
        <item x="7422"/>
        <item x="10117"/>
        <item x="23916"/>
        <item x="23826"/>
        <item x="4381"/>
        <item x="21620"/>
        <item x="12137"/>
        <item x="22893"/>
        <item x="16720"/>
        <item x="15773"/>
        <item x="12687"/>
        <item x="13105"/>
        <item x="16686"/>
        <item x="29699"/>
        <item x="7725"/>
        <item x="8587"/>
        <item x="4648"/>
        <item x="7144"/>
        <item x="6114"/>
        <item x="11073"/>
        <item x="1734"/>
        <item x="5100"/>
        <item x="14347"/>
        <item x="17482"/>
        <item x="716"/>
        <item x="18517"/>
        <item x="7726"/>
        <item x="17097"/>
        <item x="16147"/>
        <item x="16146"/>
        <item x="17450"/>
        <item x="1382"/>
        <item x="23219"/>
        <item x="4456"/>
        <item x="25597"/>
        <item x="10482"/>
        <item x="29814"/>
        <item x="6113"/>
        <item x="11917"/>
        <item x="8795"/>
        <item x="22092"/>
        <item x="21992"/>
        <item x="19846"/>
        <item x="21056"/>
        <item x="21114"/>
        <item x="17440"/>
        <item x="30820"/>
        <item x="20305"/>
        <item x="1255"/>
        <item x="18760"/>
        <item x="29707"/>
        <item x="19495"/>
        <item x="32728"/>
        <item x="6774"/>
        <item x="12907"/>
        <item x="20817"/>
        <item x="24620"/>
        <item x="24522"/>
        <item x="13552"/>
        <item x="20310"/>
        <item x="31133"/>
        <item x="4332"/>
        <item x="32326"/>
        <item x="30571"/>
        <item x="5719"/>
        <item x="17056"/>
        <item x="1916"/>
        <item x="18720"/>
        <item x="10497"/>
        <item x="23379"/>
        <item x="6167"/>
        <item x="6846"/>
        <item x="32342"/>
        <item x="86"/>
        <item x="226"/>
        <item x="10788"/>
        <item x="31862"/>
        <item x="633"/>
        <item x="21915"/>
        <item x="4590"/>
        <item x="7026"/>
        <item x="6896"/>
        <item x="4829"/>
        <item x="32529"/>
        <item x="13380"/>
        <item x="3817"/>
        <item x="15609"/>
        <item x="14745"/>
        <item x="22958"/>
        <item x="19693"/>
        <item x="27679"/>
        <item x="8108"/>
        <item x="16004"/>
        <item x="16181"/>
        <item x="20309"/>
        <item x="8585"/>
        <item x="26898"/>
        <item x="17051"/>
        <item x="5906"/>
        <item x="15770"/>
        <item x="16762"/>
        <item x="24378"/>
        <item x="18663"/>
        <item x="6700"/>
        <item x="21892"/>
        <item x="7692"/>
        <item x="24516"/>
        <item x="13379"/>
        <item x="21702"/>
        <item x="27122"/>
        <item x="951"/>
        <item x="27859"/>
        <item x="25532"/>
        <item x="29892"/>
        <item x="11866"/>
        <item x="12083"/>
        <item x="30817"/>
        <item x="26491"/>
        <item x="29598"/>
        <item x="17988"/>
        <item x="6429"/>
        <item x="1611"/>
        <item x="19769"/>
        <item x="16953"/>
        <item x="12318"/>
        <item x="6286"/>
        <item x="9919"/>
        <item x="10369"/>
        <item x="179"/>
        <item x="17952"/>
        <item x="30760"/>
        <item x="18743"/>
        <item x="10191"/>
        <item x="8745"/>
        <item x="28758"/>
        <item x="16130"/>
        <item x="19067"/>
        <item x="191"/>
        <item x="22110"/>
        <item x="27863"/>
        <item x="10104"/>
        <item x="1260"/>
        <item x="32198"/>
        <item x="27741"/>
        <item x="31775"/>
        <item x="29729"/>
        <item x="27306"/>
        <item x="15418"/>
        <item x="31584"/>
        <item x="18661"/>
        <item x="27040"/>
        <item x="21369"/>
        <item x="22215"/>
        <item x="20764"/>
        <item x="7134"/>
        <item x="11993"/>
        <item x="1195"/>
        <item x="1259"/>
        <item x="18244"/>
        <item x="20094"/>
        <item x="695"/>
        <item x="18275"/>
        <item x="24390"/>
        <item x="4608"/>
        <item x="19768"/>
        <item x="28038"/>
        <item x="28413"/>
        <item x="8033"/>
        <item x="18086"/>
        <item x="27759"/>
        <item x="24517"/>
        <item x="6573"/>
        <item x="5624"/>
        <item x="19257"/>
        <item x="23684"/>
        <item x="14570"/>
        <item x="24476"/>
        <item x="16131"/>
        <item x="30622"/>
        <item x="23273"/>
        <item x="29996"/>
        <item x="4651"/>
        <item x="19891"/>
        <item x="7005"/>
        <item x="31893"/>
        <item x="6516"/>
        <item x="30566"/>
        <item x="25814"/>
        <item x="4544"/>
        <item x="1530"/>
        <item x="17052"/>
        <item x="6897"/>
        <item x="4601"/>
        <item x="2206"/>
        <item x="17039"/>
        <item x="32531"/>
        <item x="26425"/>
        <item x="21344"/>
        <item x="27924"/>
        <item x="17142"/>
        <item x="1915"/>
        <item x="24255"/>
        <item x="239"/>
        <item x="16824"/>
        <item x="17578"/>
        <item x="7108"/>
        <item x="17634"/>
        <item x="27426"/>
        <item x="11585"/>
        <item x="5855"/>
        <item x="8650"/>
        <item x="32357"/>
        <item x="15419"/>
        <item x="14582"/>
        <item x="6824"/>
        <item x="17415"/>
        <item x="16963"/>
        <item x="4422"/>
        <item x="1460"/>
        <item x="632"/>
        <item x="3454"/>
        <item x="9512"/>
        <item x="26450"/>
        <item x="1141"/>
        <item x="11637"/>
        <item x="5221"/>
        <item x="7571"/>
        <item x="7457"/>
        <item x="31774"/>
        <item x="17370"/>
        <item x="11874"/>
        <item x="21643"/>
        <item x="29133"/>
        <item x="3253"/>
        <item x="9854"/>
        <item x="7901"/>
        <item x="26460"/>
        <item x="26716"/>
        <item x="16854"/>
        <item x="23683"/>
        <item x="13233"/>
        <item x="16356"/>
        <item x="20556"/>
        <item x="20654"/>
        <item x="27460"/>
        <item x="8418"/>
        <item x="8114"/>
        <item x="13048"/>
        <item x="16855"/>
        <item x="7421"/>
        <item x="27960"/>
        <item x="4509"/>
        <item x="6570"/>
        <item x="17654"/>
        <item x="428"/>
        <item x="228"/>
        <item x="8101"/>
        <item x="23188"/>
        <item x="27680"/>
        <item x="1160"/>
        <item x="26455"/>
        <item x="30802"/>
        <item x="4401"/>
        <item x="22304"/>
        <item x="7741"/>
        <item x="31046"/>
        <item x="14520"/>
        <item x="29586"/>
        <item x="25578"/>
        <item x="23088"/>
        <item x="10362"/>
        <item x="20959"/>
        <item x="18577"/>
        <item x="25155"/>
        <item x="24953"/>
        <item x="609"/>
        <item x="2568"/>
        <item x="5623"/>
        <item x="17326"/>
        <item x="17100"/>
        <item x="16715"/>
        <item x="16602"/>
        <item x="7084"/>
        <item x="12644"/>
        <item x="5125"/>
        <item x="440"/>
        <item x="8617"/>
        <item x="7902"/>
        <item x="13694"/>
        <item x="8716"/>
        <item x="22850"/>
        <item x="31640"/>
        <item x="28907"/>
        <item x="4732"/>
        <item x="18331"/>
        <item x="22007"/>
        <item x="18578"/>
        <item x="25535"/>
        <item x="2394"/>
        <item x="32803"/>
        <item x="30330"/>
        <item x="17990"/>
        <item x="1446"/>
        <item x="5839"/>
        <item x="19734"/>
        <item x="21409"/>
        <item x="17942"/>
        <item x="4"/>
        <item x="17579"/>
        <item x="25903"/>
        <item x="6430"/>
        <item x="18653"/>
        <item x="15538"/>
        <item x="6661"/>
        <item x="26612"/>
        <item x="11122"/>
        <item x="8084"/>
        <item x="21216"/>
        <item x="10192"/>
        <item x="10144"/>
        <item x="23080"/>
        <item x="28997"/>
        <item x="2569"/>
        <item x="10498"/>
        <item x="16885"/>
        <item x="16971"/>
        <item x="11042"/>
        <item x="5628"/>
        <item x="18605"/>
        <item x="636"/>
        <item x="31323"/>
        <item x="10520"/>
        <item x="16797"/>
        <item x="946"/>
        <item x="13303"/>
        <item x="7896"/>
        <item x="27864"/>
        <item x="190"/>
        <item x="11104"/>
        <item x="20599"/>
        <item x="9254"/>
        <item x="16209"/>
        <item x="13294"/>
        <item x="23806"/>
        <item x="23192"/>
        <item x="31431"/>
        <item x="25904"/>
        <item x="28906"/>
        <item x="18652"/>
        <item x="24310"/>
        <item x="5375"/>
        <item x="26225"/>
        <item x="20191"/>
        <item x="9459"/>
        <item x="29628"/>
        <item x="29387"/>
        <item x="27858"/>
        <item x="10383"/>
        <item x="7175"/>
        <item x="12047"/>
        <item x="13253"/>
        <item x="26668"/>
        <item x="7950"/>
        <item x="147"/>
        <item x="5239"/>
        <item x="13659"/>
        <item x="16340"/>
        <item x="26461"/>
        <item x="30465"/>
        <item x="22913"/>
        <item x="6506"/>
        <item x="27803"/>
        <item x="21762"/>
        <item x="30823"/>
        <item x="18714"/>
        <item x="8093"/>
        <item x="23276"/>
        <item x="7898"/>
        <item x="27869"/>
        <item x="2509"/>
        <item x="14914"/>
        <item x="3374"/>
        <item x="3439"/>
        <item x="6890"/>
        <item x="15195"/>
        <item x="7027"/>
        <item x="23648"/>
        <item x="11584"/>
        <item x="5833"/>
        <item x="27175"/>
        <item x="7899"/>
        <item x="32228"/>
        <item x="15429"/>
        <item x="32030"/>
        <item x="13230"/>
        <item x="29690"/>
        <item x="12590"/>
        <item x="30740"/>
        <item x="32018"/>
        <item x="20100"/>
        <item x="12681"/>
        <item x="15642"/>
        <item x="10620"/>
        <item x="5364"/>
        <item x="11062"/>
        <item x="6626"/>
        <item x="16188"/>
        <item x="14906"/>
        <item x="27174"/>
        <item x="5732"/>
        <item x="4267"/>
        <item x="4257"/>
        <item x="20339"/>
        <item x="23910"/>
        <item x="21192"/>
        <item x="29428"/>
        <item x="7917"/>
        <item x="11068"/>
        <item x="18533"/>
        <item x="32488"/>
        <item x="2203"/>
        <item x="16889"/>
        <item x="10153"/>
        <item x="18717"/>
        <item x="11590"/>
        <item x="31127"/>
        <item x="10325"/>
        <item x="25849"/>
        <item x="16180"/>
        <item x="14568"/>
        <item x="10845"/>
        <item x="7423"/>
        <item x="18718"/>
        <item x="5079"/>
        <item x="8090"/>
        <item x="21791"/>
        <item x="16890"/>
        <item x="20775"/>
        <item x="16803"/>
        <item x="2571"/>
        <item x="32620"/>
        <item x="31044"/>
        <item x="7437"/>
        <item x="31327"/>
        <item x="25589"/>
        <item x="30625"/>
        <item x="18072"/>
        <item x="13229"/>
        <item x="20598"/>
        <item x="9763"/>
        <item x="7581"/>
        <item x="29388"/>
        <item x="18196"/>
        <item x="28040"/>
        <item x="7907"/>
        <item x="8555"/>
        <item x="30415"/>
        <item x="6564"/>
        <item x="18866"/>
        <item x="29905"/>
        <item x="19527"/>
        <item x="25524"/>
        <item x="189"/>
        <item x="4933"/>
        <item x="957"/>
        <item x="15882"/>
        <item x="12723"/>
        <item x="10152"/>
        <item x="18697"/>
        <item x="10746"/>
        <item x="29178"/>
        <item x="26457"/>
        <item x="17607"/>
        <item x="25031"/>
        <item x="31781"/>
        <item x="9623"/>
        <item x="19906"/>
        <item x="229"/>
        <item x="5421"/>
        <item x="31736"/>
        <item x="21110"/>
        <item x="950"/>
        <item x="25447"/>
        <item x="22115"/>
        <item x="16208"/>
        <item x="18645"/>
        <item x="31102"/>
        <item x="17991"/>
        <item x="19280"/>
        <item x="32070"/>
        <item x="5511"/>
        <item x="944"/>
        <item x="21501"/>
        <item x="3418"/>
        <item x="13278"/>
        <item x="3154"/>
        <item x="4602"/>
        <item x="7333"/>
        <item x="20914"/>
        <item x="31861"/>
        <item x="8997"/>
        <item x="5329"/>
        <item x="25258"/>
        <item x="6968"/>
        <item x="12040"/>
        <item x="22957"/>
        <item x="32116"/>
        <item x="27634"/>
        <item x="27681"/>
        <item x="9605"/>
        <item x="23150"/>
        <item x="12881"/>
        <item x="9038"/>
        <item x="11107"/>
        <item x="7176"/>
        <item x="24284"/>
        <item x="7805"/>
        <item x="21198"/>
        <item x="17055"/>
        <item x="21901"/>
        <item x="11051"/>
        <item x="4399"/>
        <item x="18716"/>
        <item x="11901"/>
        <item x="1819"/>
        <item x="10873"/>
        <item x="17135"/>
        <item x="945"/>
        <item x="15678"/>
        <item x="14390"/>
        <item x="21125"/>
        <item x="14569"/>
        <item x="5582"/>
        <item x="32977"/>
        <item x="6052"/>
        <item x="22114"/>
        <item x="10997"/>
        <item x="6132"/>
        <item x="20734"/>
        <item x="1635"/>
        <item x="16105"/>
        <item x="8949"/>
        <item x="20338"/>
        <item x="15137"/>
        <item x="22613"/>
        <item x="26470"/>
        <item x="7025"/>
        <item x="13304"/>
        <item x="8125"/>
        <item x="10976"/>
        <item x="21764"/>
        <item x="21897"/>
        <item x="20090"/>
        <item x="15390"/>
        <item x="23941"/>
        <item x="30312"/>
        <item x="12106"/>
        <item x="10988"/>
        <item x="11834"/>
        <item x="2572"/>
        <item x="9494"/>
        <item x="30596"/>
        <item x="25140"/>
        <item x="25130"/>
        <item x="31276"/>
        <item x="9954"/>
        <item x="20985"/>
        <item x="31477"/>
        <item x="13858"/>
        <item x="6131"/>
        <item x="10521"/>
        <item x="11983"/>
        <item x="395"/>
        <item x="15438"/>
        <item x="11067"/>
        <item x="5025"/>
        <item x="18008"/>
        <item x="11054"/>
        <item x="21184"/>
        <item x="21672"/>
        <item x="27975"/>
        <item x="9434"/>
        <item x="31708"/>
        <item x="9084"/>
        <item x="27822"/>
        <item x="30457"/>
        <item x="15359"/>
        <item x="11021"/>
        <item x="6307"/>
        <item x="8964"/>
        <item x="22535"/>
        <item x="30572"/>
        <item x="22729"/>
        <item x="28125"/>
        <item x="11907"/>
        <item x="8255"/>
        <item x="16683"/>
        <item x="19281"/>
        <item x="27802"/>
        <item x="12610"/>
        <item x="27139"/>
        <item x="27865"/>
        <item x="31321"/>
        <item x="26876"/>
        <item x="17548"/>
        <item x="23262"/>
        <item x="19629"/>
        <item x="9021"/>
        <item x="11850"/>
        <item x="5661"/>
        <item x="16179"/>
        <item x="7681"/>
        <item x="12645"/>
        <item x="3157"/>
        <item x="3546"/>
        <item x="16983"/>
        <item x="20147"/>
        <item x="676"/>
        <item x="30624"/>
        <item x="5581"/>
        <item x="24964"/>
        <item x="20227"/>
        <item x="27027"/>
        <item x="14571"/>
        <item x="23681"/>
        <item x="5737"/>
        <item x="675"/>
        <item x="15689"/>
        <item x="21316"/>
        <item x="5958"/>
        <item x="22707"/>
        <item x="22623"/>
        <item x="23079"/>
        <item x="18698"/>
        <item x="23363"/>
        <item x="10852"/>
        <item x="25428"/>
        <item x="4338"/>
        <item x="24963"/>
        <item x="9044"/>
        <item x="15384"/>
        <item x="3347"/>
        <item x="14843"/>
        <item x="8990"/>
        <item x="26837"/>
        <item x="16709"/>
        <item x="12393"/>
        <item x="7682"/>
        <item x="21163"/>
        <item x="5736"/>
        <item x="10522"/>
        <item x="20819"/>
        <item x="6242"/>
        <item x="30978"/>
        <item x="22810"/>
        <item x="24902"/>
        <item x="22509"/>
        <item x="11316"/>
        <item x="26535"/>
        <item x="7875"/>
        <item x="32943"/>
        <item x="21497"/>
        <item x="15883"/>
        <item x="22799"/>
        <item x="22196"/>
        <item x="27633"/>
        <item x="11577"/>
        <item x="28510"/>
        <item x="3985"/>
        <item x="29179"/>
        <item x="26464"/>
        <item x="7177"/>
        <item x="17784"/>
        <item x="12959"/>
        <item x="30822"/>
        <item x="31955"/>
        <item x="7906"/>
        <item x="32261"/>
        <item x="26830"/>
        <item x="22385"/>
        <item x="22983"/>
        <item x="15549"/>
        <item x="29384"/>
        <item x="27866"/>
        <item x="1239"/>
        <item x="19851"/>
        <item x="24488"/>
        <item x="12576"/>
        <item x="15728"/>
        <item x="29120"/>
        <item x="15194"/>
        <item x="6481"/>
        <item x="9100"/>
        <item x="28934"/>
        <item x="23915"/>
        <item x="15799"/>
        <item x="5085"/>
        <item x="6172"/>
        <item x="20820"/>
        <item x="8958"/>
        <item x="3419"/>
        <item x="16104"/>
        <item x="16011"/>
        <item x="4650"/>
        <item x="15314"/>
        <item x="29646"/>
        <item x="15633"/>
        <item x="20798"/>
        <item x="16894"/>
        <item x="12577"/>
        <item x="13466"/>
        <item x="11069"/>
        <item x="31956"/>
        <item x="26451"/>
        <item x="9910"/>
        <item x="26471"/>
        <item x="18268"/>
        <item x="32941"/>
        <item x="21498"/>
        <item x="31735"/>
        <item x="7178"/>
        <item x="32292"/>
        <item x="6566"/>
        <item x="22798"/>
        <item x="21071"/>
        <item x="4781"/>
        <item x="27173"/>
        <item x="11070"/>
        <item x="2164"/>
        <item x="4087"/>
        <item x="7332"/>
        <item x="4934"/>
        <item x="19850"/>
        <item x="1191"/>
        <item x="29848"/>
        <item x="27920"/>
        <item x="21883"/>
        <item x="11358"/>
        <item x="7900"/>
        <item x="15427"/>
        <item x="7181"/>
        <item x="20822"/>
        <item x="21059"/>
        <item x="16065"/>
        <item x="5629"/>
        <item x="14967"/>
        <item x="15905"/>
        <item x="4649"/>
        <item x="27823"/>
        <item x="5630"/>
        <item x="32429"/>
        <item x="16161"/>
        <item x="21649"/>
        <item x="28018"/>
        <item x="27183"/>
        <item x="20816"/>
        <item x="16106"/>
        <item x="17026"/>
        <item x="16189"/>
        <item x="24965"/>
        <item x="24292"/>
        <item x="27682"/>
        <item x="1941"/>
        <item x="11108"/>
        <item x="9571"/>
        <item x="27182"/>
        <item x="32809"/>
        <item x="4329"/>
        <item x="17982"/>
        <item x="28032"/>
        <item x="23581"/>
        <item x="2837"/>
        <item x="26438"/>
        <item x="26663"/>
        <item x="31002"/>
        <item x="26827"/>
        <item x="24052"/>
        <item x="12274"/>
        <item x="20615"/>
        <item x="27331"/>
        <item x="3222"/>
        <item x="30200"/>
        <item x="13334"/>
        <item x="19026"/>
        <item x="16010"/>
        <item x="22383"/>
        <item x="7904"/>
        <item x="20821"/>
        <item x="31782"/>
        <item x="23450"/>
        <item x="12386"/>
        <item x="13528"/>
        <item x="6205"/>
        <item x="32072"/>
        <item x="22838"/>
        <item x="22163"/>
        <item x="7106"/>
        <item x="8066"/>
        <item x="713"/>
        <item x="14168"/>
        <item x="28019"/>
        <item x="19694"/>
        <item x="27777"/>
        <item x="21698"/>
        <item x="7991"/>
        <item x="8497"/>
        <item x="5613"/>
        <item x="6935"/>
        <item x="631"/>
        <item x="27198"/>
        <item x="8594"/>
        <item x="13553"/>
        <item x="7179"/>
        <item x="27181"/>
        <item x="16710"/>
        <item x="5526"/>
        <item x="20502"/>
        <item x="18715"/>
        <item x="23682"/>
        <item x="22965"/>
        <item x="2553"/>
        <item x="24849"/>
        <item x="230"/>
        <item x="27868"/>
        <item x="22162"/>
        <item x="27867"/>
        <item x="7180"/>
        <item x="32591"/>
        <item x="5508"/>
        <item x="8254"/>
        <item x="26826"/>
        <item x="20763"/>
        <item x="227"/>
        <item x="7653"/>
        <item x="14839"/>
        <item x="26683"/>
        <item x="20823"/>
        <item x="16202"/>
        <item x="537"/>
        <item x="4885"/>
        <item x="10665"/>
        <item x="19313"/>
        <item x="11467"/>
        <item x="10523"/>
        <item x="12376"/>
        <item x="28212"/>
        <item x="20093"/>
        <item x="17098"/>
        <item x="21363"/>
        <item x="15138"/>
        <item x="14195"/>
        <item x="16891"/>
        <item x="6994"/>
        <item x="30882"/>
        <item x="12375"/>
        <item x="12642"/>
        <item x="15445"/>
        <item x="21432"/>
        <item x="20038"/>
        <item x="4551"/>
        <item x="18083"/>
        <item x="18222"/>
        <item x="22614"/>
        <item x="15224"/>
        <item x="16482"/>
        <item x="2549"/>
        <item x="20765"/>
        <item x="17027"/>
        <item x="30769"/>
        <item x="30623"/>
        <item x="12643"/>
        <item x="5621"/>
        <item x="7903"/>
        <item x="27140"/>
        <item x="29023"/>
        <item x="30507"/>
        <item x="16190"/>
        <item x="16988"/>
        <item x="26141"/>
        <item x="32109"/>
        <item x="11032"/>
        <item x="32061"/>
        <item x="18125"/>
        <item x="7109"/>
        <item x="26845"/>
        <item x="15389"/>
        <item x="28193"/>
        <item x="7043"/>
        <item x="27197"/>
        <item x="18126"/>
        <item x="10490"/>
        <item x="2838"/>
        <item x="15139"/>
        <item x="24518"/>
        <item x="7082"/>
        <item x="15568"/>
        <item x="16892"/>
        <item x="7183"/>
        <item x="20813"/>
        <item x="26144"/>
        <item x="20438"/>
        <item x="26591"/>
        <item x="32562"/>
        <item x="5509"/>
        <item x="341"/>
        <item x="24962"/>
        <item x="13934"/>
        <item x="23381"/>
        <item x="25933"/>
        <item x="12502"/>
        <item x="2111"/>
        <item x="23611"/>
        <item x="7085"/>
        <item x="23100"/>
        <item x="7822"/>
        <item x="21132"/>
        <item x="19511"/>
        <item x="19023"/>
        <item x="24092"/>
        <item x="6308"/>
        <item x="21111"/>
        <item x="30402"/>
        <item x="27184"/>
        <item x="16856"/>
        <item x="6847"/>
        <item x="12382"/>
        <item x="11593"/>
        <item x="17858"/>
        <item x="794"/>
        <item x="16025"/>
        <item x="27242"/>
        <item x="28286"/>
        <item x="6272"/>
        <item x="17626"/>
        <item x="5583"/>
        <item x="8065"/>
        <item x="32060"/>
        <item x="29020"/>
        <item x="31994"/>
        <item x="32099"/>
        <item x="16252"/>
        <item x="32108"/>
        <item x="6762"/>
        <item x="22218"/>
        <item x="24500"/>
        <item x="26449"/>
        <item x="19221"/>
        <item x="7905"/>
        <item x="16457"/>
        <item x="31759"/>
        <item x="22388"/>
        <item x="33025"/>
        <item x="15416"/>
        <item x="12369"/>
        <item x="1631"/>
        <item x="7823"/>
        <item x="17241"/>
        <item x="12176"/>
        <item x="534"/>
        <item x="5834"/>
        <item x="32798"/>
        <item x="32690"/>
        <item x="6916"/>
        <item x="15470"/>
        <item x="30788"/>
        <item x="21154"/>
        <item x="20358"/>
        <item x="11706"/>
        <item x="6174"/>
        <item x="22219"/>
        <item x="10524"/>
        <item x="20812"/>
        <item x="21359"/>
        <item x="21997"/>
        <item x="24081"/>
        <item x="18519"/>
        <item x="1806"/>
        <item x="31340"/>
        <item x="16048"/>
        <item x="29173"/>
        <item x="27564"/>
        <item x="28621"/>
        <item x="32098"/>
        <item x="18051"/>
        <item x="32107"/>
        <item x="32316"/>
        <item x="12479"/>
        <item x="7808"/>
        <item x="17627"/>
        <item x="16418"/>
        <item x="21013"/>
        <item x="11502"/>
        <item x="16024"/>
        <item x="20815"/>
        <item x="28775"/>
        <item x="31190"/>
        <item x="20519"/>
        <item x="1893"/>
        <item x="13868"/>
        <item x="32340"/>
        <item x="12566"/>
        <item x="26260"/>
        <item x="7533"/>
        <item x="7990"/>
        <item x="2149"/>
        <item x="13652"/>
        <item x="11707"/>
        <item x="24658"/>
        <item x="21496"/>
        <item x="16419"/>
        <item x="14504"/>
        <item x="7992"/>
        <item x="23904"/>
        <item x="9186"/>
        <item x="9290"/>
        <item x="16178"/>
        <item x="7449"/>
        <item x="28534"/>
        <item x="8178"/>
        <item x="19940"/>
        <item x="16893"/>
        <item x="26458"/>
        <item x="7399"/>
        <item x="30409"/>
        <item x="23925"/>
        <item x="17242"/>
        <item x="11729"/>
        <item x="7238"/>
        <item x="1792"/>
        <item x="5622"/>
        <item x="28262"/>
        <item x="20814"/>
        <item x="24903"/>
        <item x="19584"/>
        <item x="1965"/>
        <item x="30408"/>
        <item x="15415"/>
        <item x="16895"/>
        <item x="27938"/>
        <item x="5835"/>
        <item x="27243"/>
        <item x="17963"/>
        <item x="15436"/>
        <item x="5101"/>
        <item x="6504"/>
        <item x="9646"/>
        <item x="123"/>
        <item x="2992"/>
        <item x="7706"/>
        <item x="10525"/>
        <item x="19795"/>
        <item x="21162"/>
        <item x="14622"/>
        <item x="5156"/>
        <item x="7239"/>
        <item x="30779"/>
        <item x="15439"/>
        <item x="11434"/>
        <item x="26824"/>
        <item x="29854"/>
        <item x="7056"/>
        <item x="11050"/>
        <item x="26463"/>
        <item x="11433"/>
        <item x="16984"/>
        <item x="16989"/>
        <item x="24677"/>
        <item x="15526"/>
        <item x="17008"/>
        <item x="11436"/>
        <item x="26469"/>
        <item x="15441"/>
        <item x="28474"/>
        <item x="22919"/>
        <item x="7398"/>
        <item x="20113"/>
        <item x="11435"/>
        <item x="21236"/>
        <item x="27792"/>
        <item x="9482"/>
        <item x="4925"/>
        <item x="26462"/>
        <item x="6059"/>
        <item x="20811"/>
        <item x="18383"/>
        <item x="22344"/>
        <item x="23046"/>
        <item x="32908"/>
        <item x="6427"/>
        <item x="17399"/>
        <item x="19309"/>
        <item x="4599"/>
        <item x="19813"/>
        <item x="2"/>
        <item x="2281"/>
        <item x="21802"/>
        <item x="15573"/>
        <item x="17400"/>
        <item x="4600"/>
        <item x="19875"/>
        <item x="4279"/>
        <item x="20324"/>
        <item x="11359"/>
        <item x="15420"/>
        <item x="16191"/>
        <item x="16825"/>
        <item x="4939"/>
        <item x="32457"/>
        <item x="32563"/>
        <item x="28894"/>
        <item x="13932"/>
        <item x="11029"/>
        <item x="4906"/>
        <item x="2510"/>
        <item x="17083"/>
        <item x="16987"/>
        <item x="5957"/>
        <item x="24764"/>
        <item x="27031"/>
        <item x="32106"/>
        <item x="11265"/>
        <item x="11060"/>
        <item x="18646"/>
        <item x="13931"/>
        <item x="1550"/>
        <item x="4680"/>
        <item x="12561"/>
        <item x="25110"/>
        <item x="15430"/>
        <item x="24938"/>
        <item x="531"/>
        <item x="17104"/>
        <item x="15440"/>
        <item x="18670"/>
        <item x="17807"/>
        <item x="10065"/>
        <item x="8689"/>
        <item x="24083"/>
        <item x="15697"/>
        <item x="28278"/>
        <item x="23696"/>
        <item x="22994"/>
        <item x="16711"/>
        <item x="1249"/>
        <item x="17009"/>
        <item x="5299"/>
        <item x="4504"/>
        <item x="15871"/>
        <item x="18096"/>
        <item x="4398"/>
        <item x="30520"/>
        <item x="4558"/>
        <item x="710"/>
        <item x="13904"/>
        <item x="20973"/>
        <item x="5896"/>
        <item x="5298"/>
        <item x="11043"/>
        <item x="21252"/>
        <item x="8744"/>
        <item x="28754"/>
        <item x="6374"/>
        <item x="27375"/>
        <item x="9396"/>
        <item x="20794"/>
        <item x="31103"/>
        <item x="4039"/>
        <item x="15317"/>
        <item x="7848"/>
        <item x="13933"/>
        <item x="26825"/>
        <item x="24927"/>
        <item x="1883"/>
        <item x="24039"/>
        <item x="13516"/>
        <item x="29988"/>
        <item x="26617"/>
        <item x="16447"/>
        <item x="9331"/>
        <item x="15468"/>
        <item x="15705"/>
        <item x="1691"/>
        <item x="3765"/>
        <item x="6730"/>
        <item x="17708"/>
        <item x="1072"/>
        <item x="1386"/>
        <item x="15586"/>
        <item x="20847"/>
        <item x="20357"/>
        <item x="10423"/>
        <item x="18501"/>
        <item x="29774"/>
        <item x="27520"/>
        <item x="9343"/>
        <item x="19736"/>
        <item x="5876"/>
        <item x="29670"/>
        <item x="7757"/>
        <item x="2445"/>
        <item x="22293"/>
        <item x="11197"/>
        <item x="4935"/>
        <item x="2557"/>
        <item x="17729"/>
        <item x="31860"/>
        <item x="1385"/>
        <item x="2310"/>
        <item x="3461"/>
        <item x="23372"/>
        <item x="5154"/>
        <item x="9015"/>
        <item x="5157"/>
        <item x="9397"/>
        <item x="22634"/>
        <item x="11315"/>
        <item x="18399"/>
        <item x="7381"/>
        <item x="21790"/>
        <item x="24436"/>
        <item x="21072"/>
        <item x="7240"/>
        <item x="6820"/>
        <item x="5155"/>
        <item x="30265"/>
        <item x="28874"/>
        <item x="11885"/>
        <item x="14166"/>
        <item x="17953"/>
        <item x="12639"/>
        <item x="8013"/>
        <item x="21499"/>
        <item x="9572"/>
        <item x="7400"/>
        <item x="31339"/>
        <item x="14017"/>
        <item x="6467"/>
        <item x="17962"/>
        <item x="4840"/>
        <item x="20356"/>
        <item x="19956"/>
        <item x="14966"/>
        <item x="15641"/>
        <item x="21092"/>
        <item x="6009"/>
        <item x="28893"/>
        <item x="674"/>
        <item x="9413"/>
        <item x="24845"/>
        <item x="13142"/>
        <item x="14838"/>
        <item x="1113"/>
        <item x="11053"/>
        <item x="32105"/>
        <item x="2390"/>
        <item x="11599"/>
        <item x="20340"/>
        <item x="5898"/>
        <item x="2886"/>
        <item x="24298"/>
        <item x="21855"/>
        <item x="25453"/>
        <item x="6245"/>
        <item x="9447"/>
        <item x="30936"/>
        <item x="26414"/>
        <item x="25828"/>
        <item x="965"/>
        <item x="16740"/>
        <item x="11071"/>
        <item x="605"/>
        <item x="1216"/>
        <item x="16823"/>
        <item x="24951"/>
        <item x="20261"/>
        <item x="16986"/>
        <item x="16555"/>
        <item x="28192"/>
        <item x="6402"/>
        <item x="24156"/>
        <item x="31998"/>
        <item x="3214"/>
        <item x="20633"/>
        <item x="24676"/>
        <item x="9614"/>
        <item x="19594"/>
        <item x="32020"/>
        <item x="11583"/>
        <item x="24148"/>
        <item x="13663"/>
        <item x="24191"/>
        <item x="7216"/>
        <item x="1217"/>
        <item x="25087"/>
        <item x="30585"/>
        <item x="29464"/>
        <item x="23589"/>
        <item x="10116"/>
        <item x="3430"/>
        <item x="32938"/>
        <item x="26488"/>
        <item x="13662"/>
        <item x="29620"/>
        <item x="20141"/>
        <item x="22384"/>
        <item x="3960"/>
        <item x="10551"/>
        <item x="30998"/>
        <item x="16471"/>
        <item x="19241"/>
        <item x="11868"/>
        <item x="4199"/>
        <item x="2113"/>
        <item x="24623"/>
        <item x="24680"/>
        <item x="18239"/>
        <item x="29497"/>
        <item x="12068"/>
        <item x="30787"/>
        <item x="18923"/>
        <item x="12519"/>
        <item x="1218"/>
        <item x="32057"/>
        <item x="25056"/>
        <item x="17099"/>
        <item x="22917"/>
        <item x="27403"/>
        <item x="85"/>
        <item x="26625"/>
        <item x="22921"/>
        <item x="9192"/>
        <item x="29619"/>
        <item x="21479"/>
        <item x="18647"/>
        <item x="21500"/>
        <item x="28466"/>
        <item x="16563"/>
        <item x="6885"/>
        <item x="7107"/>
        <item x="32081"/>
        <item x="2570"/>
        <item x="4197"/>
        <item x="1976"/>
        <item x="14848"/>
        <item x="10488"/>
        <item x="28901"/>
        <item x="19445"/>
        <item x="8890"/>
        <item x="1875"/>
        <item x="6274"/>
        <item x="3751"/>
        <item x="10422"/>
        <item x="10160"/>
        <item x="24227"/>
        <item x="29393"/>
        <item x="20932"/>
        <item x="18073"/>
        <item x="6940"/>
        <item x="7324"/>
        <item x="11897"/>
        <item x="14420"/>
        <item x="19245"/>
        <item x="16472"/>
        <item x="30989"/>
        <item x="20135"/>
        <item x="13141"/>
        <item x="25398"/>
        <item x="10269"/>
        <item x="14871"/>
        <item x="17507"/>
        <item x="11873"/>
        <item x="1384"/>
        <item x="19185"/>
        <item x="1517"/>
        <item x="11992"/>
        <item x="3367"/>
        <item x="20145"/>
        <item x="5519"/>
        <item x="29748"/>
        <item x="3646"/>
        <item x="1465"/>
        <item x="30714"/>
        <item x="32748"/>
        <item x="15447"/>
        <item x="25942"/>
        <item x="9401"/>
        <item x="22980"/>
        <item x="7323"/>
        <item x="17913"/>
        <item x="20830"/>
        <item x="18019"/>
        <item x="8980"/>
        <item x="17694"/>
        <item x="11059"/>
        <item x="29665"/>
        <item x="1725"/>
        <item x="10533"/>
        <item x="10786"/>
        <item x="18805"/>
        <item x="22058"/>
        <item x="20088"/>
        <item x="8948"/>
        <item x="32706"/>
        <item x="25323"/>
        <item x="18347"/>
        <item x="27550"/>
        <item x="9189"/>
        <item x="29592"/>
        <item x="12722"/>
        <item x="20581"/>
        <item x="20030"/>
        <item x="2106"/>
        <item x="27515"/>
        <item x="13289"/>
        <item x="15991"/>
        <item x="16562"/>
        <item x="7560"/>
        <item x="21853"/>
        <item x="1518"/>
        <item x="1851"/>
        <item x="7955"/>
        <item x="10322"/>
        <item x="21453"/>
        <item x="24270"/>
        <item x="29719"/>
        <item x="12602"/>
        <item x="32629"/>
        <item x="3290"/>
        <item x="9767"/>
        <item x="15431"/>
        <item x="27017"/>
        <item x="7309"/>
        <item x="29782"/>
        <item x="25053"/>
        <item x="22057"/>
        <item x="29726"/>
        <item x="71"/>
        <item x="29689"/>
        <item x="6280"/>
        <item x="23811"/>
        <item x="24725"/>
        <item x="30218"/>
        <item x="17508"/>
        <item x="22920"/>
        <item x="18644"/>
        <item x="20146"/>
        <item x="30199"/>
        <item x="11016"/>
        <item x="23898"/>
        <item x="20333"/>
        <item x="17641"/>
        <item x="29780"/>
        <item x="13345"/>
        <item x="3136"/>
        <item x="12567"/>
        <item x="14506"/>
        <item x="14507"/>
        <item x="21199"/>
        <item x="16398"/>
        <item x="21346"/>
        <item x="27824"/>
        <item x="6438"/>
        <item x="24159"/>
        <item x="12128"/>
        <item x="4150"/>
        <item x="15896"/>
        <item x="9463"/>
        <item x="9884"/>
        <item x="24044"/>
        <item x="26393"/>
        <item x="2474"/>
        <item x="23400"/>
        <item x="16596"/>
        <item x="9190"/>
        <item x="32377"/>
        <item x="22991"/>
        <item x="22031"/>
        <item x="4883"/>
        <item x="14684"/>
        <item x="3926"/>
        <item x="1519"/>
        <item x="10998"/>
        <item x="19285"/>
        <item x="9358"/>
        <item x="8631"/>
        <item x="10189"/>
        <item x="23465"/>
        <item x="10990"/>
        <item x="13211"/>
        <item x="1667"/>
        <item x="8126"/>
        <item x="19412"/>
        <item x="22387"/>
        <item x="32456"/>
        <item x="4086"/>
        <item x="1119"/>
        <item x="31903"/>
        <item x="26888"/>
        <item x="4182"/>
        <item x="30984"/>
        <item x="14953"/>
        <item x="7438"/>
        <item x="3661"/>
        <item x="28242"/>
        <item x="32550"/>
        <item x="6306"/>
        <item x="30992"/>
        <item x="8862"/>
        <item x="18704"/>
        <item x="4180"/>
        <item x="3242"/>
        <item x="28538"/>
        <item x="26345"/>
        <item x="5503"/>
        <item x="1998"/>
        <item x="15805"/>
        <item x="15446"/>
        <item x="31959"/>
        <item x="23518"/>
        <item x="27285"/>
        <item x="1845"/>
        <item x="2415"/>
        <item x="3269"/>
        <item x="30500"/>
        <item x="31401"/>
        <item x="6432"/>
        <item x="13231"/>
        <item x="25681"/>
        <item x="12568"/>
        <item x="32668"/>
        <item x="13082"/>
        <item x="22906"/>
        <item x="19406"/>
        <item x="27703"/>
        <item x="21753"/>
        <item x="20089"/>
        <item x="31207"/>
        <item x="11867"/>
        <item x="30541"/>
        <item x="23037"/>
        <item x="22812"/>
        <item x="91"/>
        <item x="1416"/>
        <item x="11931"/>
        <item x="27793"/>
        <item x="13935"/>
        <item x="22528"/>
        <item x="14036"/>
        <item x="31783"/>
        <item x="20841"/>
        <item x="3275"/>
        <item x="1354"/>
        <item x="1138"/>
        <item x="7219"/>
        <item x="7299"/>
        <item x="29341"/>
        <item x="22621"/>
        <item x="12300"/>
        <item x="31721"/>
        <item x="3403"/>
        <item x="6433"/>
        <item x="2176"/>
        <item x="32942"/>
        <item x="32428"/>
        <item x="20158"/>
        <item x="19422"/>
        <item x="32287"/>
        <item x="6123"/>
        <item x="18499"/>
        <item x="92"/>
        <item x="30299"/>
        <item x="11017"/>
        <item x="25577"/>
        <item x="11148"/>
        <item x="23247"/>
        <item x="11987"/>
        <item x="6287"/>
        <item x="22790"/>
        <item x="9556"/>
        <item x="17288"/>
        <item x="610"/>
        <item x="31467"/>
        <item x="29465"/>
        <item x="70"/>
        <item x="25528"/>
        <item x="1678"/>
        <item x="31045"/>
        <item x="13232"/>
        <item x="24194"/>
        <item x="22113"/>
        <item x="7215"/>
        <item x="200"/>
        <item x="28074"/>
        <item x="21201"/>
        <item x="8870"/>
        <item x="25175"/>
        <item x="1242"/>
        <item x="9191"/>
        <item x="711"/>
        <item x="7847"/>
        <item x="21480"/>
        <item x="23240"/>
        <item x="27145"/>
        <item x="2126"/>
        <item x="23895"/>
        <item x="23052"/>
        <item x="14220"/>
        <item x="32364"/>
        <item x="6434"/>
        <item x="31465"/>
        <item x="2548"/>
        <item x="30407"/>
        <item x="6437"/>
        <item x="6436"/>
        <item x="19920"/>
        <item x="31049"/>
        <item x="26792"/>
        <item x="22620"/>
        <item x="25328"/>
        <item x="31913"/>
        <item x="28563"/>
        <item x="8773"/>
        <item x="25333"/>
        <item x="12520"/>
        <item x="32740"/>
        <item x="1100"/>
        <item x="12846"/>
        <item x="29850"/>
        <item x="14213"/>
        <item x="712"/>
        <item x="16385"/>
        <item x="26972"/>
        <item x="7447"/>
        <item x="2812"/>
        <item x="30510"/>
        <item x="18748"/>
        <item x="15712"/>
        <item x="7786"/>
        <item x="29985"/>
        <item x="26259"/>
        <item x="1291"/>
        <item x="7846"/>
        <item x="6303"/>
        <item x="20563"/>
        <item x="9716"/>
        <item x="23041"/>
        <item x="17046"/>
        <item x="18241"/>
        <item x="22695"/>
        <item x="15486"/>
        <item x="1724"/>
        <item x="964"/>
        <item x="24660"/>
        <item x="21539"/>
        <item x="1673"/>
        <item x="21818"/>
        <item x="8936"/>
        <item x="606"/>
        <item x="15866"/>
        <item x="18629"/>
        <item x="25896"/>
        <item x="2446"/>
        <item x="12306"/>
        <item x="8569"/>
        <item x="12868"/>
        <item x="21755"/>
        <item x="21910"/>
        <item x="19410"/>
        <item x="31206"/>
        <item x="32019"/>
        <item x="17974"/>
        <item x="1852"/>
        <item x="26268"/>
        <item x="7147"/>
        <item x="8580"/>
        <item x="28532"/>
        <item x="28652"/>
        <item x="30290"/>
        <item x="26445"/>
        <item x="1454"/>
        <item x="20651"/>
        <item x="6939"/>
        <item x="9474"/>
        <item x="8574"/>
        <item x="6362"/>
        <item x="18683"/>
        <item x="1689"/>
        <item x="12732"/>
        <item x="17973"/>
        <item x="7747"/>
        <item x="21541"/>
        <item x="13172"/>
        <item x="21819"/>
        <item x="6589"/>
        <item x="1334"/>
        <item x="28435"/>
        <item x="29146"/>
        <item x="8496"/>
        <item x="6609"/>
        <item x="16407"/>
        <item x="30789"/>
        <item x="6478"/>
        <item x="5379"/>
        <item x="3581"/>
        <item x="24193"/>
        <item x="12731"/>
        <item x="30534"/>
        <item x="23344"/>
        <item x="26100"/>
        <item x="11756"/>
        <item x="6088"/>
        <item x="21585"/>
        <item x="28822"/>
        <item x="33016"/>
        <item x="14932"/>
        <item x="10108"/>
        <item x="2175"/>
        <item x="11109"/>
        <item x="31852"/>
        <item x="12377"/>
        <item x="24432"/>
        <item x="12109"/>
        <item x="27614"/>
        <item x="3723"/>
        <item x="11591"/>
        <item x="3445"/>
        <item x="12364"/>
        <item x="29621"/>
        <item x="10093"/>
        <item x="4114"/>
        <item x="17945"/>
        <item x="11595"/>
        <item x="31003"/>
        <item x="26407"/>
        <item x="2060"/>
        <item x="11899"/>
        <item x="28919"/>
        <item x="21522"/>
        <item x="28064"/>
        <item x="27374"/>
        <item x="20060"/>
        <item x="20562"/>
        <item x="21202"/>
        <item x="27438"/>
        <item x="1960"/>
        <item x="580"/>
        <item x="30060"/>
        <item x="2688"/>
        <item x="24224"/>
        <item x="6486"/>
        <item x="27644"/>
        <item x="21345"/>
        <item x="17119"/>
        <item x="22112"/>
        <item x="13386"/>
        <item x="183"/>
        <item x="25518"/>
        <item x="11852"/>
        <item x="22111"/>
        <item x="18630"/>
        <item x="3043"/>
        <item x="32"/>
        <item x="14208"/>
        <item x="24090"/>
        <item x="25935"/>
        <item x="11147"/>
        <item x="21833"/>
        <item x="13493"/>
        <item x="18446"/>
        <item x="23593"/>
        <item x="10663"/>
        <item x="4403"/>
        <item x="29611"/>
        <item x="16753"/>
        <item x="23341"/>
        <item x="2871"/>
        <item x="12866"/>
        <item x="17850"/>
        <item x="31030"/>
        <item x="21396"/>
        <item x="26950"/>
        <item x="1342"/>
        <item x="10965"/>
        <item x="23590"/>
        <item x="29602"/>
        <item x="1788"/>
        <item x="12495"/>
        <item x="12046"/>
        <item x="31113"/>
        <item x="17580"/>
        <item x="10864"/>
        <item x="23395"/>
        <item x="26036"/>
        <item x="25318"/>
        <item x="638"/>
        <item x="13081"/>
        <item x="7809"/>
        <item x="27338"/>
        <item x="32745"/>
        <item x="19918"/>
        <item x="6781"/>
        <item x="11146"/>
        <item x="32961"/>
        <item x="23248"/>
        <item x="30613"/>
        <item x="1283"/>
        <item x="31466"/>
        <item x="19411"/>
        <item x="28051"/>
        <item x="31464"/>
        <item x="23394"/>
        <item x="17916"/>
        <item x="26318"/>
        <item x="24342"/>
        <item x="30490"/>
        <item x="25057"/>
        <item x="12601"/>
        <item x="6037"/>
        <item x="9202"/>
        <item x="25366"/>
        <item x="14380"/>
        <item x="29331"/>
        <item x="22636"/>
        <item x="22487"/>
        <item x="9300"/>
        <item x="12219"/>
        <item x="15241"/>
        <item x="6305"/>
        <item x="15566"/>
        <item x="23053"/>
        <item x="28772"/>
        <item x="25843"/>
        <item x="7202"/>
        <item x="16591"/>
        <item x="22061"/>
        <item x="22622"/>
        <item x="15643"/>
        <item x="10909"/>
        <item x="5031"/>
        <item x="4449"/>
        <item x="24967"/>
        <item x="24957"/>
        <item x="14505"/>
        <item x="11226"/>
        <item x="15567"/>
        <item x="32842"/>
        <item x="29995"/>
        <item x="9101"/>
        <item x="23728"/>
        <item x="29691"/>
        <item x="29781"/>
        <item x="18785"/>
        <item x="32534"/>
        <item x="21017"/>
        <item x="31151"/>
        <item x="23069"/>
        <item x="19625"/>
        <item x="5380"/>
        <item x="10670"/>
        <item x="11052"/>
        <item x="12672"/>
        <item x="5261"/>
        <item x="20401"/>
        <item x="947"/>
        <item x="28847"/>
        <item x="21090"/>
        <item x="11924"/>
        <item x="2204"/>
        <item x="15700"/>
        <item x="19018"/>
        <item x="33015"/>
        <item x="20564"/>
        <item x="18449"/>
        <item x="27615"/>
        <item x="12391"/>
        <item x="2116"/>
        <item x="17890"/>
        <item x="16662"/>
        <item x="14872"/>
        <item x="18272"/>
        <item x="30558"/>
        <item x="31973"/>
        <item x="21533"/>
        <item x="31853"/>
        <item x="10112"/>
        <item x="20744"/>
        <item x="23686"/>
        <item x="12603"/>
        <item x="18506"/>
        <item x="1511"/>
        <item x="37"/>
        <item x="14907"/>
        <item x="22248"/>
        <item x="9102"/>
        <item x="1966"/>
        <item x="32696"/>
        <item x="15228"/>
        <item x="23672"/>
        <item x="574"/>
        <item x="27546"/>
        <item x="20207"/>
        <item x="20404"/>
        <item x="14196"/>
        <item x="2513"/>
        <item x="29458"/>
        <item x="12394"/>
        <item x="3212"/>
        <item x="1572"/>
        <item x="29366"/>
        <item x="3441"/>
        <item x="26187"/>
        <item x="30529"/>
        <item x="29250"/>
        <item x="11796"/>
        <item x="23231"/>
        <item x="26014"/>
        <item x="19071"/>
        <item x="8607"/>
        <item x="31145"/>
        <item x="21320"/>
        <item x="639"/>
        <item x="20402"/>
        <item x="24971"/>
        <item x="12604"/>
        <item x="3100"/>
        <item x="26048"/>
        <item x="2971"/>
        <item x="1567"/>
        <item x="19529"/>
        <item x="24192"/>
        <item x="26028"/>
        <item x="28256"/>
        <item x="26079"/>
        <item x="8854"/>
        <item x="8420"/>
        <item x="4030"/>
        <item x="31182"/>
        <item x="15910"/>
        <item x="20181"/>
        <item x="22311"/>
        <item x="22772"/>
        <item x="32298"/>
        <item x="14854"/>
        <item x="19442"/>
        <item x="30927"/>
        <item x="27319"/>
        <item x="6289"/>
        <item x="23235"/>
        <item x="32299"/>
        <item x="2061"/>
        <item x="8944"/>
        <item x="14525"/>
        <item x="24093"/>
        <item x="17707"/>
        <item x="16658"/>
        <item x="16543"/>
        <item x="27327"/>
        <item x="21000"/>
        <item x="20999"/>
        <item x="640"/>
        <item x="7380"/>
        <item x="11303"/>
        <item x="16699"/>
        <item x="20209"/>
        <item x="11439"/>
        <item x="28329"/>
        <item x="5192"/>
        <item x="20208"/>
        <item x="10487"/>
        <item x="28001"/>
        <item x="27666"/>
        <item x="29441"/>
        <item x="22336"/>
        <item x="16129"/>
        <item x="30928"/>
        <item x="1841"/>
        <item x="23854"/>
        <item x="27010"/>
        <item x="18523"/>
        <item x="27665"/>
        <item x="11469"/>
        <item x="18375"/>
        <item x="25400"/>
        <item x="3761"/>
        <item x="20929"/>
        <item x="20933"/>
        <item x="10150"/>
        <item x="27129"/>
        <item x="25748"/>
        <item x="31942"/>
        <item x="31179"/>
        <item x="8570"/>
        <item x="3125"/>
        <item x="29452"/>
        <item x="30929"/>
        <item x="20"/>
        <item x="18369"/>
        <item x="3942"/>
        <item x="8155"/>
        <item x="28700"/>
        <item x="24121"/>
        <item x="7137"/>
        <item x="18995"/>
        <item x="14687"/>
        <item x="14159"/>
        <item x="32604"/>
        <item x="4502"/>
        <item x="23343"/>
        <item x="11304"/>
        <item x="16136"/>
        <item x="30293"/>
        <item x="6849"/>
        <item x="7749"/>
        <item x="9352"/>
        <item x="8791"/>
        <item x="16040"/>
        <item x="2109"/>
        <item x="26664"/>
        <item x="12781"/>
        <item x="7322"/>
        <item x="6941"/>
        <item x="7448"/>
        <item x="18366"/>
        <item x="23588"/>
        <item x="31944"/>
        <item x="2108"/>
        <item x="6538"/>
        <item x="29463"/>
        <item x="28576"/>
        <item x="9867"/>
        <item x="4892"/>
        <item x="5824"/>
        <item x="31380"/>
        <item x="662"/>
        <item x="6073"/>
        <item x="31129"/>
        <item x="21659"/>
        <item x="1499"/>
        <item x="27742"/>
        <item x="4494"/>
        <item x="20228"/>
        <item x="21888"/>
        <item x="18227"/>
        <item x="18522"/>
        <item x="2590"/>
        <item x="12867"/>
        <item x="16733"/>
        <item x="29298"/>
        <item x="24380"/>
        <item x="11188"/>
        <item x="22865"/>
        <item x="23375"/>
        <item x="1103"/>
        <item x="7714"/>
        <item x="3226"/>
        <item x="16850"/>
        <item x="30604"/>
        <item x="16702"/>
        <item x="31057"/>
        <item x="1608"/>
        <item x="19562"/>
        <item x="18378"/>
        <item x="29323"/>
        <item x="16267"/>
        <item x="21970"/>
        <item x="13040"/>
        <item x="22525"/>
        <item x="5707"/>
        <item x="8190"/>
        <item x="12834"/>
        <item x="19477"/>
        <item x="26283"/>
        <item x="1909"/>
        <item x="21827"/>
        <item x="17625"/>
        <item x="10433"/>
        <item x="22013"/>
        <item x="201"/>
        <item x="15841"/>
        <item x="15842"/>
        <item x="7126"/>
        <item x="10955"/>
        <item x="23342"/>
        <item x="21002"/>
        <item x="6252"/>
        <item x="22120"/>
        <item x="12291"/>
        <item x="220"/>
        <item x="12827"/>
        <item x="309"/>
        <item x="26928"/>
        <item x="17583"/>
        <item x="19563"/>
        <item x="16754"/>
        <item x="20652"/>
        <item x="1942"/>
        <item x="26808"/>
        <item x="20403"/>
        <item x="17305"/>
        <item x="18544"/>
        <item x="18759"/>
        <item x="15921"/>
        <item x="21384"/>
        <item x="16870"/>
        <item x="21742"/>
        <item x="23289"/>
        <item x="19771"/>
        <item x="10149"/>
        <item x="27554"/>
        <item x="10939"/>
        <item x="25540"/>
        <item x="28243"/>
        <item x="12281"/>
        <item x="9917"/>
        <item x="27321"/>
        <item x="1498"/>
        <item x="5290"/>
        <item x="4624"/>
        <item x="28533"/>
        <item x="12526"/>
        <item x="3953"/>
        <item x="25117"/>
        <item x="32907"/>
        <item x="6918"/>
        <item x="4273"/>
        <item x="15316"/>
        <item x="5708"/>
        <item x="7537"/>
        <item x="3294"/>
        <item x="18269"/>
        <item x="7715"/>
        <item x="12830"/>
        <item x="32746"/>
        <item x="27039"/>
        <item x="1846"/>
        <item x="19564"/>
        <item x="17793"/>
        <item x="10630"/>
        <item x="7716"/>
        <item x="9536"/>
        <item x="1595"/>
        <item x="4344"/>
        <item x="7750"/>
        <item x="13517"/>
        <item x="22542"/>
        <item x="10148"/>
        <item x="14836"/>
        <item x="20855"/>
        <item x="2589"/>
        <item x="21390"/>
        <item x="23592"/>
        <item x="16701"/>
        <item x="29351"/>
        <item x="1717"/>
        <item x="607"/>
        <item x="32713"/>
        <item x="18686"/>
        <item x="4402"/>
        <item x="6856"/>
        <item x="4731"/>
        <item x="26665"/>
        <item x="15401"/>
        <item x="4586"/>
        <item x="18452"/>
        <item x="29379"/>
        <item x="30780"/>
        <item x="2460"/>
        <item x="27127"/>
        <item x="26282"/>
        <item x="6612"/>
        <item x="11185"/>
        <item x="16133"/>
        <item x="24207"/>
        <item x="2462"/>
        <item x="27128"/>
        <item x="20057"/>
        <item x="25580"/>
        <item x="19969"/>
        <item x="21001"/>
        <item x="17584"/>
        <item x="4291"/>
        <item x="31152"/>
        <item x="13197"/>
        <item x="9941"/>
        <item x="1486"/>
        <item x="26124"/>
        <item x="1337"/>
        <item x="17832"/>
        <item x="4229"/>
        <item x="26261"/>
        <item x="3200"/>
        <item x="27669"/>
        <item x="803"/>
        <item x="16135"/>
        <item x="23451"/>
        <item x="32995"/>
        <item x="2119"/>
        <item x="23013"/>
        <item x="16134"/>
        <item x="5913"/>
        <item x="14575"/>
        <item x="31943"/>
        <item x="6766"/>
        <item x="17946"/>
        <item x="1472"/>
        <item x="5068"/>
        <item x="1121"/>
        <item x="12992"/>
        <item x="27126"/>
        <item x="25581"/>
        <item x="19787"/>
        <item x="28205"/>
        <item x="3144"/>
        <item x="14519"/>
        <item x="18786"/>
        <item x="12525"/>
        <item x="6782"/>
        <item x="23891"/>
        <item x="26367"/>
        <item x="1148"/>
        <item x="32778"/>
        <item x="32288"/>
        <item x="30711"/>
        <item x="1527"/>
        <item x="17249"/>
        <item x="9284"/>
        <item x="23015"/>
        <item x="28747"/>
        <item x="28322"/>
        <item x="10146"/>
        <item x="6611"/>
        <item x="12780"/>
        <item x="9006"/>
        <item x="513"/>
        <item x="11915"/>
        <item x="5994"/>
        <item x="22016"/>
        <item x="28855"/>
        <item x="5171"/>
        <item x="17656"/>
        <item x="15494"/>
        <item x="18455"/>
        <item x="7086"/>
        <item x="27334"/>
        <item x="8228"/>
        <item x="23284"/>
        <item x="23447"/>
        <item x="18286"/>
        <item x="11058"/>
        <item x="29490"/>
        <item x="4166"/>
        <item x="29257"/>
        <item x="25582"/>
        <item x="5823"/>
        <item x="18687"/>
        <item x="27668"/>
        <item x="14572"/>
        <item x="2172"/>
        <item x="2461"/>
        <item x="6111"/>
        <item x="18688"/>
        <item x="9456"/>
        <item x="26387"/>
        <item x="7136"/>
        <item x="2482"/>
        <item x="30821"/>
        <item x="13059"/>
        <item x="32512"/>
        <item x="8599"/>
        <item x="22345"/>
        <item x="32401"/>
        <item x="18133"/>
        <item x="17010"/>
        <item x="28790"/>
        <item x="30801"/>
        <item x="12777"/>
        <item x="1051"/>
        <item x="1094"/>
        <item x="13202"/>
        <item x="21406"/>
        <item x="24975"/>
        <item x="29153"/>
        <item x="15624"/>
        <item x="29899"/>
        <item x="9593"/>
        <item x="3452"/>
        <item x="26280"/>
        <item x="9573"/>
        <item x="29529"/>
        <item x="25853"/>
        <item x="27256"/>
        <item x="673"/>
        <item x="24209"/>
        <item x="31945"/>
        <item x="672"/>
        <item x="10459"/>
        <item x="26459"/>
        <item x="14867"/>
        <item x="23960"/>
        <item x="26436"/>
        <item x="18349"/>
        <item x="13008"/>
        <item x="4842"/>
        <item x="32286"/>
        <item x="9810"/>
        <item x="23095"/>
        <item x="22346"/>
        <item x="30893"/>
        <item x="2244"/>
        <item x="26435"/>
        <item x="28171"/>
        <item x="25523"/>
        <item x="27992"/>
        <item x="27937"/>
        <item x="15413"/>
        <item x="24006"/>
        <item x="13337"/>
        <item x="21730"/>
        <item x="215"/>
        <item x="5243"/>
        <item x="17646"/>
        <item x="28509"/>
        <item x="23242"/>
        <item x="1409"/>
        <item x="22240"/>
        <item x="26063"/>
        <item x="29446"/>
        <item x="30466"/>
        <item x="16086"/>
        <item x="33017"/>
        <item x="31573"/>
        <item x="22849"/>
        <item x="17007"/>
        <item x="1147"/>
        <item x="10308"/>
        <item x="7857"/>
        <item x="22386"/>
        <item x="19814"/>
        <item x="2779"/>
        <item x="18787"/>
        <item x="19845"/>
        <item x="7989"/>
        <item x="24908"/>
        <item x="12151"/>
        <item x="1528"/>
        <item x="9204"/>
        <item x="1529"/>
        <item x="25585"/>
        <item x="27124"/>
        <item x="7748"/>
        <item x="24499"/>
        <item x="603"/>
        <item x="30800"/>
        <item x="17107"/>
        <item x="12993"/>
        <item x="14849"/>
        <item x="9289"/>
        <item x="10438"/>
        <item x="30759"/>
        <item x="32762"/>
        <item x="3505"/>
        <item x="25939"/>
        <item x="12524"/>
        <item x="2481"/>
        <item x="28068"/>
        <item x="23888"/>
        <item x="4703"/>
        <item x="28050"/>
        <item x="15448"/>
        <item x="9707"/>
        <item x="4606"/>
        <item x="29706"/>
        <item x="29444"/>
        <item x="2235"/>
        <item x="3132"/>
        <item x="8223"/>
        <item x="423"/>
        <item x="25583"/>
        <item x="27667"/>
        <item x="11055"/>
        <item x="11916"/>
        <item x="2399"/>
        <item x="2483"/>
        <item x="12380"/>
        <item x="2369"/>
        <item x="18853"/>
        <item x="9901"/>
        <item x="11731"/>
        <item x="13195"/>
        <item x="27125"/>
        <item x="23901"/>
        <item x="13213"/>
        <item x="8224"/>
        <item x="6068"/>
        <item x="12272"/>
        <item x="9322"/>
        <item x="13109"/>
        <item x="29662"/>
        <item x="16700"/>
        <item x="25579"/>
        <item x="3117"/>
        <item x="10096"/>
        <item x="7286"/>
        <item x="29496"/>
        <item x="21887"/>
        <item x="11465"/>
        <item x="31017"/>
        <item x="18186"/>
        <item x="18788"/>
        <item x="19596"/>
        <item x="8225"/>
        <item x="27315"/>
        <item x="1757"/>
        <item x="2857"/>
        <item x="29762"/>
        <item x="22964"/>
        <item x="21016"/>
        <item x="22607"/>
        <item x="20257"/>
        <item x="4819"/>
        <item x="29406"/>
        <item x="17766"/>
        <item x="30803"/>
        <item x="23547"/>
        <item x="3951"/>
        <item x="26509"/>
        <item x="21847"/>
        <item x="18190"/>
        <item x="27300"/>
        <item x="16266"/>
        <item x="17692"/>
        <item x="21506"/>
        <item x="8914"/>
        <item x="11912"/>
        <item x="5055"/>
        <item x="19833"/>
        <item x="18185"/>
        <item x="21828"/>
        <item x="21636"/>
        <item x="19320"/>
        <item x="14850"/>
        <item x="29304"/>
        <item x="18813"/>
        <item x="16732"/>
        <item x="8133"/>
        <item x="2574"/>
        <item x="1503"/>
        <item x="11217"/>
        <item x="10091"/>
        <item x="9703"/>
        <item x="21273"/>
        <item x="28897"/>
        <item x="8221"/>
        <item x="16957"/>
        <item x="6569"/>
        <item x="29874"/>
        <item x="15397"/>
        <item x="16657"/>
        <item x="21837"/>
        <item x="23328"/>
        <item x="13174"/>
        <item x="1609"/>
        <item x="17956"/>
        <item x="31427"/>
        <item x="8222"/>
        <item x="18886"/>
        <item x="12829"/>
        <item x="3173"/>
        <item x="14847"/>
        <item x="16656"/>
        <item x="27083"/>
        <item x="23864"/>
        <item x="30437"/>
        <item x="4406"/>
        <item x="4720"/>
        <item x="24238"/>
        <item x="28580"/>
        <item x="8042"/>
        <item x="6074"/>
        <item x="22549"/>
        <item x="22100"/>
        <item x="28170"/>
        <item x="21349"/>
        <item x="10511"/>
        <item x="7347"/>
        <item x="6276"/>
        <item x="32747"/>
        <item x="3890"/>
        <item x="4809"/>
        <item x="22575"/>
        <item x="581"/>
        <item x="6277"/>
        <item x="31474"/>
        <item x="7087"/>
        <item x="28549"/>
        <item x="22101"/>
        <item x="3526"/>
        <item x="30104"/>
        <item x="27431"/>
        <item x="22866"/>
        <item x="18817"/>
        <item x="2466"/>
        <item x="18729"/>
        <item x="1272"/>
        <item x="28831"/>
        <item x="6423"/>
        <item x="1496"/>
        <item x="4027"/>
        <item x="16014"/>
        <item x="7042"/>
        <item x="14031"/>
        <item x="23337"/>
        <item x="28167"/>
        <item x="21831"/>
        <item x="32409"/>
        <item x="30436"/>
        <item x="32520"/>
        <item x="16810"/>
        <item x="18899"/>
        <item x="9118"/>
        <item x="29157"/>
        <item x="5212"/>
        <item x="7121"/>
        <item x="15884"/>
        <item x="25707"/>
        <item x="20371"/>
        <item x="31277"/>
        <item x="23917"/>
        <item x="2118"/>
        <item x="8426"/>
        <item x="8759"/>
        <item x="29156"/>
        <item x="14061"/>
        <item x="3608"/>
        <item x="11046"/>
        <item x="19714"/>
        <item x="915"/>
        <item x="566"/>
        <item x="32324"/>
        <item x="20351"/>
        <item x="20066"/>
        <item x="23329"/>
        <item x="863"/>
        <item x="21963"/>
        <item x="4347"/>
        <item x="9325"/>
        <item x="24022"/>
        <item x="2726"/>
        <item x="5296"/>
        <item x="23214"/>
        <item x="29438"/>
        <item x="8846"/>
        <item x="19894"/>
        <item x="17743"/>
        <item x="17744"/>
        <item x="17905"/>
        <item x="1281"/>
        <item x="3170"/>
        <item x="27016"/>
        <item x="29053"/>
        <item x="4074"/>
        <item x="17310"/>
        <item x="15047"/>
        <item x="17213"/>
        <item x="18692"/>
        <item x="8043"/>
        <item x="16642"/>
        <item x="26791"/>
        <item x="10910"/>
        <item x="2420"/>
        <item x="27020"/>
        <item x="422"/>
        <item x="2376"/>
        <item x="18490"/>
        <item x="3465"/>
        <item x="6628"/>
        <item x="24619"/>
        <item x="16386"/>
        <item x="13001"/>
        <item x="25137"/>
        <item x="12956"/>
        <item x="5850"/>
        <item x="22261"/>
        <item x="955"/>
        <item x="6396"/>
        <item x="28836"/>
        <item x="15860"/>
        <item x="29799"/>
        <item x="18423"/>
        <item x="12231"/>
        <item x="13110"/>
        <item x="8989"/>
        <item x="2197"/>
        <item x="17105"/>
        <item x="30306"/>
        <item x="20485"/>
        <item x="20663"/>
        <item x="16232"/>
        <item x="7920"/>
        <item x="17997"/>
        <item x="3406"/>
        <item x="23306"/>
        <item x="17806"/>
        <item x="11027"/>
        <item x="28870"/>
        <item x="24185"/>
        <item x="31015"/>
        <item x="16461"/>
        <item x="4576"/>
        <item x="23419"/>
        <item x="13258"/>
        <item x="7120"/>
        <item x="16460"/>
        <item x="12355"/>
        <item x="13588"/>
        <item x="12845"/>
        <item x="5266"/>
        <item x="536"/>
        <item x="21951"/>
        <item x="17689"/>
        <item x="31572"/>
        <item x="475"/>
        <item x="2408"/>
        <item x="25894"/>
        <item x="14187"/>
        <item x="6457"/>
        <item x="12162"/>
        <item x="21964"/>
        <item x="3204"/>
        <item x="29410"/>
        <item x="25364"/>
        <item x="26247"/>
        <item x="12205"/>
        <item x="18123"/>
        <item x="23340"/>
        <item x="31153"/>
        <item x="19844"/>
        <item x="32310"/>
        <item x="1992"/>
        <item x="30751"/>
        <item x="2421"/>
        <item x="3113"/>
        <item x="13152"/>
        <item x="30755"/>
        <item x="23250"/>
        <item x="5998"/>
        <item x="27880"/>
        <item x="17574"/>
        <item x="8088"/>
        <item x="19340"/>
        <item x="29300"/>
        <item x="25127"/>
        <item x="2018"/>
        <item x="17650"/>
        <item x="1388"/>
        <item x="17947"/>
        <item x="529"/>
        <item x="20550"/>
        <item x="3156"/>
        <item x="30168"/>
        <item x="6318"/>
        <item x="21709"/>
        <item x="26341"/>
        <item x="16579"/>
        <item x="11760"/>
        <item x="2922"/>
        <item x="886"/>
        <item x="23919"/>
        <item x="1042"/>
        <item x="31986"/>
        <item x="13978"/>
        <item x="30443"/>
        <item x="32180"/>
        <item x="12313"/>
        <item x="6380"/>
        <item x="21462"/>
        <item x="6756"/>
        <item x="20551"/>
        <item x="22737"/>
        <item x="21826"/>
        <item x="1041"/>
        <item x="30824"/>
        <item x="31683"/>
        <item x="13620"/>
        <item x="8201"/>
        <item x="512"/>
        <item x="17820"/>
        <item x="32666"/>
        <item x="6757"/>
        <item x="30756"/>
        <item x="4053"/>
        <item x="18313"/>
        <item x="9110"/>
        <item x="7331"/>
        <item x="7312"/>
        <item x="17695"/>
        <item x="19226"/>
        <item x="17416"/>
        <item x="16158"/>
        <item x="16586"/>
        <item x="2923"/>
        <item x="1161"/>
        <item x="28479"/>
        <item x="6839"/>
        <item x="16260"/>
        <item x="7601"/>
        <item x="8522"/>
        <item x="27881"/>
        <item x="19158"/>
        <item x="27021"/>
        <item x="17955"/>
        <item x="22235"/>
        <item x="7630"/>
        <item x="7602"/>
        <item x="32733"/>
        <item x="1713"/>
        <item x="26534"/>
        <item x="27578"/>
        <item x="1502"/>
        <item x="8390"/>
        <item x="2152"/>
        <item x="22652"/>
        <item x="16278"/>
        <item x="16119"/>
        <item x="20452"/>
        <item x="3320"/>
        <item x="13911"/>
        <item x="9942"/>
        <item x="23810"/>
        <item x="17050"/>
        <item x="7631"/>
        <item x="12485"/>
        <item x="6976"/>
        <item x="20662"/>
        <item x="26834"/>
        <item x="32732"/>
        <item x="31734"/>
        <item x="11680"/>
        <item x="30105"/>
        <item x="4550"/>
        <item x="21655"/>
        <item x="15306"/>
        <item x="1634"/>
        <item x="21699"/>
        <item x="18290"/>
        <item x="25740"/>
        <item x="18409"/>
        <item x="12331"/>
        <item x="29310"/>
        <item x="2965"/>
        <item x="18084"/>
        <item x="6993"/>
        <item x="16641"/>
        <item x="26835"/>
        <item x="26342"/>
        <item x="11536"/>
        <item x="7915"/>
        <item x="21822"/>
        <item x="11263"/>
        <item x="16760"/>
        <item x="6253"/>
        <item x="25961"/>
        <item x="28619"/>
        <item x="18183"/>
        <item x="25026"/>
        <item x="28624"/>
        <item x="7632"/>
        <item x="3652"/>
        <item x="5440"/>
        <item x="11955"/>
        <item x="31574"/>
        <item x="29350"/>
        <item x="30980"/>
        <item x="32744"/>
        <item x="8014"/>
        <item x="19893"/>
        <item x="12849"/>
        <item x="9938"/>
        <item x="7482"/>
        <item x="1493"/>
        <item x="28796"/>
        <item x="30761"/>
        <item x="16473"/>
        <item x="6666"/>
        <item x="20661"/>
        <item x="20601"/>
        <item x="24685"/>
        <item x="6755"/>
        <item x="13785"/>
        <item x="29115"/>
        <item x="23213"/>
        <item x="20032"/>
        <item x="2236"/>
        <item x="29327"/>
        <item x="3161"/>
        <item x="4312"/>
        <item x="17667"/>
        <item x="2155"/>
        <item x="7200"/>
        <item x="17572"/>
        <item x="12149"/>
        <item x="12796"/>
        <item x="19731"/>
        <item x="29376"/>
        <item x="29363"/>
        <item x="4814"/>
        <item x="9111"/>
        <item x="32757"/>
        <item x="23249"/>
        <item x="12148"/>
        <item x="31177"/>
        <item x="10185"/>
        <item x="31516"/>
        <item x="22723"/>
        <item x="20913"/>
        <item x="642"/>
        <item x="16238"/>
        <item x="17655"/>
        <item x="29979"/>
        <item x="20890"/>
        <item x="12221"/>
        <item x="13465"/>
        <item x="16572"/>
        <item x="18422"/>
        <item x="27070"/>
        <item x="32161"/>
        <item x="8526"/>
        <item x="16608"/>
        <item x="452"/>
        <item x="6608"/>
        <item x="28483"/>
        <item x="643"/>
        <item x="2891"/>
        <item x="3415"/>
        <item x="27621"/>
        <item x="8197"/>
        <item x="5345"/>
        <item x="6195"/>
        <item x="24038"/>
        <item x="3956"/>
        <item x="3966"/>
        <item x="1504"/>
        <item x="14734"/>
        <item x="23918"/>
        <item x="13175"/>
        <item x="21623"/>
        <item x="1299"/>
        <item x="27521"/>
        <item x="14382"/>
        <item x="5706"/>
        <item x="15922"/>
        <item x="22137"/>
        <item x="1394"/>
        <item x="32141"/>
        <item x="3473"/>
        <item x="17573"/>
        <item x="3042"/>
        <item x="23979"/>
        <item x="38"/>
        <item x="1556"/>
        <item x="32162"/>
        <item x="2722"/>
        <item x="27008"/>
        <item x="25086"/>
        <item x="22635"/>
        <item x="28244"/>
        <item x="32731"/>
        <item x="12349"/>
        <item x="17221"/>
        <item x="9162"/>
        <item x="26620"/>
        <item x="22316"/>
        <item x="8518"/>
        <item x="2312"/>
        <item x="29226"/>
        <item x="4079"/>
        <item x="32179"/>
        <item x="16650"/>
        <item x="25613"/>
        <item x="23502"/>
        <item x="9780"/>
        <item x="17661"/>
        <item x="11066"/>
        <item x="23863"/>
        <item x="30124"/>
        <item x="5705"/>
        <item x="971"/>
        <item x="6758"/>
        <item x="4430"/>
        <item x="7201"/>
        <item x="11098"/>
        <item x="9156"/>
        <item x="22631"/>
        <item x="15219"/>
        <item x="18289"/>
        <item x="30125"/>
        <item x="13383"/>
        <item x="27882"/>
        <item x="11064"/>
        <item x="3458"/>
        <item x="10092"/>
        <item x="23384"/>
        <item x="15414"/>
        <item x="27483"/>
        <item x="32994"/>
        <item x="31350"/>
        <item x="1575"/>
        <item x="25832"/>
        <item x="8704"/>
        <item x="3910"/>
        <item x="31846"/>
        <item x="12831"/>
        <item x="4077"/>
        <item x="8683"/>
        <item x="21821"/>
        <item x="20891"/>
        <item x="5213"/>
        <item x="27105"/>
        <item x="16433"/>
        <item x="21788"/>
        <item x="27577"/>
        <item x="13215"/>
        <item x="7379"/>
        <item x="30749"/>
        <item x="5648"/>
        <item x="17668"/>
        <item x="9779"/>
        <item x="31651"/>
        <item x="23988"/>
        <item x="22712"/>
        <item x="15948"/>
        <item x="20183"/>
        <item x="3909"/>
        <item x="26890"/>
        <item x="4348"/>
        <item x="3321"/>
        <item x="15918"/>
        <item x="7199"/>
        <item x="3635"/>
        <item x="17140"/>
        <item x="14088"/>
        <item x="6942"/>
        <item x="29552"/>
        <item x="12147"/>
        <item x="21233"/>
        <item x="17303"/>
        <item x="474"/>
        <item x="5868"/>
        <item x="23833"/>
        <item x="11604"/>
        <item x="5900"/>
        <item x="6030"/>
        <item x="402"/>
        <item x="18400"/>
        <item x="1091"/>
        <item x="11351"/>
        <item x="26329"/>
        <item x="22190"/>
        <item x="18361"/>
        <item x="32140"/>
        <item x="19517"/>
        <item x="8513"/>
        <item x="15807"/>
        <item x="31845"/>
        <item x="30720"/>
        <item x="31608"/>
        <item x="21566"/>
        <item x="18792"/>
        <item x="27257"/>
        <item x="5034"/>
        <item x="23643"/>
        <item x="11798"/>
        <item x="5005"/>
        <item x="7919"/>
        <item x="10432"/>
        <item x="18288"/>
        <item x="33005"/>
        <item x="11665"/>
        <item x="19518"/>
        <item x="17640"/>
        <item x="17285"/>
        <item x="4578"/>
        <item x="17568"/>
        <item x="6821"/>
        <item x="33007"/>
        <item x="9161"/>
        <item x="29603"/>
        <item x="8132"/>
        <item x="7918"/>
        <item x="28978"/>
        <item x="24140"/>
        <item x="7824"/>
        <item x="23644"/>
        <item x="28971"/>
        <item x="8628"/>
        <item x="3964"/>
        <item x="25610"/>
        <item x="15992"/>
        <item x="31916"/>
        <item x="11802"/>
        <item x="28481"/>
        <item x="18413"/>
        <item x="7637"/>
        <item x="31583"/>
        <item x="32807"/>
        <item x="6029"/>
        <item x="18132"/>
        <item x="1730"/>
        <item x="1480"/>
        <item x="23233"/>
        <item x="9010"/>
        <item x="29116"/>
        <item x="6028"/>
        <item x="22778"/>
        <item x="8544"/>
        <item x="12563"/>
        <item x="25248"/>
        <item x="25249"/>
        <item x="27468"/>
        <item x="4271"/>
        <item x="28195"/>
        <item x="24066"/>
        <item x="8291"/>
        <item x="9600"/>
        <item x="16289"/>
        <item x="20666"/>
        <item x="15738"/>
        <item x="27781"/>
        <item x="24810"/>
        <item x="8483"/>
        <item x="5704"/>
        <item x="23223"/>
        <item x="14748"/>
        <item x="16474"/>
        <item x="32704"/>
        <item x="4127"/>
        <item x="7428"/>
        <item x="27978"/>
        <item x="3167"/>
        <item x="13032"/>
        <item x="4641"/>
        <item x="11797"/>
        <item x="21256"/>
        <item x="27809"/>
        <item x="12370"/>
        <item x="29902"/>
        <item x="5325"/>
        <item x="26564"/>
        <item x="8523"/>
        <item x="6367"/>
        <item x="28245"/>
        <item x="12434"/>
        <item x="32320"/>
        <item x="5579"/>
        <item x="28693"/>
        <item x="745"/>
        <item x="7636"/>
        <item x="8622"/>
        <item x="2512"/>
        <item x="1642"/>
        <item x="12562"/>
        <item x="18553"/>
        <item x="10167"/>
        <item x="2319"/>
        <item x="25465"/>
        <item x="17094"/>
        <item x="1645"/>
        <item x="30963"/>
        <item x="15625"/>
        <item x="11031"/>
        <item x="20660"/>
        <item x="5798"/>
        <item x="8514"/>
        <item x="10230"/>
        <item x="21783"/>
        <item x="15559"/>
        <item x="30127"/>
        <item x="14484"/>
        <item x="30131"/>
        <item x="1492"/>
        <item x="11175"/>
        <item x="18151"/>
        <item x="17575"/>
        <item x="12323"/>
        <item x="10231"/>
        <item x="10037"/>
        <item x="12278"/>
        <item x="21823"/>
        <item x="3892"/>
        <item x="29450"/>
        <item x="981"/>
        <item x="2137"/>
        <item x="10333"/>
        <item x="21801"/>
        <item x="10243"/>
        <item x="4577"/>
        <item x="31553"/>
        <item x="18134"/>
        <item x="8226"/>
        <item x="14277"/>
        <item x="21854"/>
        <item x="32348"/>
        <item x="16645"/>
        <item x="26816"/>
        <item x="1699"/>
        <item x="11815"/>
        <item x="4564"/>
        <item x="16814"/>
        <item x="24276"/>
        <item x="14908"/>
        <item x="29556"/>
        <item x="2563"/>
        <item x="23453"/>
        <item x="4715"/>
        <item x="16806"/>
        <item x="20078"/>
        <item x="15506"/>
        <item x="28480"/>
        <item x="24895"/>
        <item x="30658"/>
        <item x="2876"/>
        <item x="6559"/>
        <item x="10961"/>
        <item x="26908"/>
        <item x="24165"/>
        <item x="25836"/>
        <item x="27779"/>
        <item x="5410"/>
        <item x="23056"/>
        <item x="8623"/>
        <item x="8519"/>
        <item x="2160"/>
        <item x="18633"/>
        <item x="25466"/>
        <item x="436"/>
        <item x="26737"/>
        <item x="12799"/>
        <item x="1035"/>
        <item x="16896"/>
        <item x="15215"/>
        <item x="16805"/>
        <item x="29069"/>
        <item x="1726"/>
        <item x="72"/>
        <item x="17635"/>
        <item x="7507"/>
        <item x="3703"/>
        <item x="5724"/>
        <item x="3180"/>
        <item x="1885"/>
        <item x="10492"/>
        <item x="31733"/>
        <item x="22740"/>
        <item x="3671"/>
        <item x="15544"/>
        <item x="23808"/>
        <item x="2232"/>
        <item x="24166"/>
        <item x="29604"/>
        <item x="17565"/>
        <item x="5214"/>
        <item x="14909"/>
        <item x="32347"/>
        <item x="5399"/>
        <item x="19223"/>
        <item x="22580"/>
        <item x="5472"/>
        <item x="28625"/>
        <item x="29888"/>
        <item x="1158"/>
        <item x="25417"/>
        <item x="22574"/>
        <item x="23627"/>
        <item x="24245"/>
        <item x="24222"/>
        <item x="546"/>
        <item x="29605"/>
        <item x="25889"/>
        <item x="19531"/>
        <item x="22246"/>
        <item x="23439"/>
        <item x="21578"/>
        <item x="18386"/>
        <item x="1599"/>
        <item x="24541"/>
        <item x="24731"/>
        <item x="18628"/>
        <item x="30748"/>
        <item x="26177"/>
        <item x="26572"/>
        <item x="29543"/>
        <item x="31737"/>
        <item x="12798"/>
        <item x="30562"/>
        <item x="1165"/>
        <item x="18049"/>
        <item x="1205"/>
        <item x="7801"/>
        <item x="33021"/>
        <item x="1886"/>
        <item x="25922"/>
        <item x="16914"/>
        <item x="6507"/>
        <item x="6454"/>
        <item x="29966"/>
        <item x="11767"/>
        <item x="20174"/>
        <item x="3913"/>
        <item x="29128"/>
        <item x="19574"/>
        <item x="9692"/>
        <item x="31398"/>
        <item x="14787"/>
        <item x="15421"/>
        <item x="19138"/>
        <item x="30790"/>
        <item x="32805"/>
        <item x="30219"/>
        <item x="1043"/>
        <item x="1890"/>
        <item x="13709"/>
        <item x="12312"/>
        <item x="430"/>
        <item x="23216"/>
        <item x="18152"/>
        <item x="27440"/>
        <item x="28172"/>
        <item x="21350"/>
        <item x="24102"/>
        <item x="22637"/>
        <item x="18184"/>
        <item x="6891"/>
        <item x="27019"/>
        <item x="1887"/>
        <item x="3600"/>
        <item x="22097"/>
        <item x="32052"/>
        <item x="12981"/>
        <item x="12552"/>
        <item x="23405"/>
        <item x="26582"/>
        <item x="14803"/>
        <item x="17780"/>
        <item x="14903"/>
        <item x="30431"/>
        <item x="2249"/>
        <item x="27205"/>
        <item x="9526"/>
        <item x="10554"/>
        <item x="11030"/>
        <item x="13282"/>
        <item x="22096"/>
        <item x="2723"/>
        <item x="7707"/>
        <item x="18025"/>
        <item x="26628"/>
        <item x="25900"/>
        <item x="23441"/>
        <item x="2301"/>
        <item x="4990"/>
        <item x="8957"/>
        <item x="8882"/>
        <item x="18003"/>
        <item x="11732"/>
        <item x="24732"/>
        <item x="1060"/>
        <item x="7280"/>
        <item x="9470"/>
        <item x="24735"/>
        <item x="9542"/>
        <item x="23409"/>
        <item x="17193"/>
        <item x="3358"/>
        <item x="26061"/>
        <item x="17405"/>
        <item x="11216"/>
        <item x="8466"/>
        <item x="3728"/>
        <item x="28975"/>
        <item x="28785"/>
        <item x="29403"/>
        <item x="22211"/>
        <item x="1181"/>
        <item x="11968"/>
        <item x="18187"/>
        <item x="18634"/>
        <item x="11215"/>
        <item x="1309"/>
        <item x="5778"/>
        <item x="29119"/>
        <item x="29118"/>
        <item x="7887"/>
        <item x="6000"/>
        <item x="22691"/>
        <item x="3291"/>
        <item x="27439"/>
        <item x="1180"/>
        <item x="12916"/>
        <item x="14292"/>
        <item x="9622"/>
        <item x="26656"/>
        <item x="8465"/>
        <item x="12244"/>
        <item x="31833"/>
        <item x="17666"/>
        <item x="15879"/>
        <item x="5999"/>
        <item x="32853"/>
        <item x="18131"/>
        <item x="18211"/>
        <item x="31204"/>
        <item x="22732"/>
        <item x="6250"/>
        <item x="12730"/>
        <item x="11028"/>
        <item x="23727"/>
        <item x="29027"/>
        <item x="29664"/>
        <item x="425"/>
        <item x="22136"/>
        <item x="8906"/>
        <item x="29779"/>
        <item x="32370"/>
        <item x="32117"/>
        <item x="8164"/>
        <item x="29555"/>
        <item x="6179"/>
        <item x="11769"/>
        <item x="14598"/>
        <item x="30448"/>
        <item x="12359"/>
        <item x="22405"/>
        <item x="31298"/>
        <item x="429"/>
        <item x="1854"/>
        <item x="4383"/>
        <item x="14713"/>
        <item x="26257"/>
        <item x="18433"/>
        <item x="12913"/>
        <item x="19788"/>
        <item x="9114"/>
        <item x="29526"/>
        <item x="19103"/>
        <item x="14940"/>
        <item x="19100"/>
        <item x="14143"/>
        <item x="19649"/>
        <item x="14198"/>
        <item x="2681"/>
        <item x="6880"/>
        <item x="8779"/>
        <item x="8730"/>
        <item x="15604"/>
        <item x="8762"/>
        <item x="14662"/>
        <item x="23802"/>
        <item x="2627"/>
        <item x="8946"/>
        <item x="9302"/>
        <item x="5242"/>
        <item x="2743"/>
        <item x="25275"/>
        <item x="15467"/>
        <item x="12101"/>
        <item x="23905"/>
        <item x="7826"/>
        <item x="25738"/>
        <item x="8884"/>
        <item x="8659"/>
        <item x="6014"/>
        <item x="19755"/>
        <item x="8996"/>
        <item x="28648"/>
        <item x="16387"/>
        <item x="27272"/>
        <item x="10332"/>
        <item x="12468"/>
        <item x="23653"/>
        <item x="7951"/>
        <item x="6350"/>
        <item x="7620"/>
        <item x="12528"/>
        <item x="23180"/>
        <item x="9574"/>
        <item x="6215"/>
        <item x="8876"/>
        <item x="6462"/>
        <item x="3288"/>
        <item x="18009"/>
        <item x="13288"/>
        <item x="3166"/>
        <item x="31007"/>
        <item x="29525"/>
        <item x="12483"/>
        <item x="30826"/>
        <item x="25263"/>
        <item x="23445"/>
        <item x="23578"/>
        <item x="28511"/>
        <item x="25068"/>
        <item x="13689"/>
        <item x="7411"/>
        <item x="19712"/>
        <item x="12121"/>
        <item x="25085"/>
        <item x="2378"/>
        <item x="3898"/>
        <item x="5654"/>
        <item x="15806"/>
        <item x="32737"/>
        <item x="32178"/>
        <item x="13150"/>
        <item x="16969"/>
        <item x="16946"/>
        <item x="2646"/>
        <item x="2368"/>
        <item x="9948"/>
        <item x="16480"/>
        <item x="8868"/>
        <item x="27346"/>
        <item x="24452"/>
        <item x="28502"/>
        <item x="18799"/>
        <item x="29345"/>
        <item x="9479"/>
        <item x="27171"/>
        <item x="29370"/>
        <item x="9695"/>
        <item x="16844"/>
        <item x="20193"/>
        <item x="29503"/>
        <item x="8856"/>
        <item x="6716"/>
        <item x="6572"/>
        <item x="12289"/>
        <item x="12290"/>
        <item x="28959"/>
        <item x="2628"/>
        <item x="19056"/>
        <item x="32651"/>
        <item x="5260"/>
        <item x="26443"/>
        <item x="19341"/>
        <item x="420"/>
        <item x="8152"/>
        <item x="28094"/>
        <item x="24074"/>
        <item x="6930"/>
        <item x="2504"/>
        <item x="3165"/>
        <item x="32801"/>
        <item x="9022"/>
        <item x="1876"/>
        <item x="7619"/>
        <item x="25196"/>
        <item x="18115"/>
        <item x="18021"/>
        <item x="8151"/>
        <item x="5367"/>
        <item x="2154"/>
        <item x="9135"/>
        <item x="2506"/>
        <item x="3276"/>
        <item x="23457"/>
        <item x="27922"/>
        <item x="7635"/>
        <item x="15739"/>
        <item x="1453"/>
        <item x="29068"/>
        <item x="980"/>
        <item x="29512"/>
        <item x="30859"/>
        <item x="17795"/>
        <item x="26456"/>
        <item x="24009"/>
        <item x="20165"/>
        <item x="24935"/>
        <item x="22486"/>
        <item x="23332"/>
        <item x="10866"/>
        <item x="17379"/>
        <item x="20083"/>
        <item x="31131"/>
        <item x="32509"/>
        <item x="2153"/>
        <item x="9931"/>
        <item x="32797"/>
        <item x="11267"/>
        <item x="5984"/>
        <item x="12230"/>
        <item x="1591"/>
        <item x="1356"/>
        <item x="24382"/>
        <item x="17511"/>
        <item x="6255"/>
        <item x="30362"/>
        <item x="10865"/>
        <item x="2829"/>
        <item x="15626"/>
        <item x="2754"/>
        <item x="3164"/>
        <item x="9285"/>
        <item x="1120"/>
        <item x="8525"/>
        <item x="16564"/>
        <item x="25362"/>
        <item x="15740"/>
        <item x="24230"/>
        <item x="24394"/>
        <item x="3011"/>
        <item x="21680"/>
        <item x="29026"/>
        <item x="27281"/>
        <item x="26868"/>
        <item x="2505"/>
        <item x="1212"/>
        <item x="31203"/>
        <item x="13625"/>
        <item x="18354"/>
        <item x="31084"/>
        <item x="29407"/>
        <item x="1463"/>
        <item x="8374"/>
        <item x="6635"/>
        <item x="2544"/>
        <item x="32568"/>
        <item x="27120"/>
        <item x="30588"/>
        <item x="13297"/>
        <item x="27013"/>
        <item x="11594"/>
        <item x="30514"/>
        <item x="9297"/>
        <item x="22816"/>
        <item x="12955"/>
        <item x="22777"/>
        <item x="28962"/>
        <item x="16277"/>
        <item x="18102"/>
        <item x="14342"/>
        <item x="21512"/>
        <item x="21306"/>
        <item x="7151"/>
        <item x="15662"/>
        <item x="16629"/>
        <item x="2248"/>
        <item x="11730"/>
        <item x="4821"/>
        <item x="6377"/>
        <item x="3171"/>
        <item x="11697"/>
        <item x="8004"/>
        <item x="1313"/>
        <item x="19604"/>
        <item x="3837"/>
        <item x="11286"/>
        <item x="11183"/>
        <item x="1647"/>
        <item x="8406"/>
        <item x="1214"/>
        <item x="1669"/>
        <item x="29002"/>
        <item x="20018"/>
        <item x="16359"/>
        <item x="9036"/>
        <item x="23114"/>
        <item x="32365"/>
        <item x="20016"/>
        <item x="11189"/>
        <item x="12937"/>
        <item x="1090"/>
        <item x="1184"/>
        <item x="18804"/>
        <item x="19652"/>
        <item x="23986"/>
        <item x="12797"/>
        <item x="837"/>
        <item x="3934"/>
        <item x="1584"/>
        <item x="11592"/>
        <item x="10254"/>
        <item x="21540"/>
        <item x="31652"/>
        <item x="31568"/>
        <item x="30783"/>
        <item x="1054"/>
        <item x="32508"/>
        <item x="2362"/>
        <item x="25467"/>
        <item x="20219"/>
        <item x="15869"/>
        <item x="21838"/>
        <item x="10331"/>
        <item x="18312"/>
        <item x="11839"/>
        <item x="30886"/>
        <item x="30974"/>
        <item x="12503"/>
        <item x="9060"/>
        <item x="32345"/>
        <item x="2304"/>
        <item x="14180"/>
        <item x="817"/>
        <item x="23320"/>
        <item x="23987"/>
        <item x="22217"/>
        <item x="31395"/>
        <item x="820"/>
        <item x="25845"/>
        <item x="3197"/>
        <item x="21504"/>
        <item x="1583"/>
        <item x="20889"/>
        <item x="20792"/>
        <item x="5692"/>
        <item x="27206"/>
        <item x="7231"/>
        <item x="24067"/>
        <item x="2668"/>
        <item x="1733"/>
        <item x="5672"/>
        <item x="5244"/>
        <item x="14373"/>
        <item x="16752"/>
        <item x="14673"/>
        <item x="20664"/>
        <item x="9672"/>
        <item x="32053"/>
        <item x="17977"/>
        <item x="5247"/>
        <item x="30876"/>
        <item x="9072"/>
        <item x="32133"/>
        <item x="17087"/>
        <item x="17136"/>
        <item x="13024"/>
        <item x="20017"/>
        <item x="25647"/>
        <item x="8482"/>
        <item x="28194"/>
        <item x="16643"/>
        <item x="17063"/>
        <item x="5912"/>
        <item x="20159"/>
        <item x="11287"/>
        <item x="7014"/>
        <item x="5840"/>
        <item x="2671"/>
        <item x="21441"/>
        <item x="29818"/>
        <item x="17996"/>
        <item x="4471"/>
        <item x="1247"/>
        <item x="28142"/>
        <item x="4146"/>
        <item x="29785"/>
        <item x="27579"/>
        <item x="9335"/>
        <item x="11894"/>
        <item x="1706"/>
        <item x="15891"/>
        <item x="13023"/>
        <item x="12266"/>
        <item x="6243"/>
        <item x="8109"/>
        <item x="18270"/>
        <item x="7122"/>
        <item x="29568"/>
        <item x="15485"/>
        <item x="23646"/>
        <item x="3584"/>
        <item x="1868"/>
        <item x="10768"/>
        <item x="5717"/>
        <item x="5764"/>
        <item x="13234"/>
        <item x="8516"/>
        <item x="28614"/>
        <item x="32507"/>
        <item x="32386"/>
        <item x="6038"/>
        <item x="20947"/>
        <item x="19024"/>
        <item x="19087"/>
        <item x="16348"/>
        <item x="4799"/>
        <item x="13326"/>
        <item x="11076"/>
        <item x="22578"/>
        <item x="24389"/>
        <item x="1643"/>
        <item x="15819"/>
        <item x="16373"/>
        <item x="4473"/>
        <item x="21308"/>
        <item x="6398"/>
        <item x="25646"/>
        <item x="28211"/>
        <item x="31485"/>
        <item x="8907"/>
        <item x="9174"/>
        <item x="21275"/>
        <item x="18213"/>
        <item x="222"/>
        <item x="2488"/>
        <item x="6087"/>
        <item x="27713"/>
        <item x="31187"/>
        <item x="417"/>
        <item x="28498"/>
        <item x="31275"/>
        <item x="25407"/>
        <item x="17567"/>
        <item x="6822"/>
        <item x="23016"/>
        <item x="21076"/>
        <item x="1351"/>
        <item x="23401"/>
        <item x="19532"/>
        <item x="13943"/>
        <item x="17510"/>
        <item x="12537"/>
        <item x="10114"/>
        <item x="12305"/>
        <item x="14672"/>
        <item x="30652"/>
        <item x="12657"/>
        <item x="16640"/>
        <item x="8624"/>
        <item x="7282"/>
        <item x="32898"/>
        <item x="600"/>
        <item x="1015"/>
        <item x="2724"/>
        <item x="31930"/>
        <item x="10501"/>
        <item x="12066"/>
        <item x="5050"/>
        <item x="10470"/>
        <item x="25277"/>
        <item x="22406"/>
        <item x="1863"/>
        <item x="20944"/>
        <item x="31740"/>
        <item x="30467"/>
        <item x="73"/>
        <item x="26992"/>
        <item x="31902"/>
        <item x="16279"/>
        <item x="20980"/>
        <item x="28154"/>
        <item x="31168"/>
        <item x="24296"/>
        <item x="824"/>
        <item x="11462"/>
        <item x="27517"/>
        <item x="20574"/>
        <item x="13327"/>
        <item x="2083"/>
        <item x="23471"/>
        <item x="19902"/>
        <item x="29152"/>
        <item x="12357"/>
        <item x="26655"/>
        <item x="31650"/>
        <item x="21556"/>
        <item x="1712"/>
        <item x="21310"/>
        <item x="7402"/>
        <item x="6219"/>
        <item x="17414"/>
        <item x="18976"/>
        <item x="9856"/>
        <item x="32232"/>
        <item x="11804"/>
        <item x="4724"/>
        <item x="3578"/>
        <item x="645"/>
        <item x="25097"/>
        <item x="31192"/>
        <item x="20842"/>
        <item x="19659"/>
        <item x="558"/>
        <item x="24190"/>
        <item x="29460"/>
        <item x="31589"/>
        <item x="24792"/>
        <item x="10111"/>
        <item x="13225"/>
        <item x="15754"/>
        <item x="26821"/>
        <item x="30862"/>
        <item x="25201"/>
        <item x="11249"/>
        <item x="2721"/>
        <item x="32846"/>
        <item x="24144"/>
        <item x="13691"/>
        <item x="4408"/>
        <item x="23121"/>
        <item x="1092"/>
        <item x="26575"/>
        <item x="28438"/>
        <item x="22322"/>
        <item x="25882"/>
        <item x="10772"/>
        <item x="18957"/>
        <item x="22005"/>
        <item x="1979"/>
        <item x="21882"/>
        <item x="12229"/>
        <item x="31961"/>
        <item x="12361"/>
        <item x="709"/>
        <item x="12218"/>
        <item x="5007"/>
        <item x="24779"/>
        <item x="7633"/>
        <item x="4923"/>
        <item x="16347"/>
        <item x="24890"/>
        <item x="2396"/>
        <item x="12431"/>
        <item x="18114"/>
        <item x="18837"/>
        <item x="26452"/>
        <item x="6369"/>
        <item x="32460"/>
        <item x="23319"/>
        <item x="16255"/>
        <item x="24771"/>
        <item x="20803"/>
        <item x="4072"/>
        <item x="25888"/>
        <item x="13747"/>
        <item x="14080"/>
        <item x="29790"/>
        <item x="26736"/>
        <item x="10220"/>
        <item x="2556"/>
        <item x="13771"/>
        <item x="27718"/>
        <item x="19096"/>
        <item x="18707"/>
        <item x="10222"/>
        <item x="20364"/>
        <item x="20363"/>
        <item x="30659"/>
        <item x="25957"/>
        <item x="26565"/>
        <item x="25210"/>
        <item x="2082"/>
        <item x="32384"/>
        <item x="8002"/>
        <item x="17995"/>
        <item x="30077"/>
        <item x="3244"/>
        <item x="31347"/>
        <item x="20653"/>
        <item x="4878"/>
        <item x="28049"/>
        <item x="30243"/>
        <item x="4260"/>
        <item x="31971"/>
        <item x="3209"/>
        <item x="1975"/>
        <item x="3208"/>
        <item x="5471"/>
        <item x="13293"/>
        <item x="12292"/>
        <item x="10211"/>
        <item x="17566"/>
        <item x="10664"/>
        <item x="24302"/>
        <item x="9671"/>
        <item x="28155"/>
        <item x="17062"/>
        <item x="26542"/>
        <item x="16571"/>
        <item x="24626"/>
        <item x="4261"/>
        <item x="8463"/>
        <item x="21787"/>
        <item x="16933"/>
        <item x="11063"/>
        <item x="19243"/>
        <item x="16777"/>
        <item x="12744"/>
        <item x="16751"/>
        <item x="2670"/>
        <item x="4716"/>
        <item x="30807"/>
        <item x="18689"/>
        <item x="23832"/>
        <item x="13180"/>
        <item x="24213"/>
        <item x="32224"/>
        <item x="13572"/>
        <item x="10948"/>
        <item x="9363"/>
        <item x="29229"/>
        <item x="18039"/>
        <item x="24279"/>
        <item x="18736"/>
        <item x="32497"/>
        <item x="26696"/>
        <item x="16750"/>
        <item x="23837"/>
        <item x="13284"/>
        <item x="8625"/>
        <item x="32118"/>
        <item x="21104"/>
        <item x="30981"/>
        <item x="6370"/>
        <item x="5245"/>
        <item x="4717"/>
        <item x="14538"/>
        <item x="351"/>
        <item x="10486"/>
        <item x="871"/>
        <item x="14526"/>
        <item x="11367"/>
        <item x="29884"/>
        <item x="14661"/>
        <item x="5944"/>
        <item x="23318"/>
        <item x="30825"/>
        <item x="2511"/>
        <item x="10767"/>
        <item x="11161"/>
        <item x="30656"/>
        <item x="3839"/>
        <item x="20894"/>
        <item x="23111"/>
        <item x="10208"/>
        <item x="13543"/>
        <item x="19638"/>
        <item x="17874"/>
        <item x="30767"/>
        <item x="13748"/>
        <item x="4718"/>
        <item x="3857"/>
        <item x="32027"/>
        <item x="24295"/>
        <item x="16644"/>
        <item x="27301"/>
        <item x="371"/>
        <item x="6368"/>
        <item x="28595"/>
        <item x="12543"/>
        <item x="17900"/>
        <item x="28198"/>
        <item x="2559"/>
        <item x="31348"/>
        <item x="2079"/>
        <item x="22977"/>
        <item x="29883"/>
        <item x="4838"/>
        <item x="5158"/>
        <item x="28638"/>
        <item x="9037"/>
        <item x="1945"/>
        <item x="9543"/>
        <item x="585"/>
        <item x="22269"/>
        <item x="2475"/>
        <item x="13770"/>
        <item x="18392"/>
        <item x="16374"/>
        <item x="7328"/>
        <item x="1582"/>
        <item x="16122"/>
        <item x="17024"/>
        <item x="7273"/>
        <item x="31349"/>
        <item x="2554"/>
        <item x="8515"/>
        <item x="8909"/>
        <item x="21515"/>
        <item x="31686"/>
        <item x="1369"/>
        <item x="25125"/>
        <item x="15706"/>
        <item x="28961"/>
        <item x="23831"/>
        <item x="24773"/>
        <item x="32385"/>
        <item x="2679"/>
        <item x="19456"/>
        <item x="27663"/>
        <item x="31360"/>
        <item x="31191"/>
        <item x="25193"/>
        <item x="20362"/>
        <item x="8279"/>
        <item x="19302"/>
        <item x="26199"/>
        <item x="4900"/>
        <item x="11174"/>
        <item x="4909"/>
        <item x="22069"/>
        <item x="18724"/>
        <item x="22138"/>
        <item x="11173"/>
        <item x="9696"/>
        <item x="5470"/>
        <item x="14635"/>
        <item x="27118"/>
        <item x="24514"/>
        <item x="31917"/>
        <item x="5811"/>
        <item x="9469"/>
        <item x="13145"/>
        <item x="3128"/>
        <item x="4218"/>
        <item x="24670"/>
        <item x="12551"/>
        <item x="29545"/>
        <item x="12746"/>
        <item x="27820"/>
        <item x="20447"/>
        <item x="22579"/>
        <item x="27931"/>
        <item x="19303"/>
        <item x="8003"/>
        <item x="7166"/>
        <item x="11988"/>
        <item x="24772"/>
        <item x="30872"/>
        <item x="12745"/>
        <item x="30277"/>
        <item x="23754"/>
        <item x="22184"/>
        <item x="16290"/>
        <item x="11875"/>
        <item x="23039"/>
        <item x="16796"/>
        <item x="7709"/>
        <item x="16627"/>
        <item x="22813"/>
        <item x="11170"/>
        <item x="23096"/>
        <item x="9691"/>
        <item x="11172"/>
        <item x="26759"/>
        <item x="31649"/>
        <item x="29788"/>
        <item x="15917"/>
        <item x="13680"/>
        <item x="30130"/>
        <item x="30873"/>
        <item x="14736"/>
        <item x="5246"/>
        <item x="16128"/>
        <item x="7037"/>
        <item x="24668"/>
        <item x="2078"/>
        <item x="31345"/>
        <item x="350"/>
        <item x="7710"/>
        <item x="10838"/>
        <item x="11171"/>
        <item x="15756"/>
        <item x="1061"/>
        <item x="26760"/>
        <item x="813"/>
        <item x="2081"/>
        <item x="4721"/>
        <item x="27626"/>
        <item x="22062"/>
        <item x="31742"/>
        <item x="6882"/>
        <item x="3410"/>
        <item x="13222"/>
        <item x="32458"/>
        <item x="13746"/>
        <item x="814"/>
        <item x="23317"/>
        <item x="29347"/>
        <item x="29784"/>
        <item x="7634"/>
        <item x="1202"/>
        <item x="3460"/>
        <item x="20446"/>
        <item x="7803"/>
        <item x="26757"/>
        <item x="5562"/>
        <item x="21445"/>
        <item x="3548"/>
        <item x="18038"/>
        <item x="32063"/>
        <item x="20981"/>
        <item x="16174"/>
        <item x="22209"/>
        <item x="22527"/>
        <item x="29789"/>
        <item x="2080"/>
        <item x="17306"/>
        <item x="30863"/>
        <item x="19959"/>
        <item x="21625"/>
        <item x="31425"/>
        <item x="30874"/>
        <item x="7819"/>
        <item x="9693"/>
        <item x="25216"/>
        <item x="25377"/>
        <item x="31346"/>
        <item x="27664"/>
        <item x="15874"/>
        <item x="25645"/>
        <item x="19135"/>
        <item x="27581"/>
        <item x="25648"/>
        <item x="32054"/>
        <item x="13291"/>
        <item x="3528"/>
        <item x="15629"/>
        <item x="3109"/>
        <item x="2489"/>
        <item x="1933"/>
        <item x="221"/>
        <item x="26758"/>
        <item x="29760"/>
        <item x="15196"/>
        <item x="15741"/>
        <item x="22474"/>
        <item x="4719"/>
        <item x="32372"/>
        <item x="7230"/>
        <item x="29783"/>
        <item x="27580"/>
        <item x="26882"/>
        <item x="16392"/>
        <item x="12397"/>
        <item x="9694"/>
        <item x="252"/>
        <item x="2555"/>
        <item x="6881"/>
        <item x="30880"/>
        <item x="20665"/>
        <item x="10210"/>
        <item x="6120"/>
        <item x="10253"/>
        <item x="21446"/>
        <item x="655"/>
        <item x="13895"/>
        <item x="11299"/>
        <item x="3303"/>
        <item x="15424"/>
        <item x="2187"/>
        <item x="30875"/>
        <item x="352"/>
        <item x="6542"/>
        <item x="15197"/>
        <item x="26351"/>
        <item x="18807"/>
        <item x="437"/>
        <item x="7711"/>
        <item x="5774"/>
        <item x="30106"/>
        <item x="13751"/>
        <item x="7048"/>
        <item x="15232"/>
        <item x="17200"/>
        <item x="12536"/>
        <item x="21323"/>
        <item x="25891"/>
        <item x="11564"/>
        <item x="12283"/>
        <item x="12311"/>
        <item x="19697"/>
        <item x="9330"/>
        <item x="15432"/>
        <item x="23330"/>
        <item x="4828"/>
        <item x="22050"/>
        <item x="24431"/>
        <item x="25737"/>
        <item x="32450"/>
        <item x="16291"/>
        <item x="25883"/>
        <item x="29177"/>
        <item x="17084"/>
        <item x="14212"/>
        <item x="30864"/>
        <item x="15406"/>
        <item x="24769"/>
        <item x="349"/>
        <item x="21168"/>
        <item x="26234"/>
        <item x="7281"/>
        <item x="1860"/>
        <item x="661"/>
        <item x="30078"/>
        <item x="3409"/>
        <item x="15702"/>
        <item x="2487"/>
        <item x="15320"/>
        <item x="11036"/>
        <item x="11649"/>
        <item x="12753"/>
        <item x="11040"/>
        <item x="13290"/>
        <item x="21666"/>
        <item x="24145"/>
        <item x="4051"/>
        <item x="15405"/>
        <item x="20098"/>
        <item x="18469"/>
        <item x="27695"/>
        <item x="17751"/>
        <item x="11008"/>
        <item x="14576"/>
        <item x="1292"/>
        <item x="21514"/>
        <item x="32960"/>
        <item x="9617"/>
        <item x="25859"/>
        <item x="18555"/>
        <item x="25058"/>
        <item x="3205"/>
        <item x="16037"/>
        <item x="15947"/>
        <item x="18591"/>
        <item x="27123"/>
        <item x="11542"/>
        <item x="21"/>
        <item x="15373"/>
        <item x="4296"/>
        <item x="26996"/>
        <item x="2271"/>
        <item x="7386"/>
        <item x="11037"/>
        <item x="7132"/>
        <item x="8995"/>
        <item x="32489"/>
        <item x="19901"/>
        <item x="26938"/>
        <item x="25865"/>
        <item x="22973"/>
        <item x="11007"/>
        <item x="15372"/>
        <item x="2698"/>
        <item x="18597"/>
        <item x="3889"/>
        <item x="28612"/>
        <item x="17899"/>
        <item x="7618"/>
        <item x="14904"/>
        <item x="23674"/>
        <item x="11075"/>
        <item x="13769"/>
        <item x="11145"/>
        <item x="27192"/>
        <item x="26966"/>
        <item x="13287"/>
        <item x="11493"/>
        <item x="22"/>
        <item x="26399"/>
        <item x="4280"/>
        <item x="2098"/>
        <item x="28156"/>
        <item x="31489"/>
        <item x="7498"/>
        <item x="13658"/>
        <item x="21761"/>
        <item x="12007"/>
        <item x="11801"/>
        <item x="23178"/>
        <item x="23031"/>
        <item x="25644"/>
        <item x="27255"/>
        <item x="21319"/>
        <item x="22313"/>
        <item x="11280"/>
        <item x="32022"/>
        <item x="8950"/>
        <item x="19086"/>
        <item x="24297"/>
        <item x="7504"/>
        <item x="11690"/>
        <item x="23398"/>
        <item x="2041"/>
        <item x="19457"/>
        <item x="29058"/>
        <item x="6452"/>
        <item x="17307"/>
        <item x="19141"/>
        <item x="28794"/>
        <item x="21767"/>
        <item x="11049"/>
        <item x="4702"/>
        <item x="31793"/>
        <item x="27345"/>
        <item x="25892"/>
        <item x="25736"/>
        <item x="22312"/>
        <item x="9570"/>
        <item x="20365"/>
        <item x="24669"/>
        <item x="11203"/>
        <item x="1350"/>
        <item x="5972"/>
        <item x="14121"/>
        <item x="29059"/>
        <item x="13522"/>
        <item x="15564"/>
        <item x="11038"/>
        <item x="13103"/>
        <item x="4729"/>
        <item x="28323"/>
        <item x="17745"/>
        <item x="4970"/>
        <item x="25673"/>
        <item x="9103"/>
        <item x="21028"/>
        <item x="7248"/>
        <item x="30326"/>
        <item x="12501"/>
        <item x="12319"/>
        <item x="9112"/>
        <item x="1891"/>
        <item x="14627"/>
        <item x="5002"/>
        <item x="6018"/>
        <item x="11857"/>
        <item x="13350"/>
        <item x="23397"/>
        <item x="2954"/>
        <item x="13404"/>
        <item x="5870"/>
        <item x="10207"/>
        <item x="26738"/>
        <item x="24017"/>
        <item x="14936"/>
        <item x="25923"/>
        <item x="14860"/>
        <item x="18145"/>
        <item x="27771"/>
        <item x="25521"/>
        <item x="29259"/>
        <item x="28083"/>
        <item x="19577"/>
        <item x="8295"/>
        <item x="4820"/>
        <item x="23712"/>
        <item x="14693"/>
        <item x="12988"/>
        <item x="23505"/>
        <item x="6133"/>
        <item x="30316"/>
        <item x="32962"/>
        <item x="12803"/>
        <item x="26427"/>
        <item x="1230"/>
        <item x="22072"/>
        <item x="22705"/>
        <item x="12013"/>
        <item x="11793"/>
        <item x="8229"/>
        <item x="30438"/>
        <item x="19884"/>
        <item x="17862"/>
        <item x="7983"/>
        <item x="25217"/>
        <item x="30868"/>
        <item x="13285"/>
        <item x="17688"/>
        <item x="21960"/>
        <item x="1267"/>
        <item x="19923"/>
        <item x="18042"/>
        <item x="15933"/>
        <item x="11954"/>
        <item x="29374"/>
        <item x="13938"/>
        <item x="18393"/>
        <item x="12948"/>
        <item x="6055"/>
        <item x="18648"/>
        <item x="10326"/>
        <item x="15435"/>
        <item x="13307"/>
        <item x="31378"/>
        <item x="30636"/>
        <item x="18016"/>
        <item x="1000"/>
        <item x="22125"/>
        <item x="16794"/>
        <item x="12940"/>
        <item x="24055"/>
        <item x="29443"/>
        <item x="19077"/>
        <item x="7249"/>
        <item x="23936"/>
        <item x="6929"/>
        <item x="22788"/>
        <item x="32145"/>
        <item x="31972"/>
        <item x="5945"/>
        <item x="12346"/>
        <item x="32611"/>
        <item x="6294"/>
        <item x="26815"/>
        <item x="279"/>
        <item x="24463"/>
        <item x="2272"/>
        <item x="6961"/>
        <item x="32967"/>
        <item x="2190"/>
        <item x="11543"/>
        <item x="8959"/>
        <item x="17972"/>
        <item x="9819"/>
        <item x="23112"/>
        <item x="4971"/>
        <item x="8292"/>
        <item x="533"/>
        <item x="22826"/>
        <item x="27002"/>
        <item x="8767"/>
        <item x="13273"/>
        <item x="8243"/>
        <item x="24423"/>
        <item x="11039"/>
        <item x="18964"/>
        <item x="29651"/>
        <item x="13905"/>
        <item x="12477"/>
        <item x="13209"/>
        <item x="16292"/>
        <item x="22847"/>
        <item x="12302"/>
        <item x="18026"/>
        <item x="12187"/>
        <item x="715"/>
        <item x="11266"/>
        <item x="8278"/>
        <item x="13556"/>
        <item x="18274"/>
        <item x="14021"/>
        <item x="24723"/>
        <item x="29504"/>
        <item x="25856"/>
        <item x="19772"/>
        <item x="24695"/>
        <item x="11705"/>
        <item x="24513"/>
        <item x="8307"/>
        <item x="19516"/>
        <item x="25100"/>
        <item x="13185"/>
        <item x="22618"/>
        <item x="8131"/>
        <item x="14586"/>
        <item x="5946"/>
        <item x="7591"/>
        <item x="27571"/>
        <item x="26653"/>
        <item x="2069"/>
        <item x="9266"/>
        <item x="4891"/>
        <item x="6943"/>
        <item x="5386"/>
        <item x="19922"/>
        <item x="5948"/>
        <item x="21667"/>
        <item x="15428"/>
        <item x="845"/>
        <item x="13365"/>
        <item x="29140"/>
        <item x="10183"/>
        <item x="1931"/>
        <item x="10324"/>
        <item x="8984"/>
        <item x="28726"/>
        <item x="19196"/>
        <item x="30782"/>
        <item x="22310"/>
        <item x="15412"/>
        <item x="28943"/>
        <item x="18022"/>
        <item x="10605"/>
        <item x="30987"/>
        <item x="29048"/>
        <item x="11832"/>
        <item x="32035"/>
        <item x="13286"/>
        <item x="22710"/>
        <item x="17724"/>
        <item x="22049"/>
        <item x="26486"/>
        <item x="11662"/>
        <item x="16375"/>
        <item x="17757"/>
        <item x="25126"/>
        <item x="8620"/>
        <item x="29254"/>
        <item x="30301"/>
        <item x="9163"/>
        <item x="32608"/>
        <item x="11204"/>
        <item x="1208"/>
        <item x="30387"/>
        <item x="28613"/>
        <item x="19168"/>
        <item x="13865"/>
        <item x="728"/>
        <item x="11065"/>
        <item x="15214"/>
        <item x="9837"/>
        <item x="17384"/>
        <item x="15407"/>
        <item x="17301"/>
        <item x="6453"/>
        <item x="30879"/>
        <item x="7818"/>
        <item x="10780"/>
        <item x="6641"/>
        <item x="25852"/>
        <item x="5615"/>
        <item x="24253"/>
        <item x="28611"/>
        <item x="14585"/>
        <item x="18466"/>
        <item x="33018"/>
        <item x="1719"/>
        <item x="29871"/>
        <item x="13621"/>
        <item x="9841"/>
        <item x="2558"/>
        <item x="4725"/>
        <item x="19883"/>
        <item x="22352"/>
        <item x="18410"/>
        <item x="19866"/>
        <item x="12284"/>
        <item x="17250"/>
        <item x="26431"/>
        <item x="24737"/>
        <item x="3587"/>
        <item x="11000"/>
        <item x="22020"/>
        <item x="10999"/>
        <item x="7191"/>
        <item x="26446"/>
        <item x="15748"/>
        <item x="15411"/>
        <item x="11056"/>
        <item x="24299"/>
        <item x="15371"/>
        <item x="19497"/>
        <item x="32963"/>
        <item x="7593"/>
        <item x="11006"/>
        <item x="3022"/>
        <item x="15367"/>
        <item x="17723"/>
        <item x="63"/>
        <item x="2311"/>
        <item x="30034"/>
        <item x="8188"/>
        <item x="15404"/>
        <item x="5328"/>
        <item x="32459"/>
        <item x="15403"/>
        <item x="9550"/>
        <item x="22017"/>
        <item x="25264"/>
        <item x="24701"/>
        <item x="1209"/>
        <item x="12353"/>
        <item x="8646"/>
        <item x="11004"/>
        <item x="27570"/>
        <item x="3601"/>
        <item x="6812"/>
        <item x="26430"/>
        <item x="27349"/>
        <item x="30276"/>
        <item x="22323"/>
        <item x="17605"/>
        <item x="11048"/>
        <item x="24696"/>
        <item x="4125"/>
        <item x="3218"/>
        <item x="19359"/>
        <item x="15433"/>
        <item x="23396"/>
        <item x="17838"/>
        <item x="67"/>
        <item x="26401"/>
        <item x="9675"/>
        <item x="10949"/>
        <item x="6863"/>
        <item x="32658"/>
        <item x="18733"/>
        <item x="27772"/>
        <item x="6461"/>
        <item x="23"/>
        <item x="28669"/>
        <item x="20634"/>
        <item x="17109"/>
        <item x="23126"/>
        <item x="29791"/>
        <item x="11366"/>
        <item x="15408"/>
        <item x="26740"/>
        <item x="30848"/>
        <item x="4326"/>
        <item x="16598"/>
        <item x="6257"/>
        <item x="31581"/>
        <item x="17659"/>
        <item x="15366"/>
        <item x="11554"/>
        <item x="11001"/>
        <item x="15760"/>
        <item x="25533"/>
        <item x="8412"/>
        <item x="6058"/>
        <item x="26352"/>
        <item x="24790"/>
        <item x="10209"/>
        <item x="21563"/>
        <item x="8674"/>
        <item x="29962"/>
        <item x="9916"/>
        <item x="13217"/>
        <item x="6447"/>
        <item x="32560"/>
        <item x="14116"/>
        <item x="13182"/>
        <item x="13387"/>
        <item x="29919"/>
        <item x="27090"/>
        <item x="18806"/>
        <item x="9365"/>
        <item x="6594"/>
        <item x="25890"/>
        <item x="862"/>
        <item x="3309"/>
        <item x="22060"/>
        <item x="31381"/>
        <item x="14326"/>
        <item x="17764"/>
        <item x="31076"/>
        <item x="30645"/>
        <item x="13436"/>
        <item x="15369"/>
        <item x="1708"/>
        <item x="19579"/>
        <item x="1448"/>
        <item x="3018"/>
        <item x="22846"/>
        <item x="7344"/>
        <item x="18711"/>
        <item x="25837"/>
        <item x="3265"/>
        <item x="5442"/>
        <item x="24294"/>
        <item x="17152"/>
        <item x="8673"/>
        <item x="5793"/>
        <item x="28113"/>
        <item x="28670"/>
        <item x="4989"/>
        <item x="17727"/>
        <item x="11003"/>
        <item x="26076"/>
        <item x="26396"/>
        <item x="24535"/>
        <item x="24553"/>
        <item x="18554"/>
        <item x="31963"/>
        <item x="1021"/>
        <item x="13529"/>
        <item x="372"/>
        <item x="13950"/>
        <item x="25637"/>
        <item x="22404"/>
        <item x="31580"/>
        <item x="12636"/>
        <item x="25921"/>
        <item x="8300"/>
        <item x="24301"/>
        <item x="16795"/>
        <item x="936"/>
        <item x="22395"/>
        <item x="14626"/>
        <item x="23325"/>
        <item x="1711"/>
        <item x="12356"/>
        <item x="3233"/>
        <item x="30449"/>
        <item x="30161"/>
        <item x="16423"/>
        <item x="24060"/>
        <item x="21937"/>
        <item x="11090"/>
        <item x="12835"/>
        <item x="18057"/>
        <item x="22011"/>
        <item x="25697"/>
        <item x="11139"/>
        <item x="24496"/>
        <item x="20198"/>
        <item x="12301"/>
        <item x="28858"/>
        <item x="18149"/>
        <item x="7673"/>
        <item x="31939"/>
        <item x="17754"/>
        <item x="14254"/>
        <item x="17726"/>
        <item x="25"/>
        <item x="14961"/>
        <item x="13519"/>
        <item x="25700"/>
        <item x="9555"/>
        <item x="8135"/>
        <item x="32972"/>
        <item x="7226"/>
        <item x="17322"/>
        <item x="25587"/>
        <item x="29348"/>
        <item x="30931"/>
        <item x="25182"/>
        <item x="6491"/>
        <item x="22230"/>
        <item x="22247"/>
        <item x="8576"/>
        <item x="11024"/>
        <item x="17725"/>
        <item x="29"/>
        <item x="1438"/>
        <item x="19882"/>
        <item x="22988"/>
        <item x="12646"/>
        <item x="29776"/>
        <item x="12398"/>
        <item x="11143"/>
        <item x="3168"/>
        <item x="17722"/>
        <item x="30"/>
        <item x="20631"/>
        <item x="17323"/>
        <item x="21150"/>
        <item x="19698"/>
        <item x="18468"/>
        <item x="28829"/>
        <item x="32609"/>
        <item x="4048"/>
        <item x="7190"/>
        <item x="6923"/>
        <item x="28711"/>
        <item x="8688"/>
        <item x="411"/>
        <item x="29722"/>
        <item x="29712"/>
        <item x="21727"/>
        <item x="24697"/>
        <item x="6780"/>
        <item x="28646"/>
        <item x="15409"/>
        <item x="24850"/>
        <item x="13044"/>
        <item x="8819"/>
        <item x="4361"/>
        <item x="1019"/>
        <item x="16492"/>
        <item x="28740"/>
        <item x="21710"/>
        <item x="30274"/>
        <item x="24512"/>
        <item x="18606"/>
        <item x="24128"/>
        <item x="18962"/>
        <item x="1762"/>
        <item x="24467"/>
        <item x="30452"/>
        <item x="26249"/>
        <item x="10946"/>
        <item x="31962"/>
        <item x="9020"/>
        <item x="4238"/>
        <item x="17095"/>
        <item x="31173"/>
        <item x="11589"/>
        <item x="4243"/>
        <item x="26383"/>
        <item x="21438"/>
        <item x="29792"/>
        <item x="25950"/>
        <item x="15231"/>
        <item x="20396"/>
        <item x="21261"/>
        <item x="30944"/>
        <item x="22288"/>
        <item x="29041"/>
        <item x="22179"/>
        <item x="1947"/>
        <item x="25672"/>
        <item x="16792"/>
        <item x="21574"/>
        <item x="24127"/>
        <item x="6489"/>
        <item x="4049"/>
        <item x="24161"/>
        <item x="18005"/>
        <item x="4833"/>
        <item x="13482"/>
        <item x="6886"/>
        <item x="15599"/>
        <item x="5139"/>
        <item x="16317"/>
        <item x="22067"/>
        <item x="13483"/>
        <item x="31279"/>
        <item x="20028"/>
        <item x="686"/>
        <item x="28805"/>
        <item x="15368"/>
        <item x="15732"/>
        <item x="24466"/>
        <item x="10857"/>
        <item x="26029"/>
        <item x="11140"/>
        <item x="17721"/>
        <item x="10950"/>
        <item x="15038"/>
        <item x="31222"/>
        <item x="6027"/>
        <item x="11023"/>
        <item x="15391"/>
        <item x="13107"/>
        <item x="24073"/>
        <item x="9349"/>
        <item x="18985"/>
        <item x="23903"/>
        <item x="33027"/>
        <item x="2405"/>
        <item x="970"/>
        <item x="29230"/>
        <item x="21813"/>
        <item x="30912"/>
        <item x="9395"/>
        <item x="11176"/>
        <item x="28687"/>
        <item x="5851"/>
        <item x="13520"/>
        <item x="32950"/>
        <item x="11230"/>
        <item x="21543"/>
        <item x="16096"/>
        <item x="20673"/>
        <item x="14378"/>
        <item x="29402"/>
        <item x="13681"/>
        <item x="5978"/>
        <item x="25721"/>
        <item x="2919"/>
        <item x="13846"/>
        <item x="177"/>
        <item x="26581"/>
        <item x="30990"/>
        <item x="29671"/>
        <item x="13041"/>
        <item x="13118"/>
        <item x="14705"/>
        <item x="5049"/>
        <item x="9952"/>
        <item x="18855"/>
        <item x="21711"/>
        <item x="30275"/>
        <item x="1001"/>
        <item x="23376"/>
        <item x="4239"/>
        <item x="28868"/>
        <item x="12114"/>
        <item x="11225"/>
        <item x="761"/>
        <item x="16597"/>
        <item x="17950"/>
        <item x="11666"/>
        <item x="20723"/>
        <item x="27911"/>
        <item x="28651"/>
        <item x="11201"/>
        <item x="7840"/>
        <item x="12544"/>
        <item x="26030"/>
        <item x="28944"/>
        <item x="11412"/>
        <item x="8983"/>
        <item x="24300"/>
        <item x="17404"/>
        <item x="6668"/>
        <item x="29694"/>
        <item x="21135"/>
        <item x="8630"/>
        <item x="19436"/>
        <item x="2167"/>
        <item x="19453"/>
        <item x="17720"/>
        <item x="31"/>
        <item x="28"/>
        <item x="28197"/>
        <item x="25009"/>
        <item x="27780"/>
        <item x="4832"/>
        <item x="12241"/>
        <item x="6490"/>
        <item x="4050"/>
        <item x="13968"/>
        <item x="16681"/>
        <item x="8588"/>
        <item x="1142"/>
        <item x="16743"/>
        <item x="29574"/>
        <item x="12354"/>
        <item x="32662"/>
        <item x="8776"/>
        <item x="23391"/>
        <item x="15726"/>
        <item x="22594"/>
        <item x="8121"/>
        <item x="8966"/>
        <item x="24385"/>
        <item x="1235"/>
        <item x="25365"/>
        <item x="8172"/>
        <item x="13847"/>
        <item x="6441"/>
        <item x="2991"/>
        <item x="27005"/>
        <item x="8974"/>
        <item x="31803"/>
        <item x="4022"/>
        <item x="8985"/>
        <item x="14165"/>
        <item x="7646"/>
        <item x="28650"/>
        <item x="11202"/>
        <item x="29318"/>
        <item x="28660"/>
        <item x="9644"/>
        <item x="12516"/>
        <item x="12865"/>
        <item x="6725"/>
        <item x="8028"/>
        <item x="23610"/>
        <item x="16589"/>
        <item x="27342"/>
        <item x="28661"/>
        <item x="5024"/>
        <item x="1637"/>
        <item x="16377"/>
        <item x="8682"/>
        <item x="29016"/>
        <item x="19900"/>
        <item x="32238"/>
        <item x="9562"/>
        <item x="7298"/>
        <item x="26350"/>
        <item x="9282"/>
        <item x="24468"/>
        <item x="21765"/>
        <item x="22591"/>
        <item x="2877"/>
        <item x="26232"/>
        <item x="13422"/>
        <item x="31761"/>
        <item x="32971"/>
        <item x="26858"/>
        <item x="8347"/>
        <item x="15859"/>
        <item x="13411"/>
        <item x="23586"/>
        <item x="11181"/>
        <item x="31977"/>
        <item x="32910"/>
        <item x="2234"/>
        <item x="658"/>
        <item x="27624"/>
        <item x="14935"/>
        <item x="4693"/>
        <item x="13435"/>
        <item x="26432"/>
        <item x="22228"/>
        <item x="4974"/>
        <item x="7674"/>
        <item x="515"/>
        <item x="28720"/>
        <item x="13823"/>
        <item x="27308"/>
        <item x="29711"/>
        <item x="17394"/>
        <item x="4791"/>
        <item x="26622"/>
        <item x="18946"/>
        <item x="26400"/>
        <item x="26725"/>
        <item x="9597"/>
        <item x="13292"/>
        <item x="26021"/>
        <item x="5102"/>
        <item x="20178"/>
        <item x="16818"/>
        <item x="6264"/>
        <item x="16376"/>
        <item x="9545"/>
        <item x="24469"/>
        <item x="20024"/>
        <item x="11141"/>
        <item x="19150"/>
        <item x="19197"/>
        <item x="12658"/>
        <item x="10632"/>
        <item x="15318"/>
        <item x="25030"/>
        <item x="25544"/>
        <item x="31529"/>
        <item x="18091"/>
        <item x="9042"/>
        <item x="31008"/>
        <item x="836"/>
        <item x="1206"/>
        <item x="3444"/>
        <item x="13037"/>
        <item x="18237"/>
        <item x="23239"/>
        <item x="9806"/>
        <item x="4112"/>
        <item x="29494"/>
        <item x="19802"/>
        <item x="28915"/>
        <item x="31931"/>
        <item x="29349"/>
        <item x="5023"/>
        <item x="20180"/>
        <item x="5785"/>
        <item x="29686"/>
        <item x="12210"/>
        <item x="1505"/>
        <item x="13133"/>
        <item x="28124"/>
        <item x="23666"/>
        <item x="20096"/>
        <item x="28956"/>
        <item x="13815"/>
        <item x="31228"/>
        <item x="6300"/>
        <item x="9507"/>
        <item x="24493"/>
        <item x="27971"/>
        <item x="3623"/>
        <item x="821"/>
        <item x="19919"/>
        <item x="5044"/>
        <item x="4095"/>
        <item x="26433"/>
        <item x="14056"/>
        <item x="1151"/>
        <item x="5935"/>
        <item x="5954"/>
        <item x="21426"/>
        <item x="17560"/>
        <item x="6001"/>
        <item x="24946"/>
        <item x="1063"/>
        <item x="23228"/>
        <item x="28871"/>
        <item x="32871"/>
        <item x="23043"/>
        <item x="9052"/>
        <item x="30388"/>
        <item x="32434"/>
        <item x="12553"/>
        <item x="27743"/>
        <item x="5651"/>
        <item x="11844"/>
        <item x="6330"/>
        <item x="30891"/>
        <item x="11177"/>
        <item x="8821"/>
        <item x="12002"/>
        <item x="24900"/>
        <item x="3681"/>
        <item x="11035"/>
        <item x="26661"/>
        <item x="12280"/>
        <item x="1002"/>
        <item x="6634"/>
        <item x="17669"/>
        <item x="23977"/>
        <item x="12915"/>
        <item x="8975"/>
        <item x="2850"/>
        <item x="30454"/>
        <item x="969"/>
        <item x="30305"/>
        <item x="28206"/>
        <item x="9974"/>
        <item x="23227"/>
        <item x="11550"/>
        <item x="32766"/>
        <item x="21829"/>
        <item x="22880"/>
        <item x="23909"/>
        <item x="26686"/>
        <item x="22192"/>
        <item x="3523"/>
        <item x="8867"/>
        <item x="32909"/>
        <item x="18535"/>
        <item x="21980"/>
        <item x="7800"/>
        <item x="4845"/>
        <item x="22911"/>
        <item x="13690"/>
        <item x="23226"/>
        <item x="5063"/>
        <item x="6399"/>
        <item x="28912"/>
        <item x="3466"/>
        <item x="9179"/>
        <item x="16607"/>
        <item x="28804"/>
        <item x="21255"/>
        <item x="6337"/>
        <item x="18498"/>
        <item x="30682"/>
        <item x="20001"/>
        <item x="20555"/>
        <item x="13043"/>
        <item x="4887"/>
        <item x="10872"/>
        <item x="10989"/>
        <item x="3371"/>
        <item x="2824"/>
        <item x="7815"/>
        <item x="25895"/>
        <item x="20406"/>
        <item x="14543"/>
        <item x="13484"/>
        <item x="22713"/>
        <item x="4286"/>
        <item x="27348"/>
        <item x="30849"/>
        <item x="7841"/>
        <item x="26168"/>
        <item x="11089"/>
        <item x="29901"/>
        <item x="6535"/>
        <item x="7010"/>
        <item x="29108"/>
        <item x="3152"/>
        <item x="24470"/>
        <item x="4777"/>
        <item x="9852"/>
        <item x="2825"/>
        <item x="15325"/>
        <item x="9410"/>
        <item x="22185"/>
        <item x="10631"/>
        <item x="13434"/>
        <item x="15425"/>
        <item x="10268"/>
        <item x="3425"/>
        <item x="22881"/>
        <item x="32811"/>
        <item x="22714"/>
        <item x="5767"/>
        <item x="8018"/>
        <item x="17731"/>
        <item x="24375"/>
        <item x="30831"/>
        <item x="22191"/>
        <item x="23215"/>
        <item x="16265"/>
        <item x="13227"/>
        <item x="8589"/>
        <item x="20843"/>
        <item x="4496"/>
        <item x="17571"/>
        <item x="2823"/>
        <item x="19454"/>
        <item x="18052"/>
        <item x="9939"/>
        <item x="15370"/>
        <item x="26650"/>
        <item x="19460"/>
        <item x="11826"/>
        <item x="22882"/>
        <item x="10770"/>
        <item x="13479"/>
        <item x="24261"/>
        <item x="32569"/>
        <item x="5596"/>
        <item x="9451"/>
        <item x="5915"/>
        <item x="2476"/>
        <item x="21091"/>
        <item x="11131"/>
        <item x="32652"/>
        <item x="962"/>
        <item x="22012"/>
        <item x="23957"/>
        <item x="31147"/>
        <item x="29071"/>
        <item x="19003"/>
        <item x="14167"/>
        <item x="22592"/>
        <item x="1318"/>
        <item x="30453"/>
        <item x="393"/>
        <item x="11759"/>
        <item x="24711"/>
        <item x="4081"/>
        <item x="2017"/>
        <item x="1766"/>
        <item x="18178"/>
        <item x="29535"/>
        <item x="8777"/>
        <item x="21830"/>
        <item x="11858"/>
        <item x="5842"/>
        <item x="582"/>
        <item x="22289"/>
        <item x="24049"/>
        <item x="19530"/>
        <item x="25076"/>
        <item x="31280"/>
        <item x="13481"/>
        <item x="20996"/>
        <item x="32661"/>
        <item x="22700"/>
        <item x="21365"/>
        <item x="28366"/>
        <item x="22699"/>
        <item x="29623"/>
        <item x="22105"/>
        <item x="23569"/>
        <item x="15400"/>
        <item x="12788"/>
        <item x="8645"/>
        <item x="26441"/>
        <item x="25073"/>
        <item x="3153"/>
        <item x="28960"/>
        <item x="18044"/>
        <item x="9286"/>
        <item x="13478"/>
        <item x="26429"/>
        <item x="9551"/>
        <item x="10769"/>
        <item x="24422"/>
        <item x="6962"/>
        <item x="26395"/>
        <item x="22238"/>
        <item x="14844"/>
        <item x="25827"/>
        <item x="5311"/>
        <item x="10491"/>
        <item x="23733"/>
        <item x="31789"/>
        <item x="29626"/>
        <item x="23424"/>
        <item x="1644"/>
        <item x="14256"/>
        <item x="12856"/>
        <item x="1198"/>
        <item x="27461"/>
        <item x="12153"/>
        <item x="7396"/>
        <item x="29625"/>
        <item x="28247"/>
        <item x="7974"/>
        <item x="23731"/>
        <item x="19407"/>
        <item x="3531"/>
        <item x="8820"/>
        <item x="17756"/>
        <item x="9203"/>
        <item x="10870"/>
        <item x="3943"/>
        <item x="29624"/>
        <item x="17878"/>
        <item x="5809"/>
        <item x="8025"/>
        <item x="18649"/>
        <item x="27063"/>
        <item x="26862"/>
        <item x="11222"/>
        <item x="19621"/>
        <item x="4240"/>
        <item x="12152"/>
        <item x="22687"/>
        <item x="24663"/>
        <item x="26428"/>
        <item x="16246"/>
        <item x="25689"/>
        <item x="28987"/>
        <item x="15361"/>
        <item x="15703"/>
        <item x="19462"/>
        <item x="18004"/>
        <item x="2216"/>
        <item x="29215"/>
        <item x="30418"/>
        <item x="26756"/>
        <item x="22019"/>
        <item x="260"/>
        <item x="22051"/>
        <item x="1495"/>
        <item x="6107"/>
        <item x="11223"/>
        <item x="23600"/>
        <item x="3306"/>
        <item x="17716"/>
        <item x="30696"/>
        <item x="23900"/>
        <item x="11859"/>
        <item x="2019"/>
        <item x="27610"/>
        <item x="14522"/>
        <item x="7395"/>
        <item x="1494"/>
        <item x="4290"/>
        <item x="3741"/>
        <item x="1892"/>
        <item x="15864"/>
        <item x="9147"/>
        <item x="9150"/>
        <item x="14341"/>
        <item x="26519"/>
        <item x="32156"/>
        <item x="30455"/>
        <item x="22073"/>
        <item x="30419"/>
        <item x="22877"/>
        <item x="23354"/>
        <item x="4587"/>
        <item x="11743"/>
        <item x="14403"/>
        <item x="3634"/>
        <item x="5852"/>
        <item x="11861"/>
        <item x="23732"/>
        <item x="22399"/>
        <item x="19461"/>
        <item x="23552"/>
        <item x="1207"/>
        <item x="11005"/>
        <item x="8245"/>
        <item x="1171"/>
        <item x="32736"/>
        <item x="21884"/>
        <item x="20676"/>
        <item x="17975"/>
        <item x="15701"/>
        <item x="32735"/>
        <item x="13565"/>
        <item x="17877"/>
        <item x="3095"/>
        <item x="24427"/>
        <item x="22018"/>
        <item x="29067"/>
        <item x="25525"/>
        <item x="17879"/>
        <item x="2526"/>
        <item x="3467"/>
        <item x="26861"/>
        <item x="7009"/>
        <item x="1497"/>
        <item x="19484"/>
        <item x="23355"/>
        <item x="219"/>
        <item x="14192"/>
        <item x="26860"/>
        <item x="11991"/>
        <item x="19645"/>
        <item x="18454"/>
        <item x="10882"/>
        <item x="10834"/>
        <item x="19455"/>
        <item x="30297"/>
        <item x="29106"/>
        <item x="24596"/>
        <item x="12804"/>
        <item x="18882"/>
        <item x="9756"/>
        <item x="12572"/>
        <item x="8902"/>
        <item x="32760"/>
        <item x="18932"/>
        <item x="10009"/>
        <item x="20182"/>
        <item x="32966"/>
        <item x="15615"/>
        <item x="4955"/>
        <item x="20888"/>
        <item x="19498"/>
        <item x="3564"/>
        <item x="11041"/>
        <item x="5844"/>
        <item x="9062"/>
        <item x="10400"/>
        <item x="32734"/>
        <item x="22734"/>
        <item x="28743"/>
        <item x="12352"/>
        <item x="22733"/>
        <item x="15402"/>
        <item x="26859"/>
        <item x="29218"/>
        <item x="22290"/>
        <item x="31053"/>
        <item x="18737"/>
        <item x="8024"/>
        <item x="31978"/>
        <item x="1248"/>
        <item x="4727"/>
        <item x="13558"/>
        <item x="26434"/>
        <item x="19786"/>
        <item x="18174"/>
        <item x="1173"/>
        <item x="4097"/>
        <item x="9853"/>
        <item x="12233"/>
        <item x="11794"/>
        <item x="20686"/>
        <item x="11231"/>
        <item x="23225"/>
        <item x="25387"/>
        <item x="23658"/>
        <item x="28722"/>
        <item x="21529"/>
        <item x="16876"/>
        <item x="13"/>
        <item x="18173"/>
        <item x="11221"/>
        <item x="12790"/>
        <item x="9377"/>
        <item x="13587"/>
        <item x="1049"/>
        <item x="4179"/>
        <item x="30646"/>
        <item x="2340"/>
        <item x="8883"/>
        <item x="11403"/>
        <item x="14523"/>
        <item x="485"/>
        <item x="8230"/>
        <item x="21280"/>
        <item x="3462"/>
        <item x="918"/>
        <item x="28169"/>
        <item x="28645"/>
        <item x="32965"/>
        <item x="20602"/>
        <item x="1484"/>
        <item x="32181"/>
        <item x="9225"/>
        <item x="19957"/>
        <item x="26201"/>
        <item x="14619"/>
        <item x="22609"/>
        <item x="22083"/>
        <item x="17217"/>
        <item x="11821"/>
        <item x="11799"/>
        <item x="21836"/>
        <item x="8644"/>
        <item x="24"/>
        <item x="26394"/>
        <item x="12150"/>
        <item x="28173"/>
        <item x="15666"/>
        <item x="12963"/>
        <item x="11538"/>
        <item x="1050"/>
        <item x="13669"/>
        <item x="24426"/>
        <item x="30314"/>
        <item x="32964"/>
        <item x="13506"/>
        <item x="23218"/>
        <item x="919"/>
        <item x="30442"/>
        <item x="16412"/>
        <item x="22236"/>
        <item x="10853"/>
        <item x="141"/>
        <item x="2025"/>
        <item x="11691"/>
        <item x="25545"/>
        <item x="24595"/>
        <item x="32219"/>
        <item x="10947"/>
        <item x="32743"/>
        <item x="23785"/>
        <item x="19329"/>
        <item x="11002"/>
        <item x="1055"/>
        <item x="9148"/>
        <item x="12251"/>
        <item x="326"/>
        <item x="32587"/>
        <item x="15165"/>
        <item x="8603"/>
        <item x="26883"/>
        <item x="26"/>
        <item x="17951"/>
        <item x="11822"/>
        <item x="9104"/>
        <item x="29105"/>
        <item x="11206"/>
        <item x="9120"/>
        <item x="10798"/>
        <item x="18338"/>
        <item x="16734"/>
        <item x="21029"/>
        <item x="28882"/>
        <item x="22181"/>
        <item x="22912"/>
        <item x="16997"/>
        <item x="25405"/>
        <item x="10102"/>
        <item x="14533"/>
        <item x="31148"/>
        <item x="15410"/>
        <item x="29764"/>
        <item x="15789"/>
        <item x="3401"/>
        <item x="21834"/>
        <item x="21835"/>
        <item x="17227"/>
        <item x="16735"/>
        <item x="15875"/>
        <item x="32968"/>
        <item x="17179"/>
        <item x="473"/>
        <item x="27087"/>
        <item x="11207"/>
        <item x="11825"/>
        <item x="13477"/>
        <item x="22550"/>
        <item x="17216"/>
        <item x="29104"/>
        <item x="32969"/>
        <item x="10262"/>
        <item x="29109"/>
        <item x="27"/>
        <item x="22883"/>
        <item x="1174"/>
        <item x="32970"/>
        <item x="12735"/>
        <item x="31773"/>
        <item x="12614"/>
        <item x="11670"/>
        <item x="25527"/>
        <item x="11878"/>
        <item x="14503"/>
        <item x="2308"/>
        <item x="12202"/>
        <item x="25228"/>
        <item x="30304"/>
        <item x="20374"/>
        <item x="1047"/>
        <item x="22876"/>
        <item x="7257"/>
        <item x="27238"/>
        <item x="14405"/>
        <item x="22979"/>
        <item x="11860"/>
        <item x="21030"/>
        <item x="17826"/>
        <item x="32567"/>
        <item x="11537"/>
        <item x="28642"/>
        <item x="26398"/>
        <item x="4797"/>
        <item x="20805"/>
        <item x="6520"/>
        <item x="13271"/>
        <item x="24369"/>
        <item x="20835"/>
        <item x="10247"/>
        <item x="5620"/>
        <item x="13574"/>
        <item x="26239"/>
        <item x="175"/>
        <item x="31358"/>
        <item x="29107"/>
        <item x="12962"/>
        <item x="20490"/>
        <item x="25360"/>
        <item x="2527"/>
        <item x="10094"/>
        <item x="8176"/>
        <item x="25887"/>
        <item x="10575"/>
        <item x="7811"/>
        <item x="2805"/>
        <item x="24285"/>
        <item x="21472"/>
        <item x="15208"/>
        <item x="9812"/>
        <item x="23217"/>
        <item x="17219"/>
        <item x="20383"/>
        <item x="1549"/>
        <item x="18883"/>
        <item x="9989"/>
        <item x="16439"/>
        <item x="31772"/>
        <item x="4353"/>
        <item x="30590"/>
        <item x="25559"/>
        <item x="16437"/>
        <item x="11823"/>
        <item x="2142"/>
        <item x="10298"/>
        <item x="22394"/>
        <item x="8616"/>
        <item x="3491"/>
        <item x="16438"/>
        <item x="7091"/>
        <item x="4357"/>
        <item x="29622"/>
        <item x="30885"/>
        <item x="19063"/>
        <item x="12482"/>
        <item x="6869"/>
        <item x="367"/>
        <item x="5559"/>
        <item x="24648"/>
        <item x="30432"/>
        <item x="4219"/>
        <item x="23555"/>
        <item x="11561"/>
        <item x="28902"/>
        <item x="15213"/>
        <item x="20749"/>
        <item x="1516"/>
        <item x="15593"/>
        <item x="6043"/>
        <item x="31487"/>
        <item x="3463"/>
        <item x="26043"/>
        <item x="12350"/>
        <item x="4327"/>
        <item x="25437"/>
        <item x="12891"/>
        <item x="26200"/>
        <item x="19890"/>
        <item x="3918"/>
        <item x="11539"/>
        <item x="32236"/>
        <item x="32663"/>
        <item x="3487"/>
        <item x="12508"/>
        <item x="4339"/>
        <item x="24925"/>
        <item x="17375"/>
        <item x="14081"/>
        <item x="11671"/>
        <item x="17161"/>
        <item x="18547"/>
        <item x="14318"/>
        <item x="18028"/>
        <item x="14344"/>
        <item x="30676"/>
        <item x="29284"/>
        <item x="933"/>
        <item x="30528"/>
        <item x="12154"/>
        <item x="22398"/>
        <item x="13313"/>
        <item x="24483"/>
        <item x="3058"/>
        <item x="14406"/>
        <item x="22237"/>
        <item x="19971"/>
        <item x="6723"/>
        <item x="4415"/>
        <item x="14429"/>
        <item x="24884"/>
        <item x="13676"/>
        <item x="24647"/>
        <item x="19095"/>
        <item x="10823"/>
        <item x="344"/>
        <item x="6313"/>
        <item x="25547"/>
        <item x="25380"/>
        <item x="13476"/>
        <item x="20687"/>
        <item x="30616"/>
        <item x="13979"/>
        <item x="18150"/>
        <item x="17096"/>
        <item x="31492"/>
        <item x="25884"/>
        <item x="13557"/>
        <item x="10844"/>
        <item x="31923"/>
        <item x="17215"/>
        <item x="13268"/>
        <item x="2003"/>
        <item x="1970"/>
        <item x="963"/>
        <item x="14107"/>
        <item x="218"/>
        <item x="21712"/>
        <item x="9802"/>
        <item x="24823"/>
        <item x="23577"/>
        <item x="30401"/>
        <item x="17746"/>
        <item x="1132"/>
        <item x="30456"/>
        <item x="1027"/>
        <item x="25844"/>
        <item x="1172"/>
        <item x="20648"/>
        <item x="28419"/>
        <item x="32240"/>
        <item x="31664"/>
        <item x="16996"/>
        <item x="15164"/>
        <item x="28584"/>
        <item x="8600"/>
        <item x="15031"/>
        <item x="16090"/>
        <item x="368"/>
        <item x="30427"/>
        <item x="22851"/>
        <item x="25406"/>
        <item x="2071"/>
        <item x="514"/>
        <item x="22664"/>
        <item x="22576"/>
        <item x="28986"/>
        <item x="19908"/>
        <item x="30975"/>
        <item x="18850"/>
        <item x="28274"/>
        <item x="10012"/>
        <item x="14440"/>
        <item x="11354"/>
        <item x="9979"/>
        <item x="6386"/>
        <item x="10105"/>
        <item x="4742"/>
        <item x="13382"/>
        <item x="17503"/>
        <item x="14001"/>
        <item x="28153"/>
        <item x="25706"/>
        <item x="11601"/>
        <item x="27266"/>
        <item x="4075"/>
        <item x="4216"/>
        <item x="4708"/>
        <item x="4709"/>
        <item x="26231"/>
        <item x="5484"/>
        <item x="13362"/>
        <item x="28168"/>
        <item x="13385"/>
        <item x="24565"/>
        <item x="12564"/>
        <item x="7817"/>
        <item x="174"/>
        <item x="18175"/>
        <item x="14524"/>
        <item x="28579"/>
        <item x="6394"/>
        <item x="17719"/>
        <item x="15423"/>
        <item x="11562"/>
        <item x="17199"/>
        <item x="21257"/>
        <item x="18324"/>
        <item x="13480"/>
        <item x="17201"/>
        <item x="7496"/>
        <item x="28146"/>
        <item x="13768"/>
        <item x="6459"/>
        <item x="17218"/>
        <item x="6268"/>
        <item x="10821"/>
        <item x="12713"/>
        <item x="659"/>
        <item x="21684"/>
        <item x="13497"/>
        <item x="13170"/>
        <item x="24650"/>
        <item x="22878"/>
        <item x="6493"/>
        <item x="2063"/>
        <item x="24709"/>
        <item x="11879"/>
        <item x="4002"/>
        <item x="7469"/>
        <item x="8517"/>
        <item x="12612"/>
        <item x="5312"/>
        <item x="12795"/>
        <item x="16103"/>
        <item x="17698"/>
        <item x="664"/>
        <item x="2603"/>
        <item x="25088"/>
        <item x="24321"/>
        <item x="4151"/>
        <item x="23026"/>
        <item x="19413"/>
        <item x="1056"/>
        <item x="20809"/>
        <item x="25627"/>
        <item x="2612"/>
        <item x="28748"/>
        <item x="3512"/>
        <item x="10444"/>
        <item x="24939"/>
        <item x="32878"/>
        <item x="29867"/>
        <item x="32393"/>
        <item x="23438"/>
        <item x="25893"/>
        <item x="14500"/>
        <item x="19979"/>
        <item x="11224"/>
        <item x="20382"/>
        <item x="8648"/>
        <item x="31420"/>
        <item x="14176"/>
        <item x="10457"/>
        <item x="13193"/>
        <item x="17214"/>
        <item x="30564"/>
        <item x="5041"/>
        <item x="8932"/>
        <item x="19078"/>
        <item x="9091"/>
        <item x="16675"/>
        <item x="17621"/>
        <item x="28578"/>
        <item x="27074"/>
        <item x="24464"/>
        <item x="920"/>
        <item x="23238"/>
        <item x="25257"/>
        <item x="4207"/>
        <item x="20099"/>
        <item x="31112"/>
        <item x="28306"/>
        <item x="10552"/>
        <item x="23819"/>
        <item x="26965"/>
        <item x="21732"/>
        <item x="23412"/>
        <item x="27236"/>
        <item x="1200"/>
        <item x="30354"/>
        <item x="14253"/>
        <item x="3027"/>
        <item x="20972"/>
        <item x="19080"/>
        <item x="30296"/>
        <item x="5803"/>
        <item x="26262"/>
        <item x="16793"/>
        <item x="24379"/>
        <item x="4663"/>
        <item x="7223"/>
        <item x="18803"/>
        <item x="19514"/>
        <item x="15229"/>
        <item x="17371"/>
        <item x="14482"/>
        <item x="16924"/>
        <item x="26627"/>
        <item x="19396"/>
        <item x="25906"/>
        <item x="9419"/>
        <item x="17485"/>
        <item x="25186"/>
        <item x="22331"/>
        <item x="22392"/>
        <item x="373"/>
        <item x="18192"/>
        <item x="24187"/>
        <item x="32208"/>
        <item x="5460"/>
        <item x="468"/>
        <item x="18810"/>
        <item x="9496"/>
        <item x="18651"/>
        <item x="26042"/>
        <item x="13713"/>
        <item x="31976"/>
        <item x="20986"/>
        <item x="14997"/>
        <item x="15217"/>
        <item x="26644"/>
        <item x="15242"/>
        <item x="25497"/>
        <item x="7684"/>
        <item x="29866"/>
        <item x="20022"/>
        <item x="30810"/>
        <item x="23544"/>
        <item x="3618"/>
        <item x="15747"/>
        <item x="7655"/>
        <item x="16718"/>
        <item x="25714"/>
        <item x="29247"/>
        <item x="29855"/>
        <item x="12006"/>
        <item x="20934"/>
        <item x="25133"/>
        <item x="6247"/>
        <item x="20184"/>
        <item x="11626"/>
        <item x="16791"/>
        <item x="16745"/>
        <item x="15207"/>
        <item x="20247"/>
        <item x="27235"/>
        <item x="18573"/>
        <item x="25651"/>
        <item x="27789"/>
        <item x="15069"/>
        <item x="10527"/>
        <item x="9849"/>
        <item x="10854"/>
        <item x="3284"/>
        <item x="12472"/>
        <item x="32356"/>
        <item x="17423"/>
        <item x="11663"/>
        <item x="17969"/>
        <item x="4080"/>
        <item x="31093"/>
        <item x="23805"/>
        <item x="7656"/>
        <item x="27706"/>
        <item x="16858"/>
        <item x="2814"/>
        <item x="2383"/>
        <item x="16671"/>
        <item x="26754"/>
        <item x="8198"/>
        <item x="8591"/>
        <item x="74"/>
        <item x="1014"/>
        <item x="32526"/>
        <item x="15545"/>
        <item x="25551"/>
        <item x="24260"/>
        <item x="9639"/>
        <item x="8062"/>
        <item x="21254"/>
        <item x="18092"/>
        <item x="2150"/>
        <item x="9980"/>
        <item x="19278"/>
        <item x="26015"/>
        <item x="8598"/>
        <item x="16998"/>
        <item x="22563"/>
        <item x="18572"/>
        <item x="20360"/>
        <item x="1870"/>
        <item x="24428"/>
        <item x="19330"/>
        <item x="7654"/>
        <item x="26050"/>
        <item x="28122"/>
        <item x="30315"/>
        <item x="26397"/>
        <item x="8649"/>
        <item x="9782"/>
        <item x="21277"/>
        <item x="31724"/>
        <item x="19073"/>
        <item x="14407"/>
        <item x="6125"/>
        <item x="22939"/>
        <item x="469"/>
        <item x="19279"/>
        <item x="15079"/>
        <item x="2171"/>
        <item x="18706"/>
        <item x="4493"/>
        <item x="20450"/>
        <item x="4407"/>
        <item x="18650"/>
        <item x="31215"/>
        <item x="33009"/>
        <item x="26222"/>
        <item x="28690"/>
        <item x="3060"/>
        <item x="26839"/>
        <item x="9674"/>
        <item x="23887"/>
        <item x="23883"/>
        <item x="3090"/>
        <item x="1155"/>
        <item x="14888"/>
        <item x="22358"/>
        <item x="24113"/>
        <item x="14175"/>
        <item x="29520"/>
        <item x="32775"/>
        <item x="23437"/>
        <item x="22670"/>
        <item x="30051"/>
        <item x="17833"/>
        <item x="25910"/>
        <item x="20688"/>
        <item x="25408"/>
        <item x="26263"/>
        <item x="19156"/>
        <item x="25506"/>
        <item x="23996"/>
        <item x="10643"/>
        <item x="17961"/>
        <item x="3264"/>
        <item x="9528"/>
        <item x="22539"/>
        <item x="10318"/>
        <item x="19489"/>
        <item x="2697"/>
        <item x="18271"/>
        <item x="11919"/>
        <item x="4806"/>
        <item x="8681"/>
        <item x="1959"/>
        <item x="23626"/>
        <item x="5512"/>
        <item x="32581"/>
        <item x="11182"/>
        <item x="22902"/>
        <item x="22391"/>
        <item x="28293"/>
        <item x="17360"/>
        <item x="25549"/>
        <item x="26233"/>
        <item x="20248"/>
        <item x="4360"/>
        <item x="17444"/>
        <item x="21766"/>
        <item x="9473"/>
        <item x="9149"/>
        <item x="9982"/>
        <item x="13485"/>
        <item x="1022"/>
        <item x="7483"/>
        <item x="8647"/>
        <item x="24429"/>
        <item x="30860"/>
        <item x="17570"/>
        <item x="9267"/>
        <item x="19500"/>
        <item x="23582"/>
        <item x="3603"/>
        <item x="7657"/>
        <item x="11113"/>
        <item x="1840"/>
        <item x="22984"/>
        <item x="32975"/>
        <item x="1759"/>
        <item x="11523"/>
        <item x="5042"/>
        <item x="25442"/>
        <item x="11486"/>
        <item x="12638"/>
        <item x="5933"/>
        <item x="23067"/>
        <item x="30569"/>
        <item x="9635"/>
        <item x="29405"/>
        <item x="22597"/>
        <item x="16075"/>
        <item x="3838"/>
        <item x="3055"/>
        <item x="26515"/>
        <item x="25091"/>
        <item x="27566"/>
        <item x="10842"/>
        <item x="11138"/>
        <item x="29246"/>
        <item x="20465"/>
        <item x="19870"/>
        <item x="16031"/>
        <item x="3591"/>
        <item x="26593"/>
        <item x="15755"/>
        <item x="3644"/>
        <item x="18600"/>
        <item x="25649"/>
        <item x="19001"/>
        <item x="11195"/>
        <item x="10666"/>
        <item x="22894"/>
        <item x="13518"/>
        <item x="13489"/>
        <item x="24592"/>
        <item x="13238"/>
        <item x="29468"/>
        <item x="24495"/>
        <item x="20846"/>
        <item x="23892"/>
        <item x="10833"/>
        <item x="7358"/>
        <item x="22834"/>
        <item x="23914"/>
        <item x="18571"/>
        <item x="11258"/>
        <item x="29852"/>
        <item x="30899"/>
        <item x="23303"/>
        <item x="15243"/>
        <item x="14650"/>
        <item x="24702"/>
        <item x="32518"/>
        <item x="30861"/>
        <item x="25626"/>
        <item x="23619"/>
        <item x="14870"/>
        <item x="21591"/>
        <item x="21264"/>
        <item x="8456"/>
        <item x="1969"/>
        <item x="28832"/>
        <item x="11352"/>
        <item x="29198"/>
        <item x="18367"/>
        <item x="4954"/>
        <item x="25373"/>
        <item x="23580"/>
        <item x="2890"/>
        <item x="10841"/>
        <item x="12679"/>
        <item x="9390"/>
        <item x="3724"/>
        <item x="24548"/>
        <item x="6883"/>
        <item x="16578"/>
        <item x="8849"/>
        <item x="19463"/>
        <item x="8931"/>
        <item x="28282"/>
        <item x="7930"/>
        <item x="23291"/>
        <item x="18344"/>
        <item x="4364"/>
        <item x="18043"/>
        <item x="296"/>
        <item x="6842"/>
        <item x="22779"/>
        <item x="23006"/>
        <item x="11668"/>
        <item x="11357"/>
        <item x="884"/>
        <item x="2879"/>
        <item x="27890"/>
        <item x="816"/>
        <item x="11597"/>
        <item x="28369"/>
        <item x="30643"/>
        <item x="13017"/>
        <item x="22152"/>
        <item x="30278"/>
        <item x="13283"/>
        <item x="4351"/>
        <item x="17901"/>
        <item x="13921"/>
        <item x="23612"/>
        <item x="21735"/>
        <item x="4960"/>
        <item x="19817"/>
        <item x="30677"/>
        <item x="16609"/>
        <item x="25905"/>
        <item x="8866"/>
        <item x="23625"/>
        <item x="29404"/>
        <item x="22972"/>
        <item x="3169"/>
        <item x="14322"/>
        <item x="2507"/>
        <item x="8021"/>
        <item x="885"/>
        <item x="19007"/>
        <item x="29827"/>
        <item x="7575"/>
        <item x="21600"/>
        <item x="25054"/>
        <item x="15330"/>
        <item x="10840"/>
        <item x="22321"/>
        <item x="15333"/>
        <item x="26487"/>
        <item x="2392"/>
        <item x="7816"/>
        <item x="10101"/>
        <item x="30532"/>
        <item x="28414"/>
        <item x="31223"/>
        <item x="16592"/>
        <item x="15329"/>
        <item x="16593"/>
        <item x="21733"/>
        <item x="29295"/>
        <item x="3609"/>
        <item x="8000"/>
        <item x="24589"/>
        <item x="7586"/>
        <item x="5439"/>
        <item x="13893"/>
        <item x="17426"/>
        <item x="1266"/>
        <item x="5436"/>
        <item x="21526"/>
        <item x="4713"/>
        <item x="24424"/>
        <item x="18439"/>
        <item x="16922"/>
        <item x="20246"/>
        <item x="2051"/>
        <item x="10553"/>
        <item x="30505"/>
        <item x="7587"/>
        <item x="3592"/>
        <item x="23431"/>
        <item x="2380"/>
        <item x="28577"/>
        <item x="15328"/>
        <item x="15332"/>
        <item x="723"/>
        <item x="899"/>
        <item x="7941"/>
        <item x="9576"/>
        <item x="24425"/>
        <item x="20355"/>
        <item x="7876"/>
        <item x="5152"/>
        <item x="8864"/>
        <item x="20628"/>
        <item x="345"/>
        <item x="22457"/>
        <item x="21942"/>
        <item x="28916"/>
        <item x="22229"/>
        <item x="7092"/>
        <item x="20045"/>
        <item x="27844"/>
        <item x="4096"/>
        <item x="19308"/>
        <item x="21176"/>
        <item x="18223"/>
        <item x="1874"/>
        <item x="19648"/>
        <item x="7799"/>
        <item x="28308"/>
        <item x="22080"/>
        <item x="9897"/>
        <item x="25331"/>
        <item x="786"/>
        <item x="15837"/>
        <item x="31611"/>
        <item x="25415"/>
        <item x="21941"/>
        <item x="7083"/>
        <item x="28284"/>
        <item x="19964"/>
        <item x="4198"/>
        <item x="30533"/>
        <item x="7957"/>
        <item x="10194"/>
        <item x="17342"/>
        <item x="9981"/>
        <item x="24710"/>
        <item x="9921"/>
        <item x="25924"/>
        <item x="31338"/>
        <item x="25866"/>
        <item x="11958"/>
        <item x="5437"/>
        <item x="16318"/>
        <item x="4694"/>
        <item x="27825"/>
        <item x="14439"/>
        <item x="5929"/>
        <item x="8910"/>
        <item x="16594"/>
        <item x="26240"/>
        <item x="8282"/>
        <item x="11664"/>
        <item x="20926"/>
        <item x="25212"/>
        <item x="16577"/>
        <item x="11416"/>
        <item x="1304"/>
        <item x="25811"/>
        <item x="2545"/>
        <item x="14409"/>
        <item x="26618"/>
        <item x="16082"/>
        <item x="7135"/>
        <item x="25861"/>
        <item x="14321"/>
        <item x="14408"/>
        <item x="27548"/>
        <item x="268"/>
        <item x="787"/>
        <item x="19515"/>
        <item x="15558"/>
        <item x="9525"/>
        <item x="173"/>
        <item x="8327"/>
        <item x="27748"/>
        <item x="30318"/>
        <item x="20354"/>
        <item x="26588"/>
        <item x="23003"/>
        <item x="2761"/>
        <item x="21136"/>
        <item x="5951"/>
        <item x="3106"/>
        <item x="6850"/>
        <item x="403"/>
        <item x="5270"/>
        <item x="32011"/>
        <item x="30627"/>
        <item x="16504"/>
        <item x="4928"/>
        <item x="9702"/>
        <item x="13703"/>
        <item x="31610"/>
        <item x="29642"/>
        <item x="20413"/>
        <item x="14283"/>
        <item x="2251"/>
        <item x="3110"/>
        <item x="1898"/>
        <item x="1955"/>
        <item x="10439"/>
        <item x="28891"/>
        <item x="15630"/>
        <item x="10954"/>
        <item x="22617"/>
        <item x="22998"/>
        <item x="24228"/>
        <item x="8396"/>
        <item x="9287"/>
        <item x="21343"/>
        <item x="7790"/>
        <item x="3698"/>
        <item x="9896"/>
        <item x="26657"/>
        <item x="14557"/>
        <item x="20630"/>
        <item x="8537"/>
        <item x="6333"/>
        <item x="22632"/>
        <item x="29945"/>
        <item x="3616"/>
        <item x="18442"/>
        <item x="20588"/>
        <item x="15437"/>
        <item x="7588"/>
        <item x="29137"/>
        <item x="25855"/>
        <item x="9880"/>
        <item x="3803"/>
        <item x="26027"/>
        <item x="3560"/>
        <item x="8397"/>
        <item x="16780"/>
        <item x="25177"/>
        <item x="8067"/>
        <item x="27082"/>
        <item x="20539"/>
        <item x="25526"/>
        <item x="32076"/>
        <item x="20629"/>
        <item x="3492"/>
        <item x="32255"/>
        <item x="17427"/>
        <item x="1213"/>
        <item x="5316"/>
        <item x="29231"/>
        <item x="7475"/>
        <item x="11273"/>
        <item x="12518"/>
        <item x="4834"/>
        <item x="25743"/>
        <item x="2053"/>
        <item x="3699"/>
        <item x="6746"/>
        <item x="27549"/>
        <item x="2305"/>
        <item x="17595"/>
        <item x="386"/>
        <item x="5269"/>
        <item x="20453"/>
        <item x="30595"/>
        <item x="25703"/>
        <item x="16503"/>
        <item x="25864"/>
        <item x="6546"/>
        <item x="25164"/>
        <item x="19841"/>
        <item x="17165"/>
        <item x="24313"/>
        <item x="20540"/>
        <item x="14309"/>
        <item x="29307"/>
        <item x="22360"/>
        <item x="9881"/>
        <item x="17596"/>
        <item x="21146"/>
        <item x="29672"/>
        <item x="7977"/>
        <item x="8535"/>
        <item x="28501"/>
        <item x="32423"/>
        <item x="8534"/>
        <item x="24856"/>
        <item x="5362"/>
        <item x="1526"/>
        <item x="25307"/>
        <item x="20542"/>
        <item x="22859"/>
        <item x="14712"/>
        <item x="17372"/>
        <item x="7477"/>
        <item x="12255"/>
        <item x="21139"/>
        <item x="5739"/>
        <item x="26362"/>
        <item x="22879"/>
        <item x="26364"/>
        <item x="29395"/>
        <item x="8676"/>
        <item x="6449"/>
        <item x="14012"/>
        <item x="25165"/>
        <item x="3433"/>
        <item x="8865"/>
        <item x="329"/>
        <item x="20538"/>
        <item x="10556"/>
        <item x="8027"/>
        <item x="292"/>
        <item x="14130"/>
        <item x="397"/>
        <item x="28583"/>
        <item x="16089"/>
        <item x="2593"/>
        <item x="7029"/>
        <item x="25863"/>
        <item x="12813"/>
        <item x="31569"/>
        <item x="22903"/>
        <item x="20541"/>
        <item x="7476"/>
        <item x="16819"/>
        <item x="20954"/>
        <item x="11900"/>
        <item x="10145"/>
        <item x="28892"/>
        <item x="15890"/>
        <item x="14062"/>
        <item x="29972"/>
        <item x="2501"/>
        <item x="10215"/>
        <item x="17000"/>
        <item x="293"/>
        <item x="32976"/>
        <item x="9967"/>
        <item x="14740"/>
        <item x="4395"/>
        <item x="12256"/>
        <item x="14323"/>
        <item x="20543"/>
        <item x="30144"/>
        <item x="18708"/>
        <item x="18264"/>
        <item x="6549"/>
        <item x="8122"/>
        <item x="3248"/>
        <item x="29481"/>
        <item x="30614"/>
        <item x="25796"/>
        <item x="20544"/>
        <item x="28095"/>
        <item x="31428"/>
        <item x="19988"/>
        <item x="18884"/>
        <item x="9785"/>
        <item x="26060"/>
        <item x="6548"/>
        <item x="3249"/>
        <item x="3736"/>
        <item x="9882"/>
        <item x="15327"/>
        <item x="8536"/>
        <item x="3247"/>
        <item x="2009"/>
        <item x="7478"/>
        <item x="14047"/>
        <item x="28307"/>
        <item x="7047"/>
        <item x="31094"/>
        <item x="3108"/>
        <item x="16801"/>
        <item x="21138"/>
        <item x="11847"/>
        <item x="24462"/>
        <item x="900"/>
        <item x="9724"/>
        <item x="28689"/>
        <item x="13338"/>
        <item x="30209"/>
        <item x="10273"/>
        <item x="3629"/>
        <item x="22900"/>
        <item x="7093"/>
        <item x="20537"/>
        <item x="31095"/>
        <item x="15331"/>
        <item x="19683"/>
        <item x="12812"/>
        <item x="27532"/>
        <item x="142"/>
        <item x="21768"/>
        <item x="25332"/>
        <item x="21355"/>
        <item x="32934"/>
        <item x="25297"/>
        <item x="18721"/>
        <item x="20953"/>
        <item x="26363"/>
        <item x="23410"/>
        <item x="3250"/>
        <item x="25330"/>
        <item x="8545"/>
        <item x="32776"/>
        <item x="6451"/>
        <item x="8642"/>
        <item x="26912"/>
        <item x="15334"/>
        <item x="13928"/>
        <item x="5734"/>
        <item x="490"/>
        <item x="19429"/>
        <item x="18505"/>
        <item x="24899"/>
        <item x="16802"/>
        <item x="10317"/>
        <item x="28304"/>
        <item x="21137"/>
        <item x="26022"/>
        <item x="8020"/>
        <item x="11521"/>
        <item x="6810"/>
        <item x="23199"/>
        <item x="4877"/>
        <item x="31918"/>
        <item x="9988"/>
        <item x="20545"/>
        <item x="29111"/>
        <item x="17910"/>
        <item x="26017"/>
        <item x="9019"/>
        <item x="1573"/>
        <item x="30303"/>
        <item x="15776"/>
        <item x="26361"/>
        <item x="917"/>
        <item x="9883"/>
        <item x="11500"/>
        <item x="20923"/>
        <item x="26020"/>
        <item x="26993"/>
        <item x="12810"/>
        <item x="789"/>
        <item x="26023"/>
        <item x="19331"/>
        <item x="27775"/>
        <item x="13384"/>
        <item x="11824"/>
        <item x="28305"/>
        <item x="29000"/>
        <item x="6391"/>
        <item x="28241"/>
        <item x="9018"/>
        <item x="24345"/>
        <item x="13325"/>
        <item x="4038"/>
        <item x="20546"/>
        <item x="328"/>
        <item x="19332"/>
        <item x="29579"/>
        <item x="23129"/>
        <item x="29903"/>
        <item x="29826"/>
        <item x="1169"/>
        <item x="25162"/>
        <item x="28070"/>
        <item x="115"/>
        <item x="4446"/>
        <item x="7186"/>
        <item x="9522"/>
        <item x="29110"/>
        <item x="14515"/>
        <item x="15606"/>
        <item x="18176"/>
        <item x="7820"/>
        <item x="5934"/>
        <item x="25141"/>
        <item x="19266"/>
        <item x="1428"/>
        <item x="29946"/>
        <item x="9615"/>
        <item x="18539"/>
        <item x="28541"/>
        <item x="32777"/>
        <item x="24507"/>
        <item x="11522"/>
        <item x="1170"/>
        <item x="14384"/>
        <item x="26426"/>
        <item x="13852"/>
        <item x="9955"/>
        <item x="327"/>
        <item x="9872"/>
        <item x="18538"/>
        <item x="29167"/>
        <item x="28003"/>
        <item x="18177"/>
        <item x="23090"/>
        <item x="7942"/>
        <item x="3532"/>
        <item x="32664"/>
        <item x="6731"/>
        <item x="32530"/>
        <item x="4613"/>
        <item x="19930"/>
        <item x="26369"/>
        <item x="6163"/>
        <item x="21034"/>
        <item x="24649"/>
        <item x="18537"/>
        <item x="31472"/>
        <item x="5637"/>
        <item x="7821"/>
        <item x="22489"/>
        <item x="18372"/>
        <item x="22874"/>
        <item x="28496"/>
        <item x="14428"/>
        <item x="14671"/>
        <item x="29702"/>
        <item x="32660"/>
        <item x="31296"/>
        <item x="3561"/>
        <item x="19008"/>
        <item x="325"/>
        <item x="28257"/>
        <item x="7474"/>
        <item x="21602"/>
        <item x="3696"/>
        <item x="30307"/>
        <item x="15848"/>
        <item x="28883"/>
        <item x="30770"/>
        <item x="11820"/>
        <item x="19658"/>
        <item x="21670"/>
        <item x="21608"/>
        <item x="31832"/>
        <item x="16528"/>
        <item x="4478"/>
        <item x="7515"/>
        <item x="31426"/>
        <item x="20580"/>
        <item x="3513"/>
        <item x="8503"/>
        <item x="29482"/>
        <item x="14688"/>
        <item x="21671"/>
        <item x="17943"/>
        <item x="11558"/>
        <item x="14905"/>
        <item x="18194"/>
        <item x="24608"/>
        <item x="31523"/>
        <item x="9187"/>
        <item x="22875"/>
        <item x="729"/>
        <item x="24590"/>
        <item x="21589"/>
        <item x="15614"/>
        <item x="9873"/>
        <item x="25184"/>
        <item x="23599"/>
        <item x="9894"/>
        <item x="5301"/>
        <item x="13927"/>
        <item x="10480"/>
        <item x="19760"/>
        <item x="19088"/>
        <item x="17610"/>
        <item x="32498"/>
        <item x="9548"/>
        <item x="14720"/>
        <item x="22694"/>
        <item x="14064"/>
        <item x="2844"/>
        <item x="21112"/>
        <item x="1578"/>
        <item x="8231"/>
        <item x="5361"/>
        <item x="9433"/>
        <item x="3104"/>
        <item x="25185"/>
        <item x="3697"/>
        <item x="24646"/>
        <item x="27776"/>
        <item x="22546"/>
        <item x="24645"/>
        <item x="27841"/>
        <item x="22182"/>
        <item x="22768"/>
        <item x="24013"/>
        <item x="6967"/>
        <item x="17894"/>
        <item x="1238"/>
        <item x="5360"/>
        <item x="1531"/>
        <item x="19255"/>
        <item x="25299"/>
        <item x="18612"/>
        <item x="25979"/>
        <item x="15398"/>
        <item x="4099"/>
        <item x="12362"/>
        <item x="14365"/>
        <item x="19499"/>
        <item x="21381"/>
        <item x="27984"/>
        <item x="22547"/>
        <item x="22333"/>
        <item x="17849"/>
        <item x="10634"/>
        <item x="31522"/>
        <item x="9874"/>
        <item x="22390"/>
        <item x="24591"/>
        <item x="30933"/>
        <item x="1558"/>
        <item x="15600"/>
        <item x="16226"/>
        <item x="5359"/>
        <item x="391"/>
        <item x="6735"/>
        <item x="32297"/>
        <item x="1395"/>
        <item x="17422"/>
        <item x="4479"/>
        <item x="3641"/>
        <item x="31785"/>
        <item x="19607"/>
        <item x="2633"/>
        <item x="15326"/>
        <item x="5358"/>
        <item x="32665"/>
        <item x="31429"/>
        <item x="30865"/>
        <item x="23870"/>
        <item x="20589"/>
        <item x="12585"/>
        <item x="18980"/>
        <item x="17460"/>
        <item x="10346"/>
        <item x="12079"/>
        <item x="23130"/>
        <item x="21587"/>
        <item x="30317"/>
        <item x="1168"/>
        <item x="11555"/>
        <item x="3098"/>
        <item x="16459"/>
        <item x="29798"/>
        <item x="17715"/>
        <item x="7234"/>
        <item x="21936"/>
        <item x="16790"/>
        <item x="14320"/>
        <item x="17594"/>
        <item x="28672"/>
        <item x="16907"/>
        <item x="26840"/>
        <item x="22400"/>
        <item x="13585"/>
        <item x="1659"/>
        <item x="13140"/>
        <item x="21588"/>
        <item x="15853"/>
        <item x="25320"/>
        <item x="29898"/>
        <item x="7304"/>
        <item x="25561"/>
        <item x="15795"/>
        <item x="1910"/>
        <item x="29904"/>
        <item x="25159"/>
        <item x="18981"/>
        <item x="21482"/>
        <item x="628"/>
        <item x="31763"/>
        <item x="23001"/>
        <item x="22532"/>
        <item x="32566"/>
        <item x="13139"/>
        <item x="7017"/>
        <item x="30793"/>
        <item x="1251"/>
        <item x="5357"/>
        <item x="32258"/>
        <item x="25200"/>
        <item x="20498"/>
        <item x="3562"/>
        <item x="1704"/>
        <item x="10358"/>
        <item x="18441"/>
        <item x="27533"/>
        <item x="26854"/>
        <item x="6579"/>
        <item x="27987"/>
        <item x="29560"/>
        <item x="25215"/>
        <item x="25112"/>
        <item x="13877"/>
        <item x="18713"/>
        <item x="22562"/>
        <item x="9217"/>
        <item x="31242"/>
        <item x="1466"/>
        <item x="25357"/>
        <item x="410"/>
        <item x="11814"/>
        <item x="19885"/>
        <item x="17611"/>
        <item x="4678"/>
        <item x="8533"/>
        <item x="26855"/>
        <item x="1444"/>
        <item x="16397"/>
        <item x="15814"/>
        <item x="2849"/>
        <item x="2880"/>
        <item x="10392"/>
        <item x="26649"/>
        <item x="21470"/>
        <item x="12631"/>
        <item x="2562"/>
        <item x="3514"/>
        <item x="25136"/>
        <item x="27790"/>
        <item x="15508"/>
        <item x="28020"/>
        <item x="669"/>
        <item x="663"/>
        <item x="15847"/>
        <item x="9640"/>
        <item x="25160"/>
        <item x="22590"/>
        <item x="23144"/>
        <item x="26853"/>
        <item x="9432"/>
        <item x="10393"/>
        <item x="21145"/>
        <item x="18771"/>
        <item x="18739"/>
        <item x="15498"/>
        <item x="19169"/>
        <item x="18691"/>
        <item x="19951"/>
        <item x="6284"/>
        <item x="15832"/>
        <item x="14683"/>
        <item x="152"/>
        <item x="14711"/>
        <item x="629"/>
        <item x="31612"/>
        <item x="16484"/>
        <item x="20058"/>
        <item x="27855"/>
        <item x="18236"/>
        <item x="14011"/>
        <item x="20412"/>
        <item x="6495"/>
        <item x="26315"/>
        <item x="16416"/>
        <item x="12249"/>
        <item x="24838"/>
        <item x="15296"/>
        <item x="6734"/>
        <item x="4983"/>
        <item x="9731"/>
        <item x="8881"/>
        <item x="17153"/>
        <item x="27058"/>
        <item x="15854"/>
        <item x="32478"/>
        <item x="29597"/>
        <item x="7744"/>
        <item x="15846"/>
        <item x="26637"/>
        <item x="9568"/>
        <item x="17541"/>
        <item x="12811"/>
        <item x="8433"/>
        <item x="3911"/>
        <item x="3563"/>
        <item x="26951"/>
        <item x="15937"/>
        <item x="8357"/>
        <item x="15645"/>
        <item x="17172"/>
        <item x="15936"/>
        <item x="9813"/>
        <item x="12591"/>
        <item x="742"/>
        <item x="20470"/>
        <item x="8691"/>
        <item x="16926"/>
        <item x="3116"/>
        <item x="21083"/>
        <item x="21237"/>
        <item x="32182"/>
        <item x="24846"/>
        <item x="30921"/>
        <item x="8812"/>
        <item x="15607"/>
        <item x="31165"/>
        <item x="20190"/>
        <item x="6060"/>
        <item x="22864"/>
        <item x="5387"/>
        <item x="29328"/>
        <item x="9641"/>
        <item x="15719"/>
        <item x="16960"/>
        <item x="11082"/>
        <item x="31009"/>
        <item x="30236"/>
        <item x="29847"/>
        <item x="19792"/>
        <item x="6903"/>
        <item x="13474"/>
        <item x="6004"/>
        <item x="14160"/>
        <item x="6061"/>
        <item x="22155"/>
        <item x="23123"/>
        <item x="17836"/>
        <item x="25171"/>
        <item x="94"/>
        <item x="17673"/>
        <item x="2622"/>
        <item x="30158"/>
        <item x="30845"/>
        <item x="13892"/>
        <item x="25725"/>
        <item x="12650"/>
        <item x="21466"/>
        <item x="26713"/>
        <item x="25209"/>
        <item x="23000"/>
        <item x="29948"/>
        <item x="3739"/>
        <item x="7054"/>
        <item x="11137"/>
        <item x="17612"/>
        <item x="23089"/>
        <item x="13937"/>
        <item x="8487"/>
        <item x="13772"/>
        <item x="24259"/>
        <item x="5003"/>
        <item x="1303"/>
        <item x="13171"/>
        <item x="8721"/>
        <item x="13457"/>
        <item x="31096"/>
        <item x="26641"/>
        <item x="3737"/>
        <item x="25744"/>
        <item x="14377"/>
        <item x="4100"/>
        <item x="24627"/>
        <item x="22997"/>
        <item x="21259"/>
        <item x="28500"/>
        <item x="1028"/>
        <item x="13462"/>
        <item x="25163"/>
        <item x="15855"/>
        <item x="11165"/>
        <item x="17173"/>
        <item x="8189"/>
        <item x="15893"/>
        <item x="31521"/>
        <item x="17347"/>
        <item x="28382"/>
        <item x="24636"/>
        <item x="865"/>
        <item x="28617"/>
        <item x="916"/>
        <item x="14730"/>
        <item x="11840"/>
        <item x="9544"/>
        <item x="6240"/>
        <item x="6267"/>
        <item x="16064"/>
        <item x="14158"/>
        <item x="8358"/>
        <item x="32062"/>
        <item x="9219"/>
        <item x="6662"/>
        <item x="10214"/>
        <item x="4391"/>
        <item x="17346"/>
        <item x="27879"/>
        <item x="21562"/>
        <item x="23597"/>
        <item x="27534"/>
        <item x="20536"/>
        <item x="25308"/>
        <item x="23145"/>
        <item x="19872"/>
        <item x="21561"/>
        <item x="20172"/>
        <item x="21368"/>
        <item x="12511"/>
        <item x="3274"/>
        <item x="3895"/>
        <item x="16727"/>
        <item x="20952"/>
        <item x="9524"/>
        <item x="7214"/>
        <item x="4480"/>
        <item x="26640"/>
        <item x="9559"/>
        <item x="4676"/>
        <item x="19290"/>
        <item x="32368"/>
        <item x="9256"/>
        <item x="24628"/>
        <item x="12351"/>
        <item x="472"/>
        <item x="12411"/>
        <item x="13088"/>
        <item x="5356"/>
        <item x="21560"/>
        <item x="4346"/>
        <item x="10221"/>
        <item x="28137"/>
        <item x="1415"/>
        <item x="28643"/>
        <item x="3650"/>
        <item x="16674"/>
        <item x="18977"/>
        <item x="25448"/>
        <item x="32183"/>
        <item x="9557"/>
        <item x="9643"/>
        <item x="31925"/>
        <item x="15613"/>
        <item x="19504"/>
        <item x="20087"/>
        <item x="24954"/>
        <item x="1308"/>
        <item x="14164"/>
        <item x="31208"/>
        <item x="7758"/>
        <item x="30909"/>
        <item x="10555"/>
        <item x="6902"/>
        <item x="12582"/>
        <item x="16485"/>
        <item x="17125"/>
        <item x="17334"/>
        <item x="9449"/>
        <item x="20086"/>
        <item x="2863"/>
        <item x="16039"/>
        <item x="25309"/>
        <item x="20041"/>
        <item x="26764"/>
        <item x="8144"/>
        <item x="29675"/>
        <item x="26636"/>
        <item x="7055"/>
        <item x="3501"/>
        <item x="14518"/>
        <item x="26913"/>
        <item x="23703"/>
        <item x="12607"/>
        <item x="4060"/>
        <item x="10098"/>
        <item x="15720"/>
        <item x="26366"/>
        <item x="21669"/>
        <item x="11560"/>
        <item x="8100"/>
        <item x="21049"/>
        <item x="19021"/>
        <item x="20974"/>
        <item x="16467"/>
        <item x="20085"/>
        <item x="28333"/>
        <item x="25203"/>
        <item x="9642"/>
        <item x="2433"/>
        <item x="27201"/>
        <item x="26556"/>
        <item x="5727"/>
        <item x="13413"/>
        <item x="7686"/>
        <item x="18978"/>
        <item x="15892"/>
        <item x="26952"/>
        <item x="8499"/>
        <item x="21668"/>
        <item x="13955"/>
        <item x="14386"/>
        <item x="24172"/>
        <item x="32800"/>
        <item x="6977"/>
        <item x="16166"/>
        <item x="17390"/>
        <item x="16281"/>
        <item x="32041"/>
        <item x="3694"/>
        <item x="13954"/>
        <item x="6241"/>
        <item x="31682"/>
        <item x="7792"/>
        <item x="28715"/>
        <item x="19289"/>
        <item x="26710"/>
        <item x="8363"/>
        <item x="6901"/>
        <item x="29056"/>
        <item x="1672"/>
        <item x="3232"/>
        <item x="1204"/>
        <item x="5968"/>
        <item x="18556"/>
        <item x="29987"/>
        <item x="12174"/>
        <item x="2955"/>
        <item x="4445"/>
        <item x="4363"/>
        <item x="17897"/>
        <item x="14324"/>
        <item x="27149"/>
        <item x="27152"/>
        <item x="31137"/>
        <item x="6062"/>
        <item x="20136"/>
        <item x="15838"/>
        <item x="5617"/>
        <item x="9871"/>
        <item x="22561"/>
        <item x="4699"/>
        <item x="22899"/>
        <item x="24724"/>
        <item x="13953"/>
        <item x="18401"/>
        <item x="25253"/>
        <item x="1418"/>
        <item x="26287"/>
        <item x="3649"/>
        <item x="25411"/>
        <item x="15612"/>
        <item x="20557"/>
        <item x="3378"/>
        <item x="11259"/>
        <item x="29564"/>
        <item x="5926"/>
        <item x="26328"/>
        <item x="7263"/>
        <item x="25166"/>
        <item x="30910"/>
        <item x="4297"/>
        <item x="14535"/>
        <item x="4875"/>
        <item x="22015"/>
        <item x="18384"/>
        <item x="3695"/>
        <item x="32725"/>
        <item x="20173"/>
        <item x="16722"/>
        <item x="19953"/>
        <item x="2127"/>
        <item x="13611"/>
        <item x="4444"/>
        <item x="15594"/>
        <item x="21824"/>
        <item x="9458"/>
        <item x="30426"/>
        <item x="29044"/>
        <item x="30948"/>
        <item x="31081"/>
        <item x="32189"/>
        <item x="29131"/>
        <item x="21244"/>
        <item x="4921"/>
        <item x="16115"/>
        <item x="17387"/>
        <item x="16121"/>
        <item x="32188"/>
        <item x="27839"/>
        <item x="31230"/>
        <item x="20076"/>
        <item x="22946"/>
        <item x="15751"/>
        <item x="16868"/>
        <item x="28335"/>
        <item x="26831"/>
        <item x="22154"/>
        <item x="30552"/>
        <item x="6512"/>
        <item x="30496"/>
        <item x="26849"/>
        <item x="9899"/>
        <item x="16999"/>
        <item x="17287"/>
        <item x="19862"/>
        <item x="10580"/>
        <item x="3271"/>
        <item x="14488"/>
        <item x="29248"/>
        <item x="23760"/>
        <item x="5813"/>
        <item x="25298"/>
        <item x="26956"/>
        <item x="20955"/>
        <item x="19663"/>
        <item x="12074"/>
        <item x="30647"/>
        <item x="16940"/>
        <item x="22626"/>
        <item x="1630"/>
        <item x="15723"/>
        <item x="16114"/>
        <item x="32190"/>
        <item x="32263"/>
        <item x="6958"/>
        <item x="16869"/>
        <item x="6031"/>
        <item x="13957"/>
        <item x="16312"/>
        <item x="22302"/>
        <item x="15547"/>
        <item x="14708"/>
        <item x="32573"/>
        <item x="4766"/>
        <item x="9224"/>
        <item x="23859"/>
        <item x="26712"/>
        <item x="6063"/>
        <item x="20127"/>
        <item x="32191"/>
        <item x="8680"/>
        <item x="8112"/>
        <item x="31924"/>
        <item x="31926"/>
        <item x="7687"/>
        <item x="16982"/>
        <item x="5867"/>
        <item x="16737"/>
        <item x="27921"/>
        <item x="18662"/>
        <item x="20979"/>
        <item x="25167"/>
        <item x="20285"/>
        <item x="28334"/>
        <item x="7116"/>
        <item x="21558"/>
        <item x="32796"/>
        <item x="25143"/>
        <item x="28338"/>
        <item x="6957"/>
        <item x="7884"/>
        <item x="7264"/>
        <item x="12814"/>
        <item x="5408"/>
        <item x="14555"/>
        <item x="26957"/>
        <item x="2905"/>
        <item x="29876"/>
        <item x="9151"/>
        <item x="21243"/>
        <item x="4913"/>
        <item x="15940"/>
        <item x="17386"/>
        <item x="31078"/>
        <item x="30000"/>
        <item x="27833"/>
        <item x="6956"/>
        <item x="14325"/>
        <item x="18979"/>
        <item x="17143"/>
        <item x="20126"/>
        <item x="17391"/>
        <item x="4472"/>
        <item x="19684"/>
        <item x="2904"/>
        <item x="30499"/>
        <item x="6086"/>
        <item x="8394"/>
        <item x="28082"/>
        <item x="18364"/>
        <item x="14284"/>
        <item x="32476"/>
        <item x="16113"/>
        <item x="8359"/>
        <item x="29001"/>
        <item x="28725"/>
        <item x="8757"/>
        <item x="9733"/>
        <item x="17101"/>
        <item x="32329"/>
        <item x="9761"/>
        <item x="8766"/>
        <item x="29471"/>
        <item x="27643"/>
        <item x="32328"/>
        <item x="24461"/>
        <item x="6966"/>
        <item x="32619"/>
        <item x="17690"/>
        <item x="27212"/>
        <item x="7062"/>
        <item x="29483"/>
        <item x="22629"/>
        <item x="14136"/>
        <item x="3053"/>
        <item x="26252"/>
        <item x="16867"/>
        <item x="6959"/>
        <item x="17819"/>
        <item x="3148"/>
        <item x="31570"/>
        <item x="32463"/>
        <item x="1817"/>
        <item x="23274"/>
        <item x="32939"/>
        <item x="23538"/>
        <item x="6889"/>
        <item x="23503"/>
        <item x="31710"/>
        <item x="9732"/>
        <item x="31625"/>
        <item x="19650"/>
        <item x="16276"/>
        <item x="13366"/>
        <item x="16510"/>
        <item x="1610"/>
        <item x="2903"/>
        <item x="6371"/>
        <item x="19980"/>
        <item x="29012"/>
        <item x="24633"/>
        <item x="9438"/>
        <item x="6831"/>
        <item x="26584"/>
        <item x="16590"/>
        <item x="11961"/>
        <item x="1162"/>
        <item x="17771"/>
        <item x="11559"/>
        <item x="4881"/>
        <item x="8127"/>
        <item x="28486"/>
        <item x="32327"/>
        <item x="7518"/>
        <item x="25161"/>
        <item x="28527"/>
        <item x="8563"/>
        <item x="9773"/>
        <item x="18106"/>
        <item x="17408"/>
        <item x="2070"/>
        <item x="2217"/>
        <item x="9656"/>
        <item x="22335"/>
        <item x="25920"/>
        <item x="29594"/>
        <item x="29392"/>
        <item x="9823"/>
        <item x="14995"/>
        <item x="25272"/>
        <item x="29627"/>
        <item x="4880"/>
        <item x="23516"/>
        <item x="12433"/>
        <item x="5162"/>
        <item x="30638"/>
        <item x="10964"/>
        <item x="15078"/>
        <item x="25710"/>
        <item x="21408"/>
        <item x="20125"/>
        <item x="28336"/>
        <item x="32059"/>
        <item x="6858"/>
        <item x="1424"/>
        <item x="12469"/>
        <item x="21676"/>
        <item x="18438"/>
        <item x="27531"/>
        <item x="9"/>
        <item x="31019"/>
        <item x="18996"/>
        <item x="20575"/>
        <item x="26585"/>
        <item x="17686"/>
        <item x="4920"/>
        <item x="15941"/>
        <item x="23860"/>
        <item x="22157"/>
        <item x="31596"/>
        <item x="17358"/>
        <item x="18077"/>
        <item x="16424"/>
        <item x="31231"/>
        <item x="31255"/>
        <item x="4879"/>
        <item x="9772"/>
        <item x="15821"/>
        <item x="287"/>
        <item x="18984"/>
        <item x="29971"/>
        <item x="29845"/>
        <item x="3860"/>
        <item x="30489"/>
        <item x="5565"/>
        <item x="4919"/>
        <item x="32192"/>
        <item x="11275"/>
        <item x="27565"/>
        <item x="11338"/>
        <item x="19779"/>
        <item x="8987"/>
        <item x="620"/>
        <item x="26248"/>
        <item x="14430"/>
        <item x="2007"/>
        <item x="19713"/>
        <item x="29929"/>
        <item x="2264"/>
        <item x="16932"/>
        <item x="5294"/>
        <item x="1085"/>
        <item x="25259"/>
        <item x="18779"/>
        <item x="7203"/>
        <item x="18851"/>
        <item x="20590"/>
        <item x="29434"/>
        <item x="12447"/>
        <item x="22830"/>
        <item x="9049"/>
        <item x="20591"/>
        <item x="27297"/>
        <item x="8780"/>
        <item x="16112"/>
        <item x="32193"/>
        <item x="3372"/>
        <item x="21917"/>
        <item x="5806"/>
        <item x="1163"/>
        <item x="9081"/>
        <item x="15542"/>
        <item x="16213"/>
        <item x="3199"/>
        <item x="27696"/>
        <item x="1795"/>
        <item x="28977"/>
        <item x="26230"/>
        <item x="26755"/>
        <item x="3625"/>
        <item x="4333"/>
        <item x="11535"/>
        <item x="15828"/>
        <item x="3833"/>
        <item x="10531"/>
        <item x="28616"/>
        <item x="20770"/>
        <item x="4580"/>
        <item x="7115"/>
        <item x="28339"/>
        <item x="22769"/>
        <item x="17438"/>
        <item x="16316"/>
        <item x="8434"/>
        <item x="7563"/>
        <item x="28759"/>
        <item x="12367"/>
        <item x="14197"/>
        <item x="20833"/>
        <item x="11274"/>
        <item x="32314"/>
        <item x="18671"/>
        <item x="16909"/>
        <item x="11164"/>
        <item x="22745"/>
        <item x="22770"/>
        <item x="23660"/>
        <item x="29455"/>
        <item x="22744"/>
        <item x="9476"/>
        <item x="4918"/>
        <item x="6064"/>
        <item x="9478"/>
        <item x="7260"/>
        <item x="7929"/>
        <item x="32475"/>
        <item x="9041"/>
        <item x="12163"/>
        <item x="3702"/>
        <item x="398"/>
        <item x="30641"/>
        <item x="3234"/>
        <item x="15571"/>
        <item x="18076"/>
        <item x="22301"/>
        <item x="16736"/>
        <item x="7576"/>
        <item x="15822"/>
        <item x="9467"/>
        <item x="471"/>
        <item x="7345"/>
        <item x="31250"/>
        <item x="11656"/>
        <item x="12581"/>
        <item x="14929"/>
        <item x="32454"/>
        <item x="4870"/>
        <item x="22898"/>
        <item x="30703"/>
        <item x="545"/>
        <item x="7038"/>
        <item x="6443"/>
        <item x="8638"/>
        <item x="4917"/>
        <item x="28340"/>
        <item x="8410"/>
        <item x="21149"/>
        <item x="16212"/>
        <item x="24631"/>
        <item x="3451"/>
        <item x="24005"/>
        <item x="1968"/>
        <item x="20804"/>
        <item x="11962"/>
        <item x="4765"/>
        <item x="15554"/>
        <item x="9040"/>
        <item x="9546"/>
        <item x="12001"/>
        <item x="12532"/>
        <item x="16781"/>
        <item x="21242"/>
        <item x="14046"/>
        <item x="7114"/>
        <item x="28341"/>
        <item x="20237"/>
        <item x="27535"/>
        <item x="16978"/>
        <item x="1937"/>
        <item x="12308"/>
        <item x="16200"/>
        <item x="27889"/>
        <item x="16980"/>
        <item x="5407"/>
        <item x="27834"/>
        <item x="18983"/>
        <item x="15541"/>
        <item x="9898"/>
        <item x="14282"/>
        <item x="29947"/>
        <item x="18448"/>
        <item x="20824"/>
        <item x="23002"/>
        <item x="25300"/>
        <item x="31975"/>
        <item x="7479"/>
        <item x="20124"/>
        <item x="28342"/>
        <item x="4495"/>
        <item x="31031"/>
        <item x="30667"/>
        <item x="5773"/>
        <item x="14163"/>
        <item x="20344"/>
        <item x="30513"/>
        <item x="25511"/>
        <item x="16211"/>
        <item x="25301"/>
        <item x="12733"/>
        <item x="15639"/>
        <item x="30540"/>
        <item x="4102"/>
        <item x="14281"/>
        <item x="28744"/>
        <item x="27247"/>
        <item x="29853"/>
        <item x="20532"/>
        <item x="31900"/>
        <item x="29095"/>
        <item x="2841"/>
        <item x="6719"/>
        <item x="32912"/>
        <item x="24286"/>
        <item x="25321"/>
        <item x="16315"/>
        <item x="4101"/>
        <item x="3700"/>
        <item x="5204"/>
        <item x="23146"/>
        <item x="29394"/>
        <item x="27099"/>
        <item x="10885"/>
        <item x="22014"/>
        <item x="29949"/>
        <item x="27151"/>
        <item x="508"/>
        <item x="23455"/>
        <item x="31745"/>
        <item x="18395"/>
        <item x="26936"/>
        <item x="1677"/>
        <item x="4440"/>
        <item x="914"/>
        <item x="20061"/>
        <item x="18355"/>
        <item x="32378"/>
        <item x="20044"/>
        <item x="18982"/>
        <item x="2882"/>
        <item x="31901"/>
        <item x="1510"/>
        <item x="19729"/>
        <item x="5566"/>
        <item x="27033"/>
        <item x="14161"/>
        <item x="14162"/>
        <item x="1307"/>
        <item x="32813"/>
        <item x="8724"/>
        <item x="20284"/>
        <item x="27530"/>
        <item x="18963"/>
        <item x="13400"/>
        <item x="14512"/>
        <item x="526"/>
        <item x="24420"/>
        <item x="27207"/>
        <item x="17827"/>
        <item x="26448"/>
        <item x="26648"/>
        <item x="29352"/>
        <item x="6101"/>
        <item x="18678"/>
        <item x="18488"/>
        <item x="29728"/>
        <item x="17527"/>
        <item x="17448"/>
        <item x="16979"/>
        <item x="5859"/>
        <item x="27195"/>
        <item x="7113"/>
        <item x="26958"/>
        <item x="11970"/>
        <item x="28814"/>
        <item x="8835"/>
        <item x="11425"/>
        <item x="25147"/>
        <item x="26784"/>
        <item x="2062"/>
        <item x="31791"/>
        <item x="16908"/>
        <item x="30126"/>
        <item x="3496"/>
        <item x="17209"/>
        <item x="7224"/>
        <item x="18168"/>
        <item x="1189"/>
        <item x="7198"/>
        <item x="2096"/>
        <item x="21557"/>
        <item x="9130"/>
        <item x="29092"/>
        <item x="2375"/>
        <item x="31677"/>
        <item x="26536"/>
        <item x="32792"/>
        <item x="27196"/>
        <item x="1178"/>
        <item x="1750"/>
        <item x="15761"/>
        <item x="22078"/>
        <item x="19990"/>
        <item x="29727"/>
        <item x="32122"/>
        <item x="1321"/>
        <item x="24204"/>
        <item x="12843"/>
        <item x="2996"/>
        <item x="28434"/>
        <item x="31041"/>
        <item x="16210"/>
        <item x="31325"/>
        <item x="32396"/>
        <item x="11094"/>
        <item x="7755"/>
        <item x="21082"/>
        <item x="701"/>
        <item x="22204"/>
        <item x="15535"/>
        <item x="14249"/>
        <item x="1316"/>
        <item x="20489"/>
        <item x="32042"/>
        <item x="9504"/>
        <item x="6348"/>
        <item x="28702"/>
        <item x="5056"/>
        <item x="31526"/>
        <item x="3805"/>
        <item x="1107"/>
        <item x="24630"/>
        <item x="22291"/>
        <item x="5105"/>
        <item x="27934"/>
        <item x="7197"/>
        <item x="2995"/>
        <item x="19895"/>
        <item x="27888"/>
        <item x="12077"/>
        <item x="21559"/>
        <item x="9127"/>
        <item x="8581"/>
        <item x="20646"/>
        <item x="2449"/>
        <item x="2626"/>
        <item x="23004"/>
        <item x="15993"/>
        <item x="27887"/>
        <item x="24991"/>
        <item x="30291"/>
        <item x="10627"/>
        <item x="7928"/>
        <item x="6349"/>
        <item x="23786"/>
        <item x="16660"/>
        <item x="7671"/>
        <item x="11187"/>
        <item x="18348"/>
        <item x="20834"/>
        <item x="25614"/>
        <item x="20075"/>
        <item x="21171"/>
        <item x="9013"/>
        <item x="1783"/>
        <item x="24019"/>
        <item x="18447"/>
        <item x="7117"/>
        <item x="13956"/>
        <item x="23778"/>
        <item x="24139"/>
        <item x="5500"/>
        <item x="3619"/>
        <item x="12124"/>
        <item x="29885"/>
        <item x="1203"/>
        <item x="8822"/>
        <item x="27599"/>
        <item x="24366"/>
        <item x="7196"/>
        <item x="10644"/>
        <item x="22890"/>
        <item x="27211"/>
        <item x="16866"/>
        <item x="3577"/>
        <item x="28979"/>
        <item x="7984"/>
        <item x="27897"/>
        <item x="9387"/>
        <item x="23415"/>
        <item x="26444"/>
        <item x="13649"/>
        <item x="26309"/>
        <item x="3432"/>
        <item x="10248"/>
        <item x="11709"/>
        <item x="21652"/>
        <item x="16218"/>
        <item x="27314"/>
        <item x="6404"/>
        <item x="11445"/>
        <item x="32477"/>
        <item x="16201"/>
        <item x="27932"/>
        <item x="9014"/>
        <item x="16120"/>
        <item x="10124"/>
        <item x="13492"/>
        <item x="22241"/>
        <item x="7030"/>
        <item x="9786"/>
        <item x="17932"/>
        <item x="24419"/>
        <item x="15780"/>
        <item x="2902"/>
        <item x="1546"/>
        <item x="3993"/>
        <item x="7148"/>
        <item x="15512"/>
        <item x="4534"/>
        <item x="29090"/>
        <item x="11444"/>
        <item x="16619"/>
        <item x="8334"/>
        <item x="19058"/>
        <item x="7672"/>
        <item x="7210"/>
        <item x="22300"/>
        <item x="27204"/>
        <item x="805"/>
        <item x="17054"/>
        <item x="8335"/>
        <item x="25206"/>
        <item x="14425"/>
        <item x="26018"/>
        <item x="9063"/>
        <item x="11083"/>
        <item x="24365"/>
        <item x="31887"/>
        <item x="26959"/>
        <item x="24138"/>
        <item x="24160"/>
        <item x="10255"/>
        <item x="22800"/>
        <item x="23889"/>
        <item x="32187"/>
        <item x="31831"/>
        <item x="804"/>
        <item x="22135"/>
        <item x="20912"/>
        <item x="24989"/>
        <item x="20769"/>
        <item x="525"/>
        <item x="8781"/>
        <item x="20976"/>
        <item x="15610"/>
        <item x="17293"/>
        <item x="11443"/>
        <item x="8475"/>
        <item x="25818"/>
        <item x="11384"/>
        <item x="13745"/>
        <item x="32799"/>
        <item x="16800"/>
        <item x="20774"/>
        <item x="16117"/>
        <item x="24896"/>
        <item x="12348"/>
        <item x="6965"/>
        <item x="16280"/>
        <item x="28780"/>
        <item x="13115"/>
        <item x="12310"/>
        <item x="30353"/>
        <item x="27455"/>
        <item x="11229"/>
        <item x="5554"/>
        <item x="29089"/>
        <item x="17170"/>
        <item x="6331"/>
        <item x="10461"/>
        <item x="24226"/>
        <item x="19720"/>
        <item x="14280"/>
        <item x="9787"/>
        <item x="28389"/>
        <item x="19853"/>
        <item x="22131"/>
        <item x="4309"/>
        <item x="26555"/>
        <item x="22888"/>
        <item x="26709"/>
        <item x="32494"/>
        <item x="27305"/>
        <item x="9128"/>
        <item x="2252"/>
        <item x="9547"/>
        <item x="22205"/>
        <item x="15868"/>
        <item x="7209"/>
        <item x="16884"/>
        <item x="22242"/>
        <item x="20975"/>
        <item x="16384"/>
        <item x="5398"/>
        <item x="17222"/>
        <item x="9182"/>
        <item x="11870"/>
        <item x="7933"/>
        <item x="29185"/>
        <item x="13028"/>
        <item x="23346"/>
        <item x="6871"/>
        <item x="6550"/>
        <item x="8802"/>
        <item x="31326"/>
        <item x="2551"/>
        <item x="28749"/>
        <item x="415"/>
        <item x="25611"/>
        <item x="21474"/>
        <item x="7195"/>
        <item x="7185"/>
        <item x="29184"/>
        <item x="2253"/>
        <item x="27100"/>
        <item x="27098"/>
        <item x="26953"/>
        <item x="19670"/>
        <item x="12821"/>
        <item x="24529"/>
        <item x="6862"/>
        <item x="22330"/>
        <item x="23464"/>
        <item x="14455"/>
        <item x="315"/>
        <item x="30839"/>
        <item x="6325"/>
        <item x="22382"/>
        <item x="11337"/>
        <item x="16216"/>
        <item x="31430"/>
        <item x="11918"/>
        <item x="5374"/>
        <item x="23101"/>
        <item x="19202"/>
        <item x="5454"/>
        <item x="2134"/>
        <item x="23241"/>
        <item x="20747"/>
        <item x="6271"/>
        <item x="22533"/>
        <item x="12970"/>
        <item x="7184"/>
        <item x="18374"/>
        <item x="25269"/>
        <item x="23463"/>
        <item x="22633"/>
        <item x="24180"/>
        <item x="30435"/>
        <item x="21032"/>
        <item x="18247"/>
        <item x="33028"/>
        <item x="17169"/>
        <item x="29091"/>
        <item x="2298"/>
        <item x="30553"/>
        <item x="19094"/>
        <item x="29186"/>
        <item x="24037"/>
        <item x="12869"/>
        <item x="32806"/>
        <item x="17748"/>
        <item x="26544"/>
        <item x="33"/>
        <item x="657"/>
        <item x="11095"/>
        <item x="11726"/>
        <item x="4483"/>
        <item x="27097"/>
        <item x="21245"/>
        <item x="18530"/>
        <item x="2296"/>
        <item x="14140"/>
        <item x="8837"/>
        <item x="3045"/>
        <item x="32527"/>
        <item x="16215"/>
        <item x="8579"/>
        <item x="7886"/>
        <item x="12971"/>
        <item x="2692"/>
        <item x="2259"/>
        <item x="18330"/>
        <item x="2205"/>
        <item x="12324"/>
        <item x="16111"/>
        <item x="8364"/>
        <item x="6229"/>
        <item x="23815"/>
        <item x="23820"/>
        <item x="20476"/>
        <item x="27838"/>
        <item x="15938"/>
        <item x="5449"/>
        <item x="32559"/>
        <item x="17453"/>
        <item x="19539"/>
        <item x="20773"/>
        <item x="31904"/>
        <item x="29819"/>
        <item x="17767"/>
        <item x="3392"/>
        <item x="31525"/>
        <item x="7481"/>
        <item x="31741"/>
        <item x="22679"/>
        <item x="27366"/>
        <item x="7985"/>
        <item x="29787"/>
        <item x="3559"/>
        <item x="4739"/>
        <item x="28671"/>
        <item x="21065"/>
        <item x="567"/>
        <item x="28469"/>
        <item x="12527"/>
        <item x="1269"/>
        <item x="22615"/>
        <item x="6969"/>
        <item x="31322"/>
        <item x="14385"/>
        <item x="8678"/>
        <item x="29916"/>
        <item x="8896"/>
        <item x="15396"/>
        <item x="4738"/>
        <item x="11495"/>
        <item x="24173"/>
        <item x="18914"/>
        <item x="3633"/>
        <item x="29206"/>
        <item x="2438"/>
        <item x="7550"/>
        <item x="4916"/>
        <item x="17388"/>
        <item x="31619"/>
        <item x="13942"/>
        <item x="5593"/>
        <item x="16197"/>
        <item x="29094"/>
        <item x="15788"/>
        <item x="14837"/>
        <item x="31527"/>
        <item x="2133"/>
        <item x="8081"/>
        <item x="18298"/>
        <item x="21304"/>
        <item x="23624"/>
        <item x="16107"/>
        <item x="12656"/>
        <item x="31461"/>
        <item x="20123"/>
        <item x="21238"/>
        <item x="32354"/>
        <item x="6938"/>
        <item x="10216"/>
        <item x="14138"/>
        <item x="19854"/>
        <item x="16110"/>
        <item x="32194"/>
        <item x="27328"/>
        <item x="8898"/>
        <item x="20983"/>
        <item x="16335"/>
        <item x="7895"/>
        <item x="19856"/>
        <item x="568"/>
        <item x="3812"/>
        <item x="2397"/>
        <item x="28337"/>
        <item x="20121"/>
        <item x="27401"/>
        <item x="7663"/>
        <item x="32759"/>
        <item x="11045"/>
        <item x="19388"/>
        <item x="32325"/>
        <item x="27003"/>
        <item x="498"/>
        <item x="21754"/>
        <item x="31080"/>
        <item x="8360"/>
        <item x="26945"/>
        <item x="2170"/>
        <item x="4670"/>
        <item x="15385"/>
        <item x="17639"/>
        <item x="28688"/>
        <item x="11588"/>
        <item x="8129"/>
        <item x="17171"/>
        <item x="16109"/>
        <item x="15939"/>
        <item x="26955"/>
        <item x="27857"/>
        <item x="24242"/>
        <item x="18144"/>
        <item x="5592"/>
        <item x="18961"/>
        <item x="20068"/>
        <item x="6341"/>
        <item x="28236"/>
        <item x="27007"/>
        <item x="18329"/>
        <item x="2256"/>
        <item x="18959"/>
        <item x="929"/>
        <item x="25976"/>
        <item x="5153"/>
        <item x="22099"/>
        <item x="20122"/>
        <item x="8361"/>
        <item x="29472"/>
        <item x="16319"/>
        <item x="28317"/>
        <item x="10213"/>
        <item x="7262"/>
        <item x="31091"/>
        <item x="16913"/>
        <item x="32722"/>
        <item x="21895"/>
        <item x="5060"/>
        <item x="29810"/>
        <item x="15920"/>
        <item x="27837"/>
        <item x="32184"/>
        <item x="21810"/>
        <item x="19333"/>
        <item x="8462"/>
        <item x="8134"/>
        <item x="3146"/>
        <item x="7925"/>
        <item x="32206"/>
        <item x="32186"/>
        <item x="27096"/>
        <item x="9713"/>
        <item x="30062"/>
        <item x="5591"/>
        <item x="26377"/>
        <item x="25711"/>
        <item x="25135"/>
        <item x="3945"/>
        <item x="22203"/>
        <item x="6607"/>
        <item x="24036"/>
        <item x="12648"/>
        <item x="27836"/>
        <item x="17392"/>
        <item x="11895"/>
        <item x="17389"/>
        <item x="31079"/>
        <item x="12578"/>
        <item x="32272"/>
        <item x="2439"/>
        <item x="20077"/>
        <item x="15504"/>
        <item x="32936"/>
        <item x="7112"/>
        <item x="21239"/>
        <item x="22684"/>
        <item x="4915"/>
        <item x="8362"/>
        <item x="7208"/>
        <item x="20282"/>
        <item x="26954"/>
        <item x="7882"/>
        <item x="9870"/>
        <item x="17931"/>
        <item x="20130"/>
        <item x="27835"/>
        <item x="6955"/>
        <item x="5556"/>
        <item x="32185"/>
        <item x="7883"/>
        <item x="2500"/>
        <item x="3107"/>
        <item x="21241"/>
        <item x="4914"/>
        <item x="16108"/>
        <item x="21240"/>
        <item x="1423"/>
        <item x="17930"/>
        <item x="7501"/>
        <item x="7488"/>
        <item x="17747"/>
        <item x="20772"/>
        <item x="8782"/>
        <item x="9983"/>
        <item x="22160"/>
        <item x="3656"/>
        <item x="24119"/>
        <item x="12630"/>
        <item x="12012"/>
        <item x="9457"/>
        <item x="27286"/>
        <item x="15395"/>
        <item x="6872"/>
        <item x="25093"/>
        <item x="5590"/>
        <item x="1785"/>
        <item x="7598"/>
        <item x="1065"/>
        <item x="9129"/>
        <item x="17999"/>
        <item x="29335"/>
        <item x="21696"/>
        <item x="6159"/>
        <item x="30079"/>
        <item x="4862"/>
        <item x="12270"/>
        <item x="23170"/>
        <item x="32039"/>
        <item x="11758"/>
        <item x="3655"/>
        <item x="25436"/>
        <item x="17998"/>
        <item x="16955"/>
        <item x="19967"/>
        <item x="3231"/>
        <item x="28760"/>
        <item x="18933"/>
        <item x="3238"/>
        <item x="698"/>
        <item x="32197"/>
        <item x="1848"/>
        <item x="20042"/>
        <item x="2523"/>
        <item x="20554"/>
        <item x="29877"/>
        <item x="4000"/>
        <item x="26453"/>
        <item x="14875"/>
        <item x="11640"/>
        <item x="499"/>
        <item x="15597"/>
        <item x="18703"/>
        <item x="11836"/>
        <item x="22889"/>
        <item x="27210"/>
        <item x="7642"/>
        <item x="19789"/>
        <item x="29944"/>
        <item x="16799"/>
        <item x="11269"/>
        <item x="8748"/>
        <item x="8803"/>
        <item x="31641"/>
        <item x="2691"/>
        <item x="24632"/>
        <item x="10471"/>
        <item x="5925"/>
        <item x="11629"/>
        <item x="28762"/>
        <item x="18960"/>
        <item x="3658"/>
        <item x="27330"/>
        <item x="25862"/>
        <item x="24091"/>
        <item x="6659"/>
        <item x="7387"/>
        <item x="13226"/>
        <item x="31746"/>
        <item x="4553"/>
        <item x="4629"/>
        <item x="7557"/>
        <item x="3858"/>
        <item x="14231"/>
        <item x="17292"/>
        <item x="14706"/>
        <item x="14093"/>
        <item x="31226"/>
        <item x="17705"/>
        <item x="27943"/>
        <item x="24290"/>
        <item x="6522"/>
        <item x="7958"/>
        <item x="9439"/>
        <item x="4642"/>
        <item x="25152"/>
        <item x="13816"/>
        <item x="23606"/>
        <item x="32200"/>
        <item x="32201"/>
        <item x="24195"/>
        <item x="12191"/>
        <item x="28981"/>
        <item x="3602"/>
        <item x="24480"/>
        <item x="11893"/>
        <item x="30954"/>
        <item x="30539"/>
        <item x="31837"/>
        <item x="20906"/>
        <item x="9717"/>
        <item x="13623"/>
        <item x="2564"/>
        <item x="22324"/>
        <item x="9238"/>
        <item x="16730"/>
        <item x="21921"/>
        <item x="4669"/>
        <item x="28415"/>
        <item x="18599"/>
        <item x="8956"/>
        <item x="29684"/>
        <item x="13181"/>
        <item x="21503"/>
        <item x="32698"/>
        <item x="27400"/>
        <item x="13786"/>
        <item x="7931"/>
        <item x="20852"/>
        <item x="3659"/>
        <item x="19863"/>
        <item x="15632"/>
        <item x="18053"/>
        <item x="24243"/>
        <item x="2499"/>
        <item x="22698"/>
        <item x="29055"/>
        <item x="18927"/>
        <item x="13014"/>
        <item x="22144"/>
        <item x="22676"/>
        <item x="4623"/>
        <item x="31658"/>
        <item x="13496"/>
        <item x="4860"/>
        <item x="28121"/>
        <item x="10472"/>
        <item x="14876"/>
        <item x="1632"/>
        <item x="3605"/>
        <item x="14411"/>
        <item x="19491"/>
        <item x="1108"/>
        <item x="27430"/>
        <item x="13341"/>
        <item x="20880"/>
        <item x="22260"/>
        <item x="26695"/>
        <item x="17524"/>
        <item x="12307"/>
        <item x="1597"/>
        <item x="27209"/>
        <item x="399"/>
        <item x="27616"/>
        <item x="31836"/>
        <item x="28071"/>
        <item x="11643"/>
        <item x="8778"/>
        <item x="9820"/>
        <item x="6963"/>
        <item x="8801"/>
        <item x="23147"/>
        <item x="5250"/>
        <item x="28427"/>
        <item x="11835"/>
        <item x="21809"/>
        <item x="7807"/>
        <item x="28850"/>
        <item x="14059"/>
        <item x="20907"/>
        <item x="32986"/>
        <item x="21437"/>
        <item x="2095"/>
        <item x="9260"/>
        <item x="19892"/>
        <item x="18994"/>
        <item x="3719"/>
        <item x="24449"/>
        <item x="11642"/>
        <item x="23605"/>
        <item x="17712"/>
        <item x="24289"/>
        <item x="11268"/>
        <item x="7893"/>
        <item x="11635"/>
        <item x="16798"/>
        <item x="3654"/>
        <item x="11638"/>
        <item x="28911"/>
        <item x="2329"/>
        <item x="26176"/>
        <item x="3908"/>
        <item x="22220"/>
        <item x="27894"/>
        <item x="5040"/>
        <item x="1778"/>
        <item x="12712"/>
        <item x="10307"/>
        <item x="26419"/>
        <item x="12530"/>
        <item x="23148"/>
        <item x="28980"/>
        <item x="4012"/>
        <item x="8140"/>
        <item x="20461"/>
        <item x="20133"/>
        <item x="15479"/>
        <item x="30997"/>
        <item x="16270"/>
        <item x="26919"/>
        <item x="5563"/>
        <item x="4337"/>
        <item x="29093"/>
        <item x="26365"/>
        <item x="12242"/>
        <item x="24847"/>
        <item x="31058"/>
        <item x="32058"/>
        <item x="2696"/>
        <item x="8731"/>
        <item x="12091"/>
        <item x="3718"/>
        <item x="23200"/>
        <item x="21814"/>
        <item x="7995"/>
        <item x="23093"/>
        <item x="29743"/>
        <item x="4056"/>
        <item x="27398"/>
        <item x="24056"/>
        <item x="27893"/>
        <item x="12075"/>
        <item x="27324"/>
        <item x="31864"/>
        <item x="569"/>
        <item x="25410"/>
        <item x="24894"/>
        <item x="14530"/>
        <item x="29649"/>
        <item x="12060"/>
        <item x="1410"/>
        <item x="31567"/>
        <item x="30097"/>
        <item x="17918"/>
        <item x="18054"/>
        <item x="16067"/>
        <item x="27268"/>
        <item x="6226"/>
        <item x="9727"/>
        <item x="19926"/>
        <item x="3693"/>
        <item x="3626"/>
        <item x="9249"/>
        <item x="14894"/>
        <item x="9237"/>
        <item x="16912"/>
        <item x="26496"/>
        <item x="7254"/>
        <item x="27325"/>
        <item x="8123"/>
        <item x="25642"/>
        <item x="23527"/>
        <item x="21354"/>
        <item x="13949"/>
        <item x="31314"/>
        <item x="21947"/>
        <item x="5941"/>
        <item x="30754"/>
        <item x="10689"/>
        <item x="27057"/>
        <item x="27394"/>
        <item x="19201"/>
        <item x="19676"/>
        <item x="16214"/>
        <item x="18167"/>
        <item x="11118"/>
        <item x="314"/>
        <item x="9361"/>
        <item x="32209"/>
        <item x="26788"/>
        <item x="18521"/>
        <item x="24263"/>
        <item x="1850"/>
        <item x="18507"/>
        <item x="15649"/>
        <item x="5039"/>
        <item x="26368"/>
        <item x="25156"/>
        <item x="1004"/>
        <item x="26495"/>
        <item x="12504"/>
        <item x="2354"/>
        <item x="26765"/>
        <item x="8331"/>
        <item x="9069"/>
        <item x="22089"/>
        <item x="8871"/>
        <item x="7207"/>
        <item x="19864"/>
        <item x="27740"/>
        <item x="26639"/>
        <item x="22299"/>
        <item x="14152"/>
        <item x="11100"/>
        <item x="19523"/>
        <item x="12862"/>
        <item x="9169"/>
        <item x="26638"/>
        <item x="6531"/>
        <item x="10288"/>
        <item x="28872"/>
        <item x="9007"/>
        <item x="22231"/>
        <item x="15722"/>
        <item x="1317"/>
        <item x="6800"/>
        <item x="7206"/>
        <item x="15474"/>
        <item x="30080"/>
        <item x="11603"/>
        <item x="23787"/>
        <item x="1803"/>
        <item x="3738"/>
        <item x="6108"/>
        <item x="23687"/>
        <item x="31941"/>
        <item x="1602"/>
        <item x="20445"/>
        <item x="14131"/>
        <item x="29378"/>
        <item x="30838"/>
        <item x="12436"/>
        <item x="4400"/>
        <item x="14340"/>
        <item x="25786"/>
        <item x="23490"/>
        <item x="14412"/>
        <item x="16911"/>
        <item x="30487"/>
        <item x="15473"/>
        <item x="5424"/>
        <item x="18552"/>
        <item x="6124"/>
        <item x="27553"/>
        <item x="16920"/>
        <item x="12178"/>
        <item x="14137"/>
        <item x="29088"/>
        <item x="8955"/>
        <item x="21085"/>
        <item x="29499"/>
        <item x="16601"/>
        <item x="7205"/>
        <item x="1855"/>
        <item x="14255"/>
        <item x="14142"/>
        <item x="3362"/>
        <item x="318"/>
        <item x="18968"/>
        <item x="15434"/>
        <item x="671"/>
        <item x="2690"/>
        <item x="11647"/>
        <item x="7267"/>
        <item x="6578"/>
        <item x="19538"/>
        <item x="16605"/>
        <item x="10289"/>
        <item x="25095"/>
        <item x="5755"/>
        <item x="5265"/>
        <item x="25440"/>
        <item x="8877"/>
        <item x="21262"/>
        <item x="19675"/>
        <item x="25341"/>
        <item x="13780"/>
        <item x="7590"/>
        <item x="7204"/>
        <item x="12112"/>
        <item x="15518"/>
        <item x="9248"/>
        <item x="20696"/>
        <item x="25556"/>
        <item x="12880"/>
        <item x="25925"/>
        <item x="4545"/>
        <item x="22887"/>
        <item x="23133"/>
        <item x="21099"/>
        <item x="27892"/>
        <item x="14642"/>
        <item x="1104"/>
        <item x="24048"/>
        <item x="23165"/>
        <item x="21896"/>
        <item x="18574"/>
        <item x="3054"/>
        <item x="29858"/>
        <item x="16173"/>
        <item x="4562"/>
        <item x="3310"/>
        <item x="24837"/>
        <item x="27942"/>
        <item x="15477"/>
        <item x="5145"/>
        <item x="16939"/>
        <item x="26595"/>
        <item x="5129"/>
        <item x="7556"/>
        <item x="32891"/>
        <item x="3478"/>
        <item x="7397"/>
        <item x="16417"/>
        <item x="29477"/>
        <item x="20392"/>
        <item x="27906"/>
        <item x="31642"/>
        <item x="29638"/>
        <item x="17909"/>
        <item x="8080"/>
        <item x="453"/>
        <item x="11355"/>
        <item x="30162"/>
        <item x="13261"/>
        <item x="2687"/>
        <item x="15167"/>
        <item x="13251"/>
        <item x="22183"/>
        <item x="23033"/>
        <item x="31162"/>
        <item x="11596"/>
        <item x="30444"/>
        <item x="13089"/>
        <item x="3503"/>
        <item x="20579"/>
        <item x="19252"/>
        <item x="30594"/>
        <item x="23353"/>
        <item x="3143"/>
        <item x="31528"/>
        <item x="11762"/>
        <item x="23182"/>
        <item x="29652"/>
        <item x="16045"/>
        <item x="16910"/>
        <item x="8732"/>
        <item x="18675"/>
        <item x="6156"/>
        <item x="18249"/>
        <item x="29906"/>
        <item x="9992"/>
        <item x="32808"/>
        <item x="26492"/>
        <item x="12450"/>
        <item x="11944"/>
        <item x="5738"/>
        <item x="19674"/>
        <item x="4710"/>
        <item x="19101"/>
        <item x="22952"/>
        <item x="26175"/>
        <item x="15721"/>
        <item x="12569"/>
        <item x="15654"/>
        <item x="23512"/>
        <item x="17168"/>
        <item x="7360"/>
        <item x="8332"/>
        <item x="27208"/>
        <item x="22886"/>
        <item x="1419"/>
        <item x="29143"/>
        <item x="26962"/>
        <item x="6551"/>
        <item x="22030"/>
        <item x="25229"/>
        <item x="32215"/>
        <item x="22680"/>
        <item x="12087"/>
        <item x="15752"/>
        <item x="9064"/>
        <item x="22669"/>
        <item x="17122"/>
        <item x="26123"/>
        <item x="9738"/>
        <item x="6906"/>
        <item x="28665"/>
        <item x="6545"/>
        <item x="21856"/>
        <item x="24412"/>
        <item x="18637"/>
        <item x="1912"/>
        <item x="6576"/>
        <item x="12775"/>
        <item x="16044"/>
        <item x="32695"/>
        <item x="3539"/>
        <item x="4421"/>
        <item x="9838"/>
        <item x="10977"/>
        <item x="17478"/>
        <item x="20245"/>
        <item x="16293"/>
        <item x="23855"/>
        <item x="5580"/>
        <item x="9262"/>
        <item x="13787"/>
        <item x="20771"/>
        <item x="3865"/>
        <item x="15169"/>
        <item x="5540"/>
        <item x="1953"/>
        <item x="11686"/>
        <item x="25664"/>
        <item x="23232"/>
        <item x="4057"/>
        <item x="4058"/>
        <item x="12776"/>
        <item x="4548"/>
        <item x="23198"/>
        <item x="32202"/>
        <item x="8669"/>
        <item x="16199"/>
        <item x="19912"/>
        <item x="23155"/>
        <item x="27222"/>
        <item x="19687"/>
        <item x="20793"/>
        <item x="13428"/>
        <item x="7118"/>
        <item x="16043"/>
        <item x="21849"/>
        <item x="23059"/>
        <item x="4404"/>
        <item x="13240"/>
        <item x="2157"/>
        <item x="6431"/>
        <item x="22206"/>
        <item x="12250"/>
        <item x="7251"/>
        <item x="24743"/>
        <item x="6582"/>
        <item x="16606"/>
        <item x="22605"/>
        <item x="21434"/>
        <item x="31512"/>
        <item x="12809"/>
        <item x="21812"/>
        <item x="1481"/>
        <item x="31905"/>
        <item x="13102"/>
        <item x="32978"/>
        <item x="19747"/>
        <item x="3396"/>
        <item x="2140"/>
        <item x="29263"/>
        <item x="1764"/>
        <item x="1425"/>
        <item x="23546"/>
        <item x="16464"/>
        <item x="23761"/>
        <item x="31462"/>
        <item x="29647"/>
        <item x="12701"/>
        <item x="29546"/>
        <item x="3678"/>
        <item x="8878"/>
        <item x="2629"/>
        <item x="19503"/>
        <item x="22599"/>
        <item x="27006"/>
        <item x="15482"/>
        <item x="32654"/>
        <item x="5342"/>
        <item x="3915"/>
        <item x="18643"/>
        <item x="32727"/>
        <item x="30710"/>
        <item x="31538"/>
        <item x="24225"/>
        <item x="109"/>
        <item x="9126"/>
        <item x="23134"/>
        <item x="21115"/>
        <item x="10867"/>
        <item x="15152"/>
        <item x="30163"/>
        <item x="31442"/>
        <item x="7665"/>
        <item x="19099"/>
        <item x="1013"/>
        <item x="23204"/>
        <item x="19777"/>
        <item x="23141"/>
        <item x="6405"/>
        <item x="28033"/>
        <item x="27620"/>
        <item x="10190"/>
        <item x="13936"/>
        <item x="27361"/>
        <item x="7666"/>
        <item x="27164"/>
        <item x="27069"/>
        <item x="15942"/>
        <item x="28081"/>
        <item x="15631"/>
        <item x="19996"/>
        <item x="17066"/>
        <item x="2725"/>
        <item x="1485"/>
        <item x="14567"/>
        <item x="12587"/>
        <item x="6794"/>
        <item x="31554"/>
        <item x="12627"/>
        <item x="1760"/>
        <item x="31319"/>
        <item x="16116"/>
        <item x="24968"/>
        <item x="14278"/>
        <item x="12261"/>
        <item x="20916"/>
        <item x="22685"/>
        <item x="20120"/>
        <item x="3859"/>
        <item x="32281"/>
        <item x="29087"/>
        <item x="21088"/>
        <item x="20021"/>
        <item x="30343"/>
        <item x="24776"/>
        <item x="22639"/>
        <item x="26264"/>
        <item x="31843"/>
        <item x="32758"/>
        <item x="5480"/>
        <item x="21776"/>
        <item x="27044"/>
        <item x="5781"/>
        <item x="882"/>
        <item x="12842"/>
        <item x="8951"/>
        <item x="22107"/>
        <item x="8784"/>
        <item x="2316"/>
        <item x="31703"/>
        <item x="12129"/>
        <item x="10380"/>
        <item x="11892"/>
        <item x="25134"/>
        <item x="22303"/>
        <item x="17103"/>
        <item x="23074"/>
        <item x="1420"/>
        <item x="20199"/>
        <item x="25168"/>
        <item x="23881"/>
        <item x="19907"/>
        <item x="14237"/>
        <item x="32715"/>
        <item x="23019"/>
        <item x="6574"/>
        <item x="13332"/>
        <item x="12168"/>
        <item x="4397"/>
        <item x="19692"/>
        <item x="11829"/>
        <item x="21089"/>
        <item x="32592"/>
        <item x="12684"/>
        <item x="8783"/>
        <item x="20316"/>
        <item x="27360"/>
        <item x="172"/>
        <item x="3598"/>
        <item x="14743"/>
        <item x="22663"/>
        <item x="29932"/>
        <item x="22104"/>
        <item x="23135"/>
        <item x="19916"/>
        <item x="21700"/>
        <item x="18047"/>
        <item x="30085"/>
        <item x="4162"/>
        <item x="1523"/>
        <item x="19647"/>
        <item x="30628"/>
        <item x="21173"/>
        <item x="20870"/>
        <item x="5264"/>
        <item x="19671"/>
        <item x="12860"/>
        <item x="11871"/>
        <item x="24085"/>
        <item x="5722"/>
        <item x="60"/>
        <item x="8023"/>
        <item x="4808"/>
        <item x="5510"/>
        <item x="5535"/>
        <item x="19778"/>
        <item x="32829"/>
        <item x="11689"/>
        <item x="19619"/>
        <item x="18426"/>
        <item x="22305"/>
        <item x="7509"/>
        <item x="19672"/>
        <item x="22362"/>
        <item x="4443"/>
        <item x="4844"/>
        <item x="6835"/>
        <item x="12365"/>
        <item x="17352"/>
        <item x="7089"/>
        <item x="27335"/>
        <item x="24777"/>
        <item x="23236"/>
        <item x="9216"/>
        <item x="18228"/>
        <item x="22916"/>
        <item x="23163"/>
        <item x="15849"/>
        <item x="17393"/>
        <item x="22730"/>
        <item x="22393"/>
        <item x="14694"/>
        <item x="31214"/>
        <item x="5520"/>
        <item x="11334"/>
        <item x="594"/>
        <item x="28918"/>
        <item x="22263"/>
        <item x="28310"/>
        <item x="4284"/>
        <item x="23645"/>
        <item x="10363"/>
        <item x="13475"/>
        <item x="17286"/>
        <item x="6523"/>
        <item x="11969"/>
        <item x="15449"/>
        <item x="11761"/>
        <item x="21639"/>
        <item x="799"/>
        <item x="630"/>
        <item x="32031"/>
        <item x="1522"/>
        <item x="3479"/>
        <item x="6317"/>
        <item x="22202"/>
        <item x="1598"/>
        <item x="18006"/>
        <item x="9009"/>
        <item x="19784"/>
        <item x="23245"/>
        <item x="11335"/>
        <item x="11891"/>
        <item x="29382"/>
        <item x="11587"/>
        <item x="29933"/>
        <item x="22673"/>
        <item x="331"/>
        <item x="5469"/>
        <item x="23631"/>
        <item x="10212"/>
        <item x="12089"/>
        <item x="13794"/>
        <item x="11795"/>
        <item x="19394"/>
        <item x="8022"/>
        <item x="9498"/>
        <item x="10532"/>
        <item x="28815"/>
        <item x="22681"/>
        <item x="3637"/>
        <item x="12599"/>
        <item x="4583"/>
        <item x="27241"/>
        <item x="26155"/>
        <item x="15469"/>
        <item x="2611"/>
        <item x="25489"/>
        <item x="6081"/>
        <item x="12554"/>
        <item x="5917"/>
        <item x="16529"/>
        <item x="27068"/>
        <item x="11737"/>
        <item x="27231"/>
        <item x="3944"/>
        <item x="25879"/>
        <item x="2403"/>
        <item x="19860"/>
        <item x="10351"/>
        <item x="9817"/>
        <item x="12065"/>
        <item x="26472"/>
        <item x="20900"/>
        <item x="29066"/>
        <item x="4584"/>
        <item x="12034"/>
        <item x="22743"/>
        <item x="1784"/>
        <item x="21172"/>
        <item x="9499"/>
        <item x="16574"/>
        <item x="3704"/>
        <item x="21397"/>
        <item x="14235"/>
        <item x="20807"/>
        <item x="10343"/>
        <item x="2707"/>
        <item x="9347"/>
        <item x="1431"/>
        <item x="14240"/>
        <item x="2561"/>
        <item x="32693"/>
        <item x="30181"/>
        <item x="31844"/>
        <item x="30688"/>
        <item x="13198"/>
        <item x="5611"/>
        <item x="21353"/>
        <item x="25434"/>
        <item x="18904"/>
        <item x="4571"/>
        <item x="18825"/>
        <item x="31847"/>
        <item x="5703"/>
        <item x="22932"/>
        <item x="16231"/>
        <item x="8193"/>
        <item x="16062"/>
        <item x="31555"/>
        <item x="12629"/>
        <item x="22999"/>
        <item x="21317"/>
        <item x="12035"/>
        <item x="12036"/>
        <item x="11624"/>
        <item x="13634"/>
        <item x="4679"/>
        <item x="5702"/>
        <item x="31848"/>
        <item x="29320"/>
        <item x="13250"/>
        <item x="2132"/>
        <item x="28586"/>
        <item x="26599"/>
        <item x="5404"/>
        <item x="12368"/>
        <item x="13046"/>
        <item x="5609"/>
        <item x="23514"/>
        <item x="9563"/>
        <item x="6761"/>
        <item x="4659"/>
        <item x="4508"/>
        <item x="28514"/>
        <item x="5181"/>
        <item x="1773"/>
        <item x="2028"/>
        <item x="23482"/>
        <item x="24264"/>
        <item x="15638"/>
        <item x="25363"/>
        <item x="9359"/>
        <item x="967"/>
        <item x="15698"/>
        <item x="23005"/>
        <item x="29165"/>
        <item x="16531"/>
        <item x="31838"/>
        <item x="1894"/>
        <item x="18753"/>
        <item x="1877"/>
        <item x="25718"/>
        <item x="6739"/>
        <item x="793"/>
        <item x="9621"/>
        <item x="11688"/>
        <item x="14351"/>
        <item x="22045"/>
        <item x="26662"/>
        <item x="11890"/>
        <item x="18781"/>
        <item x="1679"/>
        <item x="11883"/>
        <item x="8911"/>
        <item x="16152"/>
        <item x="4619"/>
        <item x="21271"/>
        <item x="17675"/>
        <item x="8554"/>
        <item x="15900"/>
        <item x="23229"/>
        <item x="28013"/>
        <item x="25552"/>
        <item x="23654"/>
        <item x="5765"/>
        <item x="1888"/>
        <item x="15533"/>
        <item x="24203"/>
        <item x="15493"/>
        <item x="9366"/>
        <item x="17912"/>
        <item x="16074"/>
        <item x="32267"/>
        <item x="12240"/>
        <item x="22177"/>
        <item x="21425"/>
        <item x="8473"/>
        <item x="9346"/>
        <item x="25628"/>
        <item x="14893"/>
        <item x="15988"/>
        <item x="19973"/>
        <item x="26692"/>
        <item x="612"/>
        <item x="19721"/>
        <item x="15899"/>
        <item x="18048"/>
        <item x="27662"/>
        <item x="17028"/>
        <item x="18007"/>
        <item x="21318"/>
        <item x="28086"/>
        <item x="24339"/>
        <item x="21886"/>
        <item x="8502"/>
        <item x="23513"/>
        <item x="4541"/>
        <item x="24094"/>
        <item x="11509"/>
        <item x="31697"/>
        <item x="13071"/>
        <item x="12429"/>
        <item x="24793"/>
        <item x="317"/>
        <item x="14532"/>
        <item x="3373"/>
        <item x="3533"/>
        <item x="6899"/>
        <item x="21394"/>
        <item x="1468"/>
        <item x="22376"/>
        <item x="1721"/>
        <item x="2337"/>
        <item x="13591"/>
        <item x="22839"/>
        <item x="23428"/>
        <item x="23427"/>
        <item x="23174"/>
        <item x="15451"/>
        <item x="16560"/>
        <item x="30220"/>
        <item x="572"/>
        <item x="11818"/>
        <item x="16775"/>
        <item x="30294"/>
        <item x="12786"/>
        <item x="13706"/>
        <item x="6613"/>
        <item x="9730"/>
        <item x="25279"/>
        <item x="24061"/>
        <item x="27913"/>
        <item x="28141"/>
        <item x="26490"/>
        <item x="29086"/>
        <item x="5928"/>
        <item x="26787"/>
        <item x="10353"/>
        <item x="12197"/>
        <item x="4573"/>
        <item x="16327"/>
        <item x="20510"/>
        <item x="20941"/>
        <item x="27840"/>
        <item x="11332"/>
        <item x="16205"/>
        <item x="31543"/>
        <item x="11872"/>
        <item x="11548"/>
        <item x="12475"/>
        <item x="16663"/>
        <item x="17385"/>
        <item x="28312"/>
        <item x="30583"/>
        <item x="24164"/>
        <item x="29544"/>
        <item x="11157"/>
        <item x="11953"/>
        <item x="18358"/>
        <item x="23704"/>
        <item x="8342"/>
        <item x="5309"/>
        <item x="31627"/>
        <item x="22368"/>
        <item x="14319"/>
        <item x="3989"/>
        <item x="2742"/>
        <item x="12725"/>
        <item x="22628"/>
        <item x="21530"/>
        <item x="16934"/>
        <item x="1412"/>
        <item x="13204"/>
        <item x="18745"/>
        <item x="360"/>
        <item x="9012"/>
        <item x="3395"/>
        <item x="23632"/>
        <item x="30374"/>
        <item x="10890"/>
        <item x="30509"/>
        <item x="4609"/>
        <item x="25266"/>
        <item x="24271"/>
        <item x="18509"/>
        <item x="30662"/>
        <item x="10399"/>
        <item x="9146"/>
        <item x="27941"/>
        <item x="4786"/>
        <item x="12706"/>
        <item x="24598"/>
        <item x="176"/>
        <item x="7442"/>
        <item x="16726"/>
        <item x="14864"/>
        <item x="23098"/>
        <item x="6642"/>
        <item x="14346"/>
        <item x="11057"/>
        <item x="13085"/>
        <item x="1509"/>
        <item x="27054"/>
        <item x="10884"/>
        <item x="2822"/>
        <item x="20783"/>
        <item x="5515"/>
        <item x="22085"/>
        <item x="25878"/>
        <item x="32741"/>
        <item x="13336"/>
        <item x="6616"/>
        <item x="17185"/>
        <item x="10839"/>
        <item x="18941"/>
        <item x="16328"/>
        <item x="11508"/>
        <item x="7417"/>
        <item x="14153"/>
        <item x="55"/>
        <item x="1896"/>
        <item x="1737"/>
        <item x="17184"/>
        <item x="23861"/>
        <item x="27545"/>
        <item x="17373"/>
        <item x="22944"/>
        <item x="15354"/>
        <item x="30202"/>
        <item x="14400"/>
        <item x="11701"/>
        <item x="19507"/>
        <item x="2192"/>
        <item x="5663"/>
        <item x="16959"/>
        <item x="19508"/>
        <item x="4668"/>
        <item x="1535"/>
        <item x="12465"/>
        <item x="12473"/>
        <item x="31757"/>
        <item x="22922"/>
        <item x="19927"/>
        <item x="1660"/>
        <item x="23338"/>
        <item x="29530"/>
        <item x="24130"/>
        <item x="15357"/>
        <item x="26360"/>
        <item x="21807"/>
        <item x="24158"/>
        <item x="15244"/>
        <item x="13221"/>
        <item x="30718"/>
        <item x="4911"/>
        <item x="5747"/>
        <item x="18205"/>
        <item x="9832"/>
        <item x="31550"/>
        <item x="9194"/>
        <item x="4289"/>
        <item x="771"/>
        <item x="18363"/>
        <item x="1298"/>
        <item x="21946"/>
        <item x="14770"/>
        <item x="11880"/>
        <item x="12994"/>
        <item x="10907"/>
        <item x="7996"/>
        <item x="22308"/>
        <item x="280"/>
        <item x="9842"/>
        <item x="13257"/>
        <item x="9195"/>
        <item x="5786"/>
        <item x="12957"/>
        <item x="14753"/>
        <item x="5525"/>
        <item x="14355"/>
        <item x="700"/>
        <item x="14531"/>
        <item x="14934"/>
        <item x="24018"/>
        <item x="9900"/>
        <item x="15909"/>
        <item x="29934"/>
        <item x="14815"/>
        <item x="1720"/>
        <item x="26475"/>
        <item x="2672"/>
        <item x="24201"/>
        <item x="12126"/>
        <item x="10881"/>
        <item x="15055"/>
        <item x="798"/>
        <item x="4673"/>
        <item x="10456"/>
        <item x="23880"/>
        <item x="21789"/>
        <item x="12037"/>
        <item x="28973"/>
        <item x="11228"/>
        <item x="9831"/>
        <item x="9729"/>
        <item x="8430"/>
        <item x="10132"/>
        <item x="28599"/>
        <item x="691"/>
        <item x="4591"/>
        <item x="693"/>
        <item x="10981"/>
        <item x="9376"/>
        <item x="27944"/>
        <item x="28603"/>
        <item x="25070"/>
        <item x="10344"/>
        <item x="22771"/>
        <item x="14609"/>
        <item x="20477"/>
        <item x="9721"/>
        <item x="19098"/>
        <item x="20576"/>
        <item x="31787"/>
        <item x="11456"/>
        <item x="27945"/>
        <item x="9973"/>
        <item x="27946"/>
        <item x="1956"/>
        <item x="29453"/>
        <item x="22367"/>
        <item x="5635"/>
        <item x="1231"/>
        <item x="32023"/>
        <item x="7409"/>
        <item x="11397"/>
        <item x="12401"/>
        <item x="7585"/>
        <item x="24791"/>
        <item x="29136"/>
        <item x="22079"/>
        <item x="10366"/>
        <item x="29668"/>
        <item x="27043"/>
        <item x="26474"/>
        <item x="10450"/>
        <item x="24615"/>
        <item x="4588"/>
        <item x="11331"/>
        <item x="1053"/>
        <item x="5403"/>
        <item x="19262"/>
        <item x="14781"/>
        <item x="16857"/>
        <item x="30501"/>
        <item x="7712"/>
        <item x="18495"/>
        <item x="138"/>
        <item x="17308"/>
        <item x="14608"/>
        <item x="30217"/>
        <item x="12402"/>
        <item x="2338"/>
        <item x="11086"/>
        <item x="14223"/>
        <item x="19727"/>
        <item x="19097"/>
        <item x="2377"/>
        <item x="20577"/>
        <item x="5019"/>
        <item x="21143"/>
        <item x="23448"/>
        <item x="19524"/>
        <item x="5794"/>
        <item x="15672"/>
        <item x="24937"/>
        <item x="7881"/>
        <item x="12847"/>
        <item x="29332"/>
        <item x="9096"/>
        <item x="22086"/>
        <item x="2374"/>
        <item x="24077"/>
        <item x="22307"/>
        <item x="3438"/>
        <item x="20242"/>
        <item x="32487"/>
        <item x="32683"/>
        <item x="30508"/>
        <item x="18230"/>
        <item x="25600"/>
        <item x="31684"/>
        <item x="10684"/>
        <item x="24865"/>
        <item x="26929"/>
        <item x="22627"/>
        <item x="21249"/>
        <item x="1605"/>
        <item x="12641"/>
        <item x="934"/>
        <item x="4481"/>
        <item x="32256"/>
        <item x="15355"/>
        <item x="5587"/>
        <item x="2584"/>
        <item x="921"/>
        <item x="1562"/>
        <item x="10982"/>
        <item x="1621"/>
        <item x="29309"/>
        <item x="22985"/>
        <item x="6471"/>
        <item x="16513"/>
        <item x="17529"/>
        <item x="15037"/>
        <item x="13113"/>
        <item x="5334"/>
        <item x="17680"/>
        <item x="3174"/>
        <item x="27691"/>
        <item x="31556"/>
        <item x="5396"/>
        <item x="8615"/>
        <item x="28601"/>
        <item x="20836"/>
        <item x="25314"/>
        <item x="14144"/>
        <item x="18967"/>
        <item x="18394"/>
        <item x="12550"/>
        <item x="6329"/>
        <item x="3459"/>
        <item x="29931"/>
        <item x="16525"/>
        <item x="29315"/>
        <item x="26382"/>
        <item x="3210"/>
        <item x="30895"/>
        <item x="11200"/>
        <item x="14171"/>
        <item x="23997"/>
        <item x="16217"/>
        <item x="19865"/>
        <item x="27985"/>
        <item x="2043"/>
        <item x="1052"/>
        <item x="26381"/>
        <item x="16431"/>
        <item x="11398"/>
        <item x="1473"/>
        <item x="6146"/>
        <item x="15663"/>
        <item x="22201"/>
        <item x="24051"/>
        <item x="9972"/>
        <item x="6565"/>
        <item x="1601"/>
        <item x="23923"/>
        <item x="15216"/>
        <item x="15356"/>
        <item x="5381"/>
        <item x="14784"/>
        <item x="13358"/>
        <item x="5395"/>
        <item x="2033"/>
        <item x="13269"/>
        <item x="7606"/>
        <item x="1436"/>
        <item x="15845"/>
        <item x="19247"/>
        <item x="19741"/>
        <item x="25402"/>
        <item x="22891"/>
        <item x="6127"/>
        <item x="14611"/>
        <item x="25588"/>
        <item x="18497"/>
        <item x="24740"/>
        <item x="31036"/>
        <item x="13166"/>
        <item x="9990"/>
        <item x="8459"/>
        <item x="4457"/>
        <item x="4396"/>
        <item x="3296"/>
        <item x="22731"/>
        <item x="8458"/>
        <item x="5450"/>
        <item x="5905"/>
        <item x="14737"/>
        <item x="7049"/>
        <item x="5382"/>
        <item x="5822"/>
        <item x="23902"/>
        <item x="18754"/>
        <item x="3544"/>
        <item x="24305"/>
        <item x="2480"/>
        <item x="9070"/>
        <item x="4308"/>
        <item x="22488"/>
        <item x="29448"/>
        <item x="24053"/>
        <item x="1802"/>
        <item x="4582"/>
        <item x="12325"/>
        <item x="29709"/>
        <item x="14954"/>
        <item x="30198"/>
        <item x="13019"/>
        <item x="553"/>
        <item x="12451"/>
        <item x="29358"/>
        <item x="31768"/>
        <item x="10103"/>
        <item x="28710"/>
        <item x="16976"/>
        <item x="23474"/>
        <item x="18931"/>
        <item x="32026"/>
        <item x="12978"/>
        <item x="23876"/>
        <item x="29730"/>
        <item x="16698"/>
        <item x="21131"/>
        <item x="7440"/>
        <item x="30344"/>
        <item x="28865"/>
        <item x="12406"/>
        <item x="3670"/>
        <item x="21250"/>
        <item x="28311"/>
        <item x="22306"/>
        <item x="6618"/>
        <item x="15958"/>
        <item x="12395"/>
        <item x="10669"/>
        <item x="29319"/>
        <item x="13566"/>
        <item x="7052"/>
        <item x="24616"/>
        <item x="29051"/>
        <item x="21581"/>
        <item x="1987"/>
        <item x="31468"/>
        <item x="10702"/>
        <item x="14418"/>
        <item x="13343"/>
        <item x="18291"/>
        <item x="31505"/>
        <item x="19657"/>
        <item x="29813"/>
        <item x="11135"/>
        <item x="1763"/>
        <item x="15725"/>
        <item x="27396"/>
        <item x="1149"/>
        <item x="1252"/>
        <item x="15347"/>
        <item x="18140"/>
        <item x="24247"/>
        <item x="20223"/>
        <item x="22667"/>
        <item x="4783"/>
        <item x="29508"/>
        <item x="20040"/>
        <item x="1075"/>
        <item x="11949"/>
        <item x="29509"/>
        <item x="20585"/>
        <item x="16224"/>
        <item x="12421"/>
        <item x="11817"/>
        <item x="12665"/>
        <item x="2151"/>
        <item x="25170"/>
        <item x="24087"/>
        <item x="29324"/>
        <item x="18387"/>
        <item x="30737"/>
        <item x="13390"/>
        <item x="12062"/>
        <item x="28618"/>
        <item x="7788"/>
        <item x="19526"/>
        <item x="8333"/>
        <item x="8297"/>
        <item x="28386"/>
        <item x="32123"/>
        <item x="18294"/>
        <item x="31195"/>
        <item x="26376"/>
        <item x="28385"/>
        <item x="25157"/>
        <item x="17475"/>
        <item x="19743"/>
        <item x="5134"/>
        <item x="12459"/>
        <item x="28972"/>
        <item x="1988"/>
        <item x="170"/>
        <item x="3181"/>
        <item x="2491"/>
        <item x="12958"/>
        <item x="14008"/>
        <item x="17498"/>
        <item x="23020"/>
        <item x="31919"/>
        <item x="12549"/>
        <item x="23591"/>
        <item x="9345"/>
        <item x="1003"/>
        <item x="28355"/>
        <item x="2302"/>
        <item x="24008"/>
        <item x="5858"/>
        <item x="1513"/>
        <item x="26437"/>
        <item x="29928"/>
        <item x="14258"/>
        <item x="28964"/>
        <item x="19525"/>
        <item x="5688"/>
        <item x="30169"/>
        <item x="5321"/>
        <item x="23120"/>
        <item x="24262"/>
        <item x="30261"/>
        <item x="27290"/>
        <item x="3102"/>
        <item x="26718"/>
        <item x="9598"/>
        <item x="30932"/>
        <item x="22947"/>
        <item x="24047"/>
        <item x="14580"/>
        <item x="20224"/>
        <item x="5610"/>
        <item x="2535"/>
        <item x="9236"/>
        <item x="5473"/>
        <item x="11297"/>
        <item x="13003"/>
        <item x="27512"/>
        <item x="25752"/>
        <item x="3975"/>
        <item x="11088"/>
        <item x="22923"/>
        <item x="24867"/>
        <item x="21362"/>
        <item x="31180"/>
        <item x="19740"/>
        <item x="19544"/>
        <item x="12170"/>
        <item x="31542"/>
        <item x="24062"/>
        <item x="17086"/>
        <item x="27845"/>
        <item x="28258"/>
        <item x="32804"/>
        <item x="6003"/>
        <item x="13031"/>
        <item x="9367"/>
        <item x="30157"/>
        <item x="15193"/>
        <item x="23817"/>
        <item x="25609"/>
        <item x="22076"/>
        <item x="1225"/>
        <item x="29367"/>
        <item x="388"/>
        <item x="6631"/>
        <item x="1437"/>
        <item x="13056"/>
        <item x="5180"/>
        <item x="17164"/>
        <item x="27071"/>
        <item x="30732"/>
        <item x="14186"/>
        <item x="19433"/>
        <item x="16721"/>
        <item x="9292"/>
        <item x="25443"/>
        <item x="4589"/>
        <item x="23173"/>
        <item x="17117"/>
        <item x="8341"/>
        <item x="31865"/>
        <item x="18493"/>
        <item x="30392"/>
        <item x="28016"/>
        <item x="4936"/>
        <item x="18420"/>
        <item x="27018"/>
        <item x="8340"/>
        <item x="17804"/>
        <item x="16784"/>
        <item x="29479"/>
        <item x="19739"/>
        <item x="27395"/>
        <item x="5497"/>
        <item x="2892"/>
        <item x="14614"/>
        <item x="27684"/>
        <item x="17528"/>
        <item x="7046"/>
        <item x="17129"/>
        <item x="6973"/>
        <item x="20878"/>
        <item x="16073"/>
        <item x="3651"/>
        <item x="3692"/>
        <item x="11134"/>
        <item x="23083"/>
        <item x="10352"/>
        <item x="23142"/>
        <item x="16041"/>
        <item x="1600"/>
        <item x="8382"/>
        <item x="3213"/>
        <item x="17085"/>
        <item x="29217"/>
        <item x="22084"/>
        <item x="19435"/>
        <item x="26173"/>
        <item x="4427"/>
        <item x="20509"/>
        <item x="16046"/>
        <item x="7579"/>
        <item x="28363"/>
        <item x="4503"/>
        <item x="17354"/>
        <item x="10139"/>
        <item x="6887"/>
        <item x="18113"/>
        <item x="30394"/>
        <item x="30719"/>
        <item x="20211"/>
        <item x="24266"/>
        <item x="31964"/>
        <item x="6974"/>
        <item x="30377"/>
        <item x="16336"/>
        <item x="15589"/>
        <item x="8128"/>
        <item x="32148"/>
        <item x="15945"/>
        <item x="3245"/>
        <item x="4757"/>
        <item x="1741"/>
        <item x="12635"/>
        <item x="23951"/>
        <item x="25188"/>
        <item x="14432"/>
        <item x="26991"/>
        <item x="7651"/>
        <item x="18681"/>
        <item x="19732"/>
        <item x="6158"/>
        <item x="27223"/>
        <item x="28091"/>
        <item x="1456"/>
        <item x="19867"/>
        <item x="16685"/>
        <item x="16958"/>
        <item x="30701"/>
        <item x="139"/>
        <item x="17362"/>
        <item x="5397"/>
        <item x="18245"/>
        <item x="28983"/>
        <item x="7544"/>
        <item x="9769"/>
        <item x="3398"/>
        <item x="30390"/>
        <item x="8205"/>
        <item x="26679"/>
        <item x="18417"/>
        <item x="25351"/>
        <item x="28407"/>
        <item x="25250"/>
        <item x="24278"/>
        <item x="8476"/>
        <item x="28957"/>
        <item x="17564"/>
        <item x="31181"/>
        <item x="27191"/>
        <item x="18139"/>
        <item x="4160"/>
        <item x="21389"/>
        <item x="1296"/>
        <item x="587"/>
        <item x="30045"/>
        <item x="27051"/>
        <item x="26920"/>
        <item x="760"/>
        <item x="11703"/>
        <item x="28537"/>
        <item x="11133"/>
        <item x="27254"/>
        <item x="4547"/>
        <item x="5021"/>
        <item x="14009"/>
        <item x="10537"/>
        <item x="4193"/>
        <item x="32830"/>
        <item x="21235"/>
        <item x="5950"/>
        <item x="29180"/>
        <item x="4161"/>
        <item x="20348"/>
        <item x="12640"/>
        <item x="14548"/>
        <item x="18365"/>
        <item x="1136"/>
        <item x="5185"/>
        <item x="22148"/>
        <item x="4994"/>
        <item x="10862"/>
        <item x="3207"/>
        <item x="15057"/>
        <item x="12805"/>
        <item x="25899"/>
        <item x="27323"/>
        <item x="19070"/>
        <item x="3472"/>
        <item x="30621"/>
        <item x="3062"/>
        <item x="3657"/>
        <item x="3680"/>
        <item x="1137"/>
        <item x="23237"/>
        <item x="1488"/>
        <item x="4455"/>
        <item x="28519"/>
        <item x="1071"/>
        <item x="31212"/>
        <item x="27112"/>
        <item x="29296"/>
        <item x="28478"/>
        <item x="20212"/>
        <item x="16070"/>
        <item x="8175"/>
        <item x="30901"/>
        <item x="11011"/>
        <item x="19537"/>
        <item x="19561"/>
        <item x="5962"/>
        <item x="3668"/>
        <item x="23530"/>
        <item x="31342"/>
        <item x="14456"/>
        <item x="29187"/>
        <item x="17089"/>
        <item x="19488"/>
        <item x="10156"/>
        <item x="2247"/>
        <item x="22948"/>
        <item x="1820"/>
        <item x="27014"/>
        <item x="17383"/>
        <item x="19915"/>
        <item x="28014"/>
        <item x="15687"/>
        <item x="5203"/>
        <item x="28408"/>
        <item x="4660"/>
        <item x="5961"/>
        <item x="26654"/>
        <item x="528"/>
        <item x="29129"/>
        <item x="5976"/>
        <item x="15346"/>
        <item x="5897"/>
        <item x="18546"/>
        <item x="29721"/>
        <item x="22942"/>
        <item x="7547"/>
        <item x="27774"/>
        <item x="15048"/>
        <item x="7305"/>
        <item x="16697"/>
        <item x="25568"/>
        <item x="16430"/>
        <item x="26907"/>
        <item x="13756"/>
        <item x="29936"/>
        <item x="29285"/>
        <item x="24497"/>
        <item x="4318"/>
        <item x="22173"/>
        <item x="12297"/>
        <item x="18411"/>
        <item x="29891"/>
        <item x="17449"/>
        <item x="32714"/>
        <item x="12954"/>
        <item x="18351"/>
        <item x="31856"/>
        <item x="32438"/>
        <item x="28620"/>
        <item x="24368"/>
        <item x="24498"/>
        <item x="19925"/>
        <item x="30813"/>
        <item x="29194"/>
        <item x="7607"/>
        <item x="13433"/>
        <item x="1250"/>
        <item x="27299"/>
        <item x="5385"/>
        <item x="10597"/>
        <item x="15382"/>
        <item x="27753"/>
        <item x="27393"/>
        <item x="23568"/>
        <item x="22841"/>
        <item x="30421"/>
        <item x="17363"/>
        <item x="7787"/>
        <item x="22929"/>
        <item x="18116"/>
        <item x="22840"/>
        <item x="3266"/>
        <item x="21311"/>
        <item x="1716"/>
        <item x="13207"/>
        <item x="15375"/>
        <item x="25169"/>
        <item x="26347"/>
        <item x="5149"/>
        <item x="656"/>
        <item x="17353"/>
        <item x="23025"/>
        <item x="19928"/>
        <item x="6007"/>
        <item x="13036"/>
        <item x="10975"/>
        <item x="7492"/>
        <item x="12546"/>
        <item x="26726"/>
        <item x="4192"/>
        <item x="12118"/>
        <item x="26406"/>
        <item x="6414"/>
        <item x="16326"/>
        <item x="4319"/>
        <item x="510"/>
        <item x="16804"/>
        <item x="14248"/>
        <item x="31668"/>
        <item x="26763"/>
        <item x="29595"/>
        <item x="21998"/>
        <item x="22742"/>
        <item x="6188"/>
        <item x="26776"/>
        <item x="10437"/>
        <item x="8010"/>
        <item x="23742"/>
        <item x="12385"/>
        <item x="19828"/>
        <item x="31667"/>
        <item x="15804"/>
        <item x="12486"/>
        <item x="27847"/>
        <item x="17174"/>
        <item x="3840"/>
        <item x="25782"/>
        <item x="29844"/>
        <item x="21518"/>
        <item x="7545"/>
        <item x="20213"/>
        <item x="16332"/>
        <item x="11606"/>
        <item x="4533"/>
        <item x="17446"/>
        <item x="11507"/>
        <item x="1740"/>
        <item x="7292"/>
        <item x="30375"/>
        <item x="20586"/>
        <item x="8181"/>
        <item x="16056"/>
        <item x="6606"/>
        <item x="26874"/>
        <item x="26311"/>
        <item x="30208"/>
        <item x="10700"/>
        <item x="12571"/>
        <item x="17670"/>
        <item x="24918"/>
        <item x="29252"/>
        <item x="9766"/>
        <item x="17023"/>
        <item x="32066"/>
        <item x="692"/>
        <item x="22200"/>
        <item x="2379"/>
        <item x="18812"/>
        <item x="7559"/>
        <item x="2299"/>
        <item x="27038"/>
        <item x="14565"/>
        <item x="14630"/>
        <item x="26973"/>
        <item x="31390"/>
        <item x="25227"/>
        <item x="32541"/>
        <item x="28839"/>
        <item x="1064"/>
        <item x="32667"/>
        <item x="3730"/>
        <item x="3717"/>
        <item x="16249"/>
        <item x="2484"/>
        <item x="8453"/>
        <item x="9241"/>
        <item x="516"/>
        <item x="29269"/>
        <item x="18885"/>
        <item x="10274"/>
        <item x="11896"/>
        <item x="16714"/>
        <item x="8391"/>
        <item x="19128"/>
        <item x="20034"/>
        <item x="4124"/>
        <item x="21260"/>
        <item x="10775"/>
        <item x="1464"/>
        <item x="16557"/>
        <item x="14170"/>
        <item x="15156"/>
        <item x="28120"/>
        <item x="9073"/>
        <item x="15650"/>
        <item x="17025"/>
        <item x="15685"/>
        <item x="4220"/>
        <item x="6100"/>
        <item x="32869"/>
        <item x="26872"/>
        <item x="15200"/>
        <item x="27311"/>
        <item x="2273"/>
        <item x="28429"/>
        <item x="11702"/>
        <item x="5488"/>
        <item x="17451"/>
        <item x="19600"/>
        <item x="18734"/>
        <item x="31389"/>
        <item x="17476"/>
        <item x="11888"/>
        <item x="15240"/>
        <item x="29283"/>
        <item x="26823"/>
        <item x="29654"/>
        <item x="18993"/>
        <item x="21093"/>
        <item x="32065"/>
        <item x="27064"/>
        <item x="4274"/>
        <item x="22641"/>
        <item x="27392"/>
        <item x="18905"/>
        <item x="31106"/>
        <item x="17445"/>
        <item x="20513"/>
        <item x="32901"/>
        <item x="29297"/>
        <item x="26999"/>
        <item x="7078"/>
        <item x="14517"/>
        <item x="17776"/>
        <item x="9240"/>
        <item x="14516"/>
        <item x="15851"/>
        <item x="31855"/>
        <item x="32382"/>
        <item x="12951"/>
        <item x="3423"/>
        <item x="10424"/>
        <item x="30376"/>
        <item x="25675"/>
        <item x="6168"/>
        <item x="28819"/>
        <item x="31765"/>
        <item x="2208"/>
        <item x="17496"/>
        <item x="13432"/>
        <item x="12904"/>
        <item x="16196"/>
        <item x="21965"/>
        <item x="9080"/>
        <item x="17597"/>
        <item x="30160"/>
        <item x="9211"/>
        <item x="22741"/>
        <item x="8415"/>
        <item x="8130"/>
        <item x="28324"/>
        <item x="10138"/>
        <item x="9442"/>
        <item x="5558"/>
        <item x="17735"/>
        <item x="12979"/>
        <item x="4258"/>
        <item x="30479"/>
        <item x="1807"/>
        <item x="3585"/>
        <item x="9235"/>
        <item x="2006"/>
        <item x="3163"/>
        <item x="27067"/>
        <item x="21064"/>
        <item x="17497"/>
        <item x="28697"/>
        <item x="3613"/>
        <item x="21894"/>
        <item x="3987"/>
        <item x="19244"/>
        <item x="9745"/>
        <item x="27119"/>
        <item x="14310"/>
        <item x="14169"/>
        <item x="28954"/>
        <item x="28922"/>
        <item x="29353"/>
        <item x="27974"/>
        <item x="16968"/>
        <item x="30416"/>
        <item x="5487"/>
        <item x="8633"/>
        <item x="12332"/>
        <item x="6412"/>
        <item x="7691"/>
        <item x="18315"/>
        <item x="28428"/>
        <item x="5009"/>
        <item x="5010"/>
        <item x="24202"/>
        <item x="11218"/>
        <item x="12908"/>
        <item x="8839"/>
        <item x="137"/>
        <item x="29922"/>
        <item x="20997"/>
        <item x="18487"/>
        <item x="16042"/>
        <item x="7291"/>
        <item x="21074"/>
        <item x="19976"/>
        <item x="5486"/>
        <item x="9660"/>
        <item x="4389"/>
        <item x="3970"/>
        <item x="12617"/>
        <item x="27391"/>
        <item x="22046"/>
        <item x="4847"/>
        <item x="13020"/>
        <item x="13755"/>
        <item x="29314"/>
        <item x="2826"/>
        <item x="23950"/>
        <item x="5292"/>
        <item x="12943"/>
        <item x="26504"/>
        <item x="18543"/>
        <item x="24864"/>
        <item x="9210"/>
        <item x="1798"/>
        <item x="6818"/>
        <item x="1153"/>
        <item x="32010"/>
        <item x="1809"/>
        <item x="25682"/>
        <item x="18778"/>
        <item x="20603"/>
        <item x="21808"/>
        <item x="13153"/>
        <item x="7100"/>
        <item x="19589"/>
        <item x="10861"/>
        <item x="19924"/>
        <item x="1680"/>
        <item x="24122"/>
        <item x="20250"/>
        <item x="28840"/>
        <item x="1226"/>
        <item x="5038"/>
        <item x="5964"/>
        <item x="30635"/>
        <item x="192"/>
        <item x="5326"/>
        <item x="21428"/>
        <item x="7609"/>
        <item x="2970"/>
        <item x="1407"/>
        <item x="24007"/>
        <item x="13389"/>
        <item x="444"/>
        <item x="15280"/>
        <item x="22193"/>
        <item x="11641"/>
        <item x="17993"/>
        <item x="3046"/>
        <item x="11700"/>
        <item x="6819"/>
        <item x="23425"/>
        <item x="10036"/>
        <item x="27619"/>
        <item x="3399"/>
        <item x="4831"/>
        <item x="30075"/>
        <item x="3679"/>
        <item x="22226"/>
        <item x="2502"/>
        <item x="26850"/>
        <item x="17893"/>
        <item x="15374"/>
        <item x="1940"/>
        <item x="4804"/>
        <item x="13754"/>
        <item x="11301"/>
        <item x="14303"/>
        <item x="12389"/>
        <item x="24574"/>
        <item x="11277"/>
        <item x="13900"/>
        <item x="1856"/>
        <item x="19758"/>
        <item x="19759"/>
        <item x="20317"/>
        <item x="7310"/>
        <item x="18299"/>
        <item x="8908"/>
        <item x="1681"/>
        <item x="4579"/>
        <item x="32849"/>
        <item x="6411"/>
        <item x="11830"/>
        <item x="13901"/>
        <item x="14401"/>
        <item x="17892"/>
        <item x="18368"/>
        <item x="26473"/>
        <item x="9374"/>
        <item x="12873"/>
        <item x="13501"/>
        <item x="16309"/>
        <item x="21751"/>
        <item x="770"/>
        <item x="27724"/>
        <item x="18742"/>
        <item x="28838"/>
        <item x="19032"/>
        <item x="9277"/>
        <item x="7552"/>
        <item x="24782"/>
        <item x="19782"/>
        <item x="13106"/>
        <item x="3614"/>
        <item x="11699"/>
        <item x="8758"/>
        <item x="23949"/>
        <item x="9234"/>
        <item x="11783"/>
        <item x="511"/>
        <item x="30666"/>
        <item x="27320"/>
        <item x="12071"/>
        <item x="26304"/>
        <item x="18267"/>
        <item x="12950"/>
        <item x="3047"/>
        <item x="30988"/>
        <item x="26523"/>
        <item x="8840"/>
        <item x="3582"/>
        <item x="1980"/>
        <item x="27885"/>
        <item x="22749"/>
        <item x="28653"/>
        <item x="31108"/>
        <item x="24381"/>
        <item x="6989"/>
        <item x="10641"/>
        <item x="28063"/>
        <item x="30915"/>
        <item x="28327"/>
        <item x="13026"/>
        <item x="9074"/>
        <item x="2207"/>
        <item x="29846"/>
        <item x="31688"/>
        <item x="29908"/>
        <item x="2680"/>
        <item x="7924"/>
        <item x="23629"/>
        <item x="28696"/>
        <item x="57"/>
        <item x="8350"/>
        <item x="15999"/>
        <item x="13199"/>
        <item x="32888"/>
        <item x="28477"/>
        <item x="11084"/>
        <item x="29527"/>
        <item x="21122"/>
        <item x="22600"/>
        <item x="9523"/>
        <item x="27077"/>
        <item x="27502"/>
        <item x="10259"/>
        <item x="20409"/>
        <item x="22047"/>
        <item x="11349"/>
        <item x="23630"/>
        <item x="23143"/>
        <item x="12067"/>
        <item x="6771"/>
        <item x="29085"/>
        <item x="6134"/>
        <item x="29260"/>
        <item x="10334"/>
        <item x="24214"/>
        <item x="22924"/>
        <item x="20268"/>
        <item x="9943"/>
        <item x="10519"/>
        <item x="9239"/>
        <item x="23985"/>
        <item x="25142"/>
        <item x="29849"/>
        <item x="3048"/>
        <item x="7406"/>
        <item x="56"/>
        <item x="32866"/>
        <item x="21968"/>
        <item x="22619"/>
        <item x="3590"/>
        <item x="17693"/>
        <item x="15065"/>
        <item x="12906"/>
        <item x="29528"/>
        <item x="30827"/>
        <item x="6266"/>
        <item x="14200"/>
        <item x="7754"/>
        <item x="18300"/>
        <item x="3446"/>
        <item x="281"/>
        <item x="30757"/>
        <item x="22660"/>
        <item x="9164"/>
        <item x="20267"/>
        <item x="32959"/>
        <item x="21121"/>
        <item x="31305"/>
        <item x="18301"/>
        <item x="2440"/>
        <item x="15168"/>
        <item x="9233"/>
        <item x="32226"/>
        <item x="28259"/>
        <item x="14084"/>
        <item x="5289"/>
        <item x="18201"/>
        <item x="8454"/>
        <item x="5655"/>
        <item x="29833"/>
        <item x="15261"/>
        <item x="8698"/>
        <item x="25435"/>
        <item x="12729"/>
        <item x="2520"/>
        <item x="18590"/>
        <item x="31770"/>
        <item x="31026"/>
        <item x="31109"/>
        <item x="9291"/>
        <item x="6413"/>
        <item x="6954"/>
        <item x="27464"/>
        <item x="28756"/>
        <item x="22943"/>
        <item x="23430"/>
        <item x="9079"/>
        <item x="10859"/>
        <item x="1718"/>
        <item x="5071"/>
        <item x="21773"/>
        <item x="15472"/>
        <item x="27895"/>
        <item x="25690"/>
        <item x="12072"/>
        <item x="25041"/>
        <item x="9929"/>
        <item x="2334"/>
        <item x="18907"/>
        <item x="29886"/>
        <item x="23169"/>
        <item x="3099"/>
        <item x="14087"/>
        <item x="32260"/>
        <item x="17648"/>
        <item x="27304"/>
        <item x="31857"/>
        <item x="23752"/>
        <item x="26624"/>
        <item x="16002"/>
        <item x="8699"/>
        <item x="8432"/>
        <item x="22053"/>
        <item x="26693"/>
        <item x="10258"/>
        <item x="21577"/>
        <item x="12680"/>
        <item x="28632"/>
        <item x="22933"/>
        <item x="1335"/>
        <item x="3660"/>
        <item x="12183"/>
        <item x="16323"/>
        <item x="19723"/>
        <item x="16873"/>
        <item x="10678"/>
        <item x="7761"/>
        <item x="29741"/>
        <item x="19031"/>
        <item x="13882"/>
        <item x="2136"/>
        <item x="28913"/>
        <item x="18679"/>
        <item x="9368"/>
        <item x="27952"/>
        <item x="29540"/>
        <item x="7061"/>
        <item x="11328"/>
        <item x="10668"/>
        <item x="18520"/>
        <item x="26174"/>
        <item x="12703"/>
        <item x="19395"/>
        <item x="30203"/>
        <item x="19265"/>
        <item x="27560"/>
        <item x="9739"/>
        <item x="7802"/>
        <item x="5200"/>
        <item x="33003"/>
        <item x="30683"/>
        <item x="14716"/>
        <item x="21701"/>
        <item x="11310"/>
        <item x="16783"/>
        <item x="23982"/>
        <item x="30721"/>
        <item x="4561"/>
        <item x="6926"/>
        <item x="198"/>
        <item x="4263"/>
        <item x="5636"/>
        <item x="3307"/>
        <item x="29542"/>
        <item x="12671"/>
        <item x="16587"/>
        <item x="4380"/>
        <item x="12478"/>
        <item x="25197"/>
        <item x="32924"/>
        <item x="6141"/>
        <item x="26404"/>
        <item x="30911"/>
        <item x="2290"/>
        <item x="17679"/>
        <item x="27035"/>
        <item x="27307"/>
        <item x="14124"/>
        <item x="8044"/>
        <item x="17772"/>
        <item x="29879"/>
        <item x="12820"/>
        <item x="12952"/>
        <item x="5335"/>
        <item x="23459"/>
        <item x="2166"/>
        <item x="4556"/>
        <item x="23856"/>
        <item x="18900"/>
        <item x="24993"/>
        <item x="4813"/>
        <item x="30405"/>
        <item x="23655"/>
        <item x="16532"/>
        <item x="7806"/>
        <item x="9075"/>
        <item x="23751"/>
        <item x="3435"/>
        <item x="16877"/>
        <item x="17120"/>
        <item x="5343"/>
        <item x="9157"/>
        <item x="9303"/>
        <item x="4654"/>
        <item x="29189"/>
        <item x="29875"/>
        <item x="19608"/>
        <item x="16684"/>
        <item x="27516"/>
        <item x="31766"/>
        <item x="1140"/>
        <item x="20719"/>
        <item x="13245"/>
        <item x="31470"/>
        <item x="12887"/>
        <item x="14709"/>
        <item x="6084"/>
        <item x="22802"/>
        <item x="18589"/>
        <item x="14511"/>
        <item x="10164"/>
        <item x="29655"/>
        <item x="9659"/>
        <item x="18306"/>
        <item x="23543"/>
        <item x="10357"/>
        <item x="31264"/>
        <item x="5901"/>
        <item x="31336"/>
        <item x="25612"/>
        <item x="29188"/>
        <item x="15085"/>
        <item x="5199"/>
        <item x="17477"/>
        <item x="29539"/>
        <item x="446"/>
        <item x="1185"/>
        <item x="14202"/>
        <item x="29909"/>
        <item x="16511"/>
        <item x="25092"/>
        <item x="30584"/>
        <item x="5074"/>
        <item x="12953"/>
        <item x="21086"/>
        <item x="9997"/>
        <item x="30896"/>
        <item x="2135"/>
        <item x="1991"/>
        <item x="3716"/>
        <item x="1993"/>
        <item x="13057"/>
        <item x="12387"/>
        <item x="32756"/>
        <item x="31403"/>
        <item x="24994"/>
        <item x="12670"/>
        <item x="16100"/>
        <item x="23054"/>
        <item x="12024"/>
        <item x="19246"/>
        <item x="20682"/>
        <item x="28456"/>
        <item x="1099"/>
        <item x="19321"/>
        <item x="2165"/>
        <item x="32848"/>
        <item x="10097"/>
        <item x="27310"/>
        <item x="6364"/>
        <item x="23045"/>
        <item x="25519"/>
        <item x="40"/>
        <item x="24170"/>
        <item x="31302"/>
        <item x="8756"/>
        <item x="29570"/>
        <item x="29541"/>
        <item x="3201"/>
        <item x="16509"/>
        <item x="15239"/>
        <item x="18200"/>
        <item x="20266"/>
        <item x="30663"/>
        <item x="732"/>
        <item x="6624"/>
        <item x="23750"/>
        <item x="7456"/>
        <item x="8632"/>
        <item x="28908"/>
        <item x="21325"/>
        <item x="20616"/>
        <item x="12555"/>
        <item x="6925"/>
        <item x="7493"/>
        <item x="7793"/>
        <item x="18320"/>
        <item x="2241"/>
        <item x="9890"/>
        <item x="15086"/>
        <item x="20272"/>
        <item x="23948"/>
        <item x="18248"/>
        <item x="12669"/>
        <item x="9264"/>
        <item x="27730"/>
        <item x="3308"/>
        <item x="2517"/>
        <item x="16977"/>
        <item x="25226"/>
        <item x="23449"/>
        <item x="5198"/>
        <item x="32999"/>
        <item x="16514"/>
        <item x="25409"/>
        <item x="18680"/>
        <item x="4373"/>
        <item x="3182"/>
        <item x="31238"/>
        <item x="23946"/>
        <item x="17845"/>
        <item x="23322"/>
        <item x="13958"/>
        <item x="13715"/>
        <item x="4317"/>
        <item x="311"/>
        <item x="15012"/>
        <item x="5283"/>
        <item x="32277"/>
        <item x="4581"/>
        <item x="12132"/>
        <item x="23757"/>
        <item x="23557"/>
        <item x="24058"/>
        <item x="17811"/>
        <item x="29421"/>
        <item x="4377"/>
        <item x="6563"/>
        <item x="26550"/>
        <item x="22429"/>
        <item x="5219"/>
        <item x="14733"/>
        <item x="32280"/>
        <item x="3012"/>
        <item x="16000"/>
        <item x="28126"/>
        <item x="28395"/>
        <item x="11771"/>
        <item x="7269"/>
        <item x="3363"/>
        <item x="1234"/>
        <item x="5660"/>
        <item x="16523"/>
        <item x="17701"/>
        <item x="20689"/>
        <item x="21757"/>
        <item x="23907"/>
        <item x="1923"/>
        <item x="30495"/>
        <item x="13368"/>
        <item x="7923"/>
        <item x="14539"/>
        <item x="8668"/>
        <item x="2294"/>
        <item x="16878"/>
        <item x="31822"/>
        <item x="23558"/>
        <item x="758"/>
        <item x="23468"/>
        <item x="29984"/>
        <item x="199"/>
        <item x="18943"/>
        <item x="10458"/>
        <item x="17992"/>
        <item x="12265"/>
        <item x="10452"/>
        <item x="6599"/>
        <item x="2297"/>
        <item x="30664"/>
        <item x="23361"/>
        <item x="2161"/>
        <item x="18302"/>
        <item x="27491"/>
        <item x="22207"/>
        <item x="18172"/>
        <item x="29462"/>
        <item x="24246"/>
        <item x="26284"/>
        <item x="5201"/>
        <item x="30038"/>
        <item x="29910"/>
        <item x="10014"/>
        <item x="8011"/>
        <item x="16507"/>
        <item x="15238"/>
        <item x="21220"/>
        <item x="2373"/>
        <item x="13241"/>
        <item x="26813"/>
        <item x="5902"/>
        <item x="7401"/>
        <item x="28080"/>
        <item x="27443"/>
        <item x="29778"/>
        <item x="3469"/>
        <item x="12931"/>
        <item x="23685"/>
        <item x="9293"/>
        <item x="26778"/>
        <item x="24898"/>
        <item x="23119"/>
        <item x="5776"/>
        <item x="28451"/>
        <item x="26253"/>
        <item x="14151"/>
        <item x="23251"/>
        <item x="25574"/>
        <item x="69"/>
        <item x="9994"/>
        <item x="12173"/>
        <item x="30341"/>
        <item x="13029"/>
        <item x="14719"/>
        <item x="10316"/>
        <item x="18897"/>
        <item x="14379"/>
        <item x="21118"/>
        <item x="3356"/>
        <item x="3241"/>
        <item x="12342"/>
        <item x="22928"/>
        <item x="28487"/>
        <item x="9168"/>
        <item x="28631"/>
        <item x="5493"/>
        <item x="27723"/>
        <item x="14697"/>
        <item x="3094"/>
        <item x="7762"/>
        <item x="29234"/>
        <item x="2210"/>
        <item x="18532"/>
        <item x="5775"/>
        <item x="24944"/>
        <item x="18246"/>
        <item x="19059"/>
        <item x="27093"/>
        <item x="5966"/>
        <item x="26254"/>
        <item x="4792"/>
        <item x="21018"/>
        <item x="9754"/>
        <item x="3653"/>
        <item x="9995"/>
        <item x="12159"/>
        <item x="1451"/>
        <item x="6361"/>
        <item x="4671"/>
        <item x="17380"/>
        <item x="31771"/>
        <item x="7268"/>
        <item x="30039"/>
        <item x="25422"/>
        <item x="10315"/>
        <item x="7065"/>
        <item x="29018"/>
        <item x="1918"/>
        <item x="5119"/>
        <item x="5477"/>
        <item x="5754"/>
        <item x="24659"/>
        <item x="2211"/>
        <item x="2295"/>
        <item x="21045"/>
        <item x="17526"/>
        <item x="12912"/>
        <item x="18283"/>
        <item x="26927"/>
        <item x="1557"/>
        <item x="10106"/>
        <item x="25075"/>
        <item x="11391"/>
        <item x="19843"/>
        <item x="18153"/>
        <item x="16160"/>
        <item x="13027"/>
        <item x="31565"/>
        <item x="7130"/>
        <item x="12061"/>
        <item x="13183"/>
        <item x="8940"/>
        <item x="21106"/>
        <item x="5930"/>
        <item x="28604"/>
        <item x="15348"/>
        <item x="6482"/>
        <item x="2275"/>
        <item x="31304"/>
        <item x="26926"/>
        <item x="32816"/>
        <item x="20786"/>
        <item x="12911"/>
        <item x="28974"/>
        <item x="11184"/>
        <item x="27746"/>
        <item x="24035"/>
        <item x="12923"/>
        <item x="23947"/>
        <item x="5308"/>
        <item x="29485"/>
        <item x="24403"/>
        <item x="22106"/>
        <item x="17309"/>
        <item x="1707"/>
        <item x="29634"/>
        <item x="3277"/>
        <item x="27425"/>
        <item x="25139"/>
        <item x="6650"/>
        <item x="23118"/>
        <item x="462"/>
        <item x="30521"/>
        <item x="4439"/>
        <item x="20067"/>
        <item x="30577"/>
        <item x="27966"/>
        <item x="9000"/>
        <item x="12113"/>
        <item x="26405"/>
        <item x="9758"/>
        <item x="25420"/>
        <item x="2632"/>
        <item x="10336"/>
        <item x="16849"/>
        <item x="31621"/>
        <item x="18276"/>
        <item x="24031"/>
        <item x="1297"/>
        <item x="1422"/>
        <item x="12977"/>
        <item x="27023"/>
        <item x="17535"/>
        <item x="11369"/>
        <item x="28475"/>
        <item x="2209"/>
        <item x="12883"/>
        <item x="19639"/>
        <item x="19611"/>
        <item x="27505"/>
        <item x="5045"/>
        <item x="17678"/>
        <item x="15716"/>
        <item x="10419"/>
        <item x="21573"/>
        <item x="30977"/>
        <item x="9996"/>
        <item x="23542"/>
        <item x="7771"/>
        <item x="28252"/>
        <item x="11149"/>
        <item x="2643"/>
        <item x="461"/>
        <item x="29070"/>
        <item x="27849"/>
        <item x="18875"/>
        <item x="257"/>
        <item x="11010"/>
        <item x="31508"/>
        <item x="6802"/>
        <item x="25231"/>
        <item x="25693"/>
        <item x="7458"/>
        <item x="25694"/>
        <item x="31813"/>
        <item x="22343"/>
        <item x="380"/>
        <item x="28899"/>
        <item x="12822"/>
        <item x="15792"/>
        <item x="10811"/>
        <item x="32440"/>
        <item x="17124"/>
        <item x="8007"/>
        <item x="22377"/>
        <item x="5890"/>
        <item x="11772"/>
        <item x="6815"/>
        <item x="19432"/>
        <item x="4756"/>
        <item x="25319"/>
        <item x="8474"/>
        <item x="2185"/>
        <item x="28952"/>
        <item x="24622"/>
        <item x="27025"/>
        <item x="28730"/>
        <item x="13704"/>
        <item x="14738"/>
        <item x="11033"/>
        <item x="18225"/>
        <item x="8848"/>
        <item x="28552"/>
        <item x="19744"/>
        <item x="14928"/>
        <item x="9142"/>
        <item x="4492"/>
        <item x="23122"/>
        <item x="14415"/>
        <item x="16331"/>
        <item x="16626"/>
        <item x="8413"/>
        <item x="24137"/>
        <item x="30406"/>
        <item x="1458"/>
        <item x="26134"/>
        <item x="24021"/>
        <item x="31685"/>
        <item x="19858"/>
        <item x="20982"/>
        <item x="16434"/>
        <item x="8953"/>
        <item x="24120"/>
        <item x="3627"/>
        <item x="26579"/>
        <item x="18250"/>
        <item x="23140"/>
        <item x="10241"/>
        <item x="18203"/>
        <item x="8524"/>
        <item x="1653"/>
        <item x="5083"/>
        <item x="9295"/>
        <item x="31738"/>
        <item x="28881"/>
        <item x="2894"/>
        <item x="10863"/>
        <item x="10699"/>
        <item x="9058"/>
        <item x="22342"/>
        <item x="13310"/>
        <item x="15677"/>
        <item x="4528"/>
        <item x="23747"/>
        <item x="3813"/>
        <item x="20707"/>
        <item x="11"/>
        <item x="18784"/>
        <item x="26711"/>
        <item x="28513"/>
        <item x="2013"/>
        <item x="29222"/>
        <item x="2129"/>
        <item x="29135"/>
        <item x="23700"/>
        <item x="22147"/>
        <item x="3471"/>
        <item x="6742"/>
        <item x="15906"/>
        <item x="5572"/>
        <item x="24502"/>
        <item x="29697"/>
        <item x="7600"/>
        <item x="5953"/>
        <item x="18631"/>
        <item x="1739"/>
        <item x="27161"/>
        <item x="16050"/>
        <item x="9369"/>
        <item x="2343"/>
        <item x="30345"/>
        <item x="28087"/>
        <item x="10600"/>
        <item x="23545"/>
        <item x="1400"/>
        <item x="1700"/>
        <item x="1449"/>
        <item x="6888"/>
        <item x="27313"/>
        <item x="13851"/>
        <item x="29793"/>
        <item x="22940"/>
        <item x="8945"/>
        <item x="25207"/>
        <item x="29912"/>
        <item x="6378"/>
        <item x="8575"/>
        <item x="2897"/>
        <item x="6051"/>
        <item x="32067"/>
        <item x="31303"/>
        <item x="29268"/>
        <item x="23882"/>
        <item x="17944"/>
        <item x="15362"/>
        <item x="12890"/>
        <item x="16154"/>
        <item x="14823"/>
        <item x="5931"/>
        <item x="13508"/>
        <item x="23974"/>
        <item x="2576"/>
        <item x="6460"/>
        <item x="10894"/>
        <item x="26083"/>
        <item x="27569"/>
        <item x="2035"/>
        <item x="12909"/>
        <item x="25230"/>
        <item x="16624"/>
        <item x="32225"/>
        <item x="27141"/>
        <item x="22055"/>
        <item x="20318"/>
        <item x="25094"/>
        <item x="11869"/>
        <item x="18551"/>
        <item x="22832"/>
        <item x="12403"/>
        <item x="7772"/>
        <item x="32887"/>
        <item x="1450"/>
        <item x="31481"/>
        <item x="22968"/>
        <item x="23253"/>
        <item x="7745"/>
        <item x="21900"/>
        <item x="12707"/>
        <item x="20917"/>
        <item x="14135"/>
        <item x="25439"/>
        <item x="18202"/>
        <item x="23998"/>
        <item x="28654"/>
        <item x="13018"/>
        <item x="28798"/>
        <item x="22992"/>
        <item x="26894"/>
        <item x="11813"/>
        <item x="31353"/>
        <item x="16625"/>
        <item x="20055"/>
        <item x="479"/>
        <item x="12028"/>
        <item x="26299"/>
        <item x="29365"/>
        <item x="31545"/>
        <item x="22927"/>
        <item x="3240"/>
        <item x="17581"/>
        <item x="21094"/>
        <item x="21119"/>
        <item x="30165"/>
        <item x="27264"/>
        <item x="26814"/>
        <item x="16488"/>
        <item x="6248"/>
        <item x="17633"/>
        <item x="23476"/>
        <item x="21036"/>
        <item x="27749"/>
        <item x="2745"/>
        <item x="2782"/>
        <item x="28869"/>
        <item x="14218"/>
        <item x="2222"/>
        <item x="2239"/>
        <item x="32493"/>
        <item x="20062"/>
        <item x="9728"/>
        <item x="22837"/>
        <item x="1478"/>
        <item x="26089"/>
        <item x="26255"/>
        <item x="12985"/>
        <item x="16615"/>
        <item x="23981"/>
        <item x="31666"/>
        <item x="5881"/>
        <item x="14886"/>
        <item x="21376"/>
        <item x="11994"/>
        <item x="9909"/>
        <item x="7274"/>
        <item x="10217"/>
        <item x="13203"/>
        <item x="29076"/>
        <item x="32716"/>
        <item x="24999"/>
        <item x="5485"/>
        <item x="32279"/>
        <item x="27252"/>
        <item x="28873"/>
        <item x="26822"/>
        <item x="17702"/>
        <item x="14868"/>
        <item x="18040"/>
        <item x="21340"/>
        <item x="15082"/>
        <item x="32043"/>
        <item x="4019"/>
        <item x="28253"/>
        <item x="21326"/>
        <item x="25240"/>
        <item x="32237"/>
        <item x="5952"/>
        <item x="13116"/>
        <item x="9232"/>
        <item x="10417"/>
        <item x="12136"/>
        <item x="25650"/>
        <item x="28727"/>
        <item x="14311"/>
        <item x="30342"/>
        <item x="18919"/>
        <item x="20164"/>
        <item x="478"/>
        <item x="29262"/>
        <item x="14302"/>
        <item x="12902"/>
        <item x="4343"/>
        <item x="7572"/>
        <item x="8352"/>
        <item x="460"/>
        <item x="20681"/>
        <item x="6258"/>
        <item x="29261"/>
        <item x="2238"/>
        <item x="18001"/>
        <item x="8886"/>
        <item x="30110"/>
        <item x="32899"/>
        <item x="11920"/>
        <item x="23984"/>
        <item x="26090"/>
        <item x="29121"/>
        <item x="9144"/>
        <item x="5073"/>
        <item x="23980"/>
        <item x="23323"/>
        <item x="21120"/>
        <item x="29600"/>
        <item x="20683"/>
        <item x="30545"/>
        <item x="24998"/>
        <item x="1319"/>
        <item x="15376"/>
        <item x="24673"/>
        <item x="18287"/>
        <item x="14443"/>
        <item x="4563"/>
        <item x="13666"/>
        <item x="16404"/>
        <item x="32751"/>
        <item x="3811"/>
        <item x="20706"/>
        <item x="23726"/>
        <item x="23205"/>
        <item x="23190"/>
        <item x="21078"/>
        <item x="635"/>
        <item x="11356"/>
        <item x="8943"/>
        <item x="358"/>
        <item x="12782"/>
        <item x="26256"/>
        <item x="29994"/>
        <item x="14049"/>
        <item x="22197"/>
        <item x="20501"/>
        <item x="30470"/>
        <item x="9173"/>
        <item x="25995"/>
        <item x="9247"/>
        <item x="27258"/>
        <item x="3044"/>
        <item x="21935"/>
        <item x="12659"/>
        <item x="12889"/>
        <item x="23797"/>
        <item x="1544"/>
        <item x="19622"/>
        <item x="24909"/>
        <item x="7759"/>
        <item x="33012"/>
        <item x="24871"/>
        <item x="5772"/>
        <item x="2278"/>
        <item x="1475"/>
        <item x="15014"/>
        <item x="14125"/>
        <item x="8427"/>
        <item x="26499"/>
        <item x="7946"/>
        <item x="23689"/>
        <item x="10107"/>
        <item x="8590"/>
        <item x="26708"/>
        <item x="29629"/>
        <item x="3333"/>
        <item x="26209"/>
        <item x="4555"/>
        <item x="16502"/>
        <item x="30207"/>
        <item x="14780"/>
        <item x="18323"/>
        <item x="11449"/>
        <item x="18278"/>
        <item x="27472"/>
        <item x="18592"/>
        <item x="2588"/>
        <item x="18752"/>
        <item x="31483"/>
        <item x="11214"/>
        <item x="20142"/>
        <item x="30164"/>
        <item x="21786"/>
        <item x="16530"/>
        <item x="10781"/>
        <item x="21521"/>
        <item x="21914"/>
        <item x="14055"/>
        <item x="2747"/>
        <item x="19030"/>
        <item x="4529"/>
        <item x="9634"/>
        <item x="20015"/>
        <item x="6750"/>
        <item x="22914"/>
        <item x="20431"/>
        <item x="9803"/>
        <item x="13412"/>
        <item x="25295"/>
        <item x="14210"/>
        <item x="12215"/>
        <item x="22753"/>
        <item x="3034"/>
        <item x="21019"/>
        <item x="30890"/>
        <item x="26597"/>
        <item x="19199"/>
        <item x="16426"/>
        <item x="11119"/>
        <item x="6148"/>
        <item x="26561"/>
        <item x="2104"/>
        <item x="31767"/>
        <item x="15717"/>
        <item x="6310"/>
        <item x="25701"/>
        <item x="1477"/>
        <item x="9633"/>
        <item x="28504"/>
        <item x="22828"/>
        <item x="10436"/>
        <item x="11985"/>
        <item x="20694"/>
        <item x="2224"/>
        <item x="20659"/>
        <item x="20945"/>
        <item x="18408"/>
        <item x="11487"/>
        <item x="13922"/>
        <item x="29648"/>
        <item x="15802"/>
        <item x="23725"/>
        <item x="23202"/>
        <item x="8547"/>
        <item x="1944"/>
        <item x="4015"/>
        <item x="13331"/>
        <item x="10513"/>
        <item x="30836"/>
        <item x="31488"/>
        <item x="11415"/>
        <item x="30960"/>
        <item x="21612"/>
        <item x="27072"/>
        <item x="29601"/>
        <item x="32264"/>
        <item x="1459"/>
        <item x="31494"/>
        <item x="4385"/>
        <item x="31301"/>
        <item x="19983"/>
        <item x="9906"/>
        <item x="26797"/>
        <item x="12122"/>
        <item x="30972"/>
        <item x="9602"/>
        <item x="25340"/>
        <item x="32686"/>
        <item x="17065"/>
        <item x="21341"/>
        <item x="31297"/>
        <item x="22274"/>
        <item x="22483"/>
        <item x="17525"/>
        <item x="18071"/>
        <item x="32431"/>
        <item x="21839"/>
        <item x="24272"/>
        <item x="26707"/>
        <item x="25541"/>
        <item x="12464"/>
        <item x="18332"/>
        <item x="1703"/>
        <item x="15673"/>
        <item x="20201"/>
        <item x="194"/>
        <item x="23201"/>
        <item x="9497"/>
        <item x="18913"/>
        <item x="19716"/>
        <item x="16425"/>
        <item x="25131"/>
        <item x="21686"/>
        <item x="8566"/>
        <item x="9658"/>
        <item x="25180"/>
        <item x="14335"/>
        <item x="15791"/>
        <item x="25329"/>
        <item x="21611"/>
        <item x="26719"/>
        <item x="15349"/>
        <item x="18305"/>
        <item x="18191"/>
        <item x="11650"/>
        <item x="29731"/>
        <item x="493"/>
        <item x="12392"/>
        <item x="24880"/>
        <item x="19200"/>
        <item x="13881"/>
        <item x="30640"/>
        <item x="19614"/>
        <item x="29183"/>
        <item x="18075"/>
        <item x="14474"/>
        <item x="14681"/>
        <item x="1219"/>
        <item x="18407"/>
        <item x="24233"/>
        <item x="2802"/>
        <item x="21073"/>
        <item x="15560"/>
        <item x="28626"/>
        <item x="30991"/>
        <item x="6109"/>
        <item x="32895"/>
        <item x="31227"/>
        <item x="15579"/>
        <item x="1476"/>
        <item x="31441"/>
        <item x="3330"/>
        <item x="5514"/>
        <item x="12560"/>
        <item x="7520"/>
        <item x="10309"/>
        <item x="15210"/>
        <item x="11997"/>
        <item x="30232"/>
        <item x="1150"/>
        <item x="27473"/>
        <item x="19695"/>
        <item x="18731"/>
        <item x="27115"/>
        <item x="53"/>
        <item x="7161"/>
        <item x="12934"/>
        <item x="15803"/>
        <item x="3414"/>
        <item x="21881"/>
        <item x="6632"/>
        <item x="16918"/>
        <item x="52"/>
        <item x="32177"/>
        <item x="9505"/>
        <item x="16428"/>
        <item x="26630"/>
        <item x="20594"/>
        <item x="30262"/>
        <item x="28100"/>
        <item x="5666"/>
        <item x="22042"/>
        <item x="28455"/>
        <item x="14963"/>
        <item x="29281"/>
        <item x="3770"/>
        <item x="15284"/>
        <item x="21593"/>
        <item x="22146"/>
        <item x="30183"/>
        <item x="25183"/>
        <item x="6347"/>
        <item x="2010"/>
        <item x="19762"/>
        <item x="9541"/>
        <item x="13242"/>
        <item x="19715"/>
        <item x="5202"/>
        <item x="25542"/>
        <item x="9540"/>
        <item x="6567"/>
        <item x="30559"/>
        <item x="21312"/>
        <item x="20593"/>
        <item x="27114"/>
        <item x="8423"/>
        <item x="983"/>
        <item x="356"/>
        <item x="26635"/>
        <item x="9428"/>
        <item x="9833"/>
        <item x="15715"/>
        <item x="10240"/>
        <item x="7508"/>
        <item x="29588"/>
        <item x="19130"/>
        <item x="26777"/>
        <item x="15774"/>
        <item x="28695"/>
        <item x="1555"/>
        <item x="14660"/>
        <item x="17770"/>
        <item x="10008"/>
        <item x="3621"/>
        <item x="4484"/>
        <item x="16427"/>
        <item x="19316"/>
        <item x="31484"/>
        <item x="3925"/>
        <item x="16774"/>
        <item x="354"/>
        <item x="30637"/>
        <item x="10239"/>
        <item x="15621"/>
        <item x="7301"/>
        <item x="18356"/>
        <item x="4942"/>
        <item x="505"/>
        <item x="18310"/>
        <item x="9630"/>
        <item x="32685"/>
        <item x="7752"/>
        <item x="21031"/>
        <item x="22041"/>
        <item x="2112"/>
        <item x="47"/>
        <item x="16314"/>
        <item x="27915"/>
        <item x="4527"/>
        <item x="30842"/>
        <item x="6717"/>
        <item x="32707"/>
        <item x="4520"/>
        <item x="14659"/>
        <item x="9561"/>
        <item x="23922"/>
        <item x="18303"/>
        <item x="15465"/>
        <item x="14304"/>
        <item x="20854"/>
        <item x="8424"/>
        <item x="11190"/>
        <item x="9299"/>
        <item x="16981"/>
        <item x="800"/>
        <item x="31478"/>
        <item x="31764"/>
        <item x="31443"/>
        <item x="24815"/>
        <item x="29276"/>
        <item x="29878"/>
        <item x="32689"/>
        <item x="14417"/>
        <item x="9516"/>
        <item x="26075"/>
        <item x="26721"/>
        <item x="15516"/>
        <item x="13789"/>
        <item x="14658"/>
        <item x="1858"/>
        <item x="17622"/>
        <item x="15458"/>
        <item x="3304"/>
        <item x="14707"/>
        <item x="20561"/>
        <item x="8431"/>
        <item x="5797"/>
        <item x="27905"/>
        <item x="6851"/>
        <item x="18972"/>
        <item x="7944"/>
        <item x="13848"/>
        <item x="27900"/>
        <item x="17424"/>
        <item x="17737"/>
        <item x="18802"/>
        <item x="459"/>
        <item x="13810"/>
        <item x="12708"/>
        <item x="1336"/>
        <item x="6135"/>
        <item x="23244"/>
        <item x="3024"/>
        <item x="15509"/>
        <item x="15569"/>
        <item x="26478"/>
        <item x="20254"/>
        <item x="31136"/>
        <item x="22044"/>
        <item x="27727"/>
        <item x="29993"/>
        <item x="14502"/>
        <item x="24786"/>
        <item x="3683"/>
        <item x="3884"/>
        <item x="2467"/>
        <item x="8457"/>
        <item x="22666"/>
        <item x="20767"/>
        <item x="9539"/>
        <item x="19859"/>
        <item x="12942"/>
        <item x="26305"/>
        <item x="9839"/>
        <item x="21609"/>
        <item x="14657"/>
        <item x="7211"/>
        <item x="1570"/>
        <item x="6623"/>
        <item x="29538"/>
        <item x="24843"/>
        <item x="31622"/>
        <item x="120"/>
        <item x="26531"/>
        <item x="10238"/>
        <item x="32653"/>
        <item x="26937"/>
        <item x="9386"/>
        <item x="16487"/>
        <item x="30923"/>
        <item x="15769"/>
        <item x="18903"/>
        <item x="26619"/>
        <item x="12295"/>
        <item x="12721"/>
        <item x="23515"/>
        <item x="24889"/>
        <item x="3305"/>
        <item x="15867"/>
        <item x="18901"/>
        <item x="3101"/>
        <item x="1487"/>
        <item x="11505"/>
        <item x="18856"/>
        <item x="5667"/>
        <item x="18887"/>
        <item x="1911"/>
        <item x="18774"/>
        <item x="26836"/>
        <item x="21993"/>
        <item x="20292"/>
        <item x="7455"/>
        <item x="10321"/>
        <item x="27536"/>
        <item x="25225"/>
        <item x="23548"/>
        <item x="7878"/>
        <item x="16486"/>
        <item x="30668"/>
        <item x="2806"/>
        <item x="22145"/>
        <item x="5306"/>
        <item x="27296"/>
        <item x="2518"/>
        <item x="4036"/>
        <item x="9515"/>
        <item x="31107"/>
        <item x="9538"/>
        <item x="23755"/>
        <item x="9275"/>
        <item x="8041"/>
        <item x="9558"/>
        <item x="27916"/>
        <item x="4485"/>
        <item x="9683"/>
        <item x="20887"/>
        <item x="30607"/>
        <item x="13897"/>
        <item x="12905"/>
        <item x="28450"/>
        <item x="18586"/>
        <item x="8889"/>
        <item x="11450"/>
        <item x="3089"/>
        <item x="27967"/>
        <item x="3612"/>
        <item x="9380"/>
        <item x="22052"/>
        <item x="15824"/>
        <item x="3615"/>
        <item x="23055"/>
        <item x="12193"/>
        <item x="20690"/>
        <item x="21177"/>
        <item x="5384"/>
        <item x="24333"/>
        <item x="23756"/>
        <item x="9446"/>
        <item x="25708"/>
        <item x="7418"/>
        <item x="30675"/>
        <item x="23156"/>
        <item x="4173"/>
        <item x="1900"/>
        <item x="23657"/>
        <item x="19982"/>
        <item x="29480"/>
        <item x="10856"/>
        <item x="11246"/>
        <item x="21183"/>
        <item x="24681"/>
        <item x="15651"/>
        <item x="3328"/>
        <item x="4665"/>
        <item x="8411"/>
        <item x="14453"/>
        <item x="32418"/>
        <item x="19855"/>
        <item x="6654"/>
        <item x="12674"/>
        <item x="28449"/>
        <item x="29221"/>
        <item x="23072"/>
        <item x="4530"/>
        <item x="9648"/>
        <item x="20419"/>
        <item x="24671"/>
        <item x="5210"/>
        <item x="4450"/>
        <item x="16354"/>
        <item x="14901"/>
        <item x="24265"/>
        <item x="27227"/>
        <item x="29880"/>
        <item x="8583"/>
        <item x="9681"/>
        <item x="445"/>
        <item x="3063"/>
        <item x="15744"/>
        <item x="17891"/>
        <item x="26803"/>
        <item x="18587"/>
        <item x="20848"/>
        <item x="7756"/>
        <item x="6837"/>
        <item x="6633"/>
        <item x="6246"/>
        <item x="27251"/>
        <item x="6189"/>
        <item x="32627"/>
        <item x="18906"/>
        <item x="7827"/>
        <item x="13599"/>
        <item x="14241"/>
        <item x="30644"/>
        <item x="9560"/>
        <item x="13243"/>
        <item x="1380"/>
        <item x="32332"/>
        <item x="10740"/>
        <item x="19339"/>
        <item x="30945"/>
        <item x="26832"/>
        <item x="24885"/>
        <item x="14931"/>
        <item x="19809"/>
        <item x="21113"/>
        <item x="7160"/>
        <item x="20692"/>
        <item x="8789"/>
        <item x="19292"/>
        <item x="10"/>
        <item x="30074"/>
        <item x="24340"/>
        <item x="1919"/>
        <item x="18588"/>
        <item x="5061"/>
        <item x="31678"/>
        <item x="9537"/>
        <item x="13898"/>
        <item x="12784"/>
        <item x="2344"/>
        <item x="30289"/>
        <item x="9466"/>
        <item x="26560"/>
        <item x="4526"/>
        <item x="28947"/>
        <item x="5804"/>
        <item x="18304"/>
        <item x="2887"/>
        <item x="33006"/>
        <item x="295"/>
        <item x="5186"/>
        <item x="30835"/>
        <item x="24774"/>
        <item x="10242"/>
        <item x="13920"/>
        <item x="13667"/>
        <item x="28701"/>
        <item x="26477"/>
        <item x="22473"/>
        <item x="27645"/>
        <item x="6197"/>
        <item x="27917"/>
        <item x="25187"/>
        <item x="7569"/>
        <item x="22130"/>
        <item x="21985"/>
        <item x="62"/>
        <item x="26468"/>
        <item x="7774"/>
        <item x="27379"/>
        <item x="27380"/>
        <item x="7162"/>
        <item x="12032"/>
        <item x="28554"/>
        <item x="5589"/>
        <item x="11616"/>
        <item x="357"/>
        <item x="32688"/>
        <item x="20977"/>
        <item x="30615"/>
        <item x="7334"/>
        <item x="7967"/>
        <item x="20448"/>
        <item x="1154"/>
        <item x="27725"/>
        <item x="26170"/>
        <item x="32687"/>
        <item x="29486"/>
        <item x="16233"/>
        <item x="29170"/>
        <item x="6622"/>
        <item x="17155"/>
        <item x="7781"/>
        <item x="32517"/>
        <item x="27735"/>
        <item x="13010"/>
        <item x="12716"/>
        <item x="26812"/>
        <item x="5086"/>
        <item x="11087"/>
        <item x="3332"/>
        <item x="16772"/>
        <item x="7782"/>
        <item x="2796"/>
        <item x="16015"/>
        <item x="26659"/>
        <item x="7783"/>
        <item x="29500"/>
        <item x="15839"/>
        <item x="12140"/>
        <item x="888"/>
        <item x="26032"/>
        <item x="6706"/>
        <item x="25739"/>
        <item x="26720"/>
        <item x="13077"/>
        <item x="26080"/>
        <item x="32492"/>
        <item x="10530"/>
        <item x="21627"/>
        <item x="1507"/>
        <item x="16203"/>
        <item x="15443"/>
        <item x="16766"/>
        <item x="9486"/>
        <item x="14399"/>
        <item x="31174"/>
        <item x="19478"/>
        <item x="14398"/>
        <item x="12999"/>
        <item x="2288"/>
        <item x="24124"/>
        <item x="8428"/>
        <item x="6169"/>
        <item x="1007"/>
        <item x="14327"/>
        <item x="362"/>
        <item x="26875"/>
        <item x="10469"/>
        <item x="30669"/>
        <item x="13790"/>
        <item x="32761"/>
        <item x="33019"/>
        <item x="14339"/>
        <item x="13173"/>
        <item x="3119"/>
        <item x="18462"/>
        <item x="8790"/>
        <item x="32075"/>
        <item x="16758"/>
        <item x="30670"/>
        <item x="12029"/>
        <item x="27810"/>
        <item x="6140"/>
        <item x="29171"/>
        <item x="16767"/>
        <item x="2287"/>
        <item x="17542"/>
        <item x="7577"/>
        <item x="32631"/>
        <item x="19288"/>
        <item x="8012"/>
        <item x="9514"/>
        <item x="6832"/>
        <item x="18902"/>
        <item x="29487"/>
        <item x="31897"/>
        <item x="11698"/>
        <item x="17937"/>
        <item x="1378"/>
        <item x="2050"/>
        <item x="27970"/>
        <item x="27519"/>
        <item x="3077"/>
        <item x="30258"/>
        <item x="12689"/>
        <item x="23164"/>
        <item x="13137"/>
        <item x="702"/>
        <item x="1381"/>
        <item x="15823"/>
        <item x="33000"/>
        <item x="24033"/>
        <item x="31111"/>
        <item x="17474"/>
        <item x="16313"/>
        <item x="15444"/>
        <item x="17421"/>
        <item x="31937"/>
        <item x="6583"/>
        <item x="31915"/>
        <item x="27736"/>
        <item x="21361"/>
        <item x="6136"/>
        <item x="16239"/>
        <item x="8857"/>
        <item x="2289"/>
        <item x="22677"/>
        <item x="29336"/>
        <item x="33014"/>
        <item x="19686"/>
        <item x="14645"/>
        <item x="3135"/>
        <item x="11327"/>
        <item x="20484"/>
        <item x="31537"/>
        <item x="16405"/>
        <item x="982"/>
        <item x="11451"/>
        <item x="15363"/>
        <item x="12984"/>
        <item x="32265"/>
        <item x="3255"/>
        <item x="29411"/>
        <item x="2387"/>
        <item x="3905"/>
        <item x="7105"/>
        <item x="12343"/>
        <item x="12768"/>
        <item x="10623"/>
        <item x="26604"/>
        <item x="29488"/>
        <item x="26551"/>
        <item x="26658"/>
        <item x="26289"/>
        <item x="24004"/>
        <item x="21725"/>
        <item x="21798"/>
        <item x="9383"/>
        <item x="12534"/>
        <item x="1244"/>
        <item x="28512"/>
        <item x="10224"/>
        <item x="26482"/>
        <item x="17778"/>
        <item x="18308"/>
        <item x="11323"/>
        <item x="31936"/>
        <item x="7561"/>
        <item x="2092"/>
        <item x="20137"/>
        <item x="28926"/>
        <item x="6526"/>
        <item x="7388"/>
        <item x="6924"/>
        <item x="11295"/>
        <item x="19616"/>
        <item x="26483"/>
        <item x="21179"/>
        <item x="20992"/>
        <item x="6584"/>
        <item x="2029"/>
        <item x="21027"/>
        <item x="20587"/>
        <item x="24795"/>
        <item x="31577"/>
        <item x="31539"/>
        <item x="7650"/>
        <item x="15831"/>
        <item x="28476"/>
        <item x="15826"/>
        <item x="2341"/>
        <item x="2353"/>
        <item x="3470"/>
        <item x="6588"/>
        <item x="15903"/>
        <item x="32701"/>
        <item x="9388"/>
        <item x="1220"/>
        <item x="30325"/>
        <item x="14643"/>
        <item x="10855"/>
        <item x="16655"/>
        <item x="1620"/>
        <item x="26568"/>
        <item x="27770"/>
        <item x="32242"/>
        <item x="23191"/>
        <item x="16570"/>
        <item x="14556"/>
        <item x="26529"/>
        <item x="31696"/>
        <item x="23803"/>
        <item x="5234"/>
        <item x="19437"/>
        <item x="27891"/>
        <item x="3"/>
        <item x="15517"/>
        <item x="28364"/>
        <item x="17118"/>
        <item x="8888"/>
        <item x="809"/>
        <item x="6220"/>
        <item x="2867"/>
        <item x="17419"/>
        <item x="27733"/>
        <item x="16742"/>
        <item x="188"/>
        <item x="9521"/>
        <item x="26557"/>
        <item x="9645"/>
        <item x="26592"/>
        <item x="10090"/>
        <item x="4912"/>
        <item x="15248"/>
        <item x="25463"/>
        <item x="29291"/>
        <item x="7430"/>
        <item x="30765"/>
        <item x="3005"/>
        <item x="4603"/>
        <item x="15461"/>
        <item x="11446"/>
        <item x="21920"/>
        <item x="6841"/>
        <item x="28737"/>
        <item x="31920"/>
        <item x="26810"/>
        <item x="31435"/>
        <item x="8729"/>
        <item x="15462"/>
        <item x="24959"/>
        <item x="4026"/>
        <item x="5268"/>
        <item x="25516"/>
        <item x="12666"/>
        <item x="23339"/>
        <item x="31016"/>
        <item x="17447"/>
        <item x="14902"/>
        <item x="4737"/>
        <item x="25462"/>
        <item x="10962"/>
        <item x="12005"/>
        <item x="20669"/>
        <item x="2543"/>
        <item x="25335"/>
        <item x="16051"/>
        <item x="448"/>
        <item x="646"/>
        <item x="8675"/>
        <item x="20258"/>
        <item x="16030"/>
        <item x="21955"/>
        <item x="17939"/>
        <item x="24672"/>
        <item x="20569"/>
        <item x="16677"/>
        <item x="1981"/>
        <item x="24844"/>
        <item x="16156"/>
        <item x="15531"/>
        <item x="8047"/>
        <item x="19237"/>
        <item x="7943"/>
        <item x="24881"/>
        <item x="29532"/>
        <item x="30605"/>
        <item x="3142"/>
        <item x="11628"/>
        <item x="9381"/>
        <item x="32845"/>
        <item x="7384"/>
        <item x="5467"/>
        <item x="8138"/>
        <item x="26811"/>
        <item x="18458"/>
        <item x="23193"/>
        <item x="11447"/>
        <item x="28246"/>
        <item x="32479"/>
        <item x="4221"/>
        <item x="17121"/>
        <item x="28393"/>
        <item x="32088"/>
        <item x="10636"/>
        <item x="5000"/>
        <item x="3764"/>
        <item x="26476"/>
        <item x="5206"/>
        <item x="10068"/>
        <item x="7123"/>
        <item x="3883"/>
        <item x="14452"/>
        <item x="30982"/>
        <item x="26218"/>
        <item x="6444"/>
        <item x="6445"/>
        <item x="8993"/>
        <item x="11615"/>
        <item x="22484"/>
        <item x="7954"/>
        <item x="3262"/>
        <item x="21356"/>
        <item x="14739"/>
        <item x="27377"/>
        <item x="10025"/>
        <item x="31709"/>
        <item x="32381"/>
        <item x="21844"/>
        <item x="30996"/>
        <item x="24607"/>
        <item x="3366"/>
        <item x="18527"/>
        <item x="31012"/>
        <item x="26219"/>
        <item x="12580"/>
        <item x="21204"/>
        <item x="25219"/>
        <item x="13083"/>
        <item x="294"/>
        <item x="8970"/>
        <item x="22482"/>
        <item x="8549"/>
        <item x="22275"/>
        <item x="23746"/>
        <item x="1787"/>
        <item x="1793"/>
        <item x="2486"/>
        <item x="29219"/>
        <item x="31368"/>
        <item x="30680"/>
        <item x="5062"/>
        <item x="27698"/>
        <item x="29439"/>
        <item x="20695"/>
        <item x="24945"/>
        <item x="19209"/>
        <item x="26479"/>
        <item x="32155"/>
        <item x="32231"/>
        <item x="810"/>
        <item x="32521"/>
        <item x="30834"/>
        <item x="20828"/>
        <item x="29510"/>
        <item x="6309"/>
        <item x="13009"/>
        <item x="10773"/>
        <item x="6218"/>
        <item x="7573"/>
        <item x="19137"/>
        <item x="3175"/>
        <item x="1627"/>
        <item x="16994"/>
        <item x="8289"/>
        <item x="20463"/>
        <item x="27981"/>
        <item x="13753"/>
        <item x="21305"/>
        <item x="7978"/>
        <item x="15464"/>
        <item x="32437"/>
        <item x="27705"/>
        <item x="23615"/>
        <item x="6585"/>
        <item x="23614"/>
        <item x="9389"/>
        <item x="8218"/>
        <item x="23206"/>
        <item x="18197"/>
        <item x="31369"/>
        <item x="21360"/>
        <item x="16436"/>
        <item x="8992"/>
        <item x="15714"/>
        <item x="28622"/>
        <item x="5633"/>
        <item x="27332"/>
        <item x="16165"/>
        <item x="30524"/>
        <item x="23782"/>
        <item x="9384"/>
        <item x="16029"/>
        <item x="20827"/>
        <item x="3121"/>
        <item x="31396"/>
        <item x="5631"/>
        <item x="28923"/>
        <item x="12682"/>
        <item x="9385"/>
        <item x="29952"/>
        <item x="25004"/>
        <item x="11925"/>
        <item x="8288"/>
        <item x="5111"/>
        <item x="20592"/>
        <item x="14892"/>
        <item x="10528"/>
        <item x="6214"/>
        <item x="26481"/>
        <item x="24404"/>
        <item x="26480"/>
        <item x="4929"/>
        <item x="15460"/>
        <item x="9382"/>
        <item x="21203"/>
        <item x="16243"/>
        <item x="13526"/>
        <item x="24972"/>
        <item x="24042"/>
        <item x="11452"/>
        <item x="6104"/>
        <item x="10069"/>
        <item x="11792"/>
        <item x="18915"/>
        <item x="21622"/>
        <item x="1789"/>
        <item x="23541"/>
        <item x="14552"/>
        <item x="7519"/>
        <item x="19541"/>
        <item x="4523"/>
        <item x="24547"/>
        <item x="8796"/>
        <item x="17660"/>
        <item x="21399"/>
        <item x="6553"/>
        <item x="20346"/>
        <item x="22087"/>
        <item x="11441"/>
        <item x="28461"/>
        <item x="21476"/>
        <item x="8582"/>
        <item x="20826"/>
        <item x="12309"/>
        <item x="7461"/>
        <item x="17128"/>
        <item x="11296"/>
        <item x="16741"/>
        <item x="7689"/>
        <item x="23603"/>
        <item x="32684"/>
        <item x="13598"/>
        <item x="13779"/>
        <item x="22036"/>
        <item x="9743"/>
        <item x="13660"/>
        <item x="16334"/>
        <item x="22703"/>
        <item x="30672"/>
        <item x="12683"/>
        <item x="32103"/>
        <item x="28551"/>
        <item x="28765"/>
        <item x="33002"/>
        <item x="25071"/>
        <item x="26217"/>
        <item x="14521"/>
        <item x="940"/>
        <item x="17857"/>
        <item x="17791"/>
        <item x="1920"/>
        <item x="15011"/>
        <item x="18326"/>
        <item x="25337"/>
        <item x="4028"/>
        <item x="2762"/>
        <item x="7389"/>
        <item x="19211"/>
        <item x="23812"/>
        <item x="18325"/>
        <item x="16583"/>
        <item x="18809"/>
        <item x="22861"/>
        <item x="31110"/>
        <item x="26809"/>
        <item x="6749"/>
        <item x="2868"/>
        <item x="811"/>
        <item x="21528"/>
        <item x="28279"/>
        <item x="2550"/>
        <item x="13617"/>
        <item x="19572"/>
        <item x="25438"/>
        <item x="10499"/>
        <item x="22586"/>
        <item x="8788"/>
        <item x="17473"/>
        <item x="29279"/>
        <item x="28143"/>
        <item x="20895"/>
        <item x="1995"/>
        <item x="15459"/>
        <item x="22460"/>
        <item x="5240"/>
        <item x="13321"/>
        <item x="5816"/>
        <item x="20810"/>
        <item x="23926"/>
        <item x="5259"/>
        <item x="26538"/>
        <item x="31337"/>
        <item x="17367"/>
        <item x="15872"/>
        <item x="20143"/>
        <item x="20495"/>
        <item x="12961"/>
        <item x="20144"/>
        <item x="23478"/>
        <item x="13899"/>
        <item x="23677"/>
        <item x="3949"/>
        <item x="1791"/>
        <item x="25934"/>
        <item x="6056"/>
        <item x="1964"/>
        <item x="12030"/>
        <item x="10063"/>
        <item x="30557"/>
        <item x="16157"/>
        <item x="16768"/>
        <item x="22374"/>
        <item x="24344"/>
        <item x="22661"/>
        <item x="21378"/>
        <item x="22479"/>
        <item x="1800"/>
        <item x="8017"/>
        <item x="29534"/>
        <item x="1902"/>
        <item x="20064"/>
        <item x="32506"/>
        <item x="22668"/>
        <item x="13254"/>
        <item x="20548"/>
        <item x="1903"/>
        <item x="5211"/>
        <item x="17519"/>
        <item x="7441"/>
        <item x="3301"/>
        <item x="6363"/>
        <item x="12700"/>
        <item x="808"/>
        <item x="32702"/>
        <item x="9506"/>
        <item x="27062"/>
        <item x="18584"/>
        <item x="10992"/>
        <item x="12828"/>
        <item x="10585"/>
        <item x="30116"/>
        <item x="3224"/>
        <item x="32147"/>
        <item x="16755"/>
        <item x="4848"/>
        <item x="20735"/>
        <item x="32127"/>
        <item x="30321"/>
        <item x="5452"/>
        <item x="23758"/>
        <item x="7311"/>
        <item x="683"/>
        <item x="24020"/>
        <item x="21178"/>
        <item x="15603"/>
        <item x="22896"/>
        <item x="24489"/>
        <item x="23183"/>
        <item x="21373"/>
        <item x="13039"/>
        <item x="28405"/>
        <item x="3302"/>
        <item x="7804"/>
        <item x="15588"/>
        <item x="16367"/>
        <item x="32787"/>
        <item x="17800"/>
        <item x="12293"/>
        <item x="22585"/>
        <item x="23749"/>
        <item x="32495"/>
        <item x="7743"/>
        <item x="13042"/>
        <item x="5184"/>
        <item x="12892"/>
        <item x="30561"/>
        <item x="2367"/>
        <item x="5914"/>
        <item x="30671"/>
        <item x="14946"/>
        <item x="22470"/>
        <item x="15551"/>
        <item x="12667"/>
        <item x="8733"/>
        <item x="8139"/>
        <item x="4005"/>
        <item x="19317"/>
        <item x="23362"/>
        <item x="10774"/>
        <item x="23668"/>
        <item x="25618"/>
        <item x="30833"/>
        <item x="19570"/>
        <item x="6338"/>
        <item x="17711"/>
        <item x="17967"/>
        <item x="27639"/>
        <item x="20486"/>
        <item x="17061"/>
        <item x="1990"/>
        <item x="6827"/>
        <item x="27492"/>
        <item x="3003"/>
        <item x="27147"/>
        <item x="15580"/>
        <item x="7574"/>
        <item x="21758"/>
        <item x="5796"/>
        <item x="19260"/>
        <item x="164"/>
        <item x="20522"/>
        <item x="9673"/>
        <item x="7153"/>
        <item x="11567"/>
        <item x="28761"/>
        <item x="21601"/>
        <item x="16901"/>
        <item x="7453"/>
        <item x="3897"/>
        <item x="20414"/>
        <item x="4596"/>
        <item x="12668"/>
        <item x="21153"/>
        <item x="15453"/>
        <item x="9978"/>
        <item x="29953"/>
        <item x="13045"/>
        <item x="7125"/>
        <item x="31090"/>
        <item x="28497"/>
        <item x="22043"/>
        <item x="23741"/>
        <item x="15454"/>
        <item x="10991"/>
        <item x="7937"/>
        <item x="21464"/>
        <item x="19615"/>
        <item x="27385"/>
        <item x="17487"/>
        <item x="13054"/>
        <item x="5821"/>
        <item x="4419"/>
        <item x="1957"/>
        <item x="14239"/>
        <item x="9710"/>
        <item x="2727"/>
        <item x="26925"/>
        <item x="29533"/>
        <item x="3227"/>
        <item x="17332"/>
        <item x="5205"/>
        <item x="25336"/>
        <item x="1974"/>
        <item x="22603"/>
        <item x="2346"/>
        <item x="26066"/>
        <item x="3259"/>
        <item x="6254"/>
        <item x="14913"/>
        <item x="24679"/>
        <item x="14945"/>
        <item x="21182"/>
        <item x="10286"/>
        <item x="13633"/>
        <item x="1901"/>
        <item x="17340"/>
        <item x="18514"/>
        <item x="12097"/>
        <item x="12579"/>
        <item x="27449"/>
        <item x="18583"/>
        <item x="19576"/>
        <item x="3628"/>
        <item x="20853"/>
        <item x="54"/>
        <item x="7662"/>
        <item x="32153"/>
        <item x="5546"/>
        <item x="11431"/>
        <item x="29412"/>
        <item x="6334"/>
        <item x="4807"/>
        <item x="28958"/>
        <item x="20672"/>
        <item x="1430"/>
        <item x="7773"/>
        <item x="27982"/>
        <item x="23587"/>
        <item x="27959"/>
        <item x="7661"/>
        <item x="29698"/>
        <item x="29413"/>
        <item x="4938"/>
        <item x="32870"/>
        <item x="26389"/>
        <item x="16058"/>
        <item x="28803"/>
        <item x="11085"/>
        <item x="30985"/>
        <item x="8692"/>
        <item x="21873"/>
        <item x="20619"/>
        <item x="27279"/>
        <item x="3508"/>
        <item x="5126"/>
        <item x="20487"/>
        <item x="13781"/>
        <item x="27623"/>
        <item x="12664"/>
        <item x="28077"/>
        <item x="19575"/>
        <item x="19567"/>
        <item x="45"/>
        <item x="18896"/>
        <item x="5405"/>
        <item x="8994"/>
        <item x="28138"/>
        <item x="7670"/>
        <item x="7255"/>
        <item x="10109"/>
        <item x="29641"/>
        <item x="8701"/>
        <item x="11102"/>
        <item x="29021"/>
        <item x="13841"/>
        <item x="8619"/>
        <item x="14122"/>
        <item x="10032"/>
        <item x="28444"/>
        <item x="4006"/>
        <item x="10536"/>
        <item x="24624"/>
        <item x="28729"/>
        <item x="16678"/>
        <item x="20693"/>
        <item x="7472"/>
        <item x="13940"/>
        <item x="24807"/>
        <item x="15064"/>
        <item x="13650"/>
        <item x="16967"/>
        <item x="19637"/>
        <item x="21329"/>
        <item x="27109"/>
        <item x="30150"/>
        <item x="11114"/>
        <item x="16773"/>
        <item x="19035"/>
        <item x="18034"/>
        <item x="3610"/>
        <item x="3289"/>
        <item x="15249"/>
        <item x="23373"/>
        <item x="23426"/>
        <item x="33020"/>
        <item x="682"/>
        <item x="13219"/>
        <item x="23529"/>
        <item x="10837"/>
        <item x="20410"/>
        <item x="10986"/>
        <item x="16059"/>
        <item x="1143"/>
        <item x="11622"/>
        <item x="16339"/>
        <item x="20497"/>
        <item x="7879"/>
        <item x="6690"/>
        <item x="1732"/>
        <item x="2400"/>
        <item x="7779"/>
        <item x="6390"/>
        <item x="21038"/>
        <item x="27576"/>
        <item x="5522"/>
        <item x="27389"/>
        <item x="32154"/>
        <item x="6643"/>
        <item x="21471"/>
        <item x="23446"/>
        <item x="23878"/>
        <item x="20800"/>
        <item x="25719"/>
        <item x="26074"/>
        <item x="8429"/>
        <item x="14004"/>
        <item x="19667"/>
        <item x="7965"/>
        <item x="13272"/>
        <item x="31835"/>
        <item x="17598"/>
        <item x="22606"/>
        <item x="26781"/>
        <item x="2407"/>
        <item x="21534"/>
        <item x="10626"/>
        <item x="6960"/>
        <item x="21728"/>
        <item x="2044"/>
        <item x="14704"/>
        <item x="19271"/>
        <item x="32234"/>
        <item x="30531"/>
        <item x="10529"/>
        <item x="23070"/>
        <item x="1126"/>
        <item x="16440"/>
        <item x="5665"/>
        <item x="32997"/>
        <item x="19569"/>
        <item x="28439"/>
        <item x="23370"/>
        <item x="23222"/>
        <item x="23286"/>
        <item x="27108"/>
        <item x="8348"/>
        <item x="27969"/>
        <item x="19796"/>
        <item x="986"/>
        <item x="20994"/>
        <item x="32779"/>
        <item x="21527"/>
        <item x="20856"/>
        <item x="32400"/>
        <item x="17407"/>
        <item x="6327"/>
        <item x="30922"/>
        <item x="16970"/>
        <item x="7129"/>
        <item x="29881"/>
        <item x="19155"/>
        <item x="24966"/>
        <item x="25699"/>
        <item x="28966"/>
        <item x="15809"/>
        <item x="13664"/>
        <item x="21382"/>
        <item x="18693"/>
        <item x="19662"/>
        <item x="32040"/>
        <item x="9431"/>
        <item x="17162"/>
        <item x="31929"/>
        <item x="18011"/>
        <item x="27956"/>
        <item x="8750"/>
        <item x="32755"/>
        <item x="31922"/>
        <item x="14172"/>
        <item x="2859"/>
        <item x="22128"/>
        <item x="3341"/>
        <item x="23847"/>
        <item x="21505"/>
        <item x="3932"/>
        <item x="1532"/>
        <item x="17295"/>
        <item x="30555"/>
        <item x="10035"/>
        <item x="18103"/>
        <item x="3093"/>
        <item x="32897"/>
        <item x="8693"/>
        <item x="8947"/>
        <item x="15521"/>
        <item x="19952"/>
        <item x="23149"/>
        <item x="500"/>
        <item x="8425"/>
        <item x="27429"/>
        <item x="797"/>
        <item x="13573"/>
        <item x="13622"/>
        <item x="21685"/>
        <item x="32491"/>
        <item x="26923"/>
        <item x="20491"/>
        <item x="2054"/>
        <item x="30733"/>
        <item x="26370"/>
        <item x="21015"/>
        <item x="27756"/>
        <item x="24348"/>
        <item x="30244"/>
        <item x="23596"/>
        <item x="9937"/>
        <item x="27979"/>
        <item x="18105"/>
        <item x="21473"/>
        <item x="27622"/>
        <item x="13086"/>
        <item x="9257"/>
        <item x="29159"/>
        <item x="15536"/>
        <item x="5685"/>
        <item x="25534"/>
        <item x="12593"/>
        <item x="20703"/>
        <item x="2138"/>
        <item x="29190"/>
        <item x="32430"/>
        <item x="32577"/>
        <item x="30661"/>
        <item x="22651"/>
        <item x="20535"/>
        <item x="19142"/>
        <item x="3440"/>
        <item x="1768"/>
        <item x="29596"/>
        <item x="25124"/>
        <item x="24490"/>
        <item x="10869"/>
        <item x="14473"/>
        <item x="12514"/>
        <item x="7732"/>
        <item x="32810"/>
        <item x="7150"/>
        <item x="3979"/>
        <item x="6139"/>
        <item x="31906"/>
        <item x="22461"/>
        <item x="31921"/>
        <item x="6884"/>
        <item x="5075"/>
        <item x="976"/>
        <item x="313"/>
        <item x="6793"/>
        <item x="17110"/>
        <item x="17697"/>
        <item x="22604"/>
        <item x="18510"/>
        <item x="14005"/>
        <item x="8387"/>
        <item x="28255"/>
        <item x="15876"/>
        <item x="4864"/>
        <item x="20978"/>
        <item x="13749"/>
        <item x="1058"/>
        <item x="2592"/>
        <item x="14747"/>
        <item x="28559"/>
        <item x="23399"/>
        <item x="11808"/>
        <item x="4572"/>
        <item x="26790"/>
        <item x="29337"/>
        <item x="14912"/>
        <item x="364"/>
        <item x="23851"/>
        <item x="1769"/>
        <item x="30256"/>
        <item x="10614"/>
        <item x="6927"/>
        <item x="24579"/>
        <item x="8855"/>
        <item x="17794"/>
        <item x="5151"/>
        <item x="18251"/>
        <item x="22161"/>
        <item x="27918"/>
        <item x="6894"/>
        <item x="22478"/>
        <item x="4354"/>
        <item x="14006"/>
        <item x="7731"/>
        <item x="3967"/>
        <item x="11420"/>
        <item x="12808"/>
        <item x="4735"/>
        <item x="19522"/>
        <item x="3019"/>
        <item x="4700"/>
        <item x="5122"/>
        <item x="20704"/>
        <item x="3177"/>
        <item x="24026"/>
        <item x="4652"/>
        <item x="24741"/>
        <item x="8572"/>
        <item x="1658"/>
        <item x="31979"/>
        <item x="11419"/>
        <item x="17181"/>
        <item x="6487"/>
        <item x="2642"/>
        <item x="12972"/>
        <item x="2644"/>
        <item x="15731"/>
        <item x="6893"/>
        <item x="31307"/>
        <item x="11800"/>
        <item x="32859"/>
        <item x="13643"/>
        <item x="18665"/>
        <item x="23652"/>
        <item x="8658"/>
        <item x="7124"/>
        <item x="9221"/>
        <item x="5808"/>
        <item x="2866"/>
        <item x="12045"/>
        <item x="21439"/>
        <item x="18350"/>
        <item x="25937"/>
        <item x="2631"/>
        <item x="28940"/>
        <item x="29408"/>
        <item x="938"/>
        <item x="29501"/>
        <item x="8709"/>
        <item x="5123"/>
        <item x="25006"/>
        <item x="7916"/>
        <item x="18464"/>
        <item x="3268"/>
        <item x="2347"/>
        <item x="27854"/>
        <item x="20875"/>
        <item x="13074"/>
        <item x="22270"/>
        <item x="438"/>
        <item x="8608"/>
        <item x="31424"/>
        <item x="4487"/>
        <item x="1327"/>
        <item x="5820"/>
        <item x="22477"/>
        <item x="27085"/>
        <item x="23809"/>
        <item x="19505"/>
        <item x="10831"/>
        <item x="20851"/>
        <item x="26905"/>
        <item x="18618"/>
        <item x="26524"/>
        <item x="21475"/>
        <item x="17734"/>
        <item x="14086"/>
        <item x="18463"/>
        <item x="12454"/>
        <item x="28301"/>
        <item x="16389"/>
        <item x="28136"/>
        <item x="9971"/>
        <item x="23745"/>
        <item x="22702"/>
        <item x="20012"/>
        <item x="11361"/>
        <item x="31928"/>
        <item x="2493"/>
        <item x="439"/>
        <item x="10729"/>
        <item x="22121"/>
        <item x="15399"/>
        <item x="18602"/>
        <item x="14454"/>
        <item x="6479"/>
        <item x="23964"/>
        <item x="15360"/>
        <item x="21037"/>
        <item x="4522"/>
        <item x="27649"/>
        <item x="29223"/>
        <item x="25090"/>
        <item x="7669"/>
        <item x="23528"/>
        <item x="14085"/>
        <item x="11644"/>
        <item x="32717"/>
        <item x="7329"/>
        <item x="21053"/>
        <item x="22472"/>
        <item x="6094"/>
        <item x="29199"/>
        <item x="10512"/>
        <item x="18944"/>
        <item x="18726"/>
        <item x="2524"/>
        <item x="18457"/>
        <item x="5910"/>
        <item x="18265"/>
        <item x="706"/>
        <item x="10688"/>
        <item x="10447"/>
        <item x="6343"/>
        <item x="10610"/>
        <item x="3572"/>
        <item x="3001"/>
        <item x="23436"/>
        <item x="2181"/>
        <item x="3049"/>
        <item x="5779"/>
        <item x="30040"/>
        <item x="9115"/>
        <item x="1548"/>
        <item x="3888"/>
        <item x="22262"/>
        <item x="17183"/>
        <item x="15829"/>
        <item x="3050"/>
        <item x="23692"/>
        <item x="22129"/>
        <item x="7668"/>
        <item x="1932"/>
        <item x="16776"/>
        <item x="13075"/>
        <item x="27490"/>
        <item x="18024"/>
        <item x="8952"/>
        <item x="24028"/>
        <item x="28392"/>
        <item x="10983"/>
        <item x="3380"/>
        <item x="15212"/>
        <item x="25470"/>
        <item x="33008"/>
        <item x="8749"/>
        <item x="3611"/>
        <item x="8404"/>
        <item x="24283"/>
        <item x="5499"/>
        <item x="32421"/>
        <item x="15386"/>
        <item x="939"/>
        <item x="29052"/>
        <item x="14188"/>
        <item x="22166"/>
        <item x="32028"/>
        <item x="21047"/>
        <item x="4235"/>
        <item x="27428"/>
        <item x="14328"/>
        <item x="17651"/>
        <item x="2270"/>
        <item x="31376"/>
        <item x="14938"/>
        <item x="16078"/>
        <item x="15548"/>
        <item x="5668"/>
        <item x="25327"/>
        <item x="17601"/>
        <item x="7713"/>
        <item x="15585"/>
        <item x="27265"/>
        <item x="10546"/>
        <item x="12304"/>
        <item x="27955"/>
        <item x="8660"/>
        <item x="27383"/>
        <item x="12204"/>
        <item x="4234"/>
        <item x="4837"/>
        <item x="22786"/>
        <item x="32398"/>
        <item x="806"/>
        <item x="20948"/>
        <item x="2820"/>
        <item x="9585"/>
        <item x="12017"/>
        <item x="5649"/>
        <item x="261"/>
        <item x="4433"/>
        <item x="2967"/>
        <item x="12018"/>
        <item x="32989"/>
        <item x="1930"/>
        <item x="5118"/>
        <item x="20950"/>
        <item x="9231"/>
        <item x="24401"/>
        <item x="22329"/>
        <item x="31306"/>
        <item x="4307"/>
        <item x="20468"/>
        <item x="8392"/>
        <item x="30213"/>
        <item x="20949"/>
        <item x="20002"/>
        <item x="931"/>
        <item x="8378"/>
        <item x="7296"/>
        <item x="3216"/>
        <item x="5731"/>
        <item x="19702"/>
        <item x="24402"/>
        <item x="23848"/>
        <item x="2869"/>
        <item x="23693"/>
        <item x="23063"/>
        <item x="6397"/>
        <item x="20946"/>
        <item x="543"/>
        <item x="10500"/>
        <item x="1779"/>
        <item x="19636"/>
        <item x="24921"/>
        <item x="10066"/>
        <item x="731"/>
        <item x="4431"/>
        <item x="15758"/>
        <item x="27650"/>
        <item x="13073"/>
        <item x="31233"/>
        <item x="29585"/>
        <item x="32422"/>
        <item x="968"/>
        <item x="29282"/>
        <item x="26904"/>
        <item x="18020"/>
        <item x="8903"/>
        <item x="13586"/>
        <item x="26386"/>
        <item x="1095"/>
        <item x="29599"/>
        <item x="5190"/>
        <item x="17417"/>
        <item x="29999"/>
        <item x="28135"/>
        <item x="30956"/>
        <item x="31117"/>
        <item x="3381"/>
        <item x="29569"/>
        <item x="25338"/>
        <item x="4023"/>
        <item x="24125"/>
        <item x="2303"/>
        <item x="25857"/>
        <item x="16576"/>
        <item x="15946"/>
        <item x="21193"/>
        <item x="4111"/>
        <item x="10340"/>
        <item x="15211"/>
        <item x="1368"/>
        <item x="18117"/>
        <item x="17765"/>
        <item x="18235"/>
        <item x="2032"/>
        <item x="15785"/>
        <item x="14939"/>
        <item x="9372"/>
        <item x="23064"/>
        <item x="32044"/>
        <item x="2713"/>
        <item x="4488"/>
        <item x="4432"/>
        <item x="22856"/>
        <item x="12016"/>
        <item x="10252"/>
        <item x="25138"/>
        <item x="22857"/>
        <item x="25062"/>
        <item x="11810"/>
        <item x="30674"/>
        <item x="21055"/>
        <item x="10033"/>
        <item x="31899"/>
        <item x="23694"/>
        <item x="21330"/>
        <item x="18460"/>
        <item x="28927"/>
        <item x="4386"/>
        <item x="30685"/>
        <item x="30629"/>
        <item x="21096"/>
        <item x="22006"/>
        <item x="11168"/>
        <item x="11101"/>
        <item x="4436"/>
        <item x="21097"/>
        <item x="6992"/>
        <item x="15495"/>
        <item x="10744"/>
        <item x="5892"/>
        <item x="22122"/>
        <item x="18614"/>
        <item x="22208"/>
        <item x="26530"/>
        <item x="28351"/>
        <item x="30686"/>
        <item x="5895"/>
        <item x="10314"/>
        <item x="19934"/>
        <item x="30071"/>
        <item x="28309"/>
        <item x="22739"/>
        <item x="22868"/>
        <item x="4435"/>
        <item x="21339"/>
        <item x="6389"/>
        <item x="84"/>
        <item x="21780"/>
        <item x="1962"/>
        <item x="18218"/>
        <item x="11466"/>
        <item x="21052"/>
        <item x="26770"/>
        <item x="12206"/>
        <item x="32012"/>
        <item x="2398"/>
        <item x="6836"/>
        <item x="28917"/>
        <item x="5690"/>
        <item x="22855"/>
        <item x="26140"/>
        <item x="24027"/>
        <item x="8636"/>
        <item x="23085"/>
        <item x="3355"/>
        <item x="28694"/>
        <item x="30673"/>
        <item x="22867"/>
        <item x="26841"/>
        <item x="7889"/>
        <item x="17210"/>
        <item x="5689"/>
        <item x="29163"/>
        <item x="20951"/>
        <item x="9213"/>
        <item x="23290"/>
        <item x="16342"/>
        <item x="28522"/>
        <item x="25926"/>
        <item x="5492"/>
        <item x="4434"/>
        <item x="1224"/>
        <item x="2115"/>
        <item x="20685"/>
        <item x="20699"/>
        <item x="21054"/>
        <item x="839"/>
        <item x="8972"/>
        <item x="29103"/>
        <item x="5263"/>
        <item x="28128"/>
        <item x="5215"/>
        <item x="7069"/>
        <item x="18579"/>
        <item x="6409"/>
        <item x="2645"/>
        <item x="1379"/>
        <item x="21058"/>
        <item x="22845"/>
        <item x="27390"/>
        <item x="29677"/>
        <item x="16646"/>
        <item x="1929"/>
        <item x="8383"/>
        <item x="18615"/>
        <item x="6829"/>
        <item x="5428"/>
        <item x="15608"/>
        <item x="8386"/>
        <item x="7969"/>
        <item x="18459"/>
        <item x="24217"/>
        <item x="2976"/>
        <item x="27925"/>
        <item x="8973"/>
        <item x="10624"/>
        <item x="10339"/>
        <item x="21324"/>
        <item x="30916"/>
        <item x="11020"/>
        <item x="28174"/>
        <item x="17733"/>
        <item x="15505"/>
        <item x="9212"/>
        <item x="5769"/>
        <item x="29148"/>
        <item x="1917"/>
        <item x="14915"/>
        <item x="8235"/>
        <item x="1928"/>
        <item x="21832"/>
        <item x="22458"/>
        <item x="3846"/>
        <item x="5894"/>
        <item x="12031"/>
        <item x="25745"/>
        <item x="11809"/>
        <item x="18122"/>
        <item x="18220"/>
        <item x="29025"/>
        <item x="1927"/>
        <item x="14013"/>
        <item x="18558"/>
        <item x="11790"/>
        <item x="1629"/>
        <item x="11816"/>
        <item x="29162"/>
        <item x="11284"/>
        <item x="31571"/>
        <item x="26567"/>
        <item x="13011"/>
        <item x="8543"/>
        <item x="8349"/>
        <item x="13862"/>
        <item x="24917"/>
        <item x="21057"/>
        <item x="1746"/>
        <item x="27574"/>
        <item x="26603"/>
        <item x="28732"/>
        <item x="1861"/>
        <item x="11569"/>
        <item x="32045"/>
        <item x="23912"/>
        <item x="24742"/>
        <item x="16925"/>
        <item x="22508"/>
        <item x="18216"/>
        <item x="13076"/>
        <item x="1156"/>
        <item x="18560"/>
        <item x="19501"/>
        <item x="23071"/>
        <item x="25620"/>
        <item x="13777"/>
        <item x="8195"/>
        <item x="29161"/>
        <item x="25986"/>
        <item x="15358"/>
        <item x="8869"/>
        <item x="23688"/>
        <item x="18564"/>
        <item x="4486"/>
        <item x="5237"/>
        <item x="26842"/>
        <item x="17704"/>
        <item x="25354"/>
        <item x="28649"/>
        <item x="28021"/>
        <item x="15522"/>
        <item x="14376"/>
        <item x="16788"/>
        <item x="2094"/>
        <item x="20698"/>
        <item x="29122"/>
        <item x="3941"/>
        <item x="19"/>
        <item x="30897"/>
        <item x="2389"/>
        <item x="32016"/>
        <item x="5997"/>
        <item x="8626"/>
        <item x="16647"/>
        <item x="31927"/>
        <item x="18557"/>
        <item x="12373"/>
        <item x="4999"/>
        <item x="1997"/>
        <item x="14509"/>
        <item x="18755"/>
        <item x="16421"/>
        <item x="8926"/>
        <item x="29154"/>
        <item x="17736"/>
        <item x="6373"/>
        <item x="21483"/>
        <item x="25665"/>
        <item x="6647"/>
        <item x="2349"/>
        <item x="13101"/>
        <item x="26012"/>
        <item x="15050"/>
        <item x="17228"/>
        <item x="12462"/>
        <item x="18780"/>
        <item x="5183"/>
        <item x="29386"/>
        <item x="10645"/>
        <item x="12844"/>
        <item x="13614"/>
        <item x="24481"/>
        <item x="22070"/>
        <item x="11986"/>
        <item x="696"/>
        <item x="19408"/>
        <item x="13237"/>
        <item x="6722"/>
        <item x="32211"/>
        <item x="31115"/>
        <item x="8696"/>
        <item x="11660"/>
        <item x="15797"/>
        <item x="1996"/>
        <item x="13917"/>
        <item x="9145"/>
        <item x="9846"/>
        <item x="26933"/>
        <item x="17948"/>
        <item x="17398"/>
        <item x="9004"/>
        <item x="26385"/>
        <item x="31366"/>
        <item x="887"/>
        <item x="28383"/>
        <item x="29456"/>
        <item x="30420"/>
        <item x="5893"/>
        <item x="3368"/>
        <item x="29302"/>
        <item x="1396"/>
        <item x="3251"/>
        <item x="11110"/>
        <item x="13710"/>
        <item x="28683"/>
        <item x="27583"/>
        <item x="21785"/>
        <item x="28797"/>
        <item x="14225"/>
        <item x="17732"/>
        <item x="9840"/>
        <item x="13471"/>
        <item x="13817"/>
        <item x="24147"/>
        <item x="9903"/>
        <item x="23553"/>
        <item x="16765"/>
        <item x="6828"/>
        <item x="3772"/>
        <item x="29498"/>
        <item x="14510"/>
        <item x="4497"/>
        <item x="19936"/>
        <item x="15546"/>
        <item x="29176"/>
        <item x="29414"/>
        <item x="23707"/>
        <item x="29767"/>
        <item x="32552"/>
        <item x="10667"/>
        <item x="31969"/>
        <item x="17984"/>
        <item x="31105"/>
        <item x="4798"/>
        <item x="31367"/>
        <item x="16149"/>
        <item x="15810"/>
        <item x="19606"/>
        <item x="23139"/>
        <item x="23094"/>
        <item x="29606"/>
        <item x="11719"/>
        <item x="3118"/>
        <item x="27288"/>
        <item x="19183"/>
        <item x="7543"/>
        <item x="2159"/>
        <item x="1670"/>
        <item x="17431"/>
        <item x="16548"/>
        <item x="12105"/>
        <item x="4750"/>
        <item x="21416"/>
        <item x="3338"/>
        <item x="31055"/>
        <item x="26037"/>
        <item x="10188"/>
        <item x="13564"/>
        <item x="14276"/>
        <item x="4294"/>
        <item x="21274"/>
        <item x="16047"/>
        <item x="27507"/>
        <item x="28374"/>
        <item x="15045"/>
        <item x="14358"/>
        <item x="7044"/>
        <item x="19358"/>
        <item x="22540"/>
        <item x="11247"/>
        <item x="20627"/>
        <item x="8445"/>
        <item x="2093"/>
        <item x="28928"/>
        <item x="8510"/>
        <item x="12719"/>
        <item x="564"/>
        <item x="7542"/>
        <item x="27768"/>
        <item x="5305"/>
        <item x="32872"/>
        <item x="14810"/>
        <item x="27582"/>
        <item x="544"/>
        <item x="15798"/>
        <item x="26415"/>
        <item x="8697"/>
        <item x="28375"/>
        <item x="17430"/>
        <item x="18217"/>
        <item x="23537"/>
        <item x="9039"/>
        <item x="24319"/>
        <item x="22180"/>
        <item x="22925"/>
        <item x="5431"/>
        <item x="14226"/>
        <item x="23549"/>
        <item x="24030"/>
        <item x="12594"/>
        <item x="21763"/>
        <item x="28636"/>
        <item x="27747"/>
        <item x="21879"/>
        <item x="29895"/>
        <item x="31603"/>
        <item x="18758"/>
        <item x="13910"/>
        <item x="18101"/>
        <item x="1326"/>
        <item x="9914"/>
        <item x="7541"/>
        <item x="8700"/>
        <item x="24661"/>
        <item x="15925"/>
        <item x="14513"/>
        <item x="12767"/>
        <item x="28079"/>
        <item x="27116"/>
        <item x="21417"/>
        <item x="5723"/>
        <item x="7540"/>
        <item x="2492"/>
        <item x="31934"/>
        <item x="14804"/>
        <item x="31604"/>
        <item x="23275"/>
        <item x="17629"/>
        <item x="6293"/>
        <item x="6278"/>
        <item x="16150"/>
        <item x="26867"/>
        <item x="6006"/>
        <item x="29034"/>
        <item x="3282"/>
        <item x="18761"/>
        <item x="32212"/>
        <item x="13013"/>
        <item x="9798"/>
        <item x="11154"/>
        <item x="16547"/>
        <item x="24162"/>
        <item x="18561"/>
        <item x="29583"/>
        <item x="29613"/>
        <item x="24320"/>
        <item x="23850"/>
        <item x="8398"/>
        <item x="28373"/>
        <item x="32013"/>
        <item x="26273"/>
        <item x="25754"/>
        <item x="16022"/>
        <item x="26886"/>
        <item x="26004"/>
        <item x="15018"/>
        <item x="27106"/>
        <item x="10985"/>
        <item x="29398"/>
        <item x="27812"/>
        <item x="12139"/>
        <item x="30028"/>
        <item x="5505"/>
        <item x="18461"/>
        <item x="28372"/>
        <item x="31586"/>
        <item x="5577"/>
        <item x="32244"/>
        <item x="4441"/>
        <item x="15184"/>
        <item x="27769"/>
        <item x="24726"/>
        <item x="12850"/>
        <item x="13012"/>
        <item x="30654"/>
        <item x="22040"/>
        <item x="23519"/>
        <item x="22471"/>
        <item x="27508"/>
        <item x="24318"/>
        <item x="6067"/>
        <item x="11838"/>
        <item x="28998"/>
        <item x="23125"/>
        <item x="32935"/>
        <item x="17429"/>
        <item x="12487"/>
        <item x="9261"/>
        <item x="10397"/>
        <item x="23849"/>
        <item x="25555"/>
        <item x="6620"/>
        <item x="3981"/>
        <item x="18757"/>
        <item x="7370"/>
        <item x="9488"/>
        <item x="16172"/>
        <item x="21687"/>
        <item x="18416"/>
        <item x="7839"/>
        <item x="6809"/>
        <item x="32014"/>
        <item x="28941"/>
        <item x="30024"/>
        <item x="12282"/>
        <item x="4470"/>
        <item x="20011"/>
        <item x="2269"/>
        <item x="8512"/>
        <item x="24029"/>
        <item x="13104"/>
        <item x="19224"/>
        <item x="15886"/>
        <item x="27107"/>
        <item x="20626"/>
        <item x="32214"/>
        <item x="18617"/>
        <item x="18756"/>
        <item x="19306"/>
        <item x="16079"/>
        <item x="30143"/>
        <item x="3176"/>
        <item x="22552"/>
        <item x="19688"/>
        <item x="16787"/>
        <item x="20825"/>
        <item x="5506"/>
        <item x="9222"/>
        <item x="8373"/>
        <item x="32858"/>
        <item x="9689"/>
        <item x="32464"/>
        <item x="15764"/>
        <item x="7536"/>
        <item x="14806"/>
        <item x="31645"/>
        <item x="17432"/>
        <item x="8030"/>
        <item x="8372"/>
        <item x="5465"/>
        <item x="29683"/>
        <item x="14010"/>
        <item x="2045"/>
        <item x="31629"/>
        <item x="8479"/>
        <item x="7592"/>
        <item x="31644"/>
        <item x="13838"/>
        <item x="5291"/>
        <item x="28371"/>
        <item x="6440"/>
        <item x="21327"/>
        <item x="23874"/>
        <item x="10174"/>
        <item x="12138"/>
        <item x="3814"/>
        <item x="32551"/>
        <item x="8379"/>
        <item x="27788"/>
        <item x="28165"/>
        <item x="6439"/>
        <item x="20128"/>
        <item x="32940"/>
        <item x="31085"/>
        <item x="28795"/>
        <item x="23911"/>
        <item x="18314"/>
        <item x="21644"/>
        <item x="8742"/>
        <item x="15911"/>
        <item x="29894"/>
        <item x="2989"/>
        <item x="30211"/>
        <item x="27506"/>
        <item x="21101"/>
        <item x="32015"/>
        <item x="2617"/>
        <item x="23890"/>
        <item x="10394"/>
        <item x="7705"/>
        <item x="4525"/>
        <item x="25557"/>
        <item x="2364"/>
        <item x="11708"/>
        <item x="15765"/>
        <item x="17019"/>
        <item x="10642"/>
        <item x="20454"/>
        <item x="28606"/>
        <item x="19490"/>
        <item x="29423"/>
        <item x="14574"/>
        <item x="11876"/>
        <item x="2999"/>
        <item x="3759"/>
        <item x="23368"/>
        <item x="2179"/>
        <item x="20156"/>
        <item x="22227"/>
        <item x="27923"/>
        <item x="5432"/>
        <item x="2990"/>
        <item x="25927"/>
        <item x="26324"/>
        <item x="23913"/>
        <item x="12825"/>
        <item x="13184"/>
        <item x="27522"/>
        <item x="23939"/>
        <item x="11512"/>
        <item x="2027"/>
        <item x="2365"/>
        <item x="19510"/>
        <item x="30870"/>
        <item x="12941"/>
        <item x="15157"/>
        <item x="20724"/>
        <item x="5766"/>
        <item x="6937"/>
        <item x="19351"/>
        <item x="396"/>
        <item x="23743"/>
        <item x="27716"/>
        <item x="11440"/>
        <item x="24713"/>
        <item x="27734"/>
        <item x="29635"/>
        <item x="27699"/>
        <item x="31602"/>
        <item x="17378"/>
        <item x="15134"/>
        <item x="12637"/>
        <item x="10095"/>
        <item x="24146"/>
        <item x="4953"/>
        <item x="16388"/>
        <item x="19549"/>
        <item x="21781"/>
        <item x="30332"/>
        <item x="18917"/>
        <item x="32930"/>
        <item x="17343"/>
        <item x="16549"/>
        <item x="29047"/>
        <item x="26843"/>
        <item x="23777"/>
        <item x="19756"/>
        <item x="20993"/>
        <item x="16610"/>
        <item x="5130"/>
        <item x="25787"/>
        <item x="15076"/>
        <item x="1508"/>
        <item x="1593"/>
        <item x="722"/>
        <item x="29797"/>
        <item x="19335"/>
        <item x="27951"/>
        <item x="18701"/>
        <item x="6931"/>
        <item x="26522"/>
        <item x="11220"/>
        <item x="621"/>
        <item x="365"/>
        <item x="23536"/>
        <item x="14741"/>
        <item x="13939"/>
        <item x="31605"/>
        <item x="23520"/>
        <item x="15766"/>
        <item x="4140"/>
        <item x="8385"/>
        <item x="32767"/>
        <item x="29216"/>
        <item x="17790"/>
        <item x="13975"/>
        <item x="9350"/>
        <item x="16728"/>
        <item x="8755"/>
        <item x="22871"/>
        <item x="30650"/>
        <item x="16311"/>
        <item x="29267"/>
        <item x="4962"/>
        <item x="12161"/>
        <item x="16682"/>
        <item x="1963"/>
        <item x="15049"/>
        <item x="32812"/>
        <item x="4941"/>
        <item x="30750"/>
        <item x="2351"/>
        <item x="14547"/>
        <item x="1144"/>
        <item x="31445"/>
        <item x="12598"/>
        <item x="11704"/>
        <item x="32657"/>
        <item x="19815"/>
        <item x="10846"/>
        <item x="21102"/>
        <item x="4851"/>
        <item x="1958"/>
        <item x="6726"/>
        <item x="32815"/>
        <item x="27509"/>
        <item x="3402"/>
        <item x="29447"/>
        <item x="21282"/>
        <item x="30259"/>
        <item x="9259"/>
        <item x="16001"/>
        <item x="19081"/>
        <item x="4524"/>
        <item x="389"/>
        <item x="27510"/>
        <item x="11563"/>
        <item x="14664"/>
        <item x="30358"/>
        <item x="9893"/>
        <item x="8847"/>
        <item x="32602"/>
        <item x="29174"/>
        <item x="16512"/>
        <item x="9113"/>
        <item x="15041"/>
        <item x="17409"/>
        <item x="14508"/>
        <item x="1873"/>
        <item x="3426"/>
        <item x="6619"/>
        <item x="19551"/>
        <item x="7013"/>
        <item x="31606"/>
        <item x="21338"/>
        <item x="13675"/>
        <item x="26667"/>
        <item x="9409"/>
        <item x="6400"/>
        <item x="31051"/>
        <item x="6147"/>
        <item x="5434"/>
        <item x="1715"/>
        <item x="12220"/>
        <item x="18916"/>
        <item x="21337"/>
        <item x="5433"/>
        <item x="5549"/>
        <item x="16763"/>
        <item x="25797"/>
        <item x="25996"/>
        <item x="1767"/>
        <item x="31896"/>
        <item x="32104"/>
        <item x="11568"/>
        <item x="7012"/>
        <item x="29715"/>
        <item x="28786"/>
        <item x="6859"/>
        <item x="8384"/>
        <item x="32239"/>
        <item x="23943"/>
        <item x="26271"/>
        <item x="26897"/>
        <item x="18641"/>
        <item x="31607"/>
        <item x="366"/>
        <item x="8400"/>
        <item x="26198"/>
        <item x="28507"/>
        <item x="15256"/>
        <item x="32474"/>
        <item x="9993"/>
        <item x="19543"/>
        <item x="16550"/>
        <item x="21867"/>
        <item x="16054"/>
        <item x="16552"/>
        <item x="547"/>
        <item x="28662"/>
        <item x="8399"/>
        <item x="21846"/>
        <item x="13835"/>
        <item x="15818"/>
        <item x="9825"/>
        <item x="18207"/>
        <item x="12262"/>
        <item x="26272"/>
        <item x="16551"/>
        <item x="9193"/>
        <item x="31114"/>
        <item x="7780"/>
        <item x="13312"/>
        <item x="18219"/>
        <item x="3267"/>
        <item x="23875"/>
        <item x="5462"/>
        <item x="10931"/>
        <item x="32584"/>
        <item x="22588"/>
        <item x="26896"/>
        <item x="12512"/>
        <item x="10122"/>
        <item x="26828"/>
        <item x="16126"/>
        <item x="17244"/>
        <item x="24932"/>
        <item x="24171"/>
        <item x="15068"/>
        <item x="9735"/>
        <item x="288"/>
        <item x="1033"/>
        <item x="10464"/>
        <item x="20014"/>
        <item x="902"/>
        <item x="26197"/>
        <item x="21100"/>
        <item x="25801"/>
        <item x="15337"/>
        <item x="13124"/>
        <item x="3211"/>
        <item x="23798"/>
        <item x="6292"/>
        <item x="12"/>
        <item x="25530"/>
        <item x="13055"/>
        <item x="4469"/>
        <item x="4076"/>
        <item x="25515"/>
        <item x="32754"/>
        <item x="29147"/>
        <item x="1566"/>
        <item x="18206"/>
        <item x="26245"/>
        <item x="19134"/>
        <item x="25663"/>
        <item x="9685"/>
        <item x="26518"/>
        <item x="32115"/>
        <item x="6217"/>
        <item x="7947"/>
        <item x="27618"/>
        <item x="31011"/>
        <item x="1254"/>
        <item x="22320"/>
        <item x="23360"/>
        <item x="5578"/>
        <item x="2156"/>
        <item x="24664"/>
        <item x="12333"/>
        <item x="32149"/>
        <item x="21949"/>
        <item x="13926"/>
        <item x="26884"/>
        <item x="7369"/>
        <item x="18496"/>
        <item x="29857"/>
        <item x="26669"/>
        <item x="2678"/>
        <item x="26312"/>
        <item x="26829"/>
        <item x="14071"/>
        <item x="19554"/>
        <item x="21945"/>
        <item x="13674"/>
        <item x="4839"/>
        <item x="29750"/>
        <item x="29990"/>
        <item x="3961"/>
        <item x="2177"/>
        <item x="25416"/>
        <item x="14227"/>
        <item x="32614"/>
        <item x="31197"/>
        <item x="308"/>
        <item x="16448"/>
        <item x="21451"/>
        <item x="21651"/>
        <item x="10847"/>
        <item x="16929"/>
        <item x="30280"/>
        <item x="9105"/>
        <item x="16493"/>
        <item x="9398"/>
        <item x="6776"/>
        <item x="15800"/>
        <item x="11851"/>
        <item x="30519"/>
        <item x="5632"/>
        <item x="20226"/>
        <item x="15251"/>
        <item x="11749"/>
        <item x="4054"/>
        <item x="15255"/>
        <item x="31379"/>
        <item x="13673"/>
        <item x="23776"/>
        <item x="22640"/>
        <item x="32700"/>
        <item x="14546"/>
        <item x="29865"/>
        <item x="30049"/>
        <item x="1128"/>
        <item x="3036"/>
        <item x="30612"/>
        <item x="13414"/>
        <item x="404"/>
        <item x="3413"/>
        <item x="2451"/>
        <item x="21948"/>
        <item x="24040"/>
        <item x="22692"/>
        <item x="14613"/>
        <item x="19555"/>
        <item x="24872"/>
        <item x="15181"/>
        <item x="18986"/>
        <item x="19992"/>
        <item x="10959"/>
        <item x="5614"/>
        <item x="10647"/>
        <item x="12711"/>
        <item x="7555"/>
        <item x="5807"/>
        <item x="10691"/>
        <item x="24043"/>
        <item x="6384"/>
        <item x="9918"/>
        <item x="14639"/>
        <item x="18642"/>
        <item x="32783"/>
        <item x="9567"/>
        <item x="27589"/>
        <item x="20837"/>
        <item x="23493"/>
        <item x="9800"/>
        <item x="22171"/>
        <item x="31756"/>
        <item x="10906"/>
        <item x="7165"/>
        <item x="17985"/>
        <item x="21956"/>
        <item x="14724"/>
        <item x="12871"/>
        <item x="15051"/>
        <item x="2008"/>
        <item x="2014"/>
        <item x="15514"/>
        <item x="6775"/>
        <item x="15257"/>
        <item x="10877"/>
        <item x="18559"/>
        <item x="8048"/>
        <item x="17647"/>
        <item x="22369"/>
        <item x="25653"/>
        <item x="861"/>
        <item x="6547"/>
        <item x="15870"/>
        <item x="19528"/>
        <item x="1805"/>
        <item x="25403"/>
        <item x="29998"/>
        <item x="27295"/>
        <item x="5474"/>
        <item x="2194"/>
        <item x="12932"/>
        <item x="10787"/>
        <item x="14550"/>
        <item x="16991"/>
        <item x="2744"/>
        <item x="102"/>
        <item x="25565"/>
        <item x="151"/>
        <item x="15783"/>
        <item x="12049"/>
        <item x="14809"/>
        <item x="15856"/>
        <item x="14942"/>
        <item x="12933"/>
        <item x="13692"/>
        <item x="12595"/>
        <item x="11421"/>
        <item x="24839"/>
        <item x="23695"/>
        <item x="5650"/>
        <item x="26569"/>
        <item x="10515"/>
        <item x="9799"/>
        <item x="3256"/>
        <item x="21950"/>
        <item x="10516"/>
        <item x="21231"/>
        <item x="13661"/>
        <item x="20711"/>
        <item x="16723"/>
        <item x="8015"/>
        <item x="13802"/>
        <item x="19145"/>
        <item x="25723"/>
        <item x="3342"/>
        <item x="12870"/>
        <item x="5330"/>
        <item x="23475"/>
        <item x="13270"/>
        <item x="721"/>
        <item x="20197"/>
        <item x="23972"/>
        <item x="12458"/>
        <item x="12859"/>
        <item x="16324"/>
        <item x="27754"/>
        <item x="2830"/>
        <item x="10742"/>
        <item x="3771"/>
        <item x="9708"/>
        <item x="16764"/>
        <item x="27303"/>
        <item x="506"/>
        <item x="25464"/>
        <item x="18700"/>
        <item x="6860"/>
        <item x="23894"/>
        <item x="348"/>
        <item x="28982"/>
        <item x="25461"/>
        <item x="25468"/>
        <item x="12271"/>
        <item x="4055"/>
        <item x="23380"/>
        <item x="17823"/>
        <item x="16225"/>
        <item x="4342"/>
        <item x="9679"/>
        <item x="8311"/>
        <item x="11990"/>
        <item x="2689"/>
        <item x="21525"/>
        <item x="6012"/>
        <item x="10595"/>
        <item x="14100"/>
        <item x="12596"/>
        <item x="23466"/>
        <item x="13809"/>
        <item x="15335"/>
        <item x="18540"/>
        <item x="22564"/>
        <item x="31784"/>
        <item x="11442"/>
        <item x="29132"/>
        <item x="15525"/>
        <item x="7948"/>
        <item x="15919"/>
        <item x="20070"/>
        <item x="9090"/>
        <item x="19034"/>
        <item x="25007"/>
        <item x="6936"/>
        <item x="29777"/>
        <item x="23115"/>
        <item x="14019"/>
        <item x="4007"/>
        <item x="30132"/>
        <item x="4287"/>
        <item x="361"/>
        <item x="22294"/>
        <item x="25553"/>
        <item x="23113"/>
        <item x="13855"/>
        <item x="19025"/>
        <item x="3763"/>
        <item x="2195"/>
        <item x="2630"/>
        <item x="21400"/>
        <item x="3497"/>
        <item x="20829"/>
        <item x="25543"/>
        <item x="807"/>
        <item x="18307"/>
        <item x="1646"/>
        <item x="13123"/>
        <item x="2139"/>
        <item x="2072"/>
        <item x="30070"/>
        <item x="10257"/>
        <item x="25347"/>
        <item x="20218"/>
        <item x="29893"/>
        <item x="7562"/>
        <item x="9697"/>
        <item x="10653"/>
        <item x="20079"/>
        <item x="1654"/>
        <item x="16071"/>
        <item x="20131"/>
        <item x="18087"/>
        <item x="10878"/>
        <item x="18199"/>
        <item x="1190"/>
        <item x="10193"/>
        <item x="15857"/>
        <item x="28535"/>
        <item x="11625"/>
        <item x="23406"/>
        <item x="29749"/>
        <item x="23604"/>
        <item x="6861"/>
        <item x="28353"/>
        <item x="15858"/>
        <item x="8380"/>
        <item x="26786"/>
        <item x="30600"/>
        <item x="29249"/>
        <item x="16713"/>
        <item x="4358"/>
        <item x="18404"/>
        <item x="24973"/>
        <item x="10449"/>
        <item x="16993"/>
        <item x="22683"/>
        <item x="8506"/>
        <item x="25834"/>
        <item x="22419"/>
        <item x="12785"/>
        <item x="7289"/>
        <item x="3056"/>
        <item x="10121"/>
        <item x="26241"/>
        <item x="15225"/>
        <item x="22462"/>
        <item x="6011"/>
        <item x="22909"/>
        <item x="23345"/>
        <item x="25802"/>
        <item x="8447"/>
        <item x="6015"/>
        <item x="32752"/>
        <item x="4098"/>
        <item x="11368"/>
        <item x="13856"/>
        <item x="14682"/>
        <item x="11079"/>
        <item x="1223"/>
        <item x="7487"/>
        <item x="19113"/>
        <item x="14675"/>
        <item x="11424"/>
        <item x="24901"/>
        <item x="20759"/>
        <item x="22463"/>
        <item x="1122"/>
        <item x="5082"/>
        <item x="9920"/>
        <item x="29454"/>
        <item x="2889"/>
        <item x="5938"/>
        <item x="32580"/>
        <item x="21051"/>
        <item x="10330"/>
        <item x="26388"/>
        <item x="23532"/>
        <item x="30391"/>
        <item x="3361"/>
        <item x="30814"/>
        <item x="6617"/>
        <item x="6689"/>
        <item x="5681"/>
        <item x="3984"/>
        <item x="18226"/>
        <item x="10687"/>
        <item x="12460"/>
        <item x="29563"/>
        <item x="21450"/>
        <item x="8163"/>
        <item x="11525"/>
        <item x="16127"/>
        <item x="26196"/>
        <item x="306"/>
        <item x="3115"/>
        <item x="22066"/>
        <item x="31808"/>
        <item x="26242"/>
        <item x="4322"/>
        <item x="10980"/>
        <item x="7415"/>
        <item x="1306"/>
        <item x="18231"/>
        <item x="10957"/>
        <item x="9638"/>
        <item x="28321"/>
        <item x="9083"/>
        <item x="28779"/>
        <item x="4823"/>
        <item x="18233"/>
        <item x="14846"/>
        <item x="29308"/>
        <item x="363"/>
        <item x="22102"/>
        <item x="27726"/>
        <item x="24258"/>
        <item x="2393"/>
        <item x="13665"/>
        <item x="19318"/>
        <item x="15267"/>
        <item x="1786"/>
        <item x="29172"/>
        <item x="31730"/>
        <item x="6698"/>
        <item x="5856"/>
        <item x="3031"/>
        <item x="11898"/>
        <item x="31135"/>
        <item x="9912"/>
        <item x="7460"/>
        <item x="15080"/>
        <item x="14397"/>
        <item x="24459"/>
        <item x="17805"/>
        <item x="8509"/>
        <item x="31790"/>
        <item x="18293"/>
        <item x="14674"/>
        <item x="32929"/>
        <item x="11417"/>
        <item x="14336"/>
        <item x="25720"/>
        <item x="30050"/>
        <item x="15750"/>
        <item x="32254"/>
        <item x="8355"/>
        <item x="26195"/>
        <item x="17198"/>
        <item x="8671"/>
        <item x="3900"/>
        <item x="29710"/>
        <item x="5800"/>
        <item x="1668"/>
        <item x="8705"/>
        <item x="28263"/>
        <item x="22480"/>
        <item x="17978"/>
        <item x="12476"/>
        <item x="15258"/>
        <item x="8049"/>
        <item x="1655"/>
        <item x="2714"/>
        <item x="15180"/>
        <item x="15794"/>
        <item x="19909"/>
        <item x="32296"/>
        <item x="19153"/>
        <item x="10984"/>
        <item x="4331"/>
        <item x="31662"/>
        <item x="17402"/>
        <item x="13498"/>
        <item x="7865"/>
        <item x="20674"/>
        <item x="19602"/>
        <item x="2781"/>
        <item x="31082"/>
        <item x="2595"/>
        <item x="24349"/>
        <item x="15926"/>
        <item x="24842"/>
        <item x="9436"/>
        <item x="24084"/>
        <item x="11264"/>
        <item x="3823"/>
        <item x="7152"/>
        <item x="30858"/>
        <item x="3824"/>
        <item x="9481"/>
        <item x="16496"/>
        <item x="10420"/>
        <item x="25059"/>
        <item x="19377"/>
        <item x="28667"/>
        <item x="13716"/>
        <item x="24045"/>
        <item x="16771"/>
        <item x="18816"/>
        <item x="2542"/>
        <item x="31038"/>
        <item x="14312"/>
        <item x="4477"/>
        <item x="24347"/>
        <item x="14937"/>
        <item x="27036"/>
        <item x="9851"/>
        <item x="6053"/>
        <item x="24350"/>
        <item x="13070"/>
        <item x="13857"/>
        <item x="4139"/>
        <item x="13427"/>
        <item x="29582"/>
        <item x="12702"/>
        <item x="23729"/>
        <item x="18603"/>
        <item x="25149"/>
        <item x="12435"/>
        <item x="3899"/>
        <item x="10617"/>
        <item x="5838"/>
        <item x="1115"/>
        <item x="7599"/>
        <item x="4052"/>
        <item x="2861"/>
        <item x="1435"/>
        <item x="23358"/>
        <item x="8941"/>
        <item x="15553"/>
        <item x="5939"/>
        <item x="26732"/>
        <item x="7797"/>
        <item x="11499"/>
        <item x="11453"/>
        <item x="3978"/>
        <item x="14973"/>
        <item x="307"/>
        <item x="19146"/>
        <item x="29584"/>
        <item x="29123"/>
        <item x="32682"/>
        <item x="2811"/>
        <item x="7041"/>
        <item x="26998"/>
        <item x="3339"/>
        <item x="19304"/>
        <item x="3940"/>
        <item x="16679"/>
        <item x="19620"/>
        <item x="32843"/>
        <item x="16132"/>
        <item x="10794"/>
        <item x="23243"/>
        <item x="19689"/>
        <item x="17888"/>
        <item x="10793"/>
        <item x="19553"/>
        <item x="24684"/>
        <item x="11843"/>
        <item x="23690"/>
        <item x="21717"/>
        <item x="27848"/>
        <item x="31335"/>
        <item x="10685"/>
        <item x="6149"/>
        <item x="15745"/>
        <item x="29035"/>
        <item x="24929"/>
        <item x="30226"/>
        <item x="1636"/>
        <item x="30019"/>
        <item x="25724"/>
        <item x="4340"/>
        <item x="10797"/>
        <item x="3906"/>
        <item x="13670"/>
        <item x="25350"/>
        <item x="17439"/>
        <item x="13613"/>
        <item x="10796"/>
        <item x="1790"/>
        <item x="1193"/>
        <item x="13255"/>
        <item x="11155"/>
        <item x="1657"/>
        <item x="25670"/>
        <item x="8917"/>
        <item x="21284"/>
        <item x="22054"/>
        <item x="13805"/>
        <item x="16712"/>
        <item x="23930"/>
        <item x="4664"/>
        <item x="5441"/>
        <item x="28557"/>
        <item x="17441"/>
        <item x="9977"/>
        <item x="28766"/>
        <item x="18749"/>
        <item x="6792"/>
        <item x="2810"/>
        <item x="12597"/>
        <item x="11448"/>
        <item x="14246"/>
        <item x="12073"/>
        <item x="32271"/>
        <item x="20321"/>
        <item x="32405"/>
        <item x="24852"/>
        <item x="9845"/>
        <item x="21840"/>
        <item x="131"/>
        <item x="1761"/>
        <item x="21124"/>
        <item x="6138"/>
        <item x="1924"/>
        <item x="16559"/>
        <item x="3319"/>
        <item x="20632"/>
        <item x="8923"/>
        <item x="21429"/>
        <item x="22949"/>
        <item x="19816"/>
        <item x="22934"/>
        <item x="14359"/>
        <item x="7742"/>
        <item x="19159"/>
        <item x="2665"/>
        <item x="8939"/>
        <item x="10795"/>
        <item x="9336"/>
        <item x="17876"/>
        <item x="451"/>
        <item x="24897"/>
        <item x="8507"/>
        <item x="30119"/>
        <item x="8484"/>
        <item x="7024"/>
        <item x="16992"/>
        <item x="30120"/>
        <item x="26800"/>
        <item x="28544"/>
        <item x="4969"/>
        <item x="12742"/>
        <item x="12003"/>
        <item x="25554"/>
        <item x="27642"/>
        <item x="11115"/>
        <item x="5815"/>
        <item x="3343"/>
        <item x="31647"/>
        <item x="17557"/>
        <item x="31436"/>
        <item x="13867"/>
        <item x="28457"/>
        <item x="19305"/>
        <item x="18437"/>
        <item x="30837"/>
        <item x="3388"/>
        <item x="23392"/>
        <item x="5799"/>
        <item x="10686"/>
        <item x="19250"/>
        <item x="7429"/>
        <item x="26961"/>
        <item x="24892"/>
        <item x="27758"/>
        <item x="9354"/>
        <item x="13820"/>
        <item x="24015"/>
        <item x="10751"/>
        <item x="13030"/>
        <item x="16995"/>
        <item x="3729"/>
        <item x="2148"/>
        <item x="25063"/>
        <item x="17017"/>
        <item x="2663"/>
        <item x="10421"/>
        <item x="20808"/>
        <item x="24118"/>
        <item x="19154"/>
        <item x="3901"/>
        <item x="19376"/>
        <item x="10219"/>
        <item x="30279"/>
        <item x="3476"/>
        <item x="13499"/>
        <item x="2277"/>
        <item x="6919"/>
        <item x="17556"/>
        <item x="26137"/>
        <item x="5574"/>
        <item x="27625"/>
        <item x="15850"/>
        <item x="24413"/>
        <item x="14930"/>
        <item x="18353"/>
        <item x="1989"/>
        <item x="3220"/>
        <item x="13696"/>
        <item x="4476"/>
        <item x="12322"/>
        <item x="11687"/>
        <item x="6054"/>
        <item x="18659"/>
        <item x="16294"/>
        <item x="3896"/>
        <item x="33023"/>
        <item x="4138"/>
        <item x="26035"/>
        <item x="18428"/>
        <item x="8508"/>
        <item x="12463"/>
        <item x="9704"/>
        <item x="14423"/>
        <item x="24905"/>
        <item x="13870"/>
        <item x="8099"/>
        <item x="15576"/>
        <item x="17758"/>
        <item x="18296"/>
        <item x="28473"/>
        <item x="19157"/>
        <item x="32366"/>
        <item x="5297"/>
        <item x="846"/>
        <item x="31600"/>
        <item x="18382"/>
        <item x="13806"/>
        <item x="12574"/>
        <item x="20741"/>
        <item x="9502"/>
        <item x="25349"/>
        <item x="2447"/>
        <item x="2547"/>
        <item x="28793"/>
        <item x="21035"/>
        <item x="26064"/>
        <item x="19062"/>
        <item x="14374"/>
        <item x="11099"/>
        <item x="1093"/>
        <item x="25220"/>
        <item x="17653"/>
        <item x="4585"/>
        <item x="19558"/>
        <item x="13752"/>
        <item x="51"/>
        <item x="22858"/>
        <item x="19033"/>
        <item x="18878"/>
        <item x="26313"/>
        <item x="31617"/>
        <item x="23670"/>
        <item x="19552"/>
        <item x="28741"/>
        <item x="424"/>
        <item x="4203"/>
        <item x="21126"/>
        <item x="30560"/>
        <item x="12547"/>
        <item x="20831"/>
        <item x="27469"/>
        <item x="15489"/>
        <item x="3405"/>
        <item x="3344"/>
        <item x="15583"/>
        <item x="9503"/>
        <item x="18012"/>
        <item x="4507"/>
        <item x="1197"/>
        <item x="9885"/>
        <item x="2888"/>
        <item x="30986"/>
        <item x="8370"/>
        <item x="10905"/>
        <item x="16394"/>
        <item x="20236"/>
        <item x="19190"/>
        <item x="24287"/>
        <item x="30108"/>
        <item x="28999"/>
        <item x="29342"/>
        <item x="15250"/>
        <item x="16254"/>
        <item x="15481"/>
        <item x="26220"/>
        <item x="5979"/>
        <item x="2516"/>
        <item x="8407"/>
        <item x="23691"/>
        <item x="27575"/>
        <item x="19425"/>
        <item x="2998"/>
        <item x="14631"/>
        <item x="8113"/>
        <item x="19167"/>
        <item x="1271"/>
        <item x="17472"/>
        <item x="16680"/>
        <item x="15015"/>
        <item x="18129"/>
        <item x="14424"/>
        <item x="26795"/>
        <item x="3688"/>
        <item x="11750"/>
        <item x="89"/>
        <item x="3690"/>
        <item x="18911"/>
        <item x="29941"/>
        <item x="17401"/>
        <item x="2522"/>
        <item x="23540"/>
        <item x="14638"/>
        <item x="4543"/>
        <item x="9904"/>
        <item x="31661"/>
        <item x="14149"/>
        <item x="26799"/>
        <item x="3346"/>
        <item x="4447"/>
        <item x="26269"/>
        <item x="24985"/>
        <item x="15746"/>
        <item x="2809"/>
        <item x="14150"/>
        <item x="15043"/>
        <item x="29038"/>
        <item x="10389"/>
        <item x="8637"/>
        <item x="25221"/>
        <item x="21865"/>
        <item x="20640"/>
        <item x="9726"/>
        <item x="7011"/>
        <item x="29796"/>
        <item x="24907"/>
        <item x="19076"/>
        <item x="29942"/>
        <item x="15286"/>
        <item x="7627"/>
        <item x="1925"/>
        <item x="3691"/>
        <item x="1323"/>
        <item x="23706"/>
        <item x="20496"/>
        <item x="23402"/>
        <item x="28436"/>
        <item x="25150"/>
        <item x="6137"/>
        <item x="15285"/>
        <item x="20263"/>
        <item x="4034"/>
        <item x="6121"/>
        <item x="32445"/>
        <item x="26517"/>
        <item x="31582"/>
        <item x="25146"/>
        <item x="18033"/>
        <item x="18971"/>
        <item x="30103"/>
        <item x="12286"/>
        <item x="31739"/>
        <item x="14433"/>
        <item x="22176"/>
        <item x="16535"/>
        <item x="24046"/>
        <item x="1857"/>
        <item x="5758"/>
        <item x="31720"/>
        <item x="1926"/>
        <item x="19665"/>
        <item x="1414"/>
        <item x="1521"/>
        <item x="6110"/>
        <item x="29581"/>
        <item x="15665"/>
        <item x="15644"/>
        <item x="31626"/>
        <item x="1433"/>
        <item x="15488"/>
        <item x="130"/>
        <item x="26270"/>
        <item x="25885"/>
        <item x="3983"/>
        <item x="10851"/>
        <item x="14800"/>
        <item x="31217"/>
        <item x="25035"/>
        <item x="624"/>
        <item x="4316"/>
        <item x="18616"/>
        <item x="10887"/>
        <item x="23963"/>
        <item x="31914"/>
        <item x="14043"/>
        <item x="19550"/>
        <item x="6320"/>
        <item x="24719"/>
        <item x="2395"/>
        <item x="29896"/>
        <item x="30246"/>
        <item x="15647"/>
        <item x="13697"/>
        <item x="10184"/>
        <item x="1432"/>
        <item x="29256"/>
        <item x="9332"/>
        <item x="30052"/>
        <item x="23116"/>
        <item x="10328"/>
        <item x="18032"/>
        <item x="3260"/>
        <item x="18548"/>
        <item x="5066"/>
        <item x="9444"/>
        <item x="23386"/>
        <item x="32369"/>
        <item x="15500"/>
        <item x="29983"/>
        <item x="6143"/>
        <item x="31035"/>
        <item x="14801"/>
        <item x="25355"/>
        <item x="26314"/>
        <item x="30411"/>
        <item x="26000"/>
        <item x="10391"/>
        <item x="11811"/>
        <item x="23331"/>
        <item x="18376"/>
        <item x="27456"/>
        <item x="3980"/>
        <item x="17115"/>
        <item x="20995"/>
        <item x="12413"/>
        <item x="30214"/>
        <item x="32266"/>
        <item x="9976"/>
        <item x="11963"/>
        <item x="30228"/>
        <item x="27760"/>
        <item x="3420"/>
        <item x="13861"/>
        <item x="14805"/>
        <item x="32235"/>
        <item x="6586"/>
        <item x="8817"/>
        <item x="1867"/>
        <item x="22811"/>
        <item x="20264"/>
        <item x="4726"/>
        <item x="9223"/>
        <item x="4466"/>
        <item x="27199"/>
        <item x="16917"/>
        <item x="18234"/>
        <item x="12303"/>
        <item x="30967"/>
        <item x="7102"/>
        <item x="14228"/>
        <item x="22065"/>
        <item x="18188"/>
        <item x="9209"/>
        <item x="12453"/>
        <item x="7688"/>
        <item x="12239"/>
        <item x="9435"/>
        <item x="12548"/>
        <item x="30771"/>
        <item x="30966"/>
        <item x="7443"/>
        <item x="20565"/>
        <item x="15582"/>
        <item x="19075"/>
        <item x="18918"/>
        <item x="3855"/>
        <item x="14042"/>
        <item x="11807"/>
        <item x="1399"/>
        <item x="12800"/>
        <item x="9061"/>
        <item x="26235"/>
        <item x="28381"/>
        <item x="28388"/>
        <item x="4604"/>
        <item x="12675"/>
        <item x="32121"/>
        <item x="9045"/>
        <item x="16639"/>
        <item x="20742"/>
        <item x="30037"/>
        <item x="32071"/>
        <item x="32096"/>
        <item x="68"/>
        <item x="5030"/>
        <item x="14950"/>
        <item x="3982"/>
        <item x="6845"/>
        <item x="19239"/>
        <item x="13839"/>
        <item x="21719"/>
        <item x="25267"/>
        <item x="13488"/>
        <item x="30828"/>
        <item x="935"/>
        <item x="30772"/>
        <item x="29049"/>
        <item x="3151"/>
        <item x="16465"/>
        <item x="12535"/>
        <item x="8250"/>
        <item x="10396"/>
        <item x="17706"/>
        <item x="25938"/>
        <item x="24780"/>
        <item x="21616"/>
        <item x="8672"/>
        <item x="19020"/>
        <item x="14434"/>
        <item x="7522"/>
        <item x="9364"/>
        <item x="21170"/>
        <item x="10514"/>
        <item x="11205"/>
        <item x="1408"/>
        <item x="5217"/>
        <item x="20876"/>
        <item x="21281"/>
        <item x="20008"/>
        <item x="9905"/>
        <item x="21857"/>
        <item x="19682"/>
        <item x="23208"/>
        <item x="5267"/>
        <item x="501"/>
        <item x="316"/>
        <item x="20466"/>
        <item x="16028"/>
        <item x="557"/>
        <item x="30892"/>
        <item x="6376"/>
        <item x="17158"/>
        <item x="11496"/>
        <item x="29396"/>
        <item x="24718"/>
        <item x="19373"/>
        <item x="28963"/>
        <item x="11574"/>
        <item x="2105"/>
        <item x="22059"/>
        <item x="11805"/>
        <item x="21665"/>
        <item x="19823"/>
        <item x="16455"/>
        <item x="28367"/>
        <item x="3825"/>
        <item x="24717"/>
        <item x="17563"/>
        <item x="4341"/>
        <item x="10256"/>
        <item x="21983"/>
        <item x="8656"/>
        <item x="3369"/>
        <item x="16534"/>
        <item x="6848"/>
        <item x="17366"/>
        <item x="26246"/>
        <item x="10341"/>
        <item x="26286"/>
        <item x="17197"/>
        <item x="13952"/>
        <item x="25803"/>
        <item x="19240"/>
        <item x="3511"/>
        <item x="15003"/>
        <item x="25746"/>
        <item x="9200"/>
        <item x="17606"/>
        <item x="22696"/>
        <item x="18050"/>
        <item x="24154"/>
        <item x="24410"/>
        <item x="18973"/>
        <item x="30212"/>
        <item x="1229"/>
        <item x="1908"/>
        <item x="24688"/>
        <item x="23312"/>
        <item x="4413"/>
        <item x="1907"/>
        <item x="12238"/>
        <item x="16731"/>
        <item x="24519"/>
        <item x="30951"/>
        <item x="20957"/>
        <item x="13377"/>
        <item x="3576"/>
        <item x="20037"/>
        <item x="15537"/>
        <item x="30295"/>
        <item x="13080"/>
        <item x="31912"/>
        <item x="14148"/>
        <item x="13004"/>
        <item x="12960"/>
        <item x="28387"/>
        <item x="21383"/>
        <item x="5792"/>
        <item x="10388"/>
        <item x="10019"/>
        <item x="18988"/>
        <item x="1490"/>
        <item x="23220"/>
        <item x="16919"/>
        <item x="132"/>
        <item x="14812"/>
        <item x="1897"/>
        <item x="961"/>
        <item x="25265"/>
        <item x="5420"/>
        <item x="24715"/>
        <item x="17613"/>
        <item x="11827"/>
        <item x="3051"/>
        <item x="10526"/>
        <item x="23671"/>
        <item x="8539"/>
        <item x="29735"/>
        <item x="32769"/>
        <item x="22625"/>
        <item x="4612"/>
        <item x="556"/>
        <item x="30334"/>
        <item x="2763"/>
        <item x="15820"/>
        <item x="4078"/>
        <item x="26642"/>
        <item x="441"/>
        <item x="13437"/>
        <item x="28716"/>
        <item x="32120"/>
        <item x="12052"/>
        <item x="3821"/>
        <item x="22239"/>
        <item x="2200"/>
        <item x="10886"/>
        <item x="29733"/>
        <item x="15648"/>
        <item x="32009"/>
        <item x="17875"/>
        <item x="8440"/>
        <item x="29476"/>
        <item x="24363"/>
        <item x="20009"/>
        <item x="3687"/>
        <item x="29954"/>
        <item x="32749"/>
        <item x="21615"/>
        <item x="9440"/>
        <item x="12412"/>
        <item x="29102"/>
        <item x="18389"/>
        <item x="2815"/>
        <item x="18359"/>
        <item x="29022"/>
        <item x="32832"/>
        <item x="8654"/>
        <item x="19016"/>
        <item x="19424"/>
        <item x="8192"/>
        <item x="25799"/>
        <item x="20806"/>
        <item x="17167"/>
        <item x="3755"/>
        <item x="23081"/>
        <item x="3841"/>
        <item x="13761"/>
        <item x="30582"/>
        <item x="14761"/>
        <item x="30234"/>
        <item x="4414"/>
        <item x="30965"/>
        <item x="5616"/>
        <item x="8150"/>
        <item x="5814"/>
        <item x="32524"/>
        <item x="346"/>
        <item x="4123"/>
        <item x="14431"/>
        <item x="29237"/>
        <item x="16228"/>
        <item x="22210"/>
        <item x="12234"/>
        <item x="9647"/>
        <item x="13068"/>
        <item x="14807"/>
        <item x="24089"/>
        <item x="29940"/>
        <item x="25384"/>
        <item x="22234"/>
        <item x="2363"/>
        <item x="12611"/>
        <item x="1587"/>
        <item x="14811"/>
        <item x="18388"/>
        <item x="14891"/>
        <item x="18120"/>
        <item x="8460"/>
        <item x="23669"/>
        <item x="2339"/>
        <item x="16229"/>
        <item x="11288"/>
        <item x="9341"/>
        <item x="18435"/>
        <item x="24088"/>
        <item x="30548"/>
        <item x="1586"/>
        <item x="15252"/>
        <item x="16923"/>
        <item x="24532"/>
        <item x="27219"/>
        <item x="23867"/>
        <item x="19557"/>
        <item x="27221"/>
        <item x="20029"/>
        <item x="25471"/>
        <item x="2370"/>
        <item x="24358"/>
        <item x="1284"/>
        <item x="22602"/>
        <item x="1164"/>
        <item x="10876"/>
        <item x="577"/>
        <item x="29333"/>
        <item x="18345"/>
        <item x="1698"/>
        <item x="4822"/>
        <item x="25800"/>
        <item x="22907"/>
        <item x="1355"/>
        <item x="21794"/>
        <item x="18975"/>
        <item x="9956"/>
        <item x="9371"/>
        <item x="19556"/>
        <item x="2901"/>
        <item x="10395"/>
        <item x="29339"/>
        <item x="6468"/>
        <item x="1123"/>
        <item x="4988"/>
        <item x="30210"/>
        <item x="1696"/>
        <item x="2180"/>
        <item x="26034"/>
        <item x="14808"/>
        <item x="9406"/>
        <item x="31541"/>
        <item x="22787"/>
        <item x="26885"/>
        <item x="24129"/>
        <item x="18638"/>
        <item x="255"/>
        <item x="16207"/>
        <item x="23434"/>
        <item x="29338"/>
        <item x="12338"/>
        <item x="1697"/>
        <item x="9353"/>
        <item x="23433"/>
        <item x="13111"/>
        <item x="4018"/>
        <item x="32119"/>
        <item x="18085"/>
        <item x="1939"/>
        <item x="25427"/>
        <item x="18456"/>
        <item x="5182"/>
        <item x="4071"/>
        <item x="29301"/>
        <item x="27936"/>
        <item x="10681"/>
        <item x="4980"/>
        <item x="20567"/>
        <item x="12533"/>
        <item x="25222"/>
        <item x="6568"/>
        <item x="29150"/>
        <item x="12676"/>
        <item x="3385"/>
        <item x="6187"/>
        <item x="28736"/>
        <item x="13961"/>
        <item x="10100"/>
        <item x="27220"/>
        <item x="10875"/>
        <item x="14389"/>
        <item x="10466"/>
        <item x="6355"/>
        <item x="25255"/>
        <item x="23421"/>
        <item x="25194"/>
        <item x="30302"/>
        <item x="28316"/>
        <item x="2845"/>
        <item x="26073"/>
        <item x="23387"/>
        <item x="18000"/>
        <item x="31412"/>
        <item x="29812"/>
        <item x="5923"/>
        <item x="16253"/>
        <item x="4017"/>
        <item x="21796"/>
        <item x="12515"/>
        <item x="8422"/>
        <item x="5542"/>
        <item x="2388"/>
        <item x="10680"/>
        <item x="11950"/>
        <item x="26819"/>
        <item x="15808"/>
        <item x="1782"/>
        <item x="19578"/>
        <item x="14337"/>
        <item x="3502"/>
        <item x="14898"/>
        <item x="24141"/>
        <item x="21291"/>
        <item x="6864"/>
        <item x="3158"/>
        <item x="14471"/>
        <item x="31679"/>
        <item x="23207"/>
        <item x="19718"/>
        <item x="23576"/>
        <item x="14252"/>
        <item x="11933"/>
        <item x="2077"/>
        <item x="14873"/>
        <item x="8670"/>
        <item x="3353"/>
        <item x="2908"/>
        <item x="530"/>
        <item x="20426"/>
        <item x="17741"/>
        <item x="19820"/>
        <item x="7378"/>
        <item x="17364"/>
        <item x="26062"/>
        <item x="20347"/>
        <item x="10348"/>
        <item x="29768"/>
        <item x="22314"/>
        <item x="25702"/>
        <item x="17908"/>
        <item x="32618"/>
        <item x="30310"/>
        <item x="13275"/>
        <item x="9764"/>
        <item x="11746"/>
        <item x="32394"/>
        <item x="9097"/>
        <item x="30777"/>
        <item x="24244"/>
        <item x="30446"/>
        <item x="28752"/>
        <item x="10440"/>
        <item x="31043"/>
        <item x="26911"/>
        <item x="15456"/>
        <item x="18839"/>
        <item x="19264"/>
        <item x="10337"/>
        <item x="10850"/>
        <item x="6951"/>
        <item x="12565"/>
        <item x="6543"/>
        <item x="26327"/>
        <item x="1781"/>
        <item x="4405"/>
        <item x="8212"/>
        <item x="25374"/>
        <item x="66"/>
        <item x="30311"/>
        <item x="19910"/>
        <item x="19571"/>
        <item x="12396"/>
        <item x="31558"/>
        <item x="16155"/>
        <item x="17558"/>
        <item x="4691"/>
        <item x="23908"/>
        <item x="13866"/>
        <item x="25145"/>
        <item x="3706"/>
        <item x="23388"/>
        <item x="15817"/>
        <item x="23092"/>
        <item x="29473"/>
        <item x="26935"/>
        <item x="6796"/>
        <item x="3477"/>
        <item x="25256"/>
        <item x="11929"/>
        <item x="10089"/>
        <item x="1982"/>
        <item x="32519"/>
        <item x="21575"/>
        <item x="21793"/>
        <item x="12794"/>
        <item x="2458"/>
        <item x="32233"/>
        <item x="6997"/>
        <item x="23531"/>
        <item x="26910"/>
        <item x="24687"/>
        <item x="31156"/>
        <item x="20768"/>
        <item x="4011"/>
        <item x="6510"/>
        <item x="13837"/>
        <item x="15042"/>
        <item x="8488"/>
        <item x="23221"/>
        <item x="25391"/>
        <item x="13532"/>
        <item x="23469"/>
        <item x="12898"/>
        <item x="15379"/>
        <item x="10390"/>
        <item x="14435"/>
        <item x="21457"/>
        <item x="30606"/>
        <item x="31235"/>
        <item x="2015"/>
        <item x="2030"/>
        <item x="1285"/>
        <item x="12793"/>
        <item x="2100"/>
        <item x="10888"/>
        <item x="32050"/>
        <item x="19534"/>
        <item x="22936"/>
        <item x="25441"/>
        <item x="9106"/>
        <item x="13695"/>
        <item x="19440"/>
        <item x="5922"/>
        <item x="26909"/>
        <item x="5400"/>
        <item x="32480"/>
        <item x="2031"/>
        <item x="31126"/>
        <item x="26244"/>
        <item x="25749"/>
        <item x="10338"/>
        <item x="13281"/>
        <item x="25507"/>
        <item x="26409"/>
        <item x="32036"/>
        <item x="19328"/>
        <item x="32890"/>
        <item x="25767"/>
        <item x="28432"/>
        <item x="958"/>
        <item x="1280"/>
        <item x="29009"/>
        <item x="22774"/>
        <item x="16301"/>
        <item x="14294"/>
        <item x="9957"/>
        <item x="27689"/>
        <item x="3907"/>
        <item x="1349"/>
        <item x="12004"/>
        <item x="5726"/>
        <item x="8627"/>
        <item x="26185"/>
        <item x="10613"/>
        <item x="20988"/>
        <item x="5996"/>
        <item x="15550"/>
        <item x="3493"/>
        <item x="19451"/>
        <item x="10812"/>
        <item x="32844"/>
        <item x="2813"/>
        <item x="20084"/>
        <item x="20796"/>
        <item x="31405"/>
        <item x="26410"/>
        <item x="5921"/>
        <item x="32513"/>
        <item x="3891"/>
        <item x="21025"/>
        <item x="1628"/>
        <item x="11854"/>
        <item x="1183"/>
        <item x="25833"/>
        <item x="1684"/>
        <item x="26081"/>
        <item x="8818"/>
        <item x="20968"/>
        <item x="6151"/>
        <item x="14845"/>
        <item x="11673"/>
        <item x="9801"/>
        <item x="31234"/>
        <item x="15577"/>
        <item x="26285"/>
        <item x="4666"/>
        <item x="29930"/>
        <item x="19733"/>
        <item x="20081"/>
        <item x="9394"/>
        <item x="627"/>
        <item x="15066"/>
        <item x="30805"/>
        <item x="27700"/>
        <item x="4657"/>
        <item x="6265"/>
        <item x="24629"/>
        <item x="18212"/>
        <item x="11566"/>
        <item x="25148"/>
        <item x="32113"/>
        <item x="32126"/>
        <item x="30841"/>
        <item x="1237"/>
        <item x="30653"/>
        <item x="23701"/>
        <item x="17803"/>
        <item x="32005"/>
        <item x="24840"/>
        <item x="17769"/>
        <item x="16322"/>
        <item x="15067"/>
        <item x="19917"/>
        <item x="3820"/>
        <item x="4306"/>
        <item x="17428"/>
        <item x="19821"/>
        <item x="31178"/>
        <item x="24377"/>
        <item x="15013"/>
        <item x="16553"/>
        <item x="20494"/>
        <item x="29343"/>
        <item x="10545"/>
        <item x="2853"/>
        <item x="13872"/>
        <item x="25151"/>
        <item x="9776"/>
        <item x="21123"/>
        <item x="4658"/>
        <item x="29963"/>
        <item x="17433"/>
        <item x="19913"/>
        <item x="29870"/>
        <item x="24995"/>
        <item x="31889"/>
        <item x="30506"/>
        <item x="27169"/>
        <item x="7730"/>
        <item x="6684"/>
        <item x="8565"/>
        <item x="4201"/>
        <item x="25510"/>
        <item x="90"/>
        <item x="23921"/>
        <item x="2130"/>
        <item x="4656"/>
        <item x="12647"/>
        <item x="10342"/>
        <item x="32900"/>
        <item x="28637"/>
        <item x="19326"/>
        <item x="9339"/>
        <item x="9835"/>
        <item x="14141"/>
        <item x="3686"/>
        <item x="20597"/>
        <item x="24841"/>
        <item x="22708"/>
        <item x="16274"/>
        <item x="5886"/>
        <item x="1710"/>
        <item x="20500"/>
        <item x="17742"/>
        <item x="11586"/>
        <item x="30298"/>
        <item x="4233"/>
        <item x="17841"/>
        <item x="19737"/>
        <item x="21943"/>
        <item x="10385"/>
        <item x="30829"/>
        <item x="10445"/>
        <item x="10376"/>
        <item x="14746"/>
        <item x="14889"/>
        <item x="19389"/>
        <item x="3443"/>
        <item x="27764"/>
        <item x="32132"/>
        <item x="25860"/>
        <item x="5354"/>
        <item x="20566"/>
        <item x="19868"/>
        <item x="22938"/>
        <item x="33026"/>
        <item x="29077"/>
        <item x="22512"/>
        <item x="22784"/>
        <item x="23522"/>
        <item x="10735"/>
        <item x="4359"/>
        <item x="27370"/>
        <item x="23772"/>
        <item x="17411"/>
        <item x="32742"/>
        <item x="15174"/>
        <item x="6358"/>
        <item x="16256"/>
        <item x="26135"/>
        <item x="30245"/>
        <item x="7589"/>
        <item x="3767"/>
        <item x="21658"/>
        <item x="29734"/>
        <item x="23931"/>
        <item x="31636"/>
        <item x="4368"/>
        <item x="4236"/>
        <item x="2821"/>
        <item x="1666"/>
        <item x="31878"/>
        <item x="25002"/>
        <item x="25654"/>
        <item x="5903"/>
        <item x="25798"/>
        <item x="19238"/>
        <item x="12146"/>
        <item x="28920"/>
        <item x="2131"/>
        <item x="11777"/>
        <item x="6655"/>
        <item x="11112"/>
        <item x="2920"/>
        <item x="26946"/>
        <item x="27762"/>
        <item x="28012"/>
        <item x="26590"/>
        <item x="17410"/>
        <item x="9176"/>
        <item x="11951"/>
        <item x="4202"/>
        <item x="15997"/>
        <item x="6922"/>
        <item x="21174"/>
        <item x="19599"/>
        <item x="32885"/>
        <item x="96"/>
        <item x="14710"/>
        <item x="15907"/>
        <item x="2168"/>
        <item x="23029"/>
        <item x="29927"/>
        <item x="25953"/>
        <item x="10987"/>
        <item x="26125"/>
        <item x="15667"/>
        <item x="13853"/>
        <item x="2306"/>
        <item x="22825"/>
        <item x="24980"/>
        <item x="18956"/>
        <item x="19294"/>
        <item x="27347"/>
        <item x="15202"/>
        <item x="8505"/>
        <item x="19029"/>
        <item x="7628"/>
        <item x="25954"/>
        <item x="13945"/>
        <item x="23601"/>
        <item x="20958"/>
        <item x="6737"/>
        <item x="29078"/>
        <item x="30121"/>
        <item x="26127"/>
        <item x="8504"/>
        <item x="24331"/>
        <item x="13946"/>
        <item x="4569"/>
        <item x="10963"/>
        <item x="23066"/>
        <item x="1253"/>
        <item x="26077"/>
        <item x="7539"/>
        <item x="6356"/>
        <item x="16321"/>
        <item x="26207"/>
        <item x="4374"/>
        <item x="31637"/>
        <item x="14146"/>
        <item x="9777"/>
        <item x="29014"/>
        <item x="18089"/>
        <item x="32451"/>
        <item x="10123"/>
        <item x="5884"/>
        <item x="16518"/>
        <item x="27408"/>
        <item x="15287"/>
        <item x="28914"/>
        <item x="6788"/>
        <item x="26914"/>
        <item x="32712"/>
        <item x="3822"/>
        <item x="14964"/>
        <item x="30267"/>
        <item x="26126"/>
        <item x="18776"/>
        <item x="19151"/>
        <item x="29695"/>
        <item x="29079"/>
        <item x="18017"/>
        <item x="5768"/>
        <item x="19869"/>
        <item x="30122"/>
        <item x="1728"/>
        <item x="30512"/>
        <item x="8403"/>
        <item x="1112"/>
        <item x="13944"/>
        <item x="30268"/>
        <item x="15226"/>
        <item x="18161"/>
        <item x="5885"/>
        <item x="30123"/>
        <item x="18160"/>
        <item x="4084"/>
        <item x="29357"/>
        <item x="22853"/>
        <item x="18074"/>
        <item x="19210"/>
        <item x="10783"/>
        <item x="15220"/>
        <item x="23378"/>
        <item x="16517"/>
        <item x="24716"/>
        <item x="22513"/>
        <item x="1101"/>
        <item x="14362"/>
        <item x="30206"/>
        <item x="28384"/>
        <item x="6598"/>
        <item x="10442"/>
        <item x="24924"/>
        <item x="21759"/>
        <item x="1328"/>
        <item x="32203"/>
        <item x="13176"/>
        <item x="24983"/>
        <item x="95"/>
        <item x="25841"/>
        <item x="9984"/>
        <item x="29811"/>
        <item x="31932"/>
        <item x="9934"/>
        <item x="5848"/>
        <item x="8991"/>
        <item x="2404"/>
        <item x="4092"/>
        <item x="23254"/>
        <item x="3494"/>
        <item x="15670"/>
        <item x="26915"/>
        <item x="29746"/>
        <item x="14597"/>
        <item x="23710"/>
        <item x="19064"/>
        <item x="13067"/>
        <item x="7233"/>
        <item x="2804"/>
        <item x="9333"/>
        <item x="6904"/>
        <item x="21806"/>
        <item x="2957"/>
        <item x="685"/>
        <item x="26161"/>
        <item x="15339"/>
        <item x="9078"/>
        <item x="32711"/>
        <item x="28834"/>
        <item x="24360"/>
        <item x="27763"/>
        <item x="29031"/>
        <item x="29982"/>
        <item x="19074"/>
        <item x="28985"/>
        <item x="29744"/>
        <item x="32718"/>
        <item x="32087"/>
        <item x="7570"/>
        <item x="32134"/>
        <item x="9902"/>
        <item x="3701"/>
        <item x="1343"/>
        <item x="1329"/>
        <item x="10020"/>
        <item x="14422"/>
        <item x="7320"/>
        <item x="10130"/>
        <item x="31762"/>
        <item x="14714"/>
        <item x="25652"/>
        <item x="13393"/>
        <item x="23460"/>
        <item x="14560"/>
        <item x="30371"/>
        <item x="14413"/>
        <item x="19233"/>
        <item x="30159"/>
        <item x="1295"/>
        <item x="27750"/>
        <item x="32993"/>
        <item x="30970"/>
        <item x="2755"/>
        <item x="9935"/>
        <item x="6741"/>
        <item x="23300"/>
        <item x="3490"/>
        <item x="17934"/>
        <item x="24721"/>
        <item x="16786"/>
        <item x="17889"/>
        <item x="8388"/>
        <item x="31970"/>
        <item x="16785"/>
        <item x="3442"/>
        <item x="19323"/>
        <item x="15278"/>
        <item x="2243"/>
        <item x="5022"/>
        <item x="31788"/>
        <item x="2409"/>
        <item x="12875"/>
        <item x="3667"/>
        <item x="1176"/>
        <item x="1780"/>
        <item x="11974"/>
        <item x="8927"/>
        <item x="32622"/>
        <item x="17545"/>
        <item x="23730"/>
        <item x="29713"/>
        <item x="20420"/>
        <item x="24126"/>
        <item x="22904"/>
        <item x="3270"/>
        <item x="28280"/>
        <item x="24367"/>
        <item x="26374"/>
        <item x="9199"/>
        <item x="2909"/>
        <item x="20251"/>
        <item x="12424"/>
        <item x="11975"/>
        <item x="15552"/>
        <item x="14472"/>
        <item x="24011"/>
        <item x="29943"/>
        <item x="3705"/>
        <item x="1639"/>
        <item x="22852"/>
        <item x="14057"/>
        <item x="6814"/>
        <item x="6813"/>
        <item x="23937"/>
        <item x="28830"/>
        <item x="25454"/>
        <item x="2366"/>
        <item x="684"/>
        <item x="6811"/>
        <item x="1106"/>
        <item x="15263"/>
        <item x="21026"/>
        <item x="14063"/>
        <item x="13084"/>
        <item x="9099"/>
        <item x="32710"/>
        <item x="29030"/>
        <item x="23647"/>
        <item x="24738"/>
        <item x="22363"/>
        <item x="27050"/>
        <item x="24882"/>
        <item x="28627"/>
        <item x="16008"/>
        <item x="23030"/>
        <item x="13962"/>
        <item x="15510"/>
        <item x="9429"/>
        <item x="19669"/>
        <item x="32729"/>
        <item x="6597"/>
        <item x="28801"/>
        <item x="6499"/>
        <item x="6016"/>
        <item x="27947"/>
        <item x="25404"/>
        <item x="14438"/>
        <item x="6005"/>
        <item x="18119"/>
        <item x="18777"/>
        <item x="3495"/>
        <item x="15671"/>
        <item x="20492"/>
        <item x="20736"/>
        <item x="15377"/>
        <item x="27690"/>
        <item x="16848"/>
        <item x="9437"/>
        <item x="1146"/>
        <item x="4324"/>
        <item x="29696"/>
        <item x="29747"/>
        <item x="32753"/>
        <item x="29923"/>
        <item x="10026"/>
        <item x="29274"/>
        <item x="29714"/>
        <item x="17628"/>
        <item x="15221"/>
        <item x="16770"/>
        <item x="6806"/>
        <item x="6596"/>
        <item x="26687"/>
        <item x="15192"/>
        <item x="31551"/>
        <item x="29029"/>
        <item x="7812"/>
        <item x="3198"/>
        <item x="30450"/>
        <item x="16303"/>
        <item x="20930"/>
        <item x="26316"/>
        <item x="25382"/>
        <item x="7813"/>
        <item x="15668"/>
        <item x="15669"/>
        <item x="6595"/>
        <item x="13372"/>
        <item x="2609"/>
        <item x="21436"/>
        <item x="24346"/>
        <item x="18088"/>
        <item x="3035"/>
        <item x="14610"/>
        <item x="637"/>
        <item x="27215"/>
        <item x="7549"/>
        <item x="10155"/>
        <item x="30898"/>
        <item x="10024"/>
        <item x="23992"/>
        <item x="6157"/>
        <item x="19291"/>
        <item x="13884"/>
        <item x="22941"/>
        <item x="8489"/>
        <item x="24372"/>
        <item x="195"/>
        <item x="2608"/>
        <item x="13354"/>
        <item x="18204"/>
        <item x="10908"/>
        <item x="15949"/>
        <item x="20020"/>
        <item x="2925"/>
        <item x="2846"/>
        <item x="27832"/>
        <item x="30046"/>
        <item x="12848"/>
        <item x="2258"/>
        <item x="2847"/>
        <item x="6825"/>
        <item x="27146"/>
        <item x="2900"/>
        <item x="25383"/>
        <item x="7232"/>
        <item x="6600"/>
        <item x="21322"/>
        <item x="17412"/>
        <item x="11413"/>
        <item x="31391"/>
        <item x="30369"/>
        <item x="156"/>
        <item x="15378"/>
        <item x="10297"/>
        <item x="22678"/>
        <item x="10682"/>
        <item x="517"/>
        <item x="5753"/>
        <item x="7103"/>
        <item x="26302"/>
        <item x="3968"/>
        <item x="11186"/>
        <item x="1159"/>
        <item x="21024"/>
        <item x="25069"/>
        <item x="26162"/>
        <item x="26310"/>
        <item x="10696"/>
        <item x="10736"/>
        <item x="31575"/>
        <item x="13653"/>
        <item x="6091"/>
        <item x="10956"/>
        <item x="24521"/>
        <item x="27752"/>
        <item x="15279"/>
        <item x="19322"/>
        <item x="8308"/>
        <item x="32703"/>
        <item x="32992"/>
        <item x="16985"/>
        <item x="17330"/>
        <item x="19249"/>
        <item x="29950"/>
        <item x="12995"/>
        <item x="23458"/>
        <item x="22951"/>
        <item x="15801"/>
        <item x="880"/>
        <item x="16831"/>
        <item x="16964"/>
        <item x="3023"/>
        <item x="21351"/>
        <item x="9205"/>
        <item x="2410"/>
        <item x="3261"/>
        <item x="9962"/>
        <item x="2057"/>
        <item x="11655"/>
        <item x="21430"/>
        <item x="28896"/>
        <item x="20082"/>
        <item x="2599"/>
        <item x="30196"/>
        <item x="14421"/>
        <item x="29636"/>
        <item x="8490"/>
        <item x="28778"/>
        <item x="2169"/>
        <item x="11019"/>
        <item x="29389"/>
        <item x="8794"/>
        <item x="5507"/>
        <item x="15176"/>
        <item x="11014"/>
        <item x="24982"/>
        <item x="25412"/>
        <item x="3325"/>
        <item x="10782"/>
        <item x="10127"/>
        <item x="19776"/>
        <item x="25669"/>
        <item x="21716"/>
        <item x="19350"/>
        <item x="4283"/>
        <item x="27751"/>
        <item x="10646"/>
        <item x="28462"/>
        <item x="10128"/>
        <item x="11013"/>
        <item x="8613"/>
        <item x="1983"/>
        <item x="23788"/>
        <item x="19184"/>
        <item x="26963"/>
        <item x="15996"/>
        <item x="881"/>
        <item x="18343"/>
        <item x="7568"/>
        <item x="25835"/>
        <item x="24332"/>
        <item x="28835"/>
        <item x="16251"/>
        <item x="16250"/>
        <item x="24418"/>
        <item x="31958"/>
        <item x="19261"/>
        <item x="16575"/>
        <item x="17624"/>
        <item x="28929"/>
        <item x="20970"/>
        <item x="24928"/>
        <item x="27368"/>
        <item x="29803"/>
        <item x="29445"/>
        <item x="10129"/>
        <item x="28368"/>
        <item x="21422"/>
        <item x="879"/>
        <item x="28585"/>
        <item x="13963"/>
        <item x="24268"/>
        <item x="13618"/>
        <item x="13951"/>
        <item x="552"/>
        <item x="31370"/>
        <item x="24720"/>
        <item x="19225"/>
        <item x="8918"/>
        <item x="8851"/>
        <item x="31032"/>
        <item x="5588"/>
        <item x="9594"/>
        <item x="9636"/>
        <item x="11481"/>
        <item x="2279"/>
        <item x="28888"/>
        <item x="12258"/>
        <item x="6500"/>
        <item x="5427"/>
        <item x="16101"/>
        <item x="31486"/>
        <item x="1020"/>
        <item x="1662"/>
        <item x="28950"/>
        <item x="4518"/>
        <item x="13069"/>
        <item x="32699"/>
        <item x="32021"/>
        <item x="30145"/>
        <item x="9320"/>
        <item x="16357"/>
        <item x="26346"/>
        <item x="13367"/>
        <item x="3172"/>
        <item x="28755"/>
        <item x="16007"/>
        <item x="8369"/>
        <item x="29951"/>
        <item x="28550"/>
        <item x="10027"/>
        <item x="30844"/>
        <item x="12328"/>
        <item x="24722"/>
        <item x="22132"/>
        <item x="9879"/>
        <item x="29911"/>
        <item x="12053"/>
        <item x="13859"/>
        <item x="3685"/>
        <item x="14207"/>
        <item x="21285"/>
        <item x="7119"/>
        <item x="13249"/>
        <item x="21614"/>
        <item x="21427"/>
        <item x="24988"/>
        <item x="29989"/>
        <item x="9985"/>
        <item x="2819"/>
        <item x="21217"/>
        <item x="19428"/>
        <item x="28433"/>
        <item x="18950"/>
        <item x="14437"/>
        <item x="9775"/>
        <item x="27701"/>
        <item x="22139"/>
        <item x="25750"/>
        <item x="13701"/>
        <item x="10443"/>
        <item x="8098"/>
        <item x="21022"/>
        <item x="14402"/>
        <item x="6375"/>
        <item x="21991"/>
        <item x="19263"/>
        <item x="28354"/>
        <item x="14813"/>
        <item x="4200"/>
        <item x="2594"/>
        <item x="23722"/>
        <item x="10359"/>
        <item x="1618"/>
        <item x="2895"/>
        <item x="20499"/>
        <item x="26183"/>
        <item x="30697"/>
        <item x="24987"/>
        <item x="24942"/>
        <item x="24304"/>
        <item x="18974"/>
        <item x="9960"/>
        <item x="563"/>
        <item x="17837"/>
        <item x="11863"/>
        <item x="9055"/>
        <item x="2896"/>
        <item x="13970"/>
        <item x="3836"/>
        <item x="30412"/>
        <item x="18636"/>
        <item x="32516"/>
        <item x="18398"/>
        <item x="1129"/>
        <item x="11766"/>
        <item x="20010"/>
        <item x="18820"/>
        <item x="16871"/>
        <item x="26906"/>
        <item x="23444"/>
        <item x="17418"/>
        <item x="7567"/>
        <item x="10843"/>
        <item x="2816"/>
        <item x="28988"/>
        <item x="13370"/>
        <item x="30340"/>
        <item x="18143"/>
        <item x="32379"/>
        <item x="24986"/>
        <item x="1076"/>
        <item x="24257"/>
        <item x="10287"/>
        <item x="30339"/>
        <item x="25356"/>
        <item x="25562"/>
        <item x="26645"/>
        <item x="9565"/>
        <item x="29017"/>
        <item x="26497"/>
        <item x="24337"/>
        <item x="3475"/>
        <item x="9017"/>
        <item x="5862"/>
        <item x="18104"/>
        <item x="2196"/>
        <item x="29060"/>
        <item x="9214"/>
        <item x="18055"/>
        <item x="31879"/>
        <item x="27111"/>
        <item x="29013"/>
        <item x="7016"/>
        <item x="17852"/>
        <item x="16248"/>
        <item x="28090"/>
        <item x="9936"/>
        <item x="6944"/>
        <item x="16153"/>
        <item x="24057"/>
        <item x="689"/>
        <item x="6581"/>
        <item x="19084"/>
        <item x="15380"/>
        <item x="26489"/>
        <item x="1194"/>
        <item x="32383"/>
        <item x="12294"/>
        <item x="13149"/>
        <item x="22763"/>
        <item x="26408"/>
        <item x="12727"/>
        <item x="3971"/>
        <item x="24169"/>
        <item x="14313"/>
        <item x="2117"/>
        <item x="24306"/>
        <item x="10350"/>
        <item x="19427"/>
        <item x="16965"/>
        <item x="491"/>
        <item x="16769"/>
        <item x="25218"/>
        <item x="19274"/>
        <item x="2335"/>
        <item x="7154"/>
        <item x="6181"/>
        <item x="29299"/>
        <item x="24408"/>
        <item x="14816"/>
        <item x="1196"/>
        <item x="21023"/>
        <item x="15336"/>
        <item x="28530"/>
        <item x="20962"/>
        <item x="20937"/>
        <item x="4984"/>
        <item x="20639"/>
        <item x="17420"/>
        <item x="19198"/>
        <item x="30781"/>
        <item x="32884"/>
        <item x="15555"/>
        <item x="12381"/>
        <item x="26237"/>
        <item x="29666"/>
        <item x="4059"/>
        <item x="2817"/>
        <item x="23927"/>
        <item x="31373"/>
        <item x="15572"/>
        <item x="5426"/>
        <item x="6720"/>
        <item x="22843"/>
        <item x="23028"/>
        <item x="31469"/>
        <item x="3756"/>
        <item x="4128"/>
        <item x="14890"/>
        <item x="11093"/>
        <item x="29073"/>
        <item x="26114"/>
        <item x="11973"/>
        <item x="730"/>
        <item x="9662"/>
        <item x="987"/>
        <item x="2412"/>
        <item x="31727"/>
        <item x="12098"/>
        <item x="17302"/>
        <item x="19267"/>
        <item x="7228"/>
        <item x="17853"/>
        <item x="31695"/>
        <item x="9843"/>
        <item x="31271"/>
        <item x="24316"/>
        <item x="2052"/>
        <item x="27737"/>
        <item x="110"/>
        <item x="9723"/>
        <item x="3709"/>
        <item x="17696"/>
        <item x="20225"/>
        <item x="14797"/>
        <item x="20620"/>
        <item x="24802"/>
        <item x="11781"/>
        <item x="20210"/>
        <item x="19307"/>
        <item x="12213"/>
        <item x="26539"/>
        <item x="31877"/>
        <item x="2818"/>
        <item x="9722"/>
        <item x="25205"/>
        <item x="15218"/>
        <item x="13371"/>
        <item x="14795"/>
        <item x="32868"/>
        <item x="29144"/>
        <item x="107"/>
        <item x="18209"/>
        <item x="9423"/>
        <item x="26553"/>
        <item x="26128"/>
        <item x="20298"/>
        <item x="22908"/>
        <item x="31578"/>
        <item x="13415"/>
        <item x="19353"/>
        <item x="21372"/>
        <item x="15611"/>
        <item x="16902"/>
        <item x="11392"/>
        <item x="7318"/>
        <item x="3002"/>
        <item x="7241"/>
        <item x="18512"/>
        <item x="24388"/>
        <item x="8059"/>
        <item x="26078"/>
        <item x="23906"/>
        <item x="10743"/>
        <item x="32867"/>
        <item x="17928"/>
        <item x="7095"/>
        <item x="16097"/>
        <item x="5849"/>
        <item x="8875"/>
        <item x="19352"/>
        <item x="19798"/>
        <item x="28781"/>
        <item x="7266"/>
        <item x="27318"/>
        <item x="27317"/>
        <item x="32243"/>
        <item x="26887"/>
        <item x="4997"/>
        <item x="4985"/>
        <item x="27110"/>
        <item x="10003"/>
        <item x="26525"/>
        <item x="7921"/>
        <item x="31960"/>
        <item x="13693"/>
        <item x="17753"/>
        <item x="4323"/>
        <item x="13002"/>
        <item x="79"/>
        <item x="28489"/>
        <item x="10737"/>
        <item x="30331"/>
        <item x="17483"/>
        <item x="22829"/>
        <item x="28955"/>
        <item x="10889"/>
        <item x="18815"/>
        <item x="10016"/>
        <item x="25381"/>
        <item x="5409"/>
        <item x="23498"/>
        <item x="23271"/>
        <item x="8708"/>
        <item x="21046"/>
        <item x="26115"/>
        <item x="998"/>
        <item x="10015"/>
        <item x="9774"/>
        <item x="25959"/>
        <item x="5095"/>
        <item x="28437"/>
        <item x="15227"/>
        <item x="13800"/>
        <item x="19775"/>
        <item x="1145"/>
        <item x="19790"/>
        <item x="1501"/>
        <item x="1774"/>
        <item x="24974"/>
        <item x="31193"/>
        <item x="6047"/>
        <item x="16561"/>
        <item x="32007"/>
        <item x="4137"/>
        <item x="20655"/>
        <item x="23172"/>
        <item x="4118"/>
        <item x="19091"/>
        <item x="14361"/>
        <item x="2893"/>
        <item x="449"/>
        <item x="23021"/>
        <item x="19234"/>
        <item x="14703"/>
        <item x="25392"/>
        <item x="21232"/>
        <item x="3219"/>
        <item x="9725"/>
        <item x="29955"/>
        <item x="13148"/>
        <item x="3032"/>
        <item x="11631"/>
        <item x="18550"/>
        <item x="28009"/>
        <item x="15601"/>
        <item x="23057"/>
        <item x="22976"/>
        <item x="9107"/>
        <item x="10004"/>
        <item x="8356"/>
        <item x="17923"/>
        <item x="29294"/>
        <item x="10017"/>
        <item x="25386"/>
        <item x="19742"/>
        <item x="11764"/>
        <item x="10849"/>
        <item x="3848"/>
        <item x="10006"/>
        <item x="319"/>
        <item x="31996"/>
        <item x="3689"/>
        <item x="9959"/>
        <item x="25520"/>
        <item x="6721"/>
        <item x="31402"/>
        <item x="29062"/>
        <item x="28677"/>
        <item x="153"/>
        <item x="16162"/>
        <item x="17964"/>
        <item x="13399"/>
        <item x="14381"/>
        <item x="18969"/>
        <item x="9468"/>
        <item x="10018"/>
        <item x="25385"/>
        <item x="14436"/>
        <item x="14383"/>
        <item x="17925"/>
        <item x="2916"/>
        <item x="4204"/>
        <item x="25144"/>
        <item x="9958"/>
        <item x="15894"/>
        <item x="31422"/>
        <item x="16865"/>
        <item x="25367"/>
        <item x="30029"/>
        <item x="30048"/>
        <item x="29633"/>
        <item x="14972"/>
        <item x="3807"/>
        <item x="18814"/>
        <item x="20353"/>
        <item x="13260"/>
        <item x="7794"/>
        <item x="20325"/>
        <item x="12818"/>
        <item x="29939"/>
        <item x="3707"/>
        <item x="16864"/>
        <item x="26606"/>
        <item x="32991"/>
        <item x="8924"/>
        <item x="14559"/>
        <item x="13896"/>
        <item x="29795"/>
        <item x="10848"/>
        <item x="18029"/>
        <item x="5889"/>
        <item x="17011"/>
        <item x="30832"/>
        <item x="15523"/>
        <item x="21214"/>
        <item x="12175"/>
        <item x="16193"/>
        <item x="16903"/>
        <item x="17926"/>
        <item x="3684"/>
        <item x="9778"/>
        <item x="2233"/>
        <item x="5218"/>
        <item x="27738"/>
        <item x="7880"/>
        <item x="26540"/>
        <item x="18346"/>
        <item x="2865"/>
        <item x="5891"/>
        <item x="16778"/>
        <item x="1571"/>
        <item x="4998"/>
        <item x="30329"/>
        <item x="18511"/>
        <item x="6754"/>
        <item x="16904"/>
        <item x="26243"/>
        <item x="7316"/>
        <item x="5324"/>
        <item x="20311"/>
        <item x="10005"/>
        <item x="11648"/>
        <item x="29166"/>
        <item x="20710"/>
        <item x="13763"/>
        <item x="28728"/>
        <item x="39"/>
        <item x="26559"/>
        <item x="19374"/>
        <item x="3202"/>
        <item x="2240"/>
        <item x="5273"/>
        <item x="25032"/>
        <item x="19738"/>
        <item x="18406"/>
        <item x="9314"/>
        <item x="788"/>
        <item x="18949"/>
        <item x="593"/>
        <item x="14221"/>
        <item x="30447"/>
        <item x="5560"/>
        <item x="13248"/>
        <item x="16302"/>
        <item x="13624"/>
        <item x="12819"/>
        <item x="6657"/>
        <item x="999"/>
        <item x="22167"/>
        <item x="18970"/>
        <item x="3708"/>
        <item x="171"/>
        <item x="14145"/>
        <item x="20432"/>
        <item x="13364"/>
        <item x="28903"/>
        <item x="25784"/>
        <item x="10576"/>
        <item x="9443"/>
        <item x="979"/>
        <item x="5096"/>
        <item x="32217"/>
        <item x="4328"/>
        <item x="2099"/>
        <item x="19958"/>
        <item x="7057"/>
        <item x="27102"/>
        <item x="17927"/>
        <item x="10932"/>
        <item x="25413"/>
        <item x="28119"/>
        <item x="25025"/>
        <item x="20202"/>
        <item x="19015"/>
        <item x="23187"/>
        <item x="31410"/>
        <item x="31341"/>
        <item x="9783"/>
        <item x="8353"/>
        <item x="19273"/>
        <item x="470"/>
        <item x="15813"/>
        <item x="28330"/>
        <item x="16118"/>
        <item x="3749"/>
        <item x="29196"/>
        <item x="24739"/>
        <item x="15812"/>
        <item x="27103"/>
        <item x="13353"/>
        <item x="14735"/>
        <item x="20047"/>
        <item x="18987"/>
        <item x="16456"/>
        <item x="3606"/>
        <item x="14216"/>
        <item x="4568"/>
        <item x="31411"/>
        <item x="9714"/>
        <item x="10300"/>
        <item x="15530"/>
        <item x="26186"/>
        <item x="14215"/>
        <item x="18035"/>
        <item x="12771"/>
        <item x="10299"/>
        <item x="2912"/>
        <item x="14214"/>
        <item x="14058"/>
        <item x="22589"/>
        <item x="14427"/>
        <item x="19054"/>
        <item x="4083"/>
        <item x="30300"/>
        <item x="30030"/>
        <item x="10933"/>
        <item x="7861"/>
        <item x="23796"/>
        <item x="23852"/>
        <item x="25003"/>
        <item x="21678"/>
        <item x="14245"/>
        <item x="14414"/>
        <item x="30894"/>
        <item x="5233"/>
        <item x="15511"/>
        <item x="2606"/>
        <item x="27830"/>
        <item x="20303"/>
        <item x="10813"/>
        <item x="29436"/>
        <item x="25858"/>
        <item x="2953"/>
        <item x="15191"/>
        <item x="12772"/>
        <item x="15578"/>
        <item x="9520"/>
        <item x="19053"/>
        <item x="3675"/>
        <item x="25842"/>
        <item x="9323"/>
        <item x="4932"/>
        <item x="27831"/>
        <item x="4025"/>
        <item x="10934"/>
        <item x="17608"/>
        <item x="926"/>
        <item x="22259"/>
        <item x="9987"/>
        <item x="2783"/>
        <item x="19929"/>
        <item x="16468"/>
        <item x="14788"/>
        <item x="12529"/>
        <item x="26533"/>
        <item x="16038"/>
        <item x="27283"/>
        <item x="17869"/>
        <item x="20708"/>
        <item x="13903"/>
        <item x="30698"/>
        <item x="20341"/>
        <item x="23789"/>
        <item x="4301"/>
        <item x="3674"/>
        <item x="19346"/>
        <item x="23497"/>
        <item x="4259"/>
        <item x="3832"/>
        <item x="4978"/>
        <item x="13373"/>
        <item x="31726"/>
        <item x="28845"/>
        <item x="13973"/>
        <item x="32795"/>
        <item x="12423"/>
        <item x="12440"/>
        <item x="12872"/>
        <item x="13863"/>
        <item x="29197"/>
        <item x="8063"/>
        <item x="29355"/>
        <item x="28807"/>
        <item x="18808"/>
        <item x="8922"/>
        <item x="22103"/>
        <item x="7956"/>
        <item x="1012"/>
        <item x="10484"/>
        <item x="13407"/>
        <item x="3808"/>
        <item x="10305"/>
        <item x="9243"/>
        <item x="14865"/>
        <item x="14602"/>
        <item x="10465"/>
        <item x="22789"/>
        <item x="17924"/>
        <item x="18674"/>
        <item x="8859"/>
        <item x="3474"/>
        <item x="10113"/>
        <item x="11639"/>
        <item x="22140"/>
        <item x="8853"/>
        <item x="11260"/>
        <item x="12606"/>
        <item x="21520"/>
        <item x="29915"/>
        <item x="2610"/>
        <item x="28842"/>
        <item x="27049"/>
        <item x="10596"/>
        <item x="3389"/>
        <item x="18549"/>
        <item x="8858"/>
        <item x="14853"/>
        <item x="11261"/>
        <item x="29195"/>
        <item x="9986"/>
        <item x="1758"/>
        <item x="99"/>
        <item x="4927"/>
        <item x="13844"/>
        <item x="10693"/>
        <item x="13845"/>
        <item x="6656"/>
        <item x="25993"/>
        <item x="16370"/>
        <item x="4926"/>
        <item x="2792"/>
        <item x="31687"/>
        <item x="26033"/>
        <item x="4032"/>
        <item x="23301"/>
        <item x="21414"/>
        <item x="1274"/>
        <item x="30115"/>
        <item x="28562"/>
        <item x="6244"/>
        <item x="30260"/>
        <item x="1273"/>
        <item x="26892"/>
        <item x="1756"/>
        <item x="5494"/>
        <item x="12422"/>
        <item x="20709"/>
        <item x="15023"/>
        <item x="32680"/>
        <item x="18989"/>
        <item x="27745"/>
        <item x="3809"/>
        <item x="22842"/>
        <item x="1011"/>
        <item x="7558"/>
        <item x="16341"/>
        <item x="4745"/>
        <item x="27434"/>
        <item x="13871"/>
        <item x="12770"/>
        <item x="146"/>
        <item x="3604"/>
        <item x="17020"/>
        <item x="10062"/>
        <item x="2677"/>
        <item x="19597"/>
        <item x="13886"/>
        <item x="3835"/>
        <item x="573"/>
        <item x="32343"/>
        <item x="9757"/>
        <item x="12857"/>
        <item x="10176"/>
        <item x="10935"/>
        <item x="15175"/>
        <item x="31643"/>
        <item x="28843"/>
        <item x="16164"/>
        <item x="27156"/>
        <item x="11754"/>
        <item x="19052"/>
        <item x="9242"/>
        <item x="6328"/>
        <item x="28115"/>
        <item x="27993"/>
        <item x="32253"/>
        <item x="2870"/>
        <item x="14360"/>
        <item x="19055"/>
        <item x="7580"/>
        <item x="21799"/>
        <item x="32077"/>
        <item x="27811"/>
        <item x="5770"/>
        <item x="3894"/>
        <item x="10166"/>
        <item x="7315"/>
        <item x="4014"/>
        <item x="32341"/>
        <item x="30464"/>
        <item x="29659"/>
        <item x="31540"/>
        <item x="3384"/>
        <item x="32692"/>
        <item x="18955"/>
        <item x="2024"/>
        <item x="22258"/>
        <item x="22159"/>
        <item x="9654"/>
        <item x="483"/>
        <item x="3827"/>
        <item x="3806"/>
        <item x="24979"/>
        <item x="24893"/>
        <item x="29924"/>
        <item x="17381"/>
        <item x="29158"/>
        <item x="14529"/>
        <item x="11458"/>
        <item x="4744"/>
        <item x="16469"/>
        <item x="22158"/>
        <item x="952"/>
        <item x="21412"/>
        <item x="24237"/>
        <item x="29766"/>
        <item x="18789"/>
        <item x="13773"/>
        <item x="11350"/>
        <item x="19560"/>
        <item x="4241"/>
        <item x="24801"/>
        <item x="5131"/>
        <item x="13295"/>
        <item x="14971"/>
        <item x="30057"/>
        <item x="30389"/>
        <item x="18195"/>
        <item x="30525"/>
        <item x="8825"/>
        <item x="26107"/>
        <item x="100"/>
        <item x="1455"/>
        <item x="12117"/>
        <item x="31408"/>
        <item x="30949"/>
        <item x="10598"/>
        <item x="29061"/>
        <item x="18465"/>
        <item x="11765"/>
        <item x="30056"/>
        <item x="25977"/>
        <item x="7317"/>
        <item x="30746"/>
        <item x="23184"/>
        <item x="21918"/>
        <item x="32681"/>
        <item x="19857"/>
        <item x="2710"/>
        <item x="2443"/>
        <item x="23315"/>
        <item x="23872"/>
        <item x="29063"/>
        <item x="18189"/>
        <item x="6630"/>
        <item x="21778"/>
        <item x="18094"/>
        <item x="5464"/>
        <item x="2708"/>
        <item x="30461"/>
        <item x="23186"/>
        <item x="8561"/>
        <item x="953"/>
        <item x="24948"/>
        <item x="20334"/>
        <item x="3673"/>
        <item x="24303"/>
        <item x="31515"/>
        <item x="9315"/>
        <item x="19588"/>
        <item x="32402"/>
        <item x="16033"/>
        <item x="5132"/>
        <item x="12217"/>
        <item x="1201"/>
        <item x="23203"/>
        <item x="4248"/>
        <item x="2596"/>
        <item x="25999"/>
        <item x="16666"/>
        <item x="28844"/>
        <item x="32501"/>
        <item x="26498"/>
        <item x="21973"/>
        <item x="23252"/>
        <item x="10549"/>
        <item x="31409"/>
        <item x="32841"/>
        <item x="1277"/>
        <item x="7319"/>
        <item x="28849"/>
        <item x="4249"/>
        <item x="32282"/>
        <item x="2597"/>
        <item x="6704"/>
        <item x="17178"/>
        <item x="32694"/>
        <item x="30815"/>
        <item x="15319"/>
        <item x="10723"/>
        <item x="11612"/>
        <item x="12104"/>
        <item x="29986"/>
        <item x="18253"/>
        <item x="29856"/>
        <item x="32523"/>
        <item x="101"/>
        <item x="18542"/>
        <item x="9684"/>
        <item x="26184"/>
        <item x="32988"/>
        <item x="32338"/>
        <item x="1839"/>
        <item x="25854"/>
        <item x="23246"/>
        <item x="28524"/>
        <item x="6701"/>
        <item x="19459"/>
        <item x="6703"/>
        <item x="5231"/>
        <item x="11636"/>
        <item x="2598"/>
        <item x="9422"/>
        <item x="26136"/>
        <item x="32461"/>
        <item x="20439"/>
        <item x="13774"/>
        <item x="9834"/>
        <item x="8874"/>
        <item x="5238"/>
        <item x="22752"/>
        <item x="1590"/>
        <item x="11156"/>
        <item x="401"/>
        <item x="8381"/>
        <item x="11406"/>
        <item x="30722"/>
        <item x="11404"/>
        <item x="30417"/>
        <item x="26607"/>
        <item x="2023"/>
        <item x="13948"/>
        <item x="11405"/>
        <item x="16588"/>
        <item x="6702"/>
        <item x="8345"/>
        <item x="6740"/>
        <item x="1199"/>
        <item x="23508"/>
        <item x="19932"/>
        <item x="28523"/>
        <item x="19149"/>
        <item x="17922"/>
        <item x="24625"/>
        <item x="4747"/>
        <item x="20335"/>
        <item x="6161"/>
        <item x="21919"/>
        <item x="5232"/>
        <item x="11964"/>
        <item x="776"/>
        <item x="2711"/>
        <item x="5353"/>
        <item x="24288"/>
        <item x="5133"/>
        <item x="7664"/>
        <item x="16268"/>
        <item x="27739"/>
        <item x="9534"/>
        <item x="15350"/>
        <item x="17425"/>
        <item x="31272"/>
        <item x="3097"/>
        <item x="23838"/>
        <item x="1330"/>
        <item x="27260"/>
        <item x="26704"/>
        <item x="3676"/>
        <item x="1314"/>
        <item x="21364"/>
        <item x="30054"/>
        <item x="433"/>
        <item x="9712"/>
        <item x="21212"/>
        <item x="7814"/>
        <item x="20474"/>
        <item x="29921"/>
        <item x="12939"/>
        <item x="24913"/>
        <item x="8785"/>
        <item x="28848"/>
        <item x="8009"/>
        <item x="22119"/>
        <item x="17911"/>
        <item x="14536"/>
        <item x="2994"/>
        <item x="28319"/>
        <item x="20483"/>
        <item x="19746"/>
        <item x="31562"/>
        <item x="19286"/>
        <item x="10550"/>
        <item x="24978"/>
        <item x="32958"/>
        <item x="31399"/>
        <item x="12769"/>
        <item x="18880"/>
        <item x="1315"/>
        <item x="6558"/>
        <item x="26977"/>
        <item x="9575"/>
        <item x="29028"/>
        <item x="22244"/>
        <item x="32283"/>
        <item x="25688"/>
        <item x="30723"/>
        <item x="11120"/>
        <item x="21366"/>
        <item x="14715"/>
        <item x="1452"/>
        <item x="18782"/>
        <item x="24977"/>
        <item x="14065"/>
        <item x="19981"/>
        <item x="18722"/>
        <item x="3417"/>
        <item x="21286"/>
        <item x="3669"/>
        <item x="9244"/>
        <item x="23853"/>
        <item x="22194"/>
        <item x="5819"/>
        <item x="21141"/>
        <item x="6225"/>
        <item x="30586"/>
        <item x="18015"/>
        <item x="25998"/>
        <item x="14641"/>
        <item x="5295"/>
        <item x="26549"/>
        <item x="18990"/>
        <item x="13495"/>
        <item x="11755"/>
        <item x="9095"/>
        <item x="16066"/>
        <item x="19148"/>
        <item x="30724"/>
        <item x="10679"/>
        <item x="15693"/>
        <item x="24976"/>
        <item x="23781"/>
        <item x="10599"/>
        <item x="7330"/>
        <item x="3990"/>
        <item x="18118"/>
        <item x="29289"/>
        <item x="17206"/>
        <item x="4863"/>
        <item x="30061"/>
        <item x="25072"/>
        <item x="97"/>
        <item x="825"/>
        <item x="30370"/>
        <item x="18954"/>
        <item x="9093"/>
        <item x="29042"/>
        <item x="21760"/>
        <item x="14970"/>
        <item x="30053"/>
        <item x="1023"/>
        <item x="9762"/>
        <item x="3225"/>
        <item x="18563"/>
        <item x="8826"/>
        <item x="12695"/>
        <item x="24000"/>
        <item x="24211"/>
        <item x="18110"/>
        <item x="1038"/>
        <item x="31092"/>
        <item x="26065"/>
        <item x="16975"/>
        <item x="12542"/>
        <item x="2785"/>
        <item x="17280"/>
        <item x="12130"/>
        <item x="2898"/>
        <item x="18881"/>
        <item x="28938"/>
        <item x="8008"/>
        <item x="22327"/>
        <item x="12613"/>
        <item x="10349"/>
        <item x="13656"/>
        <item x="24883"/>
        <item x="23550"/>
        <item x="18397"/>
        <item x="6357"/>
        <item x="10474"/>
        <item x="16057"/>
        <item x="25734"/>
        <item x="11407"/>
        <item x="19000"/>
        <item x="13655"/>
        <item x="13923"/>
        <item x="11675"/>
        <item x="15452"/>
        <item x="3710"/>
        <item x="24386"/>
        <item x="28248"/>
        <item x="16408"/>
        <item x="31414"/>
        <item x="27757"/>
        <item x="16333"/>
        <item x="7313"/>
        <item x="11803"/>
        <item x="12696"/>
        <item x="1211"/>
        <item x="12326"/>
        <item x="41"/>
        <item x="32987"/>
        <item x="3059"/>
        <item x="29192"/>
        <item x="13887"/>
        <item x="25960"/>
        <item x="24667"/>
        <item x="11752"/>
        <item x="30554"/>
        <item x="13654"/>
        <item x="24869"/>
        <item x="13022"/>
        <item x="2464"/>
        <item x="31317"/>
        <item x="11300"/>
        <item x="3672"/>
        <item x="12517"/>
        <item x="769"/>
        <item x="21925"/>
        <item x="12717"/>
        <item x="11341"/>
        <item x="10594"/>
        <item x="18146"/>
        <item x="14018"/>
        <item x="4976"/>
        <item x="12110"/>
        <item x="8653"/>
        <item x="21140"/>
        <item x="10718"/>
        <item x="26146"/>
        <item x="23176"/>
        <item x="30055"/>
        <item x="2784"/>
        <item x="25997"/>
        <item x="27902"/>
        <item x="14238"/>
        <item x="23839"/>
        <item x="5853"/>
        <item x="23507"/>
        <item x="14199"/>
        <item x="6540"/>
        <item x="22439"/>
        <item x="19994"/>
        <item x="24981"/>
        <item x="25055"/>
        <item x="2899"/>
        <item x="19276"/>
        <item x="703"/>
        <item x="13298"/>
        <item x="11652"/>
        <item x="20359"/>
        <item x="14066"/>
        <item x="11340"/>
        <item x="26236"/>
        <item x="18991"/>
        <item x="29364"/>
        <item x="5037"/>
        <item x="2128"/>
        <item x="23261"/>
        <item x="25179"/>
        <item x="1457"/>
        <item x="27731"/>
        <item x="27009"/>
        <item x="9251"/>
        <item x="1742"/>
        <item x="12697"/>
        <item x="2786"/>
        <item x="25958"/>
        <item x="2858"/>
        <item x="18541"/>
        <item x="24803"/>
        <item x="29926"/>
        <item x="7554"/>
        <item x="9181"/>
        <item x="8986"/>
        <item x="17194"/>
        <item x="22438"/>
        <item x="6162"/>
        <item x="24868"/>
        <item x="6541"/>
        <item x="20416"/>
        <item x="27246"/>
        <item x="17195"/>
        <item x="1024"/>
        <item x="18259"/>
        <item x="18379"/>
        <item x="27322"/>
        <item x="18879"/>
        <item x="30058"/>
        <item x="8217"/>
        <item x="28561"/>
        <item x="22071"/>
        <item x="24712"/>
        <item x="2020"/>
        <item x="4210"/>
        <item x="22108"/>
        <item x="1871"/>
        <item x="5567"/>
        <item x="19060"/>
        <item x="30076"/>
        <item x="13405"/>
        <item x="22325"/>
        <item x="12651"/>
        <item x="9815"/>
        <item x="11651"/>
        <item x="29356"/>
        <item x="13330"/>
        <item x="22598"/>
        <item x="13836"/>
        <item x="11982"/>
        <item x="31557"/>
        <item x="30035"/>
        <item x="10612"/>
        <item x="21367"/>
        <item x="9171"/>
        <item x="15100"/>
        <item x="30170"/>
        <item x="25994"/>
        <item x="14640"/>
        <item x="13834"/>
        <item x="186"/>
        <item x="30026"/>
        <item x="26502"/>
        <item x="24387"/>
        <item x="11922"/>
        <item x="25912"/>
        <item x="15016"/>
        <item x="30025"/>
        <item x="12358"/>
        <item x="31005"/>
        <item x="3804"/>
        <item x="9653"/>
        <item x="768"/>
        <item x="11965"/>
        <item x="27901"/>
        <item x="20479"/>
        <item x="5091"/>
        <item x="3917"/>
        <item x="2780"/>
        <item x="16219"/>
        <item x="32525"/>
        <item x="10266"/>
        <item x="28045"/>
        <item x="4743"/>
        <item x="25424"/>
        <item x="19165"/>
        <item x="15724"/>
        <item x="25810"/>
        <item x="11396"/>
        <item x="26024"/>
        <item x="21142"/>
        <item x="15033"/>
        <item x="18898"/>
        <item x="22437"/>
        <item x="19287"/>
        <item x="12100"/>
        <item x="21418"/>
        <item x="12409"/>
        <item x="22905"/>
        <item x="13329"/>
        <item x="4674"/>
        <item x="766"/>
        <item x="10633"/>
        <item x="767"/>
        <item x="5036"/>
        <item x="26238"/>
        <item x="13328"/>
        <item x="15102"/>
        <item x="25992"/>
        <item x="22436"/>
        <item x="9715"/>
        <item x="6224"/>
        <item x="20329"/>
        <item x="24338"/>
        <item x="20415"/>
        <item x="19166"/>
        <item x="24923"/>
        <item x="29802"/>
        <item x="30393"/>
        <item x="12698"/>
        <item x="28249"/>
        <item x="31863"/>
        <item x="18342"/>
        <item x="8034"/>
        <item x="18502"/>
        <item x="19371"/>
        <item x="19745"/>
        <item x="30064"/>
        <item x="6160"/>
        <item x="10719"/>
        <item x="20481"/>
        <item x="29470"/>
        <item x="24314"/>
        <item x="15008"/>
        <item x="5363"/>
        <item x="11329"/>
        <item x="30678"/>
        <item x="27529"/>
        <item x="15103"/>
        <item x="6222"/>
        <item x="28017"/>
        <item x="31463"/>
        <item x="24059"/>
        <item x="26026"/>
        <item x="30229"/>
        <item x="26108"/>
        <item x="14634"/>
        <item x="3720"/>
        <item x="23175"/>
        <item x="15032"/>
        <item x="15034"/>
        <item x="28846"/>
        <item x="26025"/>
        <item x="15101"/>
        <item x="31524"/>
        <item x="6223"/>
        <item x="25755"/>
        <item x="21419"/>
        <item x="22225"/>
        <item x="22165"/>
        <item x="28791"/>
        <item x="11738"/>
        <item x="22334"/>
        <item x="4630"/>
        <item x="16584"/>
        <item x="5817"/>
        <item x="2529"/>
        <item x="12773"/>
        <item x="2416"/>
        <item x="13657"/>
        <item x="20480"/>
        <item x="8629"/>
        <item x="31674"/>
        <item x="11770"/>
        <item x="5138"/>
        <item x="23799"/>
        <item x="21880"/>
        <item x="3223"/>
        <item x="26681"/>
        <item x="15707"/>
        <item x="21958"/>
        <item x="29208"/>
        <item x="17873"/>
        <item x="19827"/>
        <item x="5942"/>
        <item x="1872"/>
        <item x="9318"/>
        <item x="15708"/>
        <item x="29125"/>
        <item x="14067"/>
        <item x="2021"/>
        <item x="16009"/>
        <item x="25154"/>
        <item x="9826"/>
        <item x="12335"/>
        <item x="32371"/>
        <item x="23302"/>
        <item x="8293"/>
        <item x="12102"/>
        <item x="13888"/>
        <item x="31743"/>
        <item x="7778"/>
        <item x="17377"/>
        <item x="2022"/>
        <item x="1447"/>
        <item x="28250"/>
        <item x="11426"/>
        <item x="31507"/>
        <item x="3179"/>
        <item x="801"/>
        <item x="25679"/>
        <item x="19189"/>
        <item x="9718"/>
        <item x="14205"/>
        <item x="24453"/>
        <item x="27234"/>
        <item x="8294"/>
        <item x="2839"/>
        <item x="31150"/>
        <item x="7693"/>
        <item x="21922"/>
        <item x="7149"/>
        <item x="5368"/>
        <item x="20102"/>
        <item x="24891"/>
        <item x="13876"/>
        <item x="8838"/>
        <item x="12474"/>
        <item x="11414"/>
        <item x="9875"/>
        <item x="15070"/>
        <item x="29964"/>
        <item x="15688"/>
        <item x="8652"/>
        <item x="6210"/>
        <item x="13875"/>
        <item x="6895"/>
        <item x="3711"/>
        <item x="13296"/>
        <item x="29656"/>
        <item x="23709"/>
        <item x="16287"/>
        <item x="18872"/>
        <item x="19191"/>
        <item x="24762"/>
        <item x="13698"/>
        <item x="24446"/>
        <item x="5422"/>
        <item x="12817"/>
        <item x="25280"/>
        <item x="76"/>
        <item x="14068"/>
        <item x="5495"/>
        <item x="15071"/>
        <item x="1026"/>
        <item x="19852"/>
        <item x="9915"/>
        <item x="22319"/>
        <item x="18078"/>
        <item x="7353"/>
        <item x="6312"/>
        <item x="127"/>
        <item x="10672"/>
        <item x="11302"/>
        <item x="11283"/>
        <item x="23334"/>
        <item x="3549"/>
        <item x="16595"/>
        <item x="14243"/>
        <item x="30118"/>
        <item x="11408"/>
        <item x="25676"/>
        <item x="32380"/>
        <item x="18434"/>
        <item x="15520"/>
        <item x="20243"/>
        <item x="4677"/>
        <item x="21169"/>
        <item x="32269"/>
        <item x="18948"/>
        <item x="6342"/>
        <item x="19822"/>
        <item x="15109"/>
        <item x="31842"/>
        <item x="32397"/>
        <item x="6041"/>
        <item x="20943"/>
        <item x="13461"/>
        <item x="32159"/>
        <item x="11937"/>
        <item x="17156"/>
        <item x="1187"/>
        <item x="18928"/>
        <item x="18942"/>
        <item x="1623"/>
        <item x="22993"/>
        <item x="23179"/>
        <item x="31413"/>
        <item x="32719"/>
        <item x="21290"/>
        <item x="10000"/>
        <item x="3377"/>
        <item x="32330"/>
        <item x="14232"/>
        <item x="14363"/>
        <item x="25704"/>
        <item x="3599"/>
        <item x="10978"/>
        <item x="8743"/>
        <item x="27766"/>
        <item x="28238"/>
        <item x="9077"/>
        <item x="6593"/>
        <item x="8635"/>
        <item x="1074"/>
        <item x="3799"/>
        <item x="25192"/>
        <item x="20584"/>
        <item x="28823"/>
        <item x="7363"/>
        <item x="10013"/>
        <item x="32033"/>
        <item x="27804"/>
        <item x="5523"/>
        <item x="27271"/>
        <item x="11611"/>
        <item x="6130"/>
        <item x="5561"/>
        <item x="24330"/>
        <item x="20299"/>
        <item x="32720"/>
        <item x="3052"/>
        <item x="24371"/>
        <item x="24307"/>
        <item x="22969"/>
        <item x="12257"/>
        <item x="3845"/>
        <item x="31357"/>
        <item x="3579"/>
        <item x="19152"/>
        <item x="12973"/>
        <item x="4867"/>
        <item x="20850"/>
        <item x="5854"/>
        <item x="10671"/>
        <item x="8153"/>
        <item x="24906"/>
        <item x="29536"/>
        <item x="18871"/>
        <item x="8089"/>
        <item x="18869"/>
        <item x="30599"/>
        <item x="23480"/>
        <item x="24914"/>
        <item x="14527"/>
        <item x="4748"/>
        <item x="32828"/>
        <item x="18870"/>
        <item x="13874"/>
        <item x="16688"/>
        <item x="31841"/>
        <item x="28828"/>
        <item x="11981"/>
        <item x="21289"/>
        <item x="21288"/>
        <item x="1118"/>
        <item x="27011"/>
        <item x="22409"/>
        <item x="19409"/>
        <item x="31812"/>
        <item x="6002"/>
        <item x="12078"/>
        <item x="28123"/>
        <item x="25686"/>
        <item x="19626"/>
        <item x="978"/>
        <item x="8842"/>
        <item x="26960"/>
        <item x="14732"/>
        <item x="25978"/>
        <item x="30063"/>
        <item x="11598"/>
        <item x="25077"/>
        <item x="29801"/>
        <item x="4110"/>
        <item x="3468"/>
        <item x="28468"/>
        <item x="11837"/>
        <item x="2011"/>
        <item x="960"/>
        <item x="13299"/>
        <item x="18821"/>
        <item x="29786"/>
        <item x="30047"/>
        <item x="4033"/>
        <item x="5463"/>
        <item x="19187"/>
        <item x="5483"/>
        <item x="4037"/>
        <item x="5401"/>
        <item x="29065"/>
        <item x="16789"/>
        <item x="18910"/>
        <item x="9651"/>
        <item x="2048"/>
        <item x="31691"/>
        <item x="12439"/>
        <item x="7364"/>
        <item x="30117"/>
        <item x="4559"/>
        <item x="7354"/>
        <item x="16479"/>
        <item x="13486"/>
        <item x="1324"/>
        <item x="8408"/>
        <item x="9805"/>
        <item x="10979"/>
        <item x="28108"/>
        <item x="6663"/>
        <item x="15534"/>
        <item x="30786"/>
        <item x="15029"/>
        <item x="21348"/>
        <item x="20595"/>
        <item x="28953"/>
        <item x="15865"/>
        <item x="8343"/>
        <item x="2828"/>
        <item x="28949"/>
        <item x="19545"/>
        <item x="24189"/>
        <item x="6273"/>
        <item x="6072"/>
        <item x="13463"/>
        <item x="20405"/>
        <item x="25390"/>
        <item x="11169"/>
        <item x="25296"/>
        <item x="14090"/>
        <item x="20691"/>
        <item x="29751"/>
        <item x="18822"/>
        <item x="10267"/>
        <item x="28965"/>
        <item x="19542"/>
        <item x="31475"/>
        <item x="7584"/>
        <item x="12685"/>
        <item x="16603"/>
        <item x="29317"/>
        <item x="10593"/>
        <item x="25674"/>
        <item x="28430"/>
        <item x="28133"/>
        <item x="26084"/>
        <item x="16099"/>
        <item x="1946"/>
        <item x="27298"/>
        <item x="12461"/>
        <item x="29312"/>
        <item x="9868"/>
        <item x="25756"/>
        <item x="29630"/>
        <item x="10615"/>
        <item x="31673"/>
        <item x="9311"/>
        <item x="7101"/>
        <item x="5647"/>
        <item x="31065"/>
        <item x="8527"/>
        <item x="2582"/>
        <item x="5097"/>
        <item x="7597"/>
        <item x="27117"/>
        <item x="25988"/>
        <item x="5043"/>
        <item x="4073"/>
        <item x="10165"/>
        <item x="2605"/>
        <item x="26068"/>
        <item x="27714"/>
        <item x="31744"/>
        <item x="25847"/>
        <item x="3607"/>
        <item x="20283"/>
        <item x="14828"/>
        <item x="21984"/>
        <item x="18849"/>
        <item x="27539"/>
        <item x="30523"/>
        <item x="12383"/>
        <item x="9183"/>
        <item x="31993"/>
        <item x="24182"/>
        <item x="4320"/>
        <item x="1393"/>
        <item x="27053"/>
        <item x="32923"/>
        <item x="14718"/>
        <item x="14573"/>
        <item x="14002"/>
        <item x="5336"/>
        <item x="8136"/>
        <item x="3802"/>
        <item x="12686"/>
        <item x="18334"/>
        <item x="10304"/>
        <item x="5137"/>
        <item x="12694"/>
        <item x="1812"/>
        <item x="26288"/>
        <item x="2012"/>
        <item x="7454"/>
        <item x="17652"/>
        <item x="18934"/>
        <item x="4382"/>
        <item x="30263"/>
        <item x="19873"/>
        <item x="11607"/>
        <item x="25223"/>
        <item x="29469"/>
        <item x="25615"/>
        <item x="1771"/>
        <item x="29334"/>
        <item x="18170"/>
        <item x="4574"/>
        <item x="17987"/>
        <item x="24996"/>
        <item x="30182"/>
        <item x="28640"/>
        <item x="20433"/>
        <item x="10581"/>
        <item x="9167"/>
        <item x="482"/>
        <item x="24032"/>
        <item x="21858"/>
        <item x="4901"/>
        <item x="9392"/>
        <item x="18657"/>
        <item x="13804"/>
        <item x="3550"/>
        <item x="3638"/>
        <item x="12649"/>
        <item x="12235"/>
        <item x="20877"/>
        <item x="7521"/>
        <item x="31760"/>
        <item x="18430"/>
        <item x="12618"/>
        <item x="19079"/>
        <item x="31155"/>
        <item x="1808"/>
        <item x="3033"/>
        <item x="9309"/>
        <item x="19375"/>
        <item x="22601"/>
        <item x="14789"/>
        <item x="25359"/>
        <item x="14020"/>
        <item x="7486"/>
        <item x="12438"/>
        <item x="5310"/>
        <item x="20526"/>
        <item x="9008"/>
        <item x="23374"/>
        <item x="18171"/>
        <item x="30526"/>
        <item x="2442"/>
        <item x="10958"/>
        <item x="26976"/>
        <item x="13108"/>
        <item x="24123"/>
        <item x="29725"/>
        <item x="4889"/>
        <item x="5701"/>
        <item x="20244"/>
        <item x="27495"/>
        <item x="25991"/>
        <item x="4285"/>
        <item x="1633"/>
        <item x="20511"/>
        <item x="28942"/>
        <item x="30994"/>
        <item x="1884"/>
        <item x="23091"/>
        <item x="8965"/>
        <item x="31595"/>
        <item x="8861"/>
        <item x="12467"/>
        <item x="28015"/>
        <item x="31995"/>
        <item x="14541"/>
        <item x="21567"/>
        <item x="22064"/>
        <item x="23594"/>
        <item x="23877"/>
        <item x="20751"/>
        <item x="1062"/>
        <item x="3927"/>
        <item x="31025"/>
        <item x="9334"/>
        <item x="30023"/>
        <item x="20302"/>
        <item x="22090"/>
        <item x="2910"/>
        <item x="5337"/>
        <item x="24153"/>
        <item x="2974"/>
        <item x="8942"/>
        <item x="25989"/>
        <item x="24866"/>
        <item x="9340"/>
        <item x="24308"/>
        <item x="19797"/>
        <item x="23357"/>
        <item x="3829"/>
        <item x="1859"/>
        <item x="23991"/>
        <item x="24274"/>
        <item x="30660"/>
        <item x="2864"/>
        <item x="17324"/>
        <item x="4622"/>
        <item x="25987"/>
        <item x="3798"/>
        <item x="30018"/>
        <item x="20104"/>
        <item x="14717"/>
        <item x="24860"/>
        <item x="4154"/>
        <item x="2951"/>
        <item x="4119"/>
        <item x="24183"/>
        <item x="8606"/>
        <item x="1086"/>
        <item x="20680"/>
        <item x="19192"/>
        <item x="32877"/>
        <item x="3758"/>
        <item x="12437"/>
        <item x="4922"/>
        <item x="29484"/>
        <item x="29057"/>
        <item x="31660"/>
        <item x="30811"/>
        <item x="23506"/>
        <item x="13168"/>
        <item x="28072"/>
        <item x="29557"/>
        <item x="14069"/>
        <item x="3933"/>
        <item x="28976"/>
        <item x="25023"/>
        <item x="24836"/>
        <item x="23152"/>
        <item x="13818"/>
        <item x="18336"/>
        <item x="31491"/>
        <item x="18536"/>
        <item x="2927"/>
        <item x="13236"/>
        <item x="8860"/>
        <item x="3586"/>
        <item x="10557"/>
        <item x="2600"/>
        <item x="24861"/>
        <item x="15004"/>
        <item x="25984"/>
        <item x="20373"/>
        <item x="22410"/>
        <item x="13406"/>
        <item x="32139"/>
        <item x="735"/>
        <item x="29882"/>
        <item x="17341"/>
        <item x="18352"/>
        <item x="25050"/>
        <item x="2751"/>
        <item x="31672"/>
        <item x="10292"/>
        <item x="2436"/>
        <item x="19825"/>
        <item x="11371"/>
        <item x="2058"/>
        <item x="11741"/>
        <item x="24920"/>
        <item x="18656"/>
        <item x="6892"/>
        <item x="32129"/>
        <item x="18845"/>
        <item x="30111"/>
        <item x="5857"/>
        <item x="24184"/>
        <item x="21321"/>
        <item x="11503"/>
        <item x="9011"/>
        <item x="16779"/>
        <item x="13798"/>
        <item x="22543"/>
        <item x="22646"/>
        <item x="877"/>
        <item x="15009"/>
        <item x="13797"/>
        <item x="17207"/>
        <item x="4895"/>
        <item x="1276"/>
        <item x="10131"/>
        <item x="22645"/>
        <item x="11504"/>
        <item x="21180"/>
        <item x="21175"/>
        <item x="8470"/>
        <item x="20065"/>
        <item x="31171"/>
        <item x="22644"/>
        <item x="8998"/>
        <item x="7596"/>
        <item x="30146"/>
        <item x="26082"/>
        <item x="14070"/>
        <item x="2437"/>
        <item x="19839"/>
        <item x="23534"/>
        <item x="18876"/>
        <item x="13980"/>
        <item x="5861"/>
        <item x="26901"/>
        <item x="14726"/>
        <item x="18534"/>
        <item x="9141"/>
        <item x="1694"/>
        <item x="973"/>
        <item x="22805"/>
        <item x="5639"/>
        <item x="30964"/>
        <item x="17484"/>
        <item x="17709"/>
        <item x="21502"/>
        <item x="2292"/>
        <item x="10293"/>
        <item x="10278"/>
        <item x="4379"/>
        <item x="13169"/>
        <item x="29614"/>
        <item x="12965"/>
        <item x="20679"/>
        <item x="7968"/>
        <item x="2348"/>
        <item x="18381"/>
        <item x="30809"/>
        <item x="22408"/>
        <item x="16759"/>
        <item x="32632"/>
        <item x="29851"/>
        <item x="13527"/>
        <item x="8179"/>
        <item x="15110"/>
        <item x="13891"/>
        <item x="3206"/>
        <item x="30522"/>
        <item x="14219"/>
        <item x="27466"/>
        <item x="24828"/>
        <item x="1111"/>
        <item x="9337"/>
        <item x="26902"/>
        <item x="184"/>
        <item x="23535"/>
        <item x="9059"/>
        <item x="2735"/>
        <item x="876"/>
        <item x="16081"/>
        <item x="21542"/>
        <item x="5103"/>
        <item x="25199"/>
        <item x="28588"/>
        <item x="18874"/>
        <item x="16961"/>
        <item x="15679"/>
        <item x="31517"/>
        <item x="12279"/>
        <item x="18846"/>
        <item x="28320"/>
        <item x="15177"/>
        <item x="7548"/>
        <item x="15950"/>
        <item x="2255"/>
        <item x="25198"/>
        <item x="23422"/>
        <item x="9313"/>
        <item x="25764"/>
        <item x="98"/>
        <item x="26008"/>
        <item x="23177"/>
        <item x="29313"/>
        <item x="18655"/>
        <item x="6534"/>
        <item x="19935"/>
        <item x="19710"/>
        <item x="13976"/>
        <item x="4194"/>
        <item x="5081"/>
        <item x="14695"/>
        <item x="20411"/>
        <item x="26067"/>
        <item x="24359"/>
        <item x="25817"/>
        <item x="27004"/>
        <item x="32906"/>
        <item x="12334"/>
        <item x="22647"/>
        <item x="187"/>
        <item x="18951"/>
        <item x="18112"/>
        <item x="10625"/>
        <item x="29505"/>
        <item x="3239"/>
        <item x="3950"/>
        <item x="18360"/>
        <item x="1815"/>
        <item x="15793"/>
        <item x="23533"/>
        <item x="18154"/>
        <item x="8275"/>
        <item x="3521"/>
        <item x="2444"/>
        <item x="30851"/>
        <item x="21916"/>
        <item x="4873"/>
        <item x="27065"/>
        <item x="12456"/>
        <item x="7538"/>
        <item x="30939"/>
        <item x="14072"/>
        <item x="7131"/>
        <item x="1604"/>
        <item x="31316"/>
        <item x="19228"/>
        <item x="27715"/>
        <item x="31938"/>
        <item x="23269"/>
        <item x="12408"/>
        <item x="4153"/>
        <item x="12196"/>
        <item x="3134"/>
        <item x="18340"/>
        <item x="9312"/>
        <item x="11609"/>
        <item x="4130"/>
        <item x="12964"/>
        <item x="9304"/>
        <item x="18056"/>
        <item x="5985"/>
        <item x="15142"/>
        <item x="23873"/>
        <item x="111"/>
        <item x="10354"/>
        <item x="10747"/>
        <item x="18775"/>
        <item x="24482"/>
        <item x="12027"/>
        <item x="20440"/>
        <item x="10749"/>
        <item x="6933"/>
        <item x="12336"/>
        <item x="974"/>
        <item x="22827"/>
        <item x="17728"/>
        <item x="20350"/>
        <item x="25698"/>
        <item x="16273"/>
        <item x="16371"/>
        <item x="77"/>
        <item x="17029"/>
        <item x="19275"/>
        <item x="30356"/>
        <item x="19372"/>
        <item x="28909"/>
        <item x="30357"/>
        <item x="13819"/>
        <item x="14975"/>
        <item x="24830"/>
        <item x="25517"/>
        <item x="30257"/>
        <item x="29391"/>
        <item x="15265"/>
        <item x="13388"/>
        <item x="25536"/>
        <item x="10312"/>
        <item x="4242"/>
        <item x="24829"/>
        <item x="26380"/>
        <item x="16271"/>
        <item x="16811"/>
        <item x="24827"/>
        <item x="30410"/>
        <item x="26178"/>
        <item x="6688"/>
        <item x="31423"/>
        <item x="8064"/>
        <item x="20799"/>
        <item x="644"/>
        <item x="16533"/>
        <item x="6078"/>
        <item x="975"/>
        <item x="14419"/>
        <item x="27648"/>
        <item x="1794"/>
        <item x="6092"/>
        <item x="20527"/>
        <item x="4209"/>
        <item x="14206"/>
        <item x="32768"/>
        <item x="1607"/>
        <item x="2736"/>
        <item x="78"/>
        <item x="20444"/>
        <item x="29580"/>
        <item x="27193"/>
        <item x="14755"/>
        <item x="29321"/>
        <item x="9155"/>
        <item x="28854"/>
        <item x="15352"/>
        <item x="21181"/>
        <item x="286"/>
        <item x="28463"/>
        <item x="32204"/>
        <item x="31318"/>
        <item x="13869"/>
        <item x="31829"/>
        <item x="20331"/>
        <item x="12404"/>
        <item x="11862"/>
        <item x="25537"/>
        <item x="5127"/>
        <item x="12734"/>
        <item x="14073"/>
        <item x="24362"/>
        <item x="14785"/>
        <item x="13065"/>
        <item x="4448"/>
        <item x="21266"/>
        <item x="8110"/>
        <item x="26378"/>
        <item x="11167"/>
        <item x="18391"/>
        <item x="7869"/>
        <item x="20523"/>
        <item x="31014"/>
        <item x="31681"/>
        <item x="20417"/>
        <item x="2049"/>
        <item x="20443"/>
        <item x="1640"/>
        <item x="2254"/>
        <item x="18772"/>
        <item x="14790"/>
        <item x="12724"/>
        <item x="14416"/>
        <item x="13941"/>
        <item x="2075"/>
        <item x="10001"/>
        <item x="5262"/>
        <item x="15077"/>
        <item x="3323"/>
        <item x="23481"/>
        <item x="3536"/>
        <item x="27194"/>
        <item x="5150"/>
        <item x="29610"/>
        <item x="2832"/>
        <item x="24826"/>
        <item x="26379"/>
        <item x="3757"/>
        <item x="9999"/>
        <item x="15987"/>
        <item x="3376"/>
        <item x="23371"/>
        <item x="13796"/>
        <item x="3464"/>
        <item x="25785"/>
        <item x="28558"/>
        <item x="16604"/>
        <item x="16851"/>
        <item x="3555"/>
        <item x="2737"/>
        <item x="31163"/>
        <item x="14540"/>
        <item x="22443"/>
        <item x="11751"/>
        <item x="20300"/>
        <item x="5389"/>
        <item x="29397"/>
        <item x="6621"/>
        <item x="13702"/>
        <item x="1948"/>
        <item x="29478"/>
        <item x="15353"/>
        <item x="13977"/>
        <item x="32656"/>
        <item x="29565"/>
        <item x="32886"/>
        <item x="14193"/>
        <item x="23024"/>
        <item x="15351"/>
        <item x="24395"/>
        <item x="4163"/>
        <item x="19434"/>
        <item x="15230"/>
        <item x="11696"/>
        <item x="29831"/>
        <item x="20750"/>
        <item x="26111"/>
        <item x="1594"/>
        <item x="6196"/>
        <item x="14041"/>
        <item x="27150"/>
        <item x="10245"/>
        <item x="3955"/>
        <item x="25696"/>
        <item x="26112"/>
        <item x="2345"/>
        <item x="12054"/>
        <item x="21565"/>
        <item x="2586"/>
        <item x="10503"/>
        <item x="13397"/>
        <item x="6697"/>
        <item x="3485"/>
        <item x="23713"/>
        <item x="13401"/>
        <item x="19421"/>
        <item x="21962"/>
        <item x="13259"/>
        <item x="29245"/>
        <item x="4129"/>
        <item x="20702"/>
        <item x="654"/>
        <item x="9484"/>
        <item x="12165"/>
        <item x="9911"/>
        <item x="4159"/>
        <item x="20349"/>
        <item x="13301"/>
        <item x="6079"/>
        <item x="12455"/>
        <item x="7485"/>
        <item x="3375"/>
        <item x="5720"/>
        <item x="3498"/>
        <item x="30543"/>
        <item x="2738"/>
        <item x="9770"/>
        <item x="6715"/>
        <item x="23525"/>
        <item x="17994"/>
        <item x="4321"/>
        <item x="14040"/>
        <item x="17130"/>
        <item x="32726"/>
        <item x="24956"/>
        <item x="19229"/>
        <item x="12185"/>
        <item x="23311"/>
        <item x="13274"/>
        <item x="24273"/>
        <item x="14566"/>
        <item x="26705"/>
        <item x="6797"/>
        <item x="12457"/>
        <item x="7535"/>
        <item x="24095"/>
        <item x="13398"/>
        <item x="32644"/>
        <item x="21610"/>
        <item x="25571"/>
        <item x="18838"/>
        <item x="9125"/>
        <item x="13965"/>
        <item x="19048"/>
        <item x="16862"/>
        <item x="14725"/>
        <item x="29761"/>
        <item x="13196"/>
        <item x="18857"/>
        <item x="10175"/>
        <item x="4155"/>
        <item x="28709"/>
        <item x="12801"/>
        <item x="32561"/>
        <item x="16861"/>
        <item x="21268"/>
        <item x="21606"/>
        <item x="21660"/>
        <item x="12164"/>
        <item x="13523"/>
        <item x="25570"/>
        <item x="24186"/>
        <item x="9071"/>
        <item x="18965"/>
        <item x="26706"/>
        <item x="4825"/>
        <item x="23390"/>
        <item x="2567"/>
        <item x="19423"/>
        <item x="19022"/>
        <item x="29829"/>
        <item x="6075"/>
        <item x="10140"/>
        <item x="16936"/>
        <item x="27414"/>
        <item x="7963"/>
        <item x="17454"/>
        <item x="12042"/>
        <item x="20046"/>
        <item x="24833"/>
        <item x="16935"/>
        <item x="28635"/>
        <item x="12156"/>
        <item x="11608"/>
        <item x="30626"/>
        <item x="24832"/>
        <item x="31544"/>
        <item x="9124"/>
        <item x="29755"/>
        <item x="25569"/>
        <item x="13360"/>
        <item x="13966"/>
        <item x="7649"/>
        <item x="18166"/>
        <item x="16654"/>
        <item x="11695"/>
        <item x="16687"/>
        <item x="14039"/>
        <item x="2441"/>
        <item x="15861"/>
        <item x="7760"/>
        <item x="2739"/>
        <item x="21605"/>
        <item x="31056"/>
        <item x="29075"/>
        <item x="29083"/>
        <item x="29756"/>
        <item x="25538"/>
        <item x="26857"/>
        <item x="12015"/>
        <item x="16941"/>
        <item x="11243"/>
        <item x="18385"/>
        <item x="5791"/>
        <item x="26373"/>
        <item x="5837"/>
        <item x="20301"/>
        <item x="11694"/>
        <item x="14038"/>
        <item x="23938"/>
        <item x="5878"/>
        <item x="31536"/>
        <item x="3556"/>
        <item x="13346"/>
        <item x="8274"/>
        <item x="24012"/>
        <item x="31659"/>
        <item x="14998"/>
        <item x="14558"/>
        <item x="15313"/>
        <item x="520"/>
        <item x="502"/>
        <item x="2734"/>
        <item x="29082"/>
        <item x="29074"/>
        <item x="3506"/>
        <item x="5249"/>
        <item x="4208"/>
        <item x="10662"/>
        <item x="9963"/>
        <item x="4009"/>
        <item x="25061"/>
        <item x="17278"/>
        <item x="14918"/>
        <item x="9046"/>
        <item x="10677"/>
        <item x="29432"/>
        <item x="21911"/>
        <item x="25433"/>
        <item x="25325"/>
        <item x="24336"/>
        <item x="2537"/>
        <item x="30066"/>
        <item x="22361"/>
        <item x="29010"/>
        <item x="14185"/>
        <item x="24082"/>
        <item x="14727"/>
        <item x="30380"/>
        <item x="17321"/>
        <item x="3008"/>
        <item x="15108"/>
        <item x="10860"/>
        <item x="20956"/>
        <item x="23440"/>
        <item x="25425"/>
        <item x="21253"/>
        <item x="18095"/>
        <item x="3235"/>
        <item x="30351"/>
        <item x="10272"/>
        <item x="24309"/>
        <item x="25432"/>
        <item x="6164"/>
        <item x="9308"/>
        <item x="29720"/>
        <item x="27805"/>
        <item x="23356"/>
        <item x="18341"/>
        <item x="13177"/>
        <item x="28313"/>
        <item x="25713"/>
        <item x="6036"/>
        <item x="31273"/>
        <item x="10573"/>
        <item x="32091"/>
        <item x="18528"/>
        <item x="20109"/>
        <item x="15113"/>
        <item x="18654"/>
        <item x="19232"/>
        <item x="10871"/>
        <item x="26167"/>
        <item x="8301"/>
        <item x="22359"/>
        <item x="21405"/>
        <item x="12678"/>
        <item x="3331"/>
        <item x="11610"/>
        <item x="2573"/>
        <item x="2089"/>
        <item x="17163"/>
        <item x="7337"/>
        <item x="28314"/>
        <item x="32323"/>
        <item x="4171"/>
        <item x="21194"/>
        <item x="21979"/>
        <item x="29566"/>
        <item x="9940"/>
        <item x="23865"/>
        <item x="3243"/>
        <item x="224"/>
        <item x="15162"/>
        <item x="8302"/>
        <item x="6387"/>
        <item x="61"/>
        <item x="25940"/>
        <item x="15581"/>
        <item x="5795"/>
        <item x="3006"/>
        <item x="32309"/>
        <item x="3507"/>
        <item x="7424"/>
        <item x="9553"/>
        <item x="21744"/>
        <item x="9734"/>
        <item x="23477"/>
        <item x="27929"/>
        <item x="25271"/>
        <item x="22077"/>
        <item x="23830"/>
        <item x="16272"/>
        <item x="19612"/>
        <item x="15616"/>
        <item x="14647"/>
        <item x="21467"/>
        <item x="519"/>
        <item x="14279"/>
        <item x="13918"/>
        <item x="32229"/>
        <item x="10766"/>
        <item x="8303"/>
        <item x="7256"/>
        <item x="28118"/>
        <item x="2536"/>
        <item x="2056"/>
        <item x="20026"/>
        <item x="7785"/>
        <item x="23801"/>
        <item x="27597"/>
        <item x="25584"/>
        <item x="1179"/>
        <item x="15781"/>
        <item x="18744"/>
        <item x="6528"/>
        <item x="14919"/>
        <item x="3557"/>
        <item x="15161"/>
        <item x="17318"/>
        <item x="23598"/>
        <item x="7776"/>
        <item x="10574"/>
        <item x="13981"/>
        <item x="14089"/>
        <item x="4775"/>
        <item x="13038"/>
        <item x="27611"/>
        <item x="10435"/>
        <item x="26651"/>
        <item x="16653"/>
        <item x="21440"/>
        <item x="24787"/>
        <item x="17782"/>
        <item x="13355"/>
        <item x="14350"/>
        <item x="6360"/>
        <item x="9818"/>
        <item x="27613"/>
        <item x="17157"/>
        <item x="21309"/>
        <item x="25850"/>
        <item x="27612"/>
        <item x="32533"/>
        <item x="22648"/>
        <item x="23724"/>
        <item x="27907"/>
        <item x="28939"/>
        <item x="27001"/>
        <item x="23308"/>
        <item x="4826"/>
        <item x="22885"/>
        <item x="32124"/>
        <item x="1246"/>
        <item x="29717"/>
        <item x="10311"/>
        <item x="13509"/>
        <item x="223"/>
        <item x="1949"/>
        <item x="17452"/>
        <item x="25429"/>
        <item x="15617"/>
        <item x="25726"/>
        <item x="20114"/>
        <item x="19704"/>
        <item x="13305"/>
        <item x="12758"/>
        <item x="31274"/>
        <item x="29205"/>
        <item x="7008"/>
        <item x="18607"/>
        <item x="18396"/>
        <item x="19259"/>
        <item x="21197"/>
        <item x="21331"/>
        <item x="11279"/>
        <item x="24335"/>
        <item x="31355"/>
        <item x="14648"/>
        <item x="21747"/>
        <item x="14920"/>
        <item x="14217"/>
        <item x="27312"/>
        <item x="4409"/>
        <item x="26714"/>
        <item x="24831"/>
        <item x="31418"/>
        <item x="22884"/>
        <item x="19785"/>
        <item x="27707"/>
        <item x="7242"/>
        <item x="13524"/>
        <item x="26723"/>
        <item x="24312"/>
        <item x="17108"/>
        <item x="32535"/>
        <item x="14754"/>
        <item x="4302"/>
        <item x="1574"/>
        <item x="14866"/>
        <item x="27598"/>
        <item x="4429"/>
        <item x="9362"/>
        <item x="11679"/>
        <item x="14410"/>
        <item x="4758"/>
        <item x="30550"/>
        <item x="9265"/>
        <item x="12224"/>
        <item x="4467"/>
        <item x="31068"/>
        <item x="26117"/>
        <item x="21654"/>
        <item x="25326"/>
        <item x="2960"/>
        <item x="2266"/>
        <item x="17685"/>
        <item x="14756"/>
        <item x="20559"/>
        <item x="26717"/>
        <item x="27059"/>
        <item x="15063"/>
        <item x="23467"/>
        <item x="2448"/>
        <item x="22141"/>
        <item x="21604"/>
        <item x="27410"/>
        <item x="20482"/>
        <item x="6907"/>
        <item x="10974"/>
        <item x="32640"/>
        <item x="23813"/>
        <item x="21219"/>
        <item x="33024"/>
        <item x="23385"/>
        <item x="31372"/>
        <item x="13306"/>
        <item x="2827"/>
        <item x="3589"/>
        <item x="19937"/>
        <item x="18842"/>
        <item x="18824"/>
        <item x="22266"/>
        <item x="22442"/>
        <item x="28325"/>
        <item x="30869"/>
        <item x="20558"/>
        <item x="3007"/>
        <item x="10504"/>
        <item x="15618"/>
        <item x="26844"/>
        <item x="27326"/>
        <item x="6239"/>
        <item x="8467"/>
        <item x="3834"/>
        <item x="527"/>
        <item x="32502"/>
        <item x="16337"/>
        <item x="10355"/>
        <item x="16171"/>
        <item x="8409"/>
        <item x="30113"/>
        <item x="25064"/>
        <item x="3682"/>
        <item x="9836"/>
        <item x="6636"/>
        <item x="16930"/>
        <item x="29682"/>
        <item x="31069"/>
        <item x="3009"/>
        <item x="4903"/>
        <item x="10502"/>
        <item x="14050"/>
        <item x="14203"/>
        <item x="27214"/>
        <item x="6529"/>
        <item x="15345"/>
        <item x="6344"/>
        <item x="7643"/>
        <item x="31374"/>
        <item x="20525"/>
        <item x="29612"/>
        <item x="14259"/>
        <item x="3963"/>
        <item x="31070"/>
        <item x="5251"/>
        <item x="5377"/>
        <item x="18843"/>
        <item x="16353"/>
        <item x="21746"/>
        <item x="30642"/>
        <item x="32646"/>
        <item x="23521"/>
        <item x="24734"/>
        <item x="26375"/>
        <item x="6193"/>
        <item x="21468"/>
        <item x="3988"/>
        <item x="19458"/>
        <item x="7764"/>
        <item x="11884"/>
        <item x="31795"/>
        <item x="28566"/>
        <item x="20531"/>
        <item x="5352"/>
        <item x="21748"/>
        <item x="27544"/>
        <item x="5687"/>
        <item x="8913"/>
        <item x="10356"/>
        <item x="28567"/>
        <item x="10724"/>
        <item x="20103"/>
        <item x="20530"/>
        <item x="17658"/>
        <item x="32639"/>
        <item x="30946"/>
        <item x="31533"/>
        <item x="28564"/>
        <item x="6519"/>
        <item x="10725"/>
        <item x="14189"/>
        <item x="26722"/>
        <item x="32633"/>
        <item x="256"/>
        <item x="7583"/>
        <item x="14757"/>
        <item x="25908"/>
        <item x="16080"/>
        <item x="16838"/>
        <item x="24804"/>
        <item x="28565"/>
        <item x="27542"/>
        <item x="21395"/>
        <item x="6122"/>
        <item x="3149"/>
        <item x="15111"/>
        <item x="16013"/>
        <item x="23309"/>
        <item x="14752"/>
        <item x="13347"/>
        <item x="1709"/>
        <item x="14916"/>
        <item x="15112"/>
        <item x="16052"/>
        <item x="25512"/>
        <item x="20179"/>
        <item x="24311"/>
        <item x="25278"/>
        <item x="18445"/>
        <item x="30535"/>
        <item x="7335"/>
        <item x="6256"/>
        <item x="13220"/>
        <item x="21752"/>
        <item x="22328"/>
        <item x="31638"/>
        <item x="12761"/>
        <item x="25573"/>
        <item x="12531"/>
        <item x="30195"/>
        <item x="20984"/>
        <item x="30812"/>
        <item x="4672"/>
        <item x="25051"/>
        <item x="13344"/>
        <item x="5187"/>
        <item x="2120"/>
        <item x="5293"/>
        <item x="25758"/>
        <item x="11242"/>
        <item x="18440"/>
        <item x="22950"/>
        <item x="20330"/>
        <item x="22869"/>
        <item x="12223"/>
        <item x="7708"/>
        <item x="3554"/>
        <item x="29821"/>
        <item x="31267"/>
        <item x="21996"/>
        <item x="24834"/>
        <item x="31532"/>
        <item x="27047"/>
        <item x="32558"/>
        <item x="8468"/>
        <item x="9255"/>
        <item x="29316"/>
        <item x="9250"/>
        <item x="30687"/>
        <item x="7959"/>
        <item x="22937"/>
        <item x="11330"/>
        <item x="32730"/>
        <item x="6521"/>
        <item x="29822"/>
        <item x="29992"/>
        <item x="26031"/>
        <item x="18844"/>
        <item x="29375"/>
        <item x="25376"/>
        <item x="14750"/>
        <item x="25757"/>
        <item x="18840"/>
        <item x="24863"/>
        <item x="13300"/>
        <item x="2540"/>
        <item x="14925"/>
        <item x="32571"/>
        <item x="31072"/>
        <item x="3551"/>
        <item x="17518"/>
        <item x="29745"/>
        <item x="2566"/>
        <item x="29820"/>
        <item x="24178"/>
        <item x="32146"/>
        <item x="660"/>
        <item x="3553"/>
        <item x="30451"/>
        <item x="25909"/>
        <item x="3664"/>
        <item x="19668"/>
        <item x="16837"/>
        <item x="10973"/>
        <item x="11199"/>
        <item x="3552"/>
        <item x="24549"/>
        <item x="18841"/>
        <item x="23829"/>
        <item x="28930"/>
        <item x="1520"/>
        <item x="14751"/>
        <item x="2625"/>
        <item x="29306"/>
        <item x="10142"/>
        <item x="22381"/>
        <item x="14553"/>
        <item x="6990"/>
        <item x="14653"/>
        <item x="12586"/>
        <item x="2090"/>
        <item x="25241"/>
        <item x="14475"/>
        <item x="3769"/>
        <item x="19941"/>
        <item x="10260"/>
        <item x="8124"/>
        <item x="27807"/>
        <item x="6699"/>
        <item x="1736"/>
        <item x="26206"/>
        <item x="29828"/>
        <item x="24778"/>
        <item x="24862"/>
        <item x="27540"/>
        <item x="31531"/>
        <item x="14834"/>
        <item x="29897"/>
        <item x="3640"/>
        <item x="19139"/>
        <item x="24010"/>
        <item x="23456"/>
        <item x="28443"/>
        <item x="13276"/>
        <item x="27541"/>
        <item x="14332"/>
        <item x="31632"/>
        <item x="2419"/>
        <item x="25361"/>
        <item x="2620"/>
        <item x="21258"/>
        <item x="901"/>
        <item x="24282"/>
        <item x="31071"/>
        <item x="25513"/>
        <item x="15990"/>
        <item x="1936"/>
        <item x="487"/>
        <item x="25962"/>
        <item x="10387"/>
        <item x="13811"/>
        <item x="5759"/>
        <item x="19254"/>
        <item x="3543"/>
        <item x="22332"/>
        <item x="15790"/>
        <item x="25596"/>
        <item x="10187"/>
        <item x="13833"/>
        <item x="5099"/>
        <item x="29207"/>
        <item x="26118"/>
        <item x="20293"/>
        <item x="394"/>
        <item x="24875"/>
        <item x="7425"/>
        <item x="31266"/>
        <item x="27022"/>
        <item x="31354"/>
        <item x="32626"/>
        <item x="12816"/>
        <item x="5376"/>
        <item x="23827"/>
        <item x="11130"/>
        <item x="2581"/>
        <item x="30536"/>
        <item x="2073"/>
        <item x="17071"/>
        <item x="10384"/>
        <item x="2539"/>
        <item x="12854"/>
        <item x="2621"/>
        <item x="3000"/>
        <item x="3538"/>
        <item x="27056"/>
        <item x="14796"/>
        <item x="24135"/>
        <item x="26783"/>
        <item x="17657"/>
        <item x="13066"/>
        <item x="9784"/>
        <item x="457"/>
        <item x="9737"/>
        <item x="5004"/>
        <item x="2432"/>
        <item x="30238"/>
        <item x="15163"/>
        <item x="17319"/>
        <item x="28260"/>
        <item x="31375"/>
        <item x="10271"/>
        <item x="6033"/>
        <item x="13316"/>
        <item x="30250"/>
        <item x="12400"/>
        <item x="10714"/>
        <item x="19182"/>
        <item x="8602"/>
        <item x="5351"/>
        <item x="13277"/>
        <item x="2624"/>
        <item x="1580"/>
        <item x="4704"/>
        <item x="28668"/>
        <item x="4169"/>
        <item x="28269"/>
        <item x="11418"/>
        <item x="30205"/>
        <item x="12806"/>
        <item x="20372"/>
        <item x="10386"/>
        <item x="2733"/>
        <item x="16410"/>
        <item x="9316"/>
        <item x="25687"/>
        <item x="17320"/>
        <item x="762"/>
        <item x="3768"/>
        <item x="5160"/>
        <item x="3974"/>
        <item x="18390"/>
        <item x="2173"/>
        <item x="10462"/>
        <item x="2619"/>
        <item x="28664"/>
        <item x="31066"/>
        <item x="11128"/>
        <item x="3509"/>
        <item x="4168"/>
        <item x="6034"/>
        <item x="6194"/>
        <item x="2541"/>
        <item x="24328"/>
        <item x="454"/>
        <item x="12726"/>
        <item x="17365"/>
        <item x="22081"/>
        <item x="27765"/>
        <item x="15022"/>
        <item x="24034"/>
        <item x="14869"/>
        <item x="2465"/>
        <item x="1030"/>
        <item x="29346"/>
        <item x="10270"/>
        <item x="6932"/>
        <item x="9348"/>
        <item x="30679"/>
        <item x="3996"/>
        <item x="5700"/>
        <item x="26796"/>
        <item x="2088"/>
        <item x="20328"/>
        <item x="29492"/>
        <item x="18826"/>
        <item x="16372"/>
        <item x="20327"/>
        <item x="19231"/>
        <item x="19398"/>
        <item x="8304"/>
        <item x="456"/>
        <item x="31315"/>
        <item x="12918"/>
        <item x="2074"/>
        <item x="31535"/>
        <item x="29809"/>
        <item x="19028"/>
        <item x="20399"/>
        <item x="29322"/>
        <item x="31356"/>
        <item x="23828"/>
        <item x="31473"/>
        <item x="15143"/>
        <item x="6035"/>
        <item x="15159"/>
        <item x="7982"/>
        <item x="26192"/>
        <item x="26166"/>
        <item x="17515"/>
        <item x="28034"/>
        <item x="14549"/>
        <item x="31534"/>
        <item x="32556"/>
        <item x="7868"/>
        <item x="30383"/>
        <item x="2350"/>
        <item x="23389"/>
        <item x="25684"/>
        <item x="3329"/>
        <item x="30204"/>
        <item x="1579"/>
        <item x="1029"/>
        <item x="28441"/>
        <item x="32303"/>
        <item x="10763"/>
        <item x="2693"/>
        <item x="26147"/>
        <item x="28270"/>
        <item x="22278"/>
        <item x="25680"/>
        <item x="2046"/>
        <item x="1743"/>
        <item x="4167"/>
        <item x="6934"/>
        <item x="17630"/>
        <item x="28442"/>
        <item x="24281"/>
        <item x="12405"/>
        <item x="5274"/>
        <item x="9493"/>
        <item x="14607"/>
        <item x="28833"/>
        <item x="10762"/>
        <item x="8026"/>
        <item x="23472"/>
        <item x="10764"/>
        <item x="21195"/>
        <item x="18922"/>
        <item x="455"/>
        <item x="21196"/>
        <item x="4174"/>
        <item x="32143"/>
        <item x="30384"/>
        <item x="25685"/>
        <item x="26931"/>
        <item x="2560"/>
        <item x="3903"/>
        <item x="10039"/>
        <item x="21431"/>
        <item x="13315"/>
        <item x="26685"/>
        <item x="3973"/>
        <item x="18444"/>
        <item x="6249"/>
        <item x="8687"/>
        <item x="9760"/>
        <item x="10161"/>
        <item x="31448"/>
        <item x="32241"/>
        <item x="17516"/>
        <item x="28178"/>
        <item x="31042"/>
        <item x="11129"/>
        <item x="17517"/>
        <item x="11127"/>
        <item x="29991"/>
        <item x="6714"/>
        <item x="6530"/>
        <item x="26116"/>
        <item x="29657"/>
        <item x="5388"/>
        <item x="19401"/>
        <item x="724"/>
        <item x="29830"/>
        <item x="19673"/>
        <item x="22736"/>
        <item x="12760"/>
        <item x="28543"/>
        <item x="19955"/>
        <item x="16264"/>
        <item x="941"/>
        <item x="17917"/>
        <item x="16860"/>
        <item x="30979"/>
        <item x="24327"/>
        <item x="4772"/>
        <item x="3524"/>
        <item x="18443"/>
        <item x="27829"/>
        <item x="13902"/>
        <item x="17631"/>
        <item x="19147"/>
        <item x="10761"/>
        <item x="21536"/>
        <item x="18604"/>
        <item x="18337"/>
        <item x="7225"/>
        <item x="23844"/>
        <item x="23117"/>
        <item x="16036"/>
        <item x="29742"/>
        <item x="6713"/>
        <item x="65"/>
        <item x="20967"/>
        <item x="19027"/>
        <item x="25575"/>
        <item x="13156"/>
        <item x="9119"/>
        <item x="8596"/>
        <item x="13200"/>
        <item x="2123"/>
        <item x="27547"/>
        <item x="7270"/>
        <item x="12917"/>
        <item x="13590"/>
        <item x="31563"/>
        <item x="19242"/>
        <item x="9228"/>
        <item x="12826"/>
        <item x="25712"/>
        <item x="18639"/>
        <item x="22608"/>
        <item x="31034"/>
        <item x="16489"/>
        <item x="27828"/>
        <item x="7927"/>
        <item x="30639"/>
        <item x="22690"/>
        <item x="20568"/>
        <item x="29280"/>
        <item x="12605"/>
        <item x="23884"/>
        <item x="3542"/>
        <item x="12341"/>
        <item x="12252"/>
        <item x="23279"/>
        <item x="6259"/>
        <item x="12634"/>
        <item x="2748"/>
        <item x="12759"/>
        <item x="31397"/>
        <item x="7908"/>
        <item x="17903"/>
        <item x="4003"/>
        <item x="30840"/>
        <item x="6008"/>
        <item x="16859"/>
        <item x="17632"/>
        <item x="31033"/>
        <item x="6251"/>
        <item x="24326"/>
        <item x="64"/>
        <item x="18640"/>
        <item x="25431"/>
        <item x="3620"/>
        <item x="19634"/>
        <item x="12852"/>
        <item x="29209"/>
        <item x="28598"/>
        <item x="9306"/>
        <item x="9307"/>
        <item x="19590"/>
        <item x="14045"/>
        <item x="31559"/>
        <item x="7551"/>
        <item x="12903"/>
        <item x="10310"/>
        <item x="21932"/>
        <item x="3434"/>
        <item x="32645"/>
        <item x="17018"/>
        <item x="19664"/>
        <item x="29920"/>
        <item x="29567"/>
        <item x="2580"/>
        <item x="1577"/>
        <item x="13849"/>
        <item x="21342"/>
        <item x="28107"/>
        <item x="5619"/>
        <item x="13015"/>
        <item x="3215"/>
        <item x="23708"/>
        <item x="8925"/>
        <item x="25514"/>
        <item x="14749"/>
        <item x="2565"/>
        <item x="14396"/>
        <item x="5924"/>
        <item x="23316"/>
        <item x="2881"/>
        <item x="15259"/>
        <item x="12966"/>
        <item x="18852"/>
        <item x="32865"/>
        <item x="2434"/>
        <item x="24562"/>
        <item x="30221"/>
        <item x="11573"/>
        <item x="25252"/>
        <item x="2607"/>
        <item x="15144"/>
        <item x="21617"/>
        <item x="25469"/>
        <item x="13363"/>
        <item x="26846"/>
        <item x="25753"/>
        <item x="2579"/>
        <item x="32623"/>
        <item x="1735"/>
        <item x="21741"/>
        <item x="2267"/>
        <item x="24354"/>
        <item x="7962"/>
        <item x="3364"/>
        <item x="32455"/>
        <item x="17196"/>
        <item x="23272"/>
        <item x="27012"/>
        <item x="13112"/>
        <item x="6524"/>
        <item x="24325"/>
        <item x="2538"/>
        <item x="14044"/>
        <item x="30920"/>
        <item x="27543"/>
        <item x="30684"/>
        <item x="30611"/>
        <item x="28597"/>
        <item x="3639"/>
        <item x="32469"/>
        <item x="30657"/>
        <item x="23473"/>
        <item x="8597"/>
        <item x="16411"/>
        <item x="8206"/>
        <item x="908"/>
        <item x="14933"/>
        <item x="2961"/>
        <item x="29210"/>
        <item x="22982"/>
        <item x="29807"/>
        <item x="10373"/>
        <item x="21731"/>
        <item x="10942"/>
        <item x="25546"/>
        <item x="13317"/>
        <item x="4554"/>
        <item x="1581"/>
        <item x="28460"/>
        <item x="4818"/>
        <item x="6102"/>
        <item x="26772"/>
        <item x="6664"/>
        <item x="24609"/>
        <item x="14951"/>
        <item x="13333"/>
        <item x="27683"/>
        <item x="24177"/>
        <item x="15908"/>
        <item x="2508"/>
        <item x="10750"/>
        <item x="25793"/>
        <item x="7070"/>
        <item x="4442"/>
        <item x="18664"/>
        <item x="30731"/>
        <item x="32564"/>
        <item x="20025"/>
        <item x="6450"/>
        <item x="2457"/>
        <item x="26798"/>
        <item x="30109"/>
        <item x="909"/>
        <item x="32078"/>
        <item x="18819"/>
        <item x="10143"/>
        <item x="7784"/>
        <item x="21572"/>
        <item x="16283"/>
        <item x="17691"/>
        <item x="25789"/>
        <item x="18702"/>
        <item x="16034"/>
        <item x="1638"/>
        <item x="16573"/>
        <item x="27513"/>
        <item x="28406"/>
        <item x="19186"/>
        <item x="29804"/>
        <item x="27806"/>
        <item x="28036"/>
        <item x="23307"/>
        <item x="25576"/>
        <item x="1227"/>
        <item x="27467"/>
        <item x="19824"/>
        <item x="3588"/>
        <item x="27646"/>
        <item x="24610"/>
        <item x="3450"/>
        <item x="11693"/>
        <item x="10347"/>
        <item x="24267"/>
        <item x="27998"/>
        <item x="14426"/>
        <item x="11623"/>
        <item x="14818"/>
        <item x="14819"/>
        <item x="32515"/>
        <item x="20721"/>
        <item x="14451"/>
        <item x="18327"/>
        <item x="18828"/>
        <item x="26359"/>
        <item x="25812"/>
        <item x="28358"/>
        <item x="3828"/>
        <item x="24940"/>
        <item x="31552"/>
        <item x="23403"/>
        <item x="2047"/>
        <item x="21782"/>
        <item x="32308"/>
        <item x="7459"/>
        <item x="30472"/>
        <item x="3437"/>
        <item x="15827"/>
        <item x="29700"/>
        <item x="8038"/>
        <item x="3994"/>
        <item x="26903"/>
        <item x="24329"/>
        <item x="15323"/>
        <item x="4774"/>
        <item x="32638"/>
        <item x="9252"/>
        <item x="26149"/>
        <item x="18491"/>
        <item x="22548"/>
        <item x="20069"/>
        <item x="7502"/>
        <item x="2280"/>
        <item x="4827"/>
        <item x="8540"/>
        <item x="10416"/>
        <item x="6921"/>
        <item x="8863"/>
        <item x="4268"/>
        <item x="32575"/>
        <item x="7505"/>
        <item x="19485"/>
        <item x="3541"/>
        <item x="9230"/>
        <item x="4861"/>
        <item x="1302"/>
        <item x="15321"/>
        <item x="25065"/>
        <item x="6385"/>
        <item x="12853"/>
        <item x="32892"/>
        <item x="9549"/>
        <item x="30919"/>
        <item x="32709"/>
        <item x="19991"/>
        <item x="25208"/>
        <item x="13318"/>
        <item x="907"/>
        <item x="25418"/>
        <item x="23310"/>
        <item x="30224"/>
        <item x="26353"/>
        <item x="6834"/>
        <item x="16206"/>
        <item x="9270"/>
        <item x="30700"/>
        <item x="12263"/>
        <item x="26357"/>
        <item x="1954"/>
        <item x="3340"/>
        <item x="3540"/>
        <item x="19002"/>
        <item x="28145"/>
        <item x="20027"/>
        <item x="19144"/>
        <item x="24617"/>
        <item x="15490"/>
        <item x="29639"/>
        <item x="10425"/>
        <item x="9305"/>
        <item x="27462"/>
        <item x="3830"/>
        <item x="24618"/>
        <item x="2064"/>
        <item x="2793"/>
        <item x="2578"/>
        <item x="13319"/>
        <item x="25826"/>
        <item x="16845"/>
        <item x="11272"/>
        <item x="25459"/>
        <item x="19482"/>
        <item x="13178"/>
        <item x="4532"/>
        <item x="27463"/>
        <item x="25790"/>
        <item x="25034"/>
        <item x="23983"/>
        <item x="4773"/>
        <item x="18947"/>
        <item x="21619"/>
        <item x="10510"/>
        <item x="29164"/>
        <item x="21718"/>
        <item x="18013"/>
        <item x="24324"/>
        <item x="6083"/>
        <item x="9068"/>
        <item x="14676"/>
        <item x="32616"/>
        <item x="30473"/>
        <item x="903"/>
        <item x="2585"/>
        <item x="1417"/>
        <item x="11956"/>
        <item x="9067"/>
        <item x="21537"/>
        <item x="25419"/>
        <item x="26356"/>
        <item x="9066"/>
        <item x="13314"/>
        <item x="29558"/>
        <item x="18829"/>
        <item x="27253"/>
        <item x="494"/>
        <item x="18827"/>
        <item x="24969"/>
        <item x="27999"/>
        <item x="7314"/>
        <item x="17603"/>
        <item x="28684"/>
        <item x="10151"/>
        <item x="18494"/>
        <item x="13320"/>
        <item x="22995"/>
        <item x="27261"/>
        <item x="23723"/>
        <item x="14794"/>
        <item x="26113"/>
        <item x="3293"/>
        <item x="13603"/>
        <item x="18830"/>
        <item x="18311"/>
        <item x="23496"/>
        <item x="29806"/>
        <item x="24212"/>
        <item x="24323"/>
        <item x="25791"/>
        <item x="4390"/>
        <item x="24322"/>
        <item x="29805"/>
        <item x="25792"/>
        <item x="9263"/>
        <item x="24873"/>
        <item x="5378"/>
        <item x="11360"/>
        <item x="19483"/>
        <item x="6403"/>
        <item x="10379"/>
        <item x="23151"/>
        <item x="3566"/>
        <item x="30729"/>
        <item x="15039"/>
        <item x="29451"/>
        <item x="3998"/>
        <item x="26148"/>
        <item x="2913"/>
        <item x="13604"/>
        <item x="24848"/>
        <item x="17014"/>
        <item x="2268"/>
        <item x="3137"/>
        <item x="13822"/>
        <item x="25426"/>
        <item x="23470"/>
        <item x="25096"/>
        <item x="2265"/>
        <item x="32387"/>
        <item x="15637"/>
        <item x="1278"/>
        <item x="17895"/>
        <item x="7546"/>
        <item x="10306"/>
        <item x="23816"/>
        <item x="29825"/>
        <item x="12177"/>
        <item x="24506"/>
        <item x="27909"/>
        <item x="12944"/>
        <item x="19752"/>
        <item x="24874"/>
        <item x="4269"/>
        <item x="20720"/>
        <item x="12214"/>
        <item x="7247"/>
        <item x="22315"/>
        <item x="6401"/>
        <item x="9480"/>
        <item x="2795"/>
        <item x="9296"/>
        <item x="25572"/>
        <item x="19140"/>
        <item x="2794"/>
        <item x="25000"/>
        <item x="15040"/>
        <item x="30379"/>
        <item x="1301"/>
        <item x="20291"/>
        <item x="24775"/>
        <item x="304"/>
        <item x="11526"/>
        <item x="19486"/>
        <item x="13972"/>
        <item x="18257"/>
        <item x="11923"/>
        <item x="11271"/>
        <item x="6855"/>
        <item x="11957"/>
        <item x="14449"/>
        <item x="10141"/>
        <item x="5618"/>
        <item x="12069"/>
        <item x="27218"/>
        <item x="26354"/>
        <item x="23673"/>
        <item x="30032"/>
        <item x="5518"/>
        <item x="6854"/>
        <item x="13157"/>
        <item x="27694"/>
        <item x="29561"/>
        <item x="31719"/>
        <item x="28615"/>
        <item x="23800"/>
        <item x="24814"/>
        <item x="5547"/>
        <item x="19753"/>
        <item x="5220"/>
        <item x="29265"/>
        <item x="14584"/>
        <item x="23759"/>
        <item x="10250"/>
        <item x="27471"/>
        <item x="29024"/>
        <item x="32893"/>
        <item x="13986"/>
        <item x="22565"/>
        <item x="15141"/>
        <item x="16832"/>
        <item x="11333"/>
        <item x="3455"/>
        <item x="20019"/>
        <item x="22996"/>
        <item x="815"/>
        <item x="535"/>
        <item x="5564"/>
        <item x="10313"/>
        <item x="6339"/>
        <item x="19069"/>
        <item x="30151"/>
        <item x="12737"/>
        <item x="14820"/>
        <item x="21443"/>
        <item x="13605"/>
        <item x="14016"/>
        <item x="20297"/>
        <item x="31023"/>
        <item x="2485"/>
        <item x="24256"/>
        <item x="3436"/>
        <item x="13072"/>
        <item x="23488"/>
        <item x="6736"/>
        <item x="5932"/>
        <item x="21779"/>
        <item x="15322"/>
        <item x="28574"/>
        <item x="30938"/>
        <item x="14450"/>
        <item x="11855"/>
        <item x="15081"/>
        <item x="14917"/>
        <item x="10159"/>
        <item x="18953"/>
        <item x="1429"/>
        <item x="20534"/>
        <item x="8595"/>
        <item x="13606"/>
        <item x="4170"/>
        <item x="18690"/>
        <item x="1469"/>
        <item x="21603"/>
        <item x="25886"/>
        <item x="18730"/>
        <item x="25941"/>
        <item x="30240"/>
        <item x="18500"/>
        <item x="28572"/>
        <item x="22895"/>
        <item x="22566"/>
        <item x="30478"/>
        <item x="997"/>
        <item x="30730"/>
        <item x="9159"/>
        <item x="9160"/>
        <item x="24961"/>
        <item x="2178"/>
        <item x="29650"/>
        <item x="10401"/>
        <item x="16725"/>
        <item x="6216"/>
        <item x="31270"/>
        <item x="28685"/>
        <item x="1994"/>
        <item x="23965"/>
        <item x="29311"/>
        <item x="28157"/>
        <item x="23417"/>
        <item x="10765"/>
        <item x="10195"/>
        <item x="8495"/>
        <item x="3525"/>
        <item x="21442"/>
        <item x="2435"/>
        <item x="1470"/>
        <item x="481"/>
        <item x="17471"/>
        <item x="13743"/>
        <item x="21021"/>
        <item x="7468"/>
        <item x="30477"/>
        <item x="13539"/>
        <item x="13541"/>
        <item x="13167"/>
        <item x="18601"/>
        <item x="25911"/>
        <item x="301"/>
        <item x="25028"/>
        <item x="6335"/>
        <item x="12632"/>
        <item x="21538"/>
        <item x="18676"/>
        <item x="25741"/>
        <item x="495"/>
        <item x="19754"/>
        <item x="6082"/>
        <item x="19593"/>
        <item x="25806"/>
        <item x="25915"/>
        <item x="20919"/>
        <item x="19399"/>
        <item x="29753"/>
        <item x="12968"/>
        <item x="7385"/>
        <item x="23154"/>
        <item x="25111"/>
        <item x="22569"/>
        <item x="13607"/>
        <item x="24612"/>
        <item x="19082"/>
        <item x="8039"/>
        <item x="8816"/>
        <item x="30476"/>
        <item x="28160"/>
        <item x="24613"/>
        <item x="8213"/>
        <item x="30241"/>
        <item x="17351"/>
        <item x="8215"/>
        <item x="6346"/>
        <item x="26629"/>
        <item x="22570"/>
        <item x="12131"/>
        <item x="2750"/>
        <item x="17204"/>
        <item x="27226"/>
        <item x="11196"/>
        <item x="13744"/>
        <item x="8216"/>
        <item x="15087"/>
        <item x="27339"/>
        <item x="26093"/>
        <item x="18318"/>
        <item x="10302"/>
        <item x="5735"/>
        <item x="15025"/>
        <item x="10705"/>
        <item x="14696"/>
        <item x="15324"/>
        <item x="4024"/>
        <item x="28158"/>
        <item x="11529"/>
        <item x="5496"/>
        <item x="22243"/>
        <item x="30474"/>
        <item x="27514"/>
        <item x="5406"/>
        <item x="906"/>
        <item x="30112"/>
        <item x="8685"/>
        <item x="16409"/>
        <item x="15024"/>
        <item x="14791"/>
        <item x="13609"/>
        <item x="21213"/>
        <item x="23042"/>
        <item x="20504"/>
        <item x="18952"/>
        <item x="20789"/>
        <item x="5548"/>
        <item x="18801"/>
        <item x="32205"/>
        <item x="21554"/>
        <item x="23966"/>
        <item x="20192"/>
        <item x="13608"/>
        <item x="25813"/>
        <item x="10690"/>
        <item x="30962"/>
        <item x="11527"/>
        <item x="10621"/>
        <item x="21545"/>
        <item x="23617"/>
        <item x="14364"/>
        <item x="32840"/>
        <item x="1675"/>
        <item x="1268"/>
        <item x="23976"/>
        <item x="10496"/>
        <item x="32473"/>
        <item x="17203"/>
        <item x="904"/>
        <item x="19160"/>
        <item x="2220"/>
        <item x="28488"/>
        <item x="17180"/>
        <item x="17205"/>
        <item x="2716"/>
        <item x="26743"/>
        <item x="22298"/>
        <item x="21553"/>
        <item x="22915"/>
        <item x="25375"/>
        <item x="15160"/>
        <item x="23504"/>
        <item x="11111"/>
        <item x="8214"/>
        <item x="12510"/>
        <item x="16500"/>
        <item x="24955"/>
        <item x="22568"/>
        <item x="8760"/>
        <item x="32160"/>
        <item x="17555"/>
        <item x="14993"/>
        <item x="9719"/>
        <item x="6326"/>
        <item x="6446"/>
        <item x="32307"/>
        <item x="24611"/>
        <item x="11528"/>
        <item x="2712"/>
        <item x="30475"/>
        <item x="15694"/>
        <item x="3893"/>
        <item x="8728"/>
        <item x="26355"/>
        <item x="17202"/>
        <item x="28159"/>
        <item x="15028"/>
        <item x="10603"/>
        <item x="905"/>
        <item x="22567"/>
        <item x="23523"/>
        <item x="5640"/>
        <item x="6192"/>
        <item x="16954"/>
        <item x="10030"/>
        <item x="21851"/>
        <item x="13005"/>
        <item x="18854"/>
        <item x="2674"/>
        <item x="5333"/>
        <item x="2231"/>
        <item x="19057"/>
        <item x="22862"/>
        <item x="20738"/>
        <item x="29669"/>
        <item x="26016"/>
        <item x="31654"/>
        <item x="21301"/>
        <item x="31511"/>
        <item x="21048"/>
        <item x="20304"/>
        <item x="29266"/>
        <item x="29264"/>
        <item x="14670"/>
        <item x="30381"/>
        <item x="31299"/>
        <item x="32465"/>
        <item x="24411"/>
        <item x="7243"/>
        <item x="1377"/>
        <item x="6388"/>
        <item x="22931"/>
        <item x="29160"/>
        <item x="23435"/>
        <item x="19400"/>
        <item x="12108"/>
        <item x="9177"/>
        <item x="7652"/>
        <item x="23078"/>
        <item x="2333"/>
        <item x="17871"/>
        <item x="9178"/>
        <item x="16365"/>
        <item x="7127"/>
        <item x="13795"/>
        <item x="3844"/>
        <item x="24958"/>
        <item x="6509"/>
        <item x="9196"/>
        <item x="30069"/>
        <item x="21769"/>
        <item x="27481"/>
        <item x="21116"/>
        <item x="29887"/>
        <item x="25414"/>
        <item x="13144"/>
        <item x="9579"/>
        <item x="22990"/>
        <item x="29149"/>
        <item x="4172"/>
        <item x="32532"/>
        <item x="7303"/>
        <item x="22701"/>
        <item x="25586"/>
        <item x="6340"/>
        <item x="1370"/>
        <item x="9768"/>
        <item x="21117"/>
        <item x="8727"/>
        <item x="4698"/>
        <item x="10609"/>
        <item x="3565"/>
        <item x="4961"/>
        <item x="1702"/>
        <item x="6142"/>
        <item x="8960"/>
        <item x="14677"/>
        <item x="3370"/>
        <item x="10398"/>
        <item x="27791"/>
        <item x="28753"/>
        <item x="10602"/>
        <item x="2286"/>
        <item x="3327"/>
        <item x="8961"/>
        <item x="31799"/>
        <item x="7359"/>
        <item x="10481"/>
        <item x="21307"/>
        <item x="27293"/>
        <item x="2246"/>
        <item x="12360"/>
        <item x="932"/>
        <item x="2883"/>
        <item x="8962"/>
        <item x="18545"/>
        <item x="17839"/>
        <item x="32636"/>
        <item x="2199"/>
        <item x="32540"/>
        <item x="4468"/>
        <item x="28069"/>
        <item x="15027"/>
        <item x="10031"/>
        <item x="1236"/>
        <item x="15587"/>
        <item x="17664"/>
        <item x="27273"/>
        <item x="13154"/>
        <item x="30251"/>
        <item x="31718"/>
        <item x="24465"/>
        <item x="24825"/>
        <item x="20397"/>
        <item x="30753"/>
        <item x="23975"/>
        <item x="24447"/>
        <item x="21544"/>
        <item x="7081"/>
        <item x="3114"/>
        <item x="6057"/>
        <item x="13971"/>
        <item x="20006"/>
        <item x="14941"/>
        <item x="4270"/>
        <item x="28085"/>
        <item x="29368"/>
        <item x="16724"/>
        <item x="22412"/>
        <item x="7279"/>
        <item x="7938"/>
        <item x="1589"/>
        <item x="13947"/>
        <item x="28623"/>
        <item x="32079"/>
        <item x="17872"/>
        <item x="13600"/>
        <item x="20743"/>
        <item x="14974"/>
        <item x="26358"/>
        <item x="28359"/>
        <item x="5098"/>
        <item x="1005"/>
        <item x="14445"/>
        <item x="27693"/>
        <item x="18800"/>
        <item x="18673"/>
        <item x="25928"/>
        <item x="12766"/>
        <item x="29869"/>
        <item x="9342"/>
        <item x="14952"/>
        <item x="8111"/>
        <item x="26163"/>
        <item x="28396"/>
        <item x="2143"/>
        <item x="6552"/>
        <item x="22709"/>
        <item x="12858"/>
        <item x="15026"/>
        <item x="8872"/>
        <item x="31088"/>
        <item x="17835"/>
        <item x="20529"/>
        <item x="10223"/>
        <item x="17102"/>
        <item x="2675"/>
        <item x="30581"/>
        <item x="17582"/>
        <item x="27965"/>
        <item x="162"/>
        <item x="22373"/>
        <item x="20449"/>
        <item x="699"/>
        <item x="10382"/>
        <item x="27973"/>
        <item x="5350"/>
        <item x="5248"/>
        <item x="32883"/>
        <item x="24564"/>
        <item x="2704"/>
        <item x="9720"/>
        <item x="14911"/>
        <item x="11336"/>
        <item x="19997"/>
        <item x="22433"/>
        <item x="7035"/>
        <item x="27940"/>
        <item x="6098"/>
        <item x="26085"/>
        <item x="13750"/>
        <item x="20746"/>
        <item x="17442"/>
        <item x="5975"/>
        <item x="8873"/>
        <item x="8142"/>
        <item x="21332"/>
        <item x="7994"/>
        <item x="27927"/>
        <item x="25270"/>
        <item x="27647"/>
        <item x="14792"/>
        <item x="3902"/>
        <item x="8141"/>
        <item x="29193"/>
        <item x="28573"/>
        <item x="17537"/>
        <item x="7034"/>
        <item x="8639"/>
        <item x="26092"/>
        <item x="32514"/>
        <item x="10249"/>
        <item x="28789"/>
        <item x="19349"/>
        <item x="12925"/>
        <item x="16949"/>
        <item x="22372"/>
        <item x="32399"/>
        <item x="5094"/>
        <item x="13473"/>
        <item x="8040"/>
        <item x="21458"/>
        <item x="10251"/>
        <item x="17825"/>
        <item x="1869"/>
        <item x="3178"/>
        <item x="27168"/>
        <item x="27939"/>
        <item x="25455"/>
        <item x="30068"/>
        <item x="562"/>
        <item x="9511"/>
        <item x="16330"/>
        <item x="6496"/>
        <item x="7993"/>
        <item x="9053"/>
        <item x="8371"/>
        <item x="30365"/>
        <item x="26670"/>
        <item x="17896"/>
        <item x="20791"/>
        <item x="4536"/>
        <item x="14814"/>
        <item x="3965"/>
        <item x="7350"/>
        <item x="32403"/>
        <item x="26614"/>
        <item x="16325"/>
        <item x="29553"/>
        <item x="9510"/>
        <item x="2198"/>
        <item x="17146"/>
        <item x="7683"/>
        <item x="28349"/>
        <item x="28663"/>
        <item x="12762"/>
        <item x="25456"/>
        <item x="25668"/>
        <item x="5001"/>
        <item x="9700"/>
        <item x="5191"/>
        <item x="690"/>
        <item x="5763"/>
        <item x="15084"/>
        <item x="27899"/>
        <item x="6497"/>
        <item x="10279"/>
        <item x="9491"/>
        <item x="9583"/>
        <item x="10640"/>
        <item x="26623"/>
        <item x="30592"/>
        <item x="31269"/>
        <item x="20472"/>
        <item x="20931"/>
        <item x="22577"/>
        <item x="26632"/>
        <item x="15811"/>
        <item x="20400"/>
        <item x="26613"/>
        <item x="14051"/>
        <item x="9477"/>
        <item x="17740"/>
        <item x="10622"/>
        <item x="2315"/>
        <item x="5683"/>
        <item x="1985"/>
        <item x="5117"/>
        <item x="12660"/>
        <item x="5680"/>
        <item x="13047"/>
        <item x="20881"/>
        <item x="24714"/>
        <item x="2601"/>
        <item x="24063"/>
        <item x="8494"/>
        <item x="31885"/>
        <item x="9535"/>
        <item x="19253"/>
        <item x="17792"/>
        <item x="31268"/>
        <item x="24064"/>
        <item x="15652"/>
        <item x="20873"/>
        <item x="12662"/>
        <item x="6830"/>
        <item x="13179"/>
        <item x="18531"/>
        <item x="32643"/>
        <item x="31216"/>
        <item x="21909"/>
        <item x="5682"/>
        <item x="5527"/>
        <item x="30634"/>
        <item x="14644"/>
        <item x="435"/>
        <item x="25804"/>
        <item x="3010"/>
        <item x="17700"/>
        <item x="10704"/>
        <item x="1984"/>
        <item x="2673"/>
        <item x="15104"/>
        <item x="11728"/>
        <item x="20296"/>
        <item x="6879"/>
        <item x="12661"/>
        <item x="8963"/>
        <item x="20614"/>
        <item x="458"/>
        <item x="12949"/>
        <item x="28792"/>
        <item x="12663"/>
        <item x="7534"/>
        <item x="20797"/>
        <item x="25067"/>
        <item x="12983"/>
        <item x="26652"/>
        <item x="15563"/>
        <item x="21745"/>
        <item x="28861"/>
        <item x="18945"/>
        <item x="25655"/>
        <item x="11132"/>
        <item x="13880"/>
        <item x="32642"/>
        <item x="31241"/>
        <item x="925"/>
        <item x="26633"/>
        <item x="16948"/>
        <item x="22967"/>
        <item x="17114"/>
        <item x="18362"/>
        <item x="22142"/>
        <item x="14446"/>
        <item x="20871"/>
        <item x="17919"/>
        <item x="11553"/>
        <item x="29562"/>
        <item x="22587"/>
        <item x="9490"/>
        <item x="10694"/>
        <item x="19181"/>
        <item x="1338"/>
        <item x="23744"/>
        <item x="22773"/>
        <item x="30230"/>
        <item x="13924"/>
        <item x="16403"/>
        <item x="18467"/>
        <item x="11552"/>
        <item x="30593"/>
        <item x="11455"/>
        <item x="13138"/>
        <item x="26165"/>
        <item x="11248"/>
        <item x="10695"/>
        <item x="8165"/>
        <item x="29475"/>
        <item x="29204"/>
        <item x="21912"/>
        <item x="30587"/>
        <item x="6392"/>
        <item x="28482"/>
        <item x="3131"/>
        <item x="25671"/>
        <item x="13256"/>
        <item x="31655"/>
        <item x="7514"/>
        <item x="18598"/>
        <item x="22870"/>
        <item x="1799"/>
        <item x="4420"/>
        <item x="7229"/>
        <item x="18285"/>
        <item x="27635"/>
        <item x="6687"/>
        <item x="16055"/>
        <item x="4711"/>
        <item x="604"/>
        <item x="1765"/>
        <item x="8528"/>
        <item x="17137"/>
        <item x="3928"/>
        <item x="2664"/>
        <item x="16622"/>
        <item x="5805"/>
        <item x="16972"/>
        <item x="25805"/>
        <item x="16921"/>
        <item x="26817"/>
        <item x="3103"/>
        <item x="30319"/>
        <item x="4388"/>
        <item x="6301"/>
        <item x="15619"/>
        <item x="28856"/>
        <item x="9351"/>
        <item x="14669"/>
        <item x="23554"/>
        <item x="13000"/>
        <item x="18419"/>
        <item x="32615"/>
        <item x="29708"/>
        <item x="24578"/>
        <item x="14636"/>
        <item x="27060"/>
        <item x="24065"/>
        <item x="19089"/>
        <item x="3733"/>
        <item x="6823"/>
        <item x="20611"/>
        <item x="32850"/>
        <item x="9698"/>
        <item x="8143"/>
        <item x="19933"/>
        <item x="31300"/>
        <item x="27729"/>
        <item x="28103"/>
        <item x="26742"/>
        <item x="16672"/>
        <item x="12268"/>
        <item x="28542"/>
        <item x="2676"/>
        <item x="30580"/>
        <item x="8815"/>
        <item x="14537"/>
        <item x="16947"/>
        <item x="12863"/>
        <item x="20795"/>
        <item x="3014"/>
        <item x="21495"/>
        <item x="24208"/>
        <item x="10739"/>
        <item x="30579"/>
        <item x="30709"/>
        <item x="28607"/>
        <item x="7098"/>
        <item x="18258"/>
        <item x="24215"/>
        <item x="20457"/>
        <item x="10110"/>
        <item x="15759"/>
        <item x="8005"/>
        <item x="4489"/>
        <item x="30715"/>
        <item x="17350"/>
        <item x="20552"/>
        <item x="29459"/>
        <item x="4621"/>
        <item x="12267"/>
        <item x="2917"/>
        <item x="32833"/>
        <item x="20610"/>
        <item x="21842"/>
        <item x="5277"/>
        <item x="14994"/>
        <item x="22170"/>
        <item x="13682"/>
        <item x="13813"/>
        <item x="30739"/>
        <item x="21460"/>
        <item x="25457"/>
        <item x="24941"/>
        <item x="2618"/>
        <item x="26889"/>
        <item x="6406"/>
        <item x="10952"/>
        <item x="3016"/>
        <item x="7368"/>
        <item x="31670"/>
        <item x="22848"/>
        <item x="31601"/>
        <item x="11151"/>
        <item x="30247"/>
        <item x="12699"/>
        <item x="31510"/>
        <item x="25060"/>
        <item x="28046"/>
        <item x="9604"/>
        <item x="8640"/>
        <item x="1674"/>
        <item x="4020"/>
        <item x="12864"/>
        <item x="21931"/>
        <item x="17348"/>
        <item x="744"/>
        <item x="6410"/>
        <item x="22169"/>
        <item x="14052"/>
        <item x="30248"/>
        <item x="21720"/>
        <item x="25488"/>
        <item x="10785"/>
        <item x="26040"/>
        <item x="32056"/>
        <item x="2728"/>
        <item x="2450"/>
        <item x="30249"/>
        <item x="21721"/>
        <item x="17176"/>
        <item x="12884"/>
        <item x="31656"/>
        <item x="5254"/>
        <item x="19268"/>
        <item x="3013"/>
        <item x="29418"/>
        <item x="15298"/>
        <item x="11727"/>
        <item x="23734"/>
        <item x="23952"/>
        <item x="1688"/>
        <item x="2257"/>
        <item x="29251"/>
        <item x="14835"/>
        <item x="32536"/>
        <item x="30173"/>
        <item x="22366"/>
        <item x="9198"/>
        <item x="32831"/>
        <item x="23285"/>
        <item x="10178"/>
        <item x="759"/>
        <item x="6221"/>
        <item x="14441"/>
        <item x="3015"/>
        <item x="8493"/>
        <item x="23953"/>
        <item x="19628"/>
        <item x="14667"/>
        <item x="5253"/>
        <item x="10951"/>
        <item x="22817"/>
        <item x="28237"/>
        <item x="14139"/>
        <item x="3677"/>
        <item x="10953"/>
        <item x="5607"/>
        <item x="1017"/>
        <item x="2242"/>
        <item x="19164"/>
        <item x="1751"/>
        <item x="434"/>
        <item x="10495"/>
        <item x="3734"/>
        <item x="15595"/>
        <item x="25875"/>
        <item x="25024"/>
        <item x="20670"/>
        <item x="28628"/>
        <item x="4675"/>
        <item x="2406"/>
        <item x="21300"/>
        <item x="11614"/>
        <item x="19568"/>
        <item x="18281"/>
        <item x="14447"/>
        <item x="20612"/>
        <item x="19208"/>
        <item x="14132"/>
        <item x="17536"/>
        <item x="16673"/>
        <item x="11235"/>
        <item x="0"/>
        <item x="19206"/>
        <item x="20295"/>
        <item x="9603"/>
        <item x="18935"/>
        <item x="20456"/>
        <item x="6501"/>
        <item x="20613"/>
        <item x="25033"/>
        <item x="24765"/>
        <item x="6085"/>
        <item x="31590"/>
        <item x="9699"/>
        <item x="31450"/>
        <item x="14015"/>
        <item x="32889"/>
        <item x="7578"/>
        <item x="17938"/>
        <item x="18725"/>
        <item x="10730"/>
        <item x="3126"/>
        <item x="21413"/>
        <item x="14668"/>
        <item x="29419"/>
        <item x="8707"/>
        <item x="19801"/>
        <item x="5981"/>
        <item x="9891"/>
        <item x="576"/>
        <item x="24887"/>
        <item x="18811"/>
        <item x="2906"/>
        <item x="21461"/>
        <item x="21459"/>
        <item x="31875"/>
        <item x="8897"/>
        <item x="27962"/>
        <item x="17144"/>
        <item x="22432"/>
        <item x="13205"/>
        <item x="3416"/>
        <item x="3856"/>
        <item x="4115"/>
        <item x="19970"/>
        <item x="586"/>
        <item x="22720"/>
        <item x="9892"/>
        <item x="16098"/>
        <item x="10319"/>
        <item x="20609"/>
        <item x="29242"/>
        <item x="13601"/>
        <item x="10023"/>
        <item x="14649"/>
        <item x="4762"/>
        <item x="19188"/>
        <item x="5608"/>
        <item x="2950"/>
        <item x="3515"/>
        <item x="14962"/>
        <item x="11309"/>
        <item x="17081"/>
        <item x="10483"/>
        <item x="25458"/>
        <item x="21302"/>
        <item x="3558"/>
        <item x="24888"/>
        <item x="10028"/>
        <item x="27961"/>
        <item x="27986"/>
        <item x="4770"/>
        <item x="19207"/>
        <item x="29938"/>
        <item x="13460"/>
        <item x="26325"/>
        <item x="24800"/>
        <item x="22706"/>
        <item x="29937"/>
        <item x="10119"/>
        <item x="22309"/>
        <item x="12410"/>
        <item x="21532"/>
        <item x="19581"/>
        <item x="9278"/>
        <item x="9180"/>
        <item x="17602"/>
        <item x="579"/>
        <item x="14802"/>
        <item x="29679"/>
        <item x="13814"/>
        <item x="31506"/>
        <item x="27692"/>
        <item x="9016"/>
        <item x="21103"/>
        <item x="5069"/>
        <item x="27685"/>
        <item x="24808"/>
        <item x="7680"/>
        <item x="32363"/>
        <item x="6527"/>
        <item x="9218"/>
        <item x="5369"/>
        <item x="2293"/>
        <item x="18292"/>
        <item x="23230"/>
        <item x="29758"/>
        <item x="12910"/>
        <item x="2468"/>
        <item x="9969"/>
        <item x="26007"/>
        <item x="3411"/>
        <item x="14395"/>
        <item x="26006"/>
        <item x="25399"/>
        <item x="7735"/>
        <item x="310"/>
        <item x="24821"/>
        <item x="10029"/>
        <item x="24822"/>
        <item x="14394"/>
        <item x="12345"/>
        <item x="25260"/>
        <item x="22642"/>
        <item x="3236"/>
        <item x="2914"/>
        <item x="26326"/>
        <item x="26968"/>
        <item x="13799"/>
        <item x="29757"/>
        <item x="10619"/>
        <item x="32453"/>
        <item x="22945"/>
        <item x="26145"/>
        <item x="14448"/>
        <item x="4109"/>
        <item x="5216"/>
        <item x="32273"/>
        <item x="19006"/>
        <item x="20745"/>
        <item x="6909"/>
        <item x="15020"/>
        <item x="32637"/>
        <item x="7366"/>
        <item x="29968"/>
        <item x="9991"/>
        <item x="23418"/>
        <item x="25918"/>
        <item x="26013"/>
        <item x="27958"/>
        <item x="1810"/>
        <item x="32302"/>
        <item x="847"/>
        <item x="22326"/>
        <item x="29244"/>
        <item x="21576"/>
        <item x="480"/>
        <item x="985"/>
        <item x="13860"/>
        <item x="5148"/>
        <item x="20163"/>
        <item x="27928"/>
        <item x="31729"/>
        <item x="19685"/>
        <item x="26863"/>
        <item x="12541"/>
        <item x="17547"/>
        <item x="17665"/>
        <item x="26087"/>
        <item x="11575"/>
        <item x="25917"/>
        <item x="20107"/>
        <item x="2752"/>
        <item x="2459"/>
        <item x="1311"/>
        <item x="10618"/>
        <item x="8885"/>
        <item x="13426"/>
        <item x="19132"/>
        <item x="27957"/>
        <item x="32373"/>
        <item x="8935"/>
        <item x="20718"/>
        <item x="31728"/>
        <item x="30129"/>
        <item x="32452"/>
        <item x="13164"/>
        <item x="21328"/>
        <item x="3735"/>
        <item x="18783"/>
        <item x="4836"/>
        <item x="30239"/>
        <item x="30993"/>
        <item x="27926"/>
        <item x="15019"/>
        <item x="28889"/>
        <item x="3885"/>
        <item x="4782"/>
        <item x="18912"/>
        <item x="8120"/>
        <item x="14612"/>
        <item x="20451"/>
        <item x="1811"/>
        <item x="26934"/>
        <item x="9595"/>
        <item x="16481"/>
        <item x="7980"/>
        <item x="31224"/>
        <item x="31067"/>
        <item x="31530"/>
        <item x="17773"/>
        <item x="27914"/>
        <item x="23618"/>
        <item x="14927"/>
        <item x="20379"/>
        <item x="17186"/>
        <item x="9281"/>
        <item x="31334"/>
        <item x="14393"/>
        <item x="28890"/>
        <item x="31456"/>
        <item x="21549"/>
        <item x="27405"/>
        <item x="11232"/>
        <item x="19618"/>
        <item x="18335"/>
        <item x="7979"/>
        <item x="29969"/>
        <item x="29678"/>
        <item x="5279"/>
        <item x="25040"/>
        <item x="7099"/>
        <item x="11438"/>
        <item x="8775"/>
        <item x="15297"/>
        <item x="18242"/>
        <item x="9310"/>
        <item x="17514"/>
        <item x="14392"/>
        <item x="28575"/>
        <item x="27066"/>
        <item x="12935"/>
        <item x="21595"/>
        <item x="24851"/>
        <item x="18848"/>
        <item x="8200"/>
        <item x="10451"/>
        <item x="4411"/>
        <item x="4412"/>
        <item x="4410"/>
        <item x="28140"/>
        <item x="5783"/>
        <item x="24231"/>
        <item x="11437"/>
        <item x="6571"/>
        <item x="30608"/>
        <item x="16063"/>
        <item x="6801"/>
        <item x="28587"/>
        <item x="4021"/>
        <item x="32319"/>
        <item x="14391"/>
        <item x="14442"/>
        <item x="23973"/>
        <item x="22697"/>
        <item x="29220"/>
        <item x="5280"/>
        <item x="11395"/>
        <item x="11345"/>
        <item x="5412"/>
        <item x="1366"/>
        <item x="27486"/>
        <item x="9968"/>
        <item x="2215"/>
        <item x="20222"/>
        <item x="20352"/>
        <item x="2546"/>
        <item x="14514"/>
        <item x="19493"/>
        <item x="20119"/>
        <item x="12673"/>
        <item x="3025"/>
        <item x="5313"/>
        <item x="7420"/>
        <item x="12232"/>
        <item x="19487"/>
        <item x="7439"/>
        <item x="7506"/>
        <item x="17561"/>
        <item x="14852"/>
        <item x="29824"/>
        <item x="421"/>
        <item x="29859"/>
        <item x="5093"/>
        <item x="764"/>
        <item x="7981"/>
        <item x="28750"/>
        <item x="23955"/>
        <item x="20393"/>
        <item x="4869"/>
        <item x="14250"/>
        <item x="10586"/>
        <item x="10698"/>
        <item x="75"/>
        <item x="4810"/>
        <item x="3428"/>
        <item x="7608"/>
        <item x="8621"/>
        <item x="11344"/>
        <item x="17540"/>
        <item x="14357"/>
        <item x="26801"/>
        <item x="7611"/>
        <item x="21800"/>
        <item x="30969"/>
        <item x="18504"/>
        <item x="2778"/>
        <item x="3246"/>
        <item x="31451"/>
        <item x="8934"/>
        <item x="2470"/>
        <item x="9850"/>
        <item x="2966"/>
        <item x="1585"/>
        <item x="23954"/>
        <item x="30942"/>
        <item x="16623"/>
        <item x="2807"/>
        <item x="13672"/>
        <item x="2469"/>
        <item x="19342"/>
        <item x="3886"/>
        <item x="10534"/>
        <item x="29823"/>
        <item x="13801"/>
        <item x="24475"/>
        <item x="17789"/>
        <item x="5281"/>
        <item x="14877"/>
        <item x="16696"/>
        <item x="12125"/>
        <item x="13916"/>
        <item x="17936"/>
        <item x="24686"/>
        <item x="21283"/>
        <item x="20004"/>
        <item x="19161"/>
        <item x="1972"/>
        <item x="22133"/>
        <item x="16951"/>
        <item x="27755"/>
        <item x="24799"/>
        <item x="11234"/>
        <item x="15118"/>
        <item x="3237"/>
        <item x="16618"/>
        <item x="27409"/>
        <item x="26647"/>
        <item x="13490"/>
        <item x="9280"/>
        <item x="30102"/>
        <item x="10703"/>
        <item x="6238"/>
        <item x="13671"/>
        <item x="27504"/>
        <item x="17406"/>
        <item x="29593"/>
        <item x="15158"/>
        <item x="9487"/>
        <item x="17986"/>
        <item x="24474"/>
        <item x="18929"/>
        <item x="25181"/>
        <item x="28139"/>
        <item x="11343"/>
        <item x="10227"/>
        <item x="10760"/>
        <item x="21650"/>
        <item x="14375"/>
        <item x="28546"/>
        <item x="15001"/>
        <item x="12264"/>
        <item x="31591"/>
        <item x="31400"/>
        <item x="16204"/>
        <item x="11547"/>
        <item x="31804"/>
        <item x="17562"/>
        <item x="26005"/>
        <item x="4482"/>
        <item x="5843"/>
        <item x="9229"/>
        <item x="14663"/>
        <item x="8450"/>
        <item x="17699"/>
        <item x="11546"/>
        <item x="3962"/>
        <item x="13894"/>
        <item x="10734"/>
        <item x="20003"/>
        <item x="13612"/>
        <item x="12936"/>
        <item x="13775"/>
        <item x="25039"/>
        <item x="13683"/>
        <item x="16544"/>
        <item x="16545"/>
        <item x="11602"/>
        <item x="11545"/>
        <item x="5943"/>
        <item x="20265"/>
        <item x="11544"/>
        <item x="14686"/>
        <item x="16950"/>
        <item x="8511"/>
        <item x="30101"/>
        <item x="10611"/>
        <item x="377"/>
        <item x="4816"/>
        <item x="19989"/>
        <item x="1971"/>
        <item x="4817"/>
        <item x="20013"/>
        <item x="26164"/>
        <item x="5282"/>
        <item x="28540"/>
        <item x="11233"/>
        <item x="25211"/>
        <item x="30100"/>
        <item x="31236"/>
        <item x="2718"/>
        <item x="31020"/>
        <item x="21811"/>
        <item x="30252"/>
        <item x="2212"/>
        <item x="21792"/>
        <item x="12236"/>
        <item x="6408"/>
        <item x="17636"/>
        <item x="18847"/>
        <item x="13216"/>
        <item x="30382"/>
        <item x="23326"/>
        <item x="21455"/>
        <item x="1650"/>
        <item x="19367"/>
        <item x="4029"/>
        <item x="17637"/>
        <item x="15010"/>
        <item x="7796"/>
        <item x="1619"/>
        <item x="32346"/>
        <item x="19360"/>
        <item x="29134"/>
        <item x="22250"/>
        <item x="28539"/>
        <item x="28629"/>
        <item x="578"/>
        <item x="10607"/>
        <item x="25657"/>
        <item x="27441"/>
        <item x="14685"/>
        <item x="2213"/>
        <item x="25658"/>
        <item x="18921"/>
        <item x="601"/>
        <item x="25683"/>
        <item x="18"/>
        <item x="6070"/>
        <item x="18518"/>
        <item x="28547"/>
        <item x="5016"/>
        <item x="21424"/>
        <item x="23314"/>
        <item x="8792"/>
        <item x="14343"/>
        <item x="20108"/>
        <item x="16585"/>
        <item x="25038"/>
        <item x="12228"/>
        <item x="20473"/>
        <item x="29225"/>
        <item x="23313"/>
        <item x="11627"/>
        <item x="26501"/>
        <item x="3354"/>
        <item x="9279"/>
        <item x="12227"/>
        <item x="28548"/>
        <item x="8567"/>
        <item x="24096"/>
        <item x="22643"/>
        <item x="4924"/>
        <item x="44"/>
        <item x="15557"/>
        <item x="10732"/>
        <item x="43"/>
        <item x="17638"/>
        <item x="42"/>
        <item x="7235"/>
        <item x="24370"/>
        <item x="23920"/>
        <item x="6537"/>
        <item x="22034"/>
        <item x="3096"/>
        <item x="19995"/>
        <item x="17147"/>
        <item x="30065"/>
        <item x="22033"/>
        <item x="30957"/>
        <item x="26086"/>
        <item x="29243"/>
        <item x="20990"/>
        <item x="12969"/>
        <item x="31074"/>
        <item x="30959"/>
        <item x="13459"/>
        <item x="21550"/>
        <item x="16442"/>
        <item x="25027"/>
        <item x="20524"/>
        <item x="29203"/>
        <item x="32528"/>
        <item x="8156"/>
        <item x="30225"/>
        <item x="24797"/>
        <item x="14349"/>
        <item x="7419"/>
        <item x="13458"/>
        <item x="23935"/>
        <item x="19402"/>
        <item x="10404"/>
        <item x="10606"/>
        <item x="14126"/>
        <item x="5662"/>
        <item x="29126"/>
        <item x="21624"/>
        <item x="8641"/>
        <item x="23158"/>
        <item x="2285"/>
        <item x="5860"/>
        <item x="19624"/>
        <item x="22032"/>
        <item x="32375"/>
        <item x="4387"/>
        <item x="24557"/>
        <item x="32468"/>
        <item x="2214"/>
        <item x="1245"/>
        <item x="13776"/>
        <item x="28073"/>
        <item x="27378"/>
        <item x="10608"/>
        <item x="20118"/>
        <item x="5128"/>
        <item x="19993"/>
        <item x="32471"/>
        <item x="28440"/>
        <item x="31406"/>
        <item x="18282"/>
        <item x="3580"/>
        <item x="9816"/>
        <item x="7740"/>
        <item x="22459"/>
        <item x="9829"/>
        <item x="16237"/>
        <item x="6525"/>
        <item x="25037"/>
        <item x="23061"/>
        <item x="25656"/>
        <item x="18309"/>
        <item x="31075"/>
        <item x="21551"/>
        <item x="956"/>
        <item x="14742"/>
        <item x="26003"/>
        <item x="10582"/>
        <item x="14996"/>
        <item x="12945"/>
        <item x="32496"/>
        <item x="32466"/>
        <item x="31457"/>
        <item x="13619"/>
        <item x="13035"/>
        <item x="8578"/>
        <item x="17645"/>
        <item x="5275"/>
        <item x="26586"/>
        <item x="2963"/>
        <item x="15089"/>
        <item x="23990"/>
        <item x="22010"/>
        <item x="10731"/>
        <item x="17277"/>
        <item x="32290"/>
        <item x="20722"/>
        <item x="15017"/>
        <item x="10604"/>
        <item x="31458"/>
        <item x="6379"/>
        <item x="11394"/>
        <item x="18111"/>
        <item x="10727"/>
        <item x="25066"/>
        <item x="31520"/>
        <item x="4898"/>
        <item x="28332"/>
        <item x="10509"/>
        <item x="30264"/>
        <item x="32773"/>
        <item x="24439"/>
        <item x="19361"/>
        <item x="27302"/>
        <item x="23609"/>
        <item x="21594"/>
        <item x="26002"/>
        <item x="10697"/>
        <item x="4824"/>
        <item x="575"/>
        <item x="20600"/>
        <item x="19061"/>
        <item x="27963"/>
        <item x="6518"/>
        <item x="20909"/>
        <item x="31990"/>
        <item x="264"/>
        <item x="32557"/>
        <item x="10707"/>
        <item x="30968"/>
        <item x="7356"/>
        <item x="30184"/>
        <item x="27935"/>
        <item x="32504"/>
        <item x="22245"/>
        <item x="32503"/>
        <item x="4897"/>
        <item x="1576"/>
        <item x="21546"/>
        <item x="11972"/>
        <item x="21548"/>
        <item x="31675"/>
        <item x="32510"/>
        <item x="3954"/>
        <item x="8690"/>
        <item x="21740"/>
        <item x="3969"/>
        <item x="15088"/>
        <item x="22271"/>
        <item x="22930"/>
        <item x="20430"/>
        <item x="4232"/>
        <item x="29420"/>
        <item x="25943"/>
        <item x="5276"/>
        <item x="7949"/>
        <item x="31828"/>
        <item x="3221"/>
        <item x="10748"/>
        <item x="6345"/>
        <item x="21200"/>
        <item x="763"/>
        <item x="22272"/>
        <item x="18966"/>
        <item x="7367"/>
        <item x="2874"/>
        <item x="10706"/>
        <item x="16087"/>
        <item x="32956"/>
        <item x="16035"/>
        <item x="29970"/>
        <item x="4910"/>
        <item x="302"/>
        <item x="2872"/>
        <item x="31018"/>
        <item x="12237"/>
        <item x="20105"/>
        <item x="32472"/>
        <item x="17677"/>
        <item x="5782"/>
        <item x="29416"/>
        <item x="20221"/>
        <item x="21795"/>
        <item x="28011"/>
        <item x="26605"/>
        <item x="17070"/>
        <item x="20717"/>
        <item x="10022"/>
        <item x="29417"/>
        <item x="23526"/>
        <item x="143"/>
        <item x="24086"/>
        <item x="27930"/>
        <item x="25944"/>
        <item x="588"/>
        <item x="29537"/>
        <item x="16546"/>
        <item x="12833"/>
        <item x="18333"/>
        <item x="32793"/>
        <item x="17069"/>
        <item x="10226"/>
        <item x="30934"/>
        <item x="25945"/>
        <item x="2873"/>
        <item x="21552"/>
        <item x="27084"/>
        <item x="17397"/>
        <item x="32051"/>
        <item x="12033"/>
        <item x="408"/>
        <item x="8967"/>
        <item x="4899"/>
        <item x="26520"/>
        <item x="28799"/>
        <item x="5524"/>
        <item x="3750"/>
        <item x="8414"/>
        <item x="6653"/>
        <item x="29233"/>
        <item x="2964"/>
        <item x="14583"/>
        <item x="28867"/>
        <item x="21597"/>
        <item x="31062"/>
        <item x="17443"/>
        <item x="4858"/>
        <item x="8006"/>
        <item x="30773"/>
        <item x="24674"/>
        <item x="359"/>
        <item x="7452"/>
        <item x="3887"/>
        <item x="23234"/>
        <item x="7307"/>
        <item x="12226"/>
        <item x="12026"/>
        <item x="2962"/>
        <item x="28647"/>
        <item x="5993"/>
        <item x="14209"/>
        <item x="16973"/>
        <item x="5475"/>
        <item x="17971"/>
        <item x="23038"/>
        <item x="7987"/>
        <item x="6465"/>
        <item x="12506"/>
        <item x="24798"/>
        <item x="27511"/>
        <item x="8586"/>
        <item x="589"/>
        <item x="28951"/>
        <item x="13699"/>
        <item x="29232"/>
        <item x="12287"/>
        <item x="19998"/>
        <item x="31309"/>
        <item x="26274"/>
        <item x="5904"/>
        <item x="27711"/>
        <item x="18873"/>
        <item x="1305"/>
        <item x="6517"/>
        <item x="16236"/>
        <item x="29518"/>
        <item x="5911"/>
        <item x="6640"/>
        <item x="32641"/>
        <item x="26739"/>
        <item x="6905"/>
        <item x="16974"/>
        <item x="16749"/>
        <item x="21596"/>
        <item x="29523"/>
        <item x="29517"/>
        <item x="32500"/>
        <item x="19227"/>
        <item x="23224"/>
        <item x="32413"/>
        <item x="16748"/>
        <item x="14646"/>
        <item x="32957"/>
        <item x="30609"/>
        <item x="30713"/>
        <item x="19133"/>
        <item x="32412"/>
        <item x="22434"/>
        <item x="29519"/>
        <item x="21435"/>
        <item x="25036"/>
        <item x="20573"/>
        <item x="22249"/>
        <item x="19631"/>
        <item x="2147"/>
        <item x="30774"/>
        <item x="6285"/>
        <item x="28515"/>
        <item x="18585"/>
        <item x="21863"/>
        <item x="26129"/>
        <item x="22435"/>
        <item x="21739"/>
        <item x="28641"/>
        <item x="24796"/>
        <item x="2715"/>
        <item x="28768"/>
        <item x="14444"/>
        <item x="28053"/>
        <item x="32894"/>
        <item x="10225"/>
        <item x="6103"/>
        <item x="31576"/>
        <item x="19131"/>
        <item x="11849"/>
        <item x="12505"/>
        <item x="19004"/>
        <item x="11308"/>
        <item x="11342"/>
        <item x="9517"/>
        <item x="18229"/>
        <item x="6817"/>
        <item x="31308"/>
        <item x="15260"/>
        <item x="14956"/>
        <item x="6515"/>
        <item x="11375"/>
        <item x="32289"/>
        <item x="16432"/>
        <item x="18746"/>
        <item x="21862"/>
        <item x="1018"/>
        <item x="17"/>
        <item x="25629"/>
        <item x="28769"/>
        <item x="28691"/>
        <item x="21869"/>
        <item x="15183"/>
        <item x="3447"/>
        <item x="22273"/>
        <item x="23304"/>
        <item x="30917"/>
        <item x="31592"/>
        <item x="3762"/>
        <item x="602"/>
        <item x="11374"/>
        <item x="1651"/>
        <item x="30603"/>
        <item x="20732"/>
        <item x="13589"/>
        <item x="15556"/>
        <item x="21272"/>
        <item x="21738"/>
        <item x="21375"/>
        <item x="22970"/>
        <item x="9495"/>
        <item x="7159"/>
        <item x="27964"/>
        <item x="15713"/>
        <item x="21736"/>
        <item x="21737"/>
        <item x="9747"/>
        <item x="21108"/>
        <item x="16092"/>
        <item x="8694"/>
        <item x="23347"/>
        <item x="29667"/>
        <item x="484"/>
        <item x="17609"/>
        <item x="22971"/>
        <item x="28350"/>
        <item x="32374"/>
        <item x="24269"/>
        <item x="20273"/>
        <item x="5080"/>
        <item x="19703"/>
        <item x="10460"/>
        <item x="14955"/>
        <item x="23383"/>
        <item x="20617"/>
        <item x="10883"/>
        <item x="22378"/>
        <item x="12099"/>
        <item x="32705"/>
        <item x="1649"/>
        <item x="30961"/>
        <item x="27478"/>
        <item x="22425"/>
        <item x="12896"/>
        <item x="9629"/>
        <item x="13908"/>
        <item x="24947"/>
        <item x="17188"/>
        <item x="2915"/>
        <item x="27228"/>
        <item x="29864"/>
        <item x="27821"/>
        <item x="20730"/>
        <item x="19826"/>
        <item x="5575"/>
        <item x="18030"/>
        <item x="21607"/>
        <item x="2741"/>
        <item x="1279"/>
        <item x="15605"/>
        <item x="7218"/>
        <item x="25851"/>
        <item x="3004"/>
        <item x="15683"/>
        <item x="20054"/>
        <item x="28277"/>
        <item x="12982"/>
        <item x="18694"/>
        <item x="413"/>
        <item x="22844"/>
        <item x="15114"/>
        <item x="12055"/>
        <item x="4424"/>
        <item x="28326"/>
        <item x="17577"/>
        <item x="17970"/>
        <item x="24556"/>
        <item x="14921"/>
        <item x="19947"/>
        <item x="16956"/>
        <item x="145"/>
        <item x="1031"/>
        <item x="5230"/>
        <item x="16483"/>
        <item x="2463"/>
        <item x="1514"/>
        <item x="17576"/>
        <item x="22672"/>
        <item x="28692"/>
        <item x="8105"/>
        <item x="20053"/>
        <item x="1652"/>
        <item x="28886"/>
        <item x="25769"/>
        <item x="20049"/>
        <item x="681"/>
        <item x="8183"/>
        <item x="12976"/>
        <item x="26130"/>
        <item x="11158"/>
        <item x="10367"/>
        <item x="2423"/>
        <item x="28054"/>
        <item x="13160"/>
        <item x="10303"/>
        <item x="6511"/>
        <item x="7988"/>
        <item x="265"/>
        <item x="28295"/>
        <item x="2424"/>
        <item x="2422"/>
        <item x="4904"/>
        <item x="26689"/>
        <item x="28348"/>
        <item x="7015"/>
        <item x="4149"/>
        <item x="24699"/>
        <item x="27015"/>
        <item x="23705"/>
        <item x="26703"/>
        <item x="16441"/>
        <item x="24179"/>
        <item x="7213"/>
        <item x="13159"/>
        <item x="17015"/>
        <item x="24236"/>
        <item x="28055"/>
        <item x="4790"/>
        <item x="144"/>
        <item x="24698"/>
        <item x="12975"/>
        <item x="2262"/>
        <item x="28467"/>
        <item x="7939"/>
        <item x="19946"/>
        <item x="18503"/>
        <item x="31731"/>
        <item x="8446"/>
        <item x="6211"/>
        <item x="32130"/>
        <item x="31221"/>
        <item x="20294"/>
        <item x="11927"/>
        <item x="17349"/>
        <item x="31935"/>
        <item x="17710"/>
        <item x="12200"/>
        <item x="29214"/>
        <item x="1814"/>
        <item x="2425"/>
        <item x="13348"/>
        <item x="27629"/>
        <item x="9271"/>
        <item x="24002"/>
        <item x="17752"/>
        <item x="30918"/>
        <item x="20643"/>
        <item x="2263"/>
        <item x="10505"/>
        <item x="26208"/>
        <item x="17068"/>
        <item x="6658"/>
        <item x="6173"/>
        <item x="24001"/>
        <item x="17067"/>
        <item x="1411"/>
        <item x="7874"/>
        <item x="29213"/>
        <item x="10726"/>
        <item x="8102"/>
        <item x="21864"/>
        <item x="29211"/>
        <item x="3431"/>
        <item x="21870"/>
        <item x="24430"/>
        <item x="28674"/>
        <item x="13559"/>
        <item x="4973"/>
        <item x="30808"/>
        <item x="5304"/>
        <item x="26340"/>
        <item x="12893"/>
        <item x="32008"/>
        <item x="17958"/>
        <item x="12974"/>
        <item x="25595"/>
        <item x="29687"/>
        <item x="30107"/>
        <item x="20051"/>
        <item x="28878"/>
        <item x="18260"/>
        <item x="24970"/>
        <item x="20274"/>
        <item x="20731"/>
        <item x="24555"/>
        <item x="376"/>
        <item x="18031"/>
        <item x="22168"/>
        <item x="1032"/>
        <item x="21410"/>
        <item x="19469"/>
        <item x="16537"/>
        <item x="21109"/>
        <item x="1044"/>
        <item x="3726"/>
        <item x="16102"/>
        <item x="7873"/>
        <item x="10738"/>
        <item x="29275"/>
        <item x="31449"/>
        <item x="9272"/>
        <item x="11856"/>
        <item x="5476"/>
        <item x="22088"/>
        <item x="21934"/>
        <item x="3992"/>
        <item x="24254"/>
        <item x="10228"/>
        <item x="414"/>
        <item x="6283"/>
        <item x="25115"/>
        <item x="20987"/>
        <item x="4514"/>
        <item x="1331"/>
        <item x="20050"/>
        <item x="28875"/>
        <item x="406"/>
        <item x="10229"/>
        <item x="209"/>
        <item x="11780"/>
        <item x="27630"/>
        <item x="6323"/>
        <item x="2831"/>
        <item x="15598"/>
        <item x="27188"/>
        <item x="1275"/>
        <item x="18099"/>
        <item x="27376"/>
        <item x="28602"/>
        <item x="13308"/>
        <item x="11600"/>
        <item x="489"/>
        <item x="11372"/>
        <item x="3727"/>
        <item x="15696"/>
        <item x="32142"/>
        <item x="11984"/>
        <item x="30694"/>
        <item x="32317"/>
        <item x="22189"/>
        <item x="6724"/>
        <item x="11930"/>
        <item x="32207"/>
        <item x="1131"/>
        <item x="18570"/>
        <item x="27427"/>
        <item x="8107"/>
        <item x="14861"/>
        <item x="32344"/>
        <item x="4512"/>
        <item x="29191"/>
        <item x="210"/>
        <item x="22068"/>
        <item x="11676"/>
        <item x="27073"/>
        <item x="11674"/>
        <item x="20642"/>
        <item x="30727"/>
        <item x="20052"/>
        <item x="15503"/>
        <item x="22188"/>
        <item x="22721"/>
        <item x="407"/>
        <item x="23265"/>
        <item x="375"/>
        <item x="17076"/>
        <item x="741"/>
        <item x="8988"/>
        <item x="11091"/>
        <item x="8611"/>
        <item x="16195"/>
        <item x="5538"/>
        <item x="2709"/>
        <item x="18710"/>
        <item x="28130"/>
        <item x="412"/>
        <item x="21860"/>
        <item x="207"/>
        <item x="25949"/>
        <item x="11380"/>
        <item x="17684"/>
        <item x="19748"/>
        <item x="31311"/>
        <item x="8612"/>
        <item x="2640"/>
        <item x="16012"/>
        <item x="208"/>
        <item x="10246"/>
        <item x="29457"/>
        <item x="5728"/>
        <item x="24700"/>
        <item x="12020"/>
        <item x="4501"/>
        <item x="25913"/>
        <item x="10378"/>
        <item x="22704"/>
        <item x="32621"/>
        <item x="4330"/>
        <item x="17957"/>
        <item x="4500"/>
        <item x="30223"/>
        <item x="10540"/>
        <item x="15862"/>
        <item x="2921"/>
        <item x="7872"/>
        <item x="31706"/>
        <item x="23462"/>
        <item x="7212"/>
        <item x="28675"/>
        <item x="21797"/>
        <item x="5730"/>
        <item x="25522"/>
        <item x="16275"/>
        <item x="6017"/>
        <item x="31239"/>
        <item x="2429"/>
        <item x="21248"/>
        <item x="20641"/>
        <item x="8560"/>
        <item x="23423"/>
        <item x="305"/>
        <item x="16747"/>
        <item x="29181"/>
        <item x="1039"/>
        <item x="9601"/>
        <item x="11928"/>
        <item x="32772"/>
        <item x="4632"/>
        <item x="16952"/>
        <item x="9188"/>
        <item x="17075"/>
        <item x="11379"/>
        <item x="4499"/>
        <item x="14783"/>
        <item x="17749"/>
        <item x="18252"/>
        <item x="32448"/>
        <item x="18261"/>
        <item x="32447"/>
        <item x="7753"/>
        <item x="20762"/>
        <item x="3991"/>
        <item x="11180"/>
        <item x="20235"/>
        <item x="14782"/>
        <item x="19248"/>
        <item x="28723"/>
        <item x="18740"/>
        <item x="2229"/>
        <item x="30222"/>
        <item x="19470"/>
        <item x="14155"/>
        <item x="13712"/>
        <item x="24736"/>
        <item x="2641"/>
        <item x="19475"/>
        <item x="492"/>
        <item x="32055"/>
        <item x="14106"/>
        <item x="17683"/>
        <item x="28837"/>
        <item x="32617"/>
        <item x="28163"/>
        <item x="18263"/>
        <item x="18097"/>
        <item x="19222"/>
        <item x="31312"/>
        <item x="14007"/>
        <item x="18262"/>
        <item x="24003"/>
        <item x="28879"/>
        <item x="6970"/>
        <item x="23969"/>
        <item x="16738"/>
        <item x="23131"/>
        <item x="2427"/>
        <item x="2428"/>
        <item x="2426"/>
        <item x="18256"/>
        <item x="22414"/>
        <item x="6321"/>
        <item x="29212"/>
        <item x="31732"/>
        <item x="13444"/>
        <item x="20204"/>
        <item x="20275"/>
        <item x="14923"/>
        <item x="5539"/>
        <item x="2261"/>
        <item x="17981"/>
        <item x="4785"/>
        <item x="14922"/>
        <item x="9253"/>
        <item x="13826"/>
        <item x="9430"/>
        <item x="31624"/>
        <item x="22164"/>
        <item x="12897"/>
        <item x="28162"/>
        <item x="2525"/>
        <item x="20322"/>
        <item x="19921"/>
        <item x="4513"/>
        <item x="8435"/>
        <item x="5949"/>
        <item x="16746"/>
        <item x="27190"/>
        <item x="5072"/>
        <item x="13443"/>
        <item x="32763"/>
        <item x="2260"/>
        <item x="27709"/>
        <item x="5438"/>
        <item x="4776"/>
        <item x="30940"/>
        <item x="27601"/>
        <item x="25098"/>
        <item x="8389"/>
        <item x="11081"/>
        <item x="8328"/>
        <item x="31758"/>
        <item x="10186"/>
        <item x="18738"/>
        <item x="11381"/>
        <item x="5048"/>
        <item x="16670"/>
        <item x="2430"/>
        <item x="25099"/>
        <item x="15190"/>
        <item x="11376"/>
        <item x="13228"/>
        <item x="28521"/>
        <item x="24275"/>
        <item x="30693"/>
        <item x="5459"/>
        <item x="8556"/>
        <item x="30327"/>
        <item x="2431"/>
        <item x="8106"/>
        <item x="11150"/>
        <item x="13161"/>
        <item x="20421"/>
        <item x="5228"/>
        <item x="15301"/>
        <item x="14542"/>
        <item x="16497"/>
        <item x="3057"/>
        <item x="25008"/>
        <item x="9246"/>
        <item x="28520"/>
        <item x="20205"/>
        <item x="14665"/>
        <item x="1300"/>
        <item x="5226"/>
        <item x="27628"/>
        <item x="23087"/>
        <item x="5006"/>
        <item x="9753"/>
        <item x="31310"/>
        <item x="1536"/>
        <item x="7473"/>
        <item x="31404"/>
        <item x="31377"/>
        <item x="13162"/>
        <item x="31313"/>
        <item x="22063"/>
        <item x="5227"/>
        <item x="10448"/>
        <item x="6105"/>
        <item x="31618"/>
        <item x="26205"/>
        <item x="3421"/>
        <item x="3286"/>
        <item x="5453"/>
        <item x="734"/>
        <item x="25239"/>
        <item x="19709"/>
        <item x="4008"/>
        <item x="28719"/>
        <item x="21269"/>
        <item x="29145"/>
        <item x="6789"/>
        <item x="405"/>
        <item x="966"/>
        <item x="11159"/>
        <item x="29182"/>
        <item x="29239"/>
        <item x="13445"/>
        <item x="5124"/>
        <item x="31707"/>
        <item x="9245"/>
        <item x="16536"/>
        <item x="25914"/>
        <item x="16466"/>
        <item x="21777"/>
        <item x="1467"/>
        <item x="32588"/>
        <item x="17844"/>
        <item x="2840"/>
        <item x="5018"/>
        <item x="21107"/>
        <item x="29692"/>
        <item x="11669"/>
        <item x="28887"/>
        <item x="22172"/>
        <item x="2228"/>
        <item x="28164"/>
        <item x="17208"/>
        <item x="24460"/>
        <item x="11382"/>
        <item x="6610"/>
        <item x="27245"/>
        <item x="14154"/>
        <item x="23082"/>
        <item x="25531"/>
        <item x="12895"/>
        <item x="5634"/>
        <item x="20761"/>
        <item x="4458"/>
        <item x="14156"/>
        <item x="29693"/>
        <item x="708"/>
        <item x="707"/>
        <item x="19722"/>
        <item x="20441"/>
        <item x="1537"/>
        <item x="31593"/>
        <item x="24614"/>
        <item x="14924"/>
        <item x="14764"/>
        <item x="19708"/>
        <item x="303"/>
        <item x="12929"/>
        <item x="4004"/>
        <item x="9569"/>
        <item x="29676"/>
        <item x="20733"/>
        <item x="22711"/>
        <item x="2225"/>
        <item x="10808"/>
        <item x="387"/>
        <item x="17959"/>
        <item x="11153"/>
        <item x="19364"/>
        <item x="20618"/>
        <item x="15835"/>
        <item x="7871"/>
        <item x="5664"/>
        <item x="6787"/>
        <item x="18279"/>
        <item x="30349"/>
        <item x="11524"/>
        <item x="28010"/>
        <item x="714"/>
        <item x="6785"/>
        <item x="756"/>
        <item x="19749"/>
        <item x="24788"/>
        <item x="5718"/>
        <item x="3422"/>
        <item x="17074"/>
        <item x="15767"/>
        <item x="25599"/>
        <item x="26676"/>
        <item x="20644"/>
        <item x="6844"/>
        <item x="29673"/>
        <item x="5750"/>
        <item x="19363"/>
        <item x="5866"/>
        <item x="3081"/>
        <item x="23735"/>
        <item x="10809"/>
        <item x="6639"/>
        <item x="28925"/>
        <item x="16614"/>
        <item x="28560"/>
        <item x="5818"/>
        <item x="4788"/>
        <item x="24487"/>
        <item x="25621"/>
        <item x="2494"/>
        <item x="8329"/>
        <item x="22413"/>
        <item x="17649"/>
        <item x="28924"/>
        <item x="11779"/>
        <item x="18107"/>
        <item x="5748"/>
        <item x="32090"/>
        <item x="13914"/>
        <item x="8717"/>
        <item x="9065"/>
        <item x="4511"/>
        <item x="15834"/>
        <item x="28092"/>
        <item x="11377"/>
        <item x="20000"/>
        <item x="8938"/>
        <item x="27433"/>
        <item x="32985"/>
        <item x="25765"/>
        <item x="2371"/>
        <item x="1130"/>
        <item x="20277"/>
        <item x="23968"/>
        <item x="6786"/>
        <item x="10244"/>
        <item x="374"/>
        <item x="19633"/>
        <item x="11080"/>
        <item x="23411"/>
        <item x="21861"/>
        <item x="32358"/>
        <item x="18014"/>
        <item x="7677"/>
        <item x="8971"/>
        <item x="10535"/>
        <item x="30350"/>
        <item x="24134"/>
        <item x="1427"/>
        <item x="9489"/>
        <item x="4126"/>
        <item x="19365"/>
        <item x="16527"/>
        <item x="6843"/>
        <item x="19366"/>
        <item x="10810"/>
        <item x="10345"/>
        <item x="31983"/>
        <item x="9276"/>
        <item x="27282"/>
        <item x="6469"/>
        <item x="5284"/>
        <item x="4498"/>
        <item x="23166"/>
        <item x="21148"/>
        <item x="5693"/>
        <item x="26771"/>
        <item x="22863"/>
        <item x="29117"/>
        <item x="32131"/>
        <item x="23967"/>
        <item x="26335"/>
        <item x="108"/>
        <item x="19632"/>
        <item x="20882"/>
        <item x="19842"/>
        <item x="12093"/>
        <item x="21433"/>
        <item x="12894"/>
        <item x="8665"/>
        <item x="4707"/>
        <item x="22551"/>
        <item x="11160"/>
        <item x="31705"/>
        <item x="8666"/>
        <item x="10728"/>
        <item x="19235"/>
        <item x="13717"/>
        <item x="18682"/>
        <item x="10454"/>
        <item x="23153"/>
        <item x="3931"/>
        <item x="8667"/>
        <item x="1641"/>
        <item x="8498"/>
        <item x="28464"/>
        <item x="20312"/>
        <item x="4426"/>
        <item x="12928"/>
        <item x="31984"/>
        <item x="737"/>
        <item x="2655"/>
        <item x="488"/>
        <item x="8202"/>
        <item x="9057"/>
        <item x="6710"/>
        <item x="5537"/>
        <item x="1124"/>
        <item x="32896"/>
        <item x="4784"/>
        <item x="5980"/>
        <item x="23970"/>
        <item x="14157"/>
        <item x="14603"/>
        <item x="20442"/>
        <item x="13714"/>
        <item x="1374"/>
        <item x="29238"/>
        <item x="5076"/>
        <item x="19999"/>
        <item x="9500"/>
        <item x="12927"/>
        <item x="12926"/>
        <item x="24504"/>
        <item x="22910"/>
        <item x="29521"/>
        <item x="5536"/>
        <item x="25158"/>
        <item x="12092"/>
        <item x="13784"/>
        <item x="6649"/>
        <item x="24409"/>
        <item x="30576"/>
        <item x="738"/>
        <item x="9056"/>
        <item x="9609"/>
        <item x="4464"/>
        <item x="14112"/>
        <item x="29674"/>
        <item x="30142"/>
        <item x="10455"/>
        <item x="24181"/>
        <item x="3488"/>
        <item x="26749"/>
        <item x="28465"/>
        <item x="9828"/>
        <item x="9610"/>
        <item x="5865"/>
        <item x="9274"/>
        <item x="30574"/>
        <item x="14113"/>
        <item x="20924"/>
        <item x="30692"/>
        <item x="24234"/>
        <item x="20729"/>
        <item x="30573"/>
        <item x="25916"/>
        <item x="31982"/>
        <item x="24133"/>
        <item x="30575"/>
        <item x="4463"/>
        <item x="21513"/>
        <item x="9611"/>
        <item x="14114"/>
        <item x="14000"/>
        <item x="4384"/>
        <item x="25897"/>
        <item x="4425"/>
        <item x="13239"/>
        <item x="28052"/>
        <item x="16669"/>
        <item x="12195"/>
        <item x="28261"/>
        <item x="4740"/>
        <item x="20434"/>
        <item x="10584"/>
        <item x="26336"/>
        <item x="26600"/>
        <item x="24132"/>
        <item x="2946"/>
        <item x="12086"/>
        <item x="14115"/>
        <item x="19585"/>
        <item x="24477"/>
        <item x="7612"/>
        <item x="13525"/>
        <item x="16668"/>
        <item x="6671"/>
        <item x="17311"/>
        <item x="202"/>
        <item x="19251"/>
        <item x="29808"/>
        <item x="12096"/>
        <item x="30795"/>
        <item x="4789"/>
        <item x="7676"/>
        <item x="15877"/>
        <item x="17139"/>
        <item x="12160"/>
        <item x="31985"/>
        <item x="31244"/>
        <item x="13906"/>
        <item x="4857"/>
        <item x="32318"/>
        <item x="18562"/>
        <item x="7850"/>
        <item x="19977"/>
        <item x="15117"/>
        <item x="23270"/>
        <item x="25770"/>
        <item x="24573"/>
        <item x="22423"/>
        <item x="24131"/>
        <item x="16667"/>
        <item x="30149"/>
        <item x="16406"/>
        <item x="29763"/>
        <item x="26869"/>
        <item x="25114"/>
        <item x="28581"/>
        <item x="5077"/>
        <item x="27794"/>
        <item x="25021"/>
        <item x="19473"/>
        <item x="5078"/>
        <item x="8060"/>
        <item x="27798"/>
        <item x="20278"/>
        <item x="31245"/>
        <item x="203"/>
        <item x="23077"/>
        <item x="4462"/>
        <item x="1125"/>
        <item x="8542"/>
        <item x="19472"/>
        <item x="1406"/>
        <item x="18623"/>
        <item x="18699"/>
        <item x="5977"/>
        <item x="27710"/>
        <item x="755"/>
        <item x="4510"/>
        <item x="7852"/>
        <item x="14478"/>
        <item x="10157"/>
        <item x="27631"/>
        <item x="12080"/>
        <item x="32449"/>
        <item x="9612"/>
        <item x="11959"/>
        <item x="18624"/>
        <item x="17113"/>
        <item x="204"/>
        <item x="8305"/>
        <item x="12120"/>
        <item x="7679"/>
        <item x="17329"/>
        <item x="29522"/>
        <item x="21891"/>
        <item x="30618"/>
        <item x="11163"/>
        <item x="2059"/>
        <item x="18625"/>
        <item x="9273"/>
        <item x="5120"/>
        <item x="18658"/>
        <item x="24503"/>
        <item x="7849"/>
        <item x="6718"/>
        <item x="32944"/>
        <item x="26769"/>
        <item x="20323"/>
        <item x="7678"/>
        <item x="1559"/>
        <item x="8174"/>
        <item x="19750"/>
        <item x="19426"/>
        <item x="6784"/>
        <item x="205"/>
        <item x="27773"/>
        <item x="5698"/>
        <item x="25781"/>
        <item x="1977"/>
        <item x="7"/>
        <item x="4247"/>
        <item x="11378"/>
        <item x="6783"/>
        <item x="2947"/>
        <item x="27796"/>
        <item x="27493"/>
        <item x="2226"/>
        <item x="18232"/>
        <item x="31646"/>
        <item x="6324"/>
        <item x="4418"/>
        <item x="8104"/>
        <item x="4796"/>
        <item x="26631"/>
        <item x="5"/>
        <item x="7060"/>
        <item x="23659"/>
        <item x="19707"/>
        <item x="26688"/>
        <item x="20425"/>
        <item x="8"/>
        <item x="23102"/>
        <item x="206"/>
        <item x="8377"/>
        <item x="27795"/>
        <item x="6206"/>
        <item x="32881"/>
        <item x="12259"/>
        <item x="7851"/>
        <item x="14959"/>
        <item x="29590"/>
        <item x="32946"/>
        <item x="25022"/>
        <item x="5658"/>
        <item x="16444"/>
        <item x="26120"/>
        <item x="15964"/>
        <item x="29200"/>
        <item x="5468"/>
        <item x="29658"/>
        <item x="32085"/>
        <item x="20423"/>
        <item x="5657"/>
        <item x="12384"/>
        <item x="12190"/>
        <item x="15299"/>
        <item x="20908"/>
        <item x="2948"/>
        <item x="11967"/>
        <item x="28608"/>
        <item x="31063"/>
        <item x="26317"/>
        <item x="12094"/>
        <item x="17642"/>
        <item x="20422"/>
        <item x="1440"/>
        <item x="26210"/>
        <item x="6281"/>
        <item x="4902"/>
        <item x="19586"/>
        <item x="16499"/>
        <item x="23097"/>
        <item x="5721"/>
        <item x="8614"/>
        <item x="4367"/>
        <item x="32084"/>
        <item x="6712"/>
        <item x="17617"/>
        <item x="1443"/>
        <item x="6711"/>
        <item x="26601"/>
        <item x="15502"/>
        <item x="17138"/>
        <item x="12095"/>
        <item x="30791"/>
        <item x="23050"/>
        <item x="28506"/>
        <item x="30943"/>
        <item x="25951"/>
        <item x="32856"/>
        <item x="11422"/>
        <item x="8559"/>
        <item x="21930"/>
        <item x="3360"/>
        <item x="5315"/>
        <item x="19587"/>
        <item x="12260"/>
        <item x="21511"/>
        <item x="23168"/>
        <item x="22411"/>
        <item x="31834"/>
        <item x="19471"/>
        <item x="25948"/>
        <item x="21944"/>
        <item x="5802"/>
        <item x="26602"/>
        <item x="24442"/>
        <item x="15237"/>
        <item x="31175"/>
        <item x="129"/>
        <item x="8912"/>
        <item x="10381"/>
        <item x="31089"/>
        <item x="3483"/>
        <item x="19450"/>
        <item x="10544"/>
        <item x="25766"/>
        <item x="10508"/>
        <item x="21933"/>
        <item x="20043"/>
        <item x="31246"/>
        <item x="26697"/>
        <item x="10543"/>
        <item x="8558"/>
        <item x="13452"/>
        <item x="15682"/>
        <item x="29524"/>
        <item x="8103"/>
        <item x="32407"/>
        <item x="4237"/>
        <item x="26780"/>
        <item x="30440"/>
        <item x="27450"/>
        <item x="6648"/>
        <item x="4365"/>
        <item x="28817"/>
        <item x="26678"/>
        <item x="29663"/>
        <item x="29575"/>
        <item x="24904"/>
        <item x="32951"/>
        <item x="4254"/>
        <item x="1373"/>
        <item x="13451"/>
        <item x="32990"/>
        <item x="18576"/>
        <item x="1693"/>
        <item x="15116"/>
        <item x="32802"/>
        <item x="6591"/>
        <item x="32083"/>
        <item x="9613"/>
        <item x="23264"/>
        <item x="15121"/>
        <item x="31247"/>
        <item x="17618"/>
        <item x="31064"/>
        <item x="25763"/>
        <item x="25715"/>
        <item x="27799"/>
        <item x="8836"/>
        <item x="25880"/>
        <item x="18575"/>
        <item x="31196"/>
        <item x="19390"/>
        <item x="31283"/>
        <item x="4228"/>
        <item x="25946"/>
        <item x="15574"/>
        <item x="25224"/>
        <item x="26773"/>
        <item x="30463"/>
        <item x="23189"/>
        <item x="13201"/>
        <item x="3527"/>
        <item x="15575"/>
        <item x="16247"/>
        <item x="29681"/>
        <item x="7466"/>
        <item x="32771"/>
        <item x="18831"/>
        <item x="32857"/>
        <item x="4794"/>
        <item x="19449"/>
        <item x="23351"/>
        <item x="12832"/>
        <item x="4366"/>
        <item x="30617"/>
        <item x="23167"/>
        <item x="27972"/>
        <item x="24216"/>
        <item x="2623"/>
        <item x="12081"/>
        <item x="1228"/>
        <item x="14763"/>
        <item x="28816"/>
        <item x="21929"/>
        <item x="8285"/>
        <item x="22175"/>
        <item x="4227"/>
        <item x="13206"/>
        <item x="30983"/>
        <item x="26211"/>
        <item x="21926"/>
        <item x="13361"/>
        <item x="19617"/>
        <item x="10099"/>
        <item x="3084"/>
        <item x="3424"/>
        <item x="11383"/>
        <item x="6"/>
        <item x="3545"/>
        <item x="27708"/>
        <item x="26873"/>
        <item x="3510"/>
        <item x="32408"/>
        <item x="10410"/>
        <item x="30649"/>
        <item x="31248"/>
        <item x="32861"/>
        <item x="32086"/>
        <item x="23267"/>
        <item x="32410"/>
        <item x="4255"/>
        <item x="4156"/>
        <item x="6898"/>
        <item x="4226"/>
        <item x="6727"/>
        <item x="25204"/>
        <item x="13339"/>
        <item x="32873"/>
        <item x="2202"/>
        <item x="10814"/>
        <item x="12583"/>
        <item x="5646"/>
        <item x="13163"/>
        <item x="32863"/>
        <item x="20840"/>
        <item x="23268"/>
        <item x="13128"/>
        <item x="6874"/>
        <item x="1613"/>
        <item x="13212"/>
        <item x="6840"/>
        <item x="31798"/>
        <item x="32089"/>
        <item x="6732"/>
        <item x="23665"/>
        <item x="30794"/>
        <item x="27558"/>
        <item x="23185"/>
        <item x="25369"/>
        <item x="4250"/>
        <item x="3571"/>
        <item x="21859"/>
        <item x="6709"/>
        <item x="3408"/>
        <item x="14744"/>
        <item x="19448"/>
        <item x="5643"/>
        <item x="4795"/>
        <item x="4158"/>
        <item x="20106"/>
        <item x="13132"/>
        <item x="24151"/>
        <item x="3061"/>
        <item x="2227"/>
        <item x="29685"/>
        <item x="3350"/>
        <item x="25871"/>
        <item x="4465"/>
        <item x="22424"/>
        <item x="8045"/>
        <item x="15304"/>
        <item x="32069"/>
        <item x="32337"/>
        <item x="23638"/>
        <item x="24150"/>
        <item x="3351"/>
        <item x="4592"/>
        <item x="26348"/>
        <item x="12076"/>
        <item x="3086"/>
        <item x="30745"/>
        <item x="14371"/>
        <item x="12980"/>
        <item x="13129"/>
        <item x="26598"/>
        <item x="12038"/>
        <item x="13597"/>
        <item x="7464"/>
        <item x="24149"/>
        <item x="21144"/>
        <item x="30930"/>
        <item x="5749"/>
        <item x="11385"/>
        <item x="19447"/>
        <item x="9964"/>
        <item x="26701"/>
        <item x="15592"/>
        <item x="15887"/>
        <item x="24188"/>
        <item x="10418"/>
        <item x="14765"/>
        <item x="17860"/>
        <item x="10475"/>
        <item x="1882"/>
        <item x="10320"/>
        <item x="25768"/>
        <item x="12023"/>
        <item x="22421"/>
        <item x="26119"/>
        <item x="4417"/>
        <item x="14387"/>
        <item x="5225"/>
        <item x="9949"/>
        <item x="13127"/>
        <item x="10941"/>
        <item x="19666"/>
        <item x="26691"/>
        <item x="13130"/>
        <item x="6282"/>
        <item x="1622"/>
        <item x="20241"/>
        <item x="30935"/>
        <item x="9616"/>
        <item x="32770"/>
        <item x="18280"/>
        <item x="22380"/>
        <item x="4225"/>
        <item x="15627"/>
        <item x="23076"/>
        <item x="25395"/>
        <item x="31805"/>
        <item x="4157"/>
        <item x="23639"/>
        <item x="23940"/>
        <item x="3352"/>
        <item x="15660"/>
        <item x="10364"/>
        <item x="24152"/>
        <item x="18709"/>
        <item x="25370"/>
        <item x="4224"/>
        <item x="30033"/>
        <item x="4253"/>
        <item x="2479"/>
        <item x="10431"/>
        <item x="5645"/>
        <item x="25102"/>
        <item x="30702"/>
        <item x="9781"/>
        <item x="10616"/>
        <item x="13279"/>
        <item x="6637"/>
        <item x="30619"/>
        <item x="22531"/>
        <item x="3569"/>
        <item x="32446"/>
        <item x="10940"/>
        <item x="16498"/>
        <item x="19392"/>
        <item x="26072"/>
        <item x="22446"/>
        <item x="20320"/>
        <item x="11409"/>
        <item x="28600"/>
        <item x="22447"/>
        <item x="15074"/>
        <item x="22445"/>
        <item x="1474"/>
        <item x="32679"/>
        <item x="22448"/>
        <item x="10538"/>
        <item x="4631"/>
        <item x="28717"/>
        <item x="778"/>
        <item x="25716"/>
        <item x="22449"/>
        <item x="10924"/>
        <item x="26541"/>
        <item x="27185"/>
        <item x="25872"/>
        <item x="26330"/>
        <item x="18860"/>
        <item x="23664"/>
        <item x="13131"/>
        <item x="30538"/>
        <item x="30648"/>
        <item x="22422"/>
        <item x="2583"/>
        <item x="12269"/>
        <item x="21939"/>
        <item x="1442"/>
        <item x="20760"/>
        <item x="21940"/>
        <item x="29834"/>
        <item x="777"/>
        <item x="26009"/>
        <item x="30497"/>
        <item x="15734"/>
        <item x="32879"/>
        <item x="8610"/>
        <item x="14233"/>
        <item x="25788"/>
        <item x="19630"/>
        <item x="25119"/>
        <item x="4336"/>
        <item x="30372"/>
        <item x="18626"/>
        <item x="32576"/>
        <item x="7467"/>
        <item x="18635"/>
        <item x="18865"/>
        <item x="1439"/>
        <item x="23663"/>
        <item x="9807"/>
        <item x="21519"/>
        <item x="21469"/>
        <item x="23640"/>
        <item x="5974"/>
        <item x="10927"/>
        <item x="22444"/>
        <item x="26880"/>
        <item x="3285"/>
        <item x="4223"/>
        <item x="6279"/>
        <item x="12082"/>
        <item x="4288"/>
        <item x="15711"/>
        <item x="4251"/>
        <item x="12085"/>
        <item x="6155"/>
        <item x="25717"/>
        <item x="25947"/>
        <item x="5121"/>
        <item x="19391"/>
        <item x="25372"/>
        <item x="25394"/>
        <item x="22430"/>
        <item x="29608"/>
        <item x="14960"/>
        <item x="28294"/>
        <item x="31213"/>
        <item x="4335"/>
        <item x="23662"/>
        <item x="23971"/>
        <item x="32315"/>
        <item x="779"/>
        <item x="16828"/>
        <item x="28812"/>
        <item x="5641"/>
        <item x="1441"/>
        <item x="26339"/>
        <item x="32411"/>
        <item x="27451"/>
        <item x="15833"/>
        <item x="26543"/>
        <item x="22456"/>
        <item x="10434"/>
        <item x="29837"/>
        <item x="3573"/>
        <item x="14766"/>
        <item x="785"/>
        <item x="14958"/>
        <item x="6322"/>
        <item x="10926"/>
        <item x="9455"/>
        <item x="9415"/>
        <item x="27292"/>
        <item x="22450"/>
        <item x="16807"/>
        <item x="11410"/>
        <item x="5644"/>
        <item x="9625"/>
        <item x="19725"/>
        <item x="22455"/>
        <item x="5642"/>
        <item x="14887"/>
        <item x="1372"/>
        <item x="5223"/>
        <item x="31243"/>
        <item x="27778"/>
        <item x="4334"/>
        <item x="30462"/>
        <item x="11411"/>
        <item x="14769"/>
        <item x="784"/>
        <item x="22420"/>
        <item x="25771"/>
        <item x="3568"/>
        <item x="783"/>
        <item x="19535"/>
        <item x="25397"/>
        <item x="30537"/>
        <item x="32860"/>
        <item x="15302"/>
        <item x="19536"/>
        <item x="19474"/>
        <item x="782"/>
        <item x="5751"/>
        <item x="3082"/>
        <item x="1904"/>
        <item x="17682"/>
        <item x="22453"/>
        <item x="22454"/>
        <item x="29240"/>
        <item x="392"/>
        <item x="11348"/>
        <item x="22379"/>
        <item x="12166"/>
        <item x="22451"/>
        <item x="7465"/>
        <item x="747"/>
        <item x="25101"/>
        <item x="10541"/>
        <item x="27384"/>
        <item x="4349"/>
        <item x="6204"/>
        <item x="10925"/>
        <item x="30439"/>
        <item x="20838"/>
        <item x="22407"/>
        <item x="32336"/>
        <item x="15532"/>
        <item x="18909"/>
        <item x="15075"/>
        <item x="4252"/>
        <item x="14767"/>
        <item x="7006"/>
        <item x="32862"/>
        <item x="31858"/>
        <item x="2201"/>
        <item x="1738"/>
        <item x="14768"/>
        <item x="13126"/>
        <item x="15303"/>
        <item x="32880"/>
        <item x="26338"/>
        <item x="26337"/>
        <item x="10365"/>
        <item x="14129"/>
        <item x="6665"/>
        <item x="5491"/>
        <item x="4521"/>
        <item x="4763"/>
        <item x="21927"/>
        <item x="31859"/>
        <item x="10539"/>
        <item x="23348"/>
        <item x="15115"/>
        <item x="30651"/>
        <item x="20270"/>
        <item x="30620"/>
        <item x="923"/>
        <item x="5576"/>
        <item x="780"/>
        <item x="9588"/>
        <item x="1614"/>
        <item x="1682"/>
        <item x="9824"/>
        <item x="23641"/>
        <item x="28418"/>
        <item x="23012"/>
        <item x="5490"/>
        <item x="30906"/>
        <item x="31797"/>
        <item x="21928"/>
        <item x="19627"/>
        <item x="24486"/>
        <item x="4222"/>
        <item x="31824"/>
        <item x="32335"/>
        <item x="5489"/>
        <item x="23784"/>
        <item x="1822"/>
        <item x="29840"/>
        <item x="24115"/>
        <item x="13092"/>
        <item x="13679"/>
        <item x="26485"/>
        <item x="5679"/>
        <item x="12930"/>
        <item x="13097"/>
        <item x="781"/>
        <item x="14083"/>
        <item x="12123"/>
        <item x="32678"/>
        <item x="32406"/>
        <item x="2355"/>
        <item x="14092"/>
        <item x="4872"/>
        <item x="20132"/>
        <item x="32334"/>
        <item x="32855"/>
        <item x="23065"/>
        <item x="20869"/>
        <item x="33010"/>
        <item x="6562"/>
        <item x="12188"/>
        <item x="15507"/>
        <item x="31796"/>
        <item x="1827"/>
        <item x="24111"/>
        <item x="22452"/>
        <item x="10542"/>
        <item x="24110"/>
        <item x="12084"/>
        <item x="14111"/>
        <item x="3574"/>
        <item x="26131"/>
        <item x="24109"/>
        <item x="21804"/>
        <item x="7825"/>
        <item x="23011"/>
        <item x="20839"/>
        <item x="15844"/>
        <item x="19502"/>
        <item x="4535"/>
        <item x="1515"/>
        <item x="5035"/>
        <item x="26870"/>
        <item x="31816"/>
        <item x="16310"/>
        <item x="2391"/>
        <item x="20868"/>
        <item x="22583"/>
        <item x="16808"/>
        <item x="27186"/>
        <item x="14388"/>
        <item x="3359"/>
        <item x="23642"/>
        <item x="25955"/>
        <item x="25244"/>
        <item x="13096"/>
        <item x="30867"/>
        <item x="5224"/>
        <item x="9577"/>
        <item x="12021"/>
        <item x="757"/>
        <item x="15757"/>
        <item x="1695"/>
        <item x="17047"/>
        <item x="9420"/>
        <item x="26779"/>
        <item x="10371"/>
        <item x="20319"/>
        <item x="2230"/>
        <item x="23661"/>
        <item x="15120"/>
        <item x="10548"/>
        <item x="26039"/>
        <item x="19661"/>
        <item x="3083"/>
        <item x="9582"/>
        <item x="17884"/>
        <item x="23564"/>
        <item x="13322"/>
        <item x="10507"/>
        <item x="6615"/>
        <item x="28813"/>
        <item x="9827"/>
        <item x="26570"/>
        <item x="24108"/>
        <item x="15122"/>
        <item x="20240"/>
        <item x="23350"/>
        <item x="25952"/>
        <item x="3537"/>
        <item x="30601"/>
        <item x="29609"/>
        <item x="6790"/>
        <item x="1612"/>
        <item x="31820"/>
        <item x="7189"/>
        <item x="5729"/>
        <item x="15123"/>
        <item x="8557"/>
        <item x="20583"/>
        <item x="32782"/>
        <item x="1615"/>
        <item x="24691"/>
        <item x="13125"/>
        <item x="9589"/>
        <item x="21868"/>
        <item x="12019"/>
        <item x="10506"/>
        <item x="16809"/>
        <item x="12490"/>
        <item x="7188"/>
        <item x="1616"/>
        <item x="9421"/>
        <item x="30681"/>
        <item x="30190"/>
        <item x="31037"/>
        <item x="10639"/>
        <item x="20424"/>
        <item x="1371"/>
        <item x="25116"/>
        <item x="19215"/>
        <item x="17048"/>
        <item x="32922"/>
        <item x="12347"/>
        <item x="17459"/>
        <item x="13094"/>
        <item x="19700"/>
        <item x="7511"/>
        <item x="32659"/>
        <item x="14775"/>
        <item x="23010"/>
        <item x="26038"/>
        <item x="1821"/>
        <item x="29241"/>
        <item x="33013"/>
        <item x="4764"/>
        <item x="22174"/>
        <item x="17681"/>
        <item x="496"/>
        <item x="30905"/>
        <item x="11339"/>
        <item x="11162"/>
        <item x="29890"/>
        <item x="32333"/>
        <item x="21803"/>
        <item x="22375"/>
        <item x="8609"/>
        <item x="13369"/>
        <item x="27187"/>
        <item x="497"/>
        <item x="29680"/>
        <item x="21866"/>
        <item x="19751"/>
        <item x="25956"/>
        <item x="12248"/>
        <item x="30728"/>
        <item x="23335"/>
        <item x="4546"/>
        <item x="15771"/>
        <item x="30904"/>
        <item x="6646"/>
        <item x="11549"/>
        <item x="21402"/>
        <item x="21401"/>
        <item x="23349"/>
        <item x="6207"/>
        <item x="23009"/>
        <item x="8833"/>
        <item x="23443"/>
        <item x="6455"/>
        <item x="1426"/>
        <item x="11387"/>
        <item x="6645"/>
        <item x="28390"/>
        <item x="30907"/>
        <item x="17458"/>
        <item x="13678"/>
        <item x="6644"/>
        <item x="21147"/>
        <item x="31237"/>
        <item x="6733"/>
        <item x="32781"/>
        <item x="19948"/>
        <item x="26762"/>
        <item x="1512"/>
        <item x="27503"/>
        <item x="14926"/>
        <item x="1826"/>
        <item x="6383"/>
        <item x="3742"/>
        <item x="32780"/>
        <item x="30908"/>
        <item x="8416"/>
        <item x="23336"/>
        <item x="4871"/>
        <item x="28391"/>
        <item x="14774"/>
        <item x="19949"/>
        <item x="19945"/>
        <item x="26532"/>
        <item x="23288"/>
        <item x="32786"/>
        <item x="19950"/>
        <item x="1603"/>
        <item x="33011"/>
        <item x="28099"/>
        <item x="32784"/>
        <item x="12655"/>
        <item x="21872"/>
        <item x="32785"/>
        <item x="24689"/>
        <item x="13840"/>
        <item x="25294"/>
        <item x="12247"/>
        <item x="27477"/>
        <item x="23017"/>
        <item x="21871"/>
        <item x="26675"/>
        <item x="32339"/>
        <item x="15307"/>
        <item x="12022"/>
        <item x="22426"/>
        <item x="30191"/>
        <item x="17676"/>
        <item x="8834"/>
        <item x="23068"/>
        <item x="11389"/>
        <item x="20478"/>
        <item x="20860"/>
        <item x="17885"/>
        <item x="15499"/>
        <item x="20766"/>
        <item x="28594"/>
        <item x="22581"/>
        <item x="13677"/>
        <item x="17457"/>
        <item x="28365"/>
        <item x="7097"/>
        <item x="922"/>
        <item x="12654"/>
        <item x="4733"/>
        <item x="23287"/>
        <item x="14776"/>
        <item x="28448"/>
        <item x="21961"/>
        <item x="25245"/>
        <item x="27091"/>
        <item x="3348"/>
        <item x="22582"/>
        <item x="32259"/>
        <item x="16198"/>
        <item x="31874"/>
        <item x="22428"/>
        <item x="5673"/>
        <item x="21411"/>
        <item x="17886"/>
        <item x="20886"/>
        <item x="24107"/>
        <item x="25874"/>
        <item x="30884"/>
        <item x="19724"/>
        <item x="5671"/>
        <item x="20925"/>
        <item x="11386"/>
        <item x="26594"/>
        <item x="26070"/>
        <item x="14242"/>
        <item x="16519"/>
        <item x="27476"/>
        <item x="16088"/>
        <item x="31024"/>
        <item x="20859"/>
        <item x="18862"/>
        <item x="3624"/>
        <item x="17333"/>
        <item x="20658"/>
        <item x="26774"/>
        <item x="9324"/>
        <item x="4734"/>
        <item x="15635"/>
        <item x="9709"/>
        <item x="8786"/>
        <item x="15519"/>
        <item x="23103"/>
        <item x="5697"/>
        <item x="12491"/>
        <item x="15646"/>
        <item x="30189"/>
        <item x="6867"/>
        <item x="6975"/>
        <item x="9424"/>
        <item x="12337"/>
        <item x="13095"/>
        <item x="26974"/>
        <item x="10674"/>
        <item x="30188"/>
        <item x="29589"/>
        <item x="3087"/>
        <item x="13324"/>
        <item x="22000"/>
        <item x="24690"/>
        <item x="3959"/>
        <item x="15072"/>
        <item x="4461"/>
        <item x="20269"/>
        <item x="25775"/>
        <item x="3349"/>
        <item x="3958"/>
        <item x="15898"/>
        <item x="28811"/>
        <item x="27497"/>
        <item x="3957"/>
        <item x="30193"/>
        <item x="25776"/>
        <item x="13323"/>
        <item x="19214"/>
        <item x="16826"/>
        <item x="21850"/>
        <item x="10372"/>
        <item x="6544"/>
        <item x="27797"/>
        <item x="14969"/>
        <item x="30192"/>
        <item x="3484"/>
        <item x="9426"/>
        <item x="27496"/>
        <item x="23138"/>
        <item x="14968"/>
        <item x="2577"/>
        <item x="16827"/>
        <item x="7096"/>
        <item x="14370"/>
        <item x="1524"/>
        <item x="21843"/>
        <item x="20858"/>
        <item x="22584"/>
        <item x="1461"/>
        <item x="26789"/>
        <item x="23559"/>
        <item x="18100"/>
        <item x="15073"/>
        <item x="20063"/>
        <item x="11326"/>
        <item x="29889"/>
        <item x="3427"/>
        <item x="22001"/>
        <item x="26071"/>
        <item x="17041"/>
        <item x="30712"/>
        <item x="32948"/>
        <item x="8330"/>
        <item x="5696"/>
        <item x="18098"/>
        <item x="11388"/>
        <item x="20884"/>
        <item x="7451"/>
        <item x="29838"/>
        <item x="20885"/>
        <item x="924"/>
        <item x="5695"/>
        <item x="28470"/>
        <item x="19218"/>
        <item x="22002"/>
        <item x="25247"/>
        <item x="28027"/>
        <item x="25371"/>
        <item x="31839"/>
        <item x="22003"/>
        <item x="31840"/>
        <item x="2862"/>
        <item x="25779"/>
        <item x="23137"/>
        <item x="11322"/>
        <item x="23442"/>
        <item x="18863"/>
        <item x="23736"/>
        <item x="9947"/>
        <item x="25246"/>
        <item x="28898"/>
        <item x="23737"/>
        <item x="16032"/>
        <item x="26545"/>
        <item x="10676"/>
        <item x="4730"/>
        <item x="16477"/>
        <item x="8074"/>
        <item x="7036"/>
        <item x="15664"/>
        <item x="17554"/>
        <item x="23739"/>
        <item x="2313"/>
        <item x="7072"/>
        <item x="29591"/>
        <item x="26893"/>
        <item x="17550"/>
        <item x="8159"/>
        <item x="32947"/>
        <item x="9951"/>
        <item x="20155"/>
        <item x="22340"/>
        <item x="27086"/>
        <item x="7513"/>
        <item x="30734"/>
        <item x="4949"/>
        <item x="9950"/>
        <item x="25393"/>
        <item x="21279"/>
        <item x="15784"/>
        <item x="19213"/>
        <item x="18859"/>
        <item x="19212"/>
        <item x="28097"/>
        <item x="15986"/>
        <item x="27412"/>
        <item x="15763"/>
        <item x="15880"/>
        <item x="5271"/>
        <item x="10375"/>
        <item x="28553"/>
        <item x="5446"/>
        <item x="27203"/>
        <item x="23738"/>
        <item x="26741"/>
        <item x="25368"/>
        <item x="25778"/>
        <item x="26484"/>
        <item x="29836"/>
        <item x="23461"/>
        <item x="32037"/>
        <item x="26546"/>
        <item x="1978"/>
        <item x="10374"/>
        <item x="20862"/>
        <item x="22021"/>
        <item x="29835"/>
        <item x="26563"/>
        <item x="10675"/>
        <item x="9404"/>
        <item x="23740"/>
        <item x="32038"/>
        <item x="30187"/>
        <item x="15699"/>
        <item x="11932"/>
        <item x="2314"/>
        <item x="18864"/>
        <item x="9711"/>
        <item x="1421"/>
        <item x="24931"/>
        <item x="29607"/>
        <item x="26671"/>
        <item x="30186"/>
        <item x="19911"/>
        <item x="24334"/>
        <item x="31124"/>
        <item x="25777"/>
        <item x="1341"/>
        <item x="19216"/>
        <item x="17045"/>
        <item x="24136"/>
        <item x="14778"/>
        <item x="11877"/>
        <item x="9584"/>
        <item x="8075"/>
        <item x="19217"/>
        <item x="15653"/>
        <item x="22427"/>
        <item x="14777"/>
        <item x="13311"/>
        <item x="32980"/>
        <item x="26548"/>
        <item x="17376"/>
        <item x="17551"/>
        <item x="26930"/>
        <item x="4557"/>
        <item x="8097"/>
        <item x="5956"/>
        <item x="17040"/>
        <item x="2372"/>
        <item x="16476"/>
        <item x="31827"/>
        <item x="19757"/>
        <item x="18198"/>
        <item x="28026"/>
        <item x="32979"/>
        <item x="1626"/>
        <item x="6590"/>
        <item x="12653"/>
        <item x="26547"/>
        <item x="16521"/>
        <item x="22022"/>
        <item x="22926"/>
        <item x="28328"/>
        <item x="9403"/>
        <item x="17569"/>
        <item x="5445"/>
        <item x="12070"/>
        <item x="12652"/>
        <item x="15961"/>
        <item x="6868"/>
        <item x="26852"/>
        <item x="7524"/>
        <item x="13098"/>
        <item x="4282"/>
        <item x="17374"/>
        <item x="4950"/>
        <item x="32312"/>
        <item x="17509"/>
        <item x="15540"/>
        <item x="15709"/>
        <item x="15718"/>
        <item x="9686"/>
        <item x="30941"/>
        <item x="30792"/>
        <item x="20635"/>
        <item x="20883"/>
        <item x="15960"/>
        <item x="3085"/>
        <item x="19780"/>
        <item x="15527"/>
        <item x="17671"/>
        <item x="15634"/>
        <item x="3999"/>
        <item x="31021"/>
        <item x="16522"/>
        <item x="8180"/>
        <item x="31817"/>
        <item x="31886"/>
        <item x="1829"/>
        <item x="16068"/>
        <item x="4948"/>
        <item x="13100"/>
        <item x="32945"/>
        <item x="19972"/>
        <item x="1547"/>
        <item x="3831"/>
        <item x="5771"/>
        <item x="36"/>
        <item x="21679"/>
        <item x="20154"/>
        <item x="3648"/>
        <item x="7512"/>
        <item x="28096"/>
        <item x="20035"/>
        <item x="3912"/>
        <item x="25396"/>
        <item x="15962"/>
        <item x="25118"/>
        <item x="19987"/>
        <item x="5955"/>
        <item x="22029"/>
        <item x="23295"/>
        <item x="11989"/>
        <item x="2358"/>
        <item x="31013"/>
        <item x="23296"/>
        <item x="20864"/>
        <item x="4852"/>
        <item x="8154"/>
        <item x="28048"/>
        <item x="26975"/>
        <item x="23266"/>
        <item x="32981"/>
        <item x="15528"/>
        <item x="7090"/>
        <item x="21957"/>
        <item x="29130"/>
        <item x="30950"/>
        <item x="6667"/>
        <item x="1287"/>
        <item x="5677"/>
        <item x="4853"/>
        <item x="32068"/>
        <item x="21681"/>
        <item x="15959"/>
        <item x="20271"/>
        <item x="20637"/>
        <item x="31010"/>
        <item x="22027"/>
        <item x="1568"/>
        <item x="3636"/>
        <item x="30237"/>
        <item x="12489"/>
        <item x="19974"/>
        <item x="5676"/>
        <item x="185"/>
        <item x="17553"/>
        <item x="26513"/>
        <item x="4846"/>
        <item x="15476"/>
        <item x="6203"/>
        <item x="6773"/>
        <item x="20023"/>
        <item x="20879"/>
        <item x="19978"/>
        <item x="1824"/>
        <item x="30937"/>
        <item x="4787"/>
        <item x="28025"/>
        <item x="27877"/>
        <item x="23292"/>
        <item x="4859"/>
        <item x="4749"/>
        <item x="15710"/>
        <item x="4951"/>
        <item x="6853"/>
        <item x="23366"/>
        <item x="27876"/>
        <item x="8501"/>
        <item x="15487"/>
        <item x="12179"/>
        <item x="35"/>
        <item x="4896"/>
        <item x="17842"/>
        <item x="31125"/>
        <item x="1282"/>
        <item x="8203"/>
        <item x="5444"/>
        <item x="6852"/>
        <item x="23365"/>
        <item x="15046"/>
        <item x="15529"/>
        <item x="32949"/>
        <item x="28771"/>
        <item x="19005"/>
        <item x="6866"/>
        <item x="22004"/>
        <item x="31823"/>
        <item x="27878"/>
        <item x="1270"/>
        <item x="7045"/>
        <item x="23293"/>
        <item x="31061"/>
        <item x="7499"/>
        <item x="23352"/>
        <item x="19975"/>
        <item x="9566"/>
        <item x="19986"/>
        <item x="23563"/>
        <item x="12216"/>
        <item x="3731"/>
        <item x="4801"/>
        <item x="21885"/>
        <item x="31123"/>
        <item x="16072"/>
        <item x="19083"/>
        <item x="23560"/>
        <item x="14244"/>
        <item x="23294"/>
        <item x="4768"/>
        <item x="19219"/>
        <item x="29967"/>
        <item x="31818"/>
        <item x="5656"/>
        <item x="26865"/>
        <item x="19193"/>
        <item x="13925"/>
        <item x="12273"/>
        <item x="19533"/>
        <item x="30857"/>
        <item x="1828"/>
        <item x="12275"/>
        <item x="30494"/>
        <item x="20056"/>
        <item x="9624"/>
        <item x="30883"/>
        <item x="26514"/>
        <item x="23263"/>
        <item x="27240"/>
        <item x="1569"/>
        <item x="21689"/>
        <item x="19985"/>
        <item x="19905"/>
        <item x="23278"/>
        <item x="26866"/>
        <item x="23297"/>
        <item x="12276"/>
        <item x="19496"/>
        <item x="32926"/>
        <item x="28098"/>
        <item x="22028"/>
        <item x="21938"/>
        <item x="13091"/>
        <item x="21292"/>
        <item x="15497"/>
        <item x="23369"/>
        <item x="20435"/>
        <item x="20867"/>
        <item x="4952"/>
        <item x="29006"/>
        <item x="9379"/>
        <item x="32983"/>
        <item x="1617"/>
        <item x="12426"/>
        <item x="21218"/>
        <item x="2005"/>
        <item x="12466"/>
        <item x="17016"/>
        <item x="26643"/>
        <item x="15496"/>
        <item x="20678"/>
        <item x="12428"/>
        <item x="4803"/>
        <item x="28763"/>
        <item x="18148"/>
        <item x="2004"/>
        <item x="23499"/>
        <item x="11782"/>
        <item x="23774"/>
        <item x="584"/>
        <item x="13700"/>
        <item x="23299"/>
        <item x="1552"/>
        <item x="24106"/>
        <item x="16501"/>
        <item x="24103"/>
        <item x="3088"/>
        <item x="12427"/>
        <item x="23773"/>
        <item x="17504"/>
        <item x="21075"/>
        <item x="23298"/>
        <item x="12253"/>
        <item x="20677"/>
        <item x="23561"/>
        <item x="754"/>
        <item x="20036"/>
        <item x="4811"/>
        <item x="5331"/>
        <item x="32982"/>
        <item x="32605"/>
        <item x="9418"/>
        <item x="12728"/>
        <item x="29064"/>
        <item x="9416"/>
        <item x="5481"/>
        <item x="9532"/>
        <item x="1405"/>
        <item x="19105"/>
        <item x="24751"/>
        <item x="23539"/>
        <item x="24750"/>
        <item x="24781"/>
        <item x="1731"/>
        <item x="19966"/>
        <item x="24749"/>
        <item x="3863"/>
        <item x="24105"/>
        <item x="14173"/>
        <item x="1543"/>
        <item x="4428"/>
        <item x="24472"/>
        <item x="6638"/>
        <item x="24485"/>
        <item x="10327"/>
        <item x="14174"/>
        <item x="20857"/>
        <item x="24748"/>
        <item x="25276"/>
        <item x="13090"/>
        <item x="24484"/>
        <item x="25174"/>
        <item x="12488"/>
        <item x="30083"/>
        <item x="5909"/>
        <item x="30084"/>
        <item x="1823"/>
        <item x="13723"/>
        <item x="3864"/>
        <item x="5070"/>
        <item x="2653"/>
        <item x="5678"/>
        <item x="21303"/>
        <item x="21221"/>
        <item x="2654"/>
        <item x="9471"/>
        <item x="6795"/>
        <item x="13724"/>
        <item x="25487"/>
        <item x="2360"/>
        <item x="18938"/>
        <item x="9531"/>
        <item x="23565"/>
        <item x="19106"/>
        <item x="18939"/>
        <item x="3666"/>
        <item x="14257"/>
        <item x="13726"/>
        <item x="7523"/>
        <item x="30806"/>
        <item x="29003"/>
        <item x="3643"/>
        <item x="1133"/>
        <item x="11841"/>
        <item x="10637"/>
        <item x="3916"/>
        <item x="9740"/>
        <item x="18924"/>
        <item x="29004"/>
        <item x="23562"/>
        <item x="583"/>
        <item x="22251"/>
        <item x="31819"/>
        <item x="31052"/>
        <item x="20863"/>
        <item x="22901"/>
        <item x="2356"/>
        <item x="24114"/>
        <item x="16539"/>
        <item x="1243"/>
        <item x="5675"/>
        <item x="28281"/>
        <item x="10468"/>
        <item x="4352"/>
        <item x="22722"/>
        <item x="7259"/>
        <item x="7039"/>
        <item x="17552"/>
        <item x="17455"/>
        <item x="2357"/>
        <item x="14211"/>
        <item x="20636"/>
        <item x="31490"/>
        <item x="24112"/>
        <item x="1134"/>
        <item x="11842"/>
        <item x="5674"/>
        <item x="26672"/>
        <item x="30445"/>
        <item x="9109"/>
        <item x="1825"/>
        <item x="5907"/>
        <item x="24104"/>
        <item x="10638"/>
        <item x="15895"/>
        <item x="5908"/>
        <item x="5670"/>
        <item x="26660"/>
        <item x="32376"/>
        <item x="31866"/>
        <item x="23132"/>
        <item x="5967"/>
        <item x="5067"/>
        <item x="23566"/>
        <item x="31620"/>
        <item x="7489"/>
        <item x="2359"/>
        <item x="8813"/>
        <item x="17456"/>
        <item x="16538"/>
        <item x="16263"/>
        <item x="9965"/>
        <item x="9441"/>
        <item x="19085"/>
        <item x="32163"/>
        <item x="3642"/>
        <item x="8079"/>
        <item x="7494"/>
        <item x="31821"/>
        <item x="22831"/>
        <item x="29036"/>
        <item x="3570"/>
        <item x="19143"/>
        <item x="25274"/>
        <item x="10335"/>
        <item x="9742"/>
        <item x="8827"/>
        <item x="18221"/>
        <item x="20865"/>
        <item x="25273"/>
        <item x="13803"/>
        <item x="25172"/>
        <item x="2749"/>
        <item x="20866"/>
        <item x="9741"/>
        <item x="27465"/>
        <item x="16515"/>
        <item x="20095"/>
        <item x="625"/>
        <item x="24117"/>
        <item x="27213"/>
        <item x="450"/>
        <item x="7526"/>
        <item x="11219"/>
        <item x="5448"/>
        <item x="4855"/>
        <item x="5447"/>
        <item x="6857"/>
        <item x="9855"/>
        <item x="753"/>
        <item x="14117"/>
        <item x="11166"/>
        <item x="16262"/>
        <item x="25120"/>
        <item x="2361"/>
        <item x="28394"/>
        <item x="5684"/>
        <item x="1625"/>
        <item x="31854"/>
        <item x="4888"/>
        <item x="3263"/>
        <item x="7193"/>
        <item x="7934"/>
        <item x="13511"/>
        <item x="13512"/>
        <item x="24116"/>
        <item x="20503"/>
        <item x="7490"/>
        <item x="18147"/>
        <item x="9082"/>
        <item x="27498"/>
        <item x="7525"/>
        <item x="31826"/>
        <item x="20874"/>
        <item x="32974"/>
        <item x="25378"/>
        <item x="29502"/>
        <item x="25379"/>
        <item x="9930"/>
        <item x="26694"/>
        <item x="622"/>
        <item x="8375"/>
        <item x="32973"/>
        <item x="30073"/>
        <item x="28471"/>
        <item x="18940"/>
        <item x="28787"/>
        <item x="2647"/>
        <item x="10060"/>
        <item x="2694"/>
        <item x="19610"/>
        <item x="10059"/>
        <item x="29918"/>
        <item x="22178"/>
        <item x="19090"/>
        <item x="17049"/>
        <item x="3849"/>
        <item x="15863"/>
        <item x="3850"/>
        <item x="212"/>
        <item x="4761"/>
        <item x="5443"/>
        <item x="10061"/>
        <item x="22024"/>
        <item x="8920"/>
        <item x="19092"/>
        <item x="17965"/>
        <item x="19107"/>
        <item x="7888"/>
        <item x="2658"/>
        <item x="22023"/>
        <item x="18524"/>
        <item x="13513"/>
        <item x="30082"/>
        <item x="28039"/>
        <item x="1034"/>
        <item x="26508"/>
        <item x="28788"/>
        <item x="28031"/>
        <item x="8076"/>
        <item x="28880"/>
        <item x="17868"/>
        <item x="24789"/>
        <item x="21580"/>
        <item x="8814"/>
        <item x="21579"/>
        <item x="8895"/>
        <item x="24602"/>
        <item x="19943"/>
        <item x="24599"/>
        <item x="19942"/>
        <item x="18937"/>
        <item x="24600"/>
        <item x="21890"/>
        <item x="13592"/>
        <item x="13594"/>
        <item x="13595"/>
        <item x="13510"/>
        <item x="28030"/>
        <item x="4760"/>
        <item x="30902"/>
        <item x="30903"/>
        <item x="8077"/>
        <item x="22026"/>
        <item x="24601"/>
        <item x="28093"/>
        <item x="211"/>
        <item x="4230"/>
        <item x="30072"/>
        <item x="24509"/>
        <item x="31194"/>
        <item x="504"/>
        <item x="13593"/>
        <item x="14459"/>
        <item x="15471"/>
        <item x="22025"/>
        <item x="8904"/>
        <item x="14477"/>
        <item x="18936"/>
        <item x="10945"/>
        <item x="4854"/>
        <item x="26349"/>
        <item x="14476"/>
        <item x="3665"/>
        <item x="14858"/>
        <item x="21889"/>
        <item x="30602"/>
        <item x="14859"/>
        <item x="3854"/>
        <item x="14856"/>
        <item x="11256"/>
        <item x="10944"/>
        <item x="27160"/>
        <item x="14855"/>
        <item x="19609"/>
        <item x="9619"/>
        <item x="19452"/>
        <item x="25173"/>
        <item x="4759"/>
        <item x="10943"/>
        <item x="25846"/>
        <item x="12425"/>
        <item x="25490"/>
        <item x="14458"/>
        <item x="14857"/>
        <item x="10446"/>
        <item x="4231"/>
        <item x="19104"/>
        <item x="14469"/>
        <item x="20675"/>
        <item x="3862"/>
        <item x="20048"/>
        <item x="31786"/>
        <item x="30081"/>
        <item x="6605"/>
        <item x="29917"/>
        <item x="29632"/>
        <item x="6604"/>
        <item x="31663"/>
        <item x="7155"/>
        <item x="4754"/>
        <item x="954"/>
        <item x="29142"/>
        <item x="27237"/>
        <item x="18403"/>
        <item x="11393"/>
        <item x="7349"/>
        <item x="23367"/>
        <item x="1624"/>
        <item x="2587"/>
        <item x="17714"/>
        <item x="19939"/>
        <item x="32199"/>
        <item x="13335"/>
        <item x="22719"/>
        <item x="29637"/>
        <item x="26576"/>
        <item x="29754"/>
        <item x="15455"/>
        <item x="6603"/>
        <item x="25907"/>
        <item x="24343"/>
        <item x="29640"/>
        <item x="1333"/>
        <item x="9166"/>
        <item x="20259"/>
        <item x="11281"/>
        <item x="4753"/>
        <item x="13821"/>
        <item x="32723"/>
        <item x="30172"/>
        <item x="14534"/>
        <item x="30171"/>
        <item x="10295"/>
        <item x="1040"/>
        <item x="15584"/>
        <item x="10294"/>
        <item x="5057"/>
        <item x="10296"/>
        <item x="9411"/>
        <item x="3382"/>
        <item x="4751"/>
        <item x="26609"/>
        <item x="19205"/>
        <item x="24853"/>
        <item x="25705"/>
        <item x="23775"/>
        <item x="22318"/>
        <item x="1332"/>
        <item x="11282"/>
        <item x="26608"/>
        <item x="22317"/>
        <item x="8915"/>
        <item x="22718"/>
        <item x="21247"/>
        <item x="23034"/>
        <item x="11255"/>
        <item x="30488"/>
        <item x="21816"/>
        <item x="26552"/>
        <item x="1036"/>
        <item x="9508"/>
        <item x="32724"/>
        <item x="26727"/>
        <item x="22280"/>
        <item x="4755"/>
        <item x="26964"/>
        <item x="6069"/>
        <item x="22279"/>
        <item x="8747"/>
        <item x="1114"/>
        <item x="23035"/>
        <item x="26932"/>
        <item x="8916"/>
        <item x="22806"/>
        <item x="22716"/>
        <item x="9452"/>
        <item x="6071"/>
        <item x="21817"/>
        <item x="22717"/>
        <item x="21675"/>
        <item x="28075"/>
        <item x="30900"/>
        <item x="611"/>
        <item x="6602"/>
        <item x="21267"/>
        <item x="8715"/>
        <item x="11254"/>
        <item x="22807"/>
        <item x="7371"/>
        <item x="22715"/>
        <item x="23036"/>
        <item x="27386"/>
        <item x="4752"/>
        <item x="11677"/>
        <item x="8714"/>
        <item x="19938"/>
        <item x="8314"/>
        <item x="17480"/>
        <item x="15733"/>
        <item x="17949"/>
        <item x="31104"/>
        <item x="26970"/>
        <item x="17787"/>
        <item x="17786"/>
        <item x="32222"/>
        <item x="9054"/>
        <item x="312"/>
        <item x="14247"/>
        <item x="6095"/>
        <item x="17479"/>
        <item x="16393"/>
        <item x="28409"/>
        <item x="9701"/>
        <item x="25254"/>
        <item x="32221"/>
        <item x="18926"/>
        <item x="26503"/>
        <item x="7798"/>
        <item x="11678"/>
        <item x="3647"/>
        <item x="13705"/>
        <item x="1116"/>
        <item x="17774"/>
        <item x="17812"/>
        <item x="30796"/>
        <item x="1037"/>
        <item x="9405"/>
        <item x="24554"/>
        <item x="22281"/>
        <item x="27388"/>
        <item x="6180"/>
        <item x="1135"/>
        <item x="27387"/>
        <item x="22809"/>
        <item x="30797"/>
        <item x="22808"/>
        <item x="17775"/>
        <item x="17344"/>
        <item x="15596"/>
        <item x="7404"/>
        <item x="16422"/>
        <item x="32603"/>
        <item x="29005"/>
        <item x="27997"/>
        <item x="7999"/>
        <item x="13531"/>
        <item x="3300"/>
        <item x="28698"/>
        <item x="231"/>
        <item x="16962"/>
        <item x="13530"/>
        <item x="232"/>
        <item x="27948"/>
        <item x="739"/>
        <item x="7998"/>
        <item x="32915"/>
        <item x="7997"/>
        <item x="740"/>
        <item x="8718"/>
        <item x="27950"/>
        <item x="27949"/>
        <item x="233"/>
        <item x="15484"/>
        <item x="7645"/>
        <item x="27784"/>
        <item x="9407"/>
        <item x="3337"/>
        <item x="3336"/>
        <item x="16391"/>
        <item x="29578"/>
        <item x="29577"/>
        <item x="20134"/>
        <item x="29576"/>
        <item x="26516"/>
        <item x="32578"/>
        <item x="15457"/>
        <item t="default"/>
      </items>
    </pivotField>
    <pivotField numFmtId="14" showAll="0"/>
    <pivotField showAll="0"/>
    <pivotField showAll="0"/>
    <pivotField showAll="0"/>
    <pivotField axis="axisRow" showAll="0">
      <items count="11">
        <item x="9"/>
        <item x="0"/>
        <item x="1"/>
        <item x="4"/>
        <item x="3"/>
        <item x="2"/>
        <item x="6"/>
        <item x="5"/>
        <item x="7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6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Count of geometry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A4345-7203-4ECA-912D-EFDB3D9B4EDB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19:B30" firstHeaderRow="1" firstDataRow="1" firstDataCol="1"/>
  <pivotFields count="17">
    <pivotField showAll="0"/>
    <pivotField showAll="0">
      <items count="33030">
        <item x="1834"/>
        <item x="400"/>
        <item x="13016"/>
        <item x="11685"/>
        <item x="27627"/>
        <item x="12203"/>
        <item x="3162"/>
        <item x="3868"/>
        <item x="7791"/>
        <item x="5278"/>
        <item x="2686"/>
        <item x="5570"/>
        <item x="24593"/>
        <item x="24433"/>
        <item x="7227"/>
        <item x="2291"/>
        <item x="23866"/>
        <item x="27655"/>
        <item x="12691"/>
        <item x="9464"/>
        <item x="27239"/>
        <item x="11192"/>
        <item x="29738"/>
        <item x="26392"/>
        <item x="10010"/>
        <item x="27353"/>
        <item x="8478"/>
        <item x="17260"/>
        <item x="8538"/>
        <item x="8919"/>
        <item x="22791"/>
        <item x="12692"/>
        <item x="16898"/>
        <item x="18765"/>
        <item x="17530"/>
        <item x="5390"/>
        <item x="17559"/>
        <item x="22116"/>
        <item x="4217"/>
        <item x="8477"/>
        <item x="17604"/>
        <item x="12500"/>
        <item x="2328"/>
        <item x="466"/>
        <item x="31869"/>
        <item x="5715"/>
        <item x="26574"/>
        <item x="8244"/>
        <item x="16691"/>
        <item x="18142"/>
        <item x="21347"/>
        <item x="5716"/>
        <item x="103"/>
        <item x="27654"/>
        <item x="20905"/>
        <item x="12570"/>
        <item x="1943"/>
        <item x="22514"/>
        <item x="18254"/>
        <item x="25238"/>
        <item x="6456"/>
        <item x="31871"/>
        <item x="31870"/>
        <item x="7911"/>
        <item x="20920"/>
        <item x="21673"/>
        <item x="24069"/>
        <item x="2320"/>
        <item x="7699"/>
        <item x="20776"/>
        <item x="17960"/>
        <item x="12497"/>
        <item x="9513"/>
        <item x="28271"/>
        <item x="15965"/>
        <item x="18768"/>
        <item x="31452"/>
        <item x="31454"/>
        <item x="2322"/>
        <item x="10011"/>
        <item x="1938"/>
        <item x="12693"/>
        <item x="3722"/>
        <item x="20921"/>
        <item x="1835"/>
        <item x="25809"/>
        <item x="31022"/>
        <item x="31453"/>
        <item x="5743"/>
        <item x="1832"/>
        <item x="12245"/>
        <item x="20471"/>
        <item x="25237"/>
        <item x="18277"/>
        <item x="24155"/>
        <item x="12616"/>
        <item x="1389"/>
        <item x="23573"/>
        <item x="1387"/>
        <item x="23570"/>
        <item x="12044"/>
        <item x="31455"/>
        <item x="12043"/>
        <item x="21913"/>
        <item x="3481"/>
        <item x="30428"/>
        <item x="27572"/>
        <item x="32839"/>
        <item x="2325"/>
        <item x="19348"/>
        <item x="31549"/>
        <item x="13051"/>
        <item x="26616"/>
        <item x="21222"/>
        <item x="5742"/>
        <item x="27875"/>
        <item x="26105"/>
        <item x="31394"/>
        <item x="8087"/>
        <item x="19347"/>
        <item x="8723"/>
        <item x="27653"/>
        <item x="27851"/>
        <item x="20904"/>
        <item x="12690"/>
        <item x="29958"/>
        <item x="31851"/>
        <item x="10792"/>
        <item x="104"/>
        <item x="1157"/>
        <item x="2321"/>
        <item x="28738"/>
        <item x="7763"/>
        <item x="20533"/>
        <item x="7892"/>
        <item x="31867"/>
        <item x="7622"/>
        <item x="2327"/>
        <item x="25709"/>
        <item x="13402"/>
        <item x="5988"/>
        <item x="23524"/>
        <item x="24678"/>
        <item x="24174"/>
        <item x="23893"/>
        <item x="29489"/>
        <item x="24071"/>
        <item x="24392"/>
        <item x="21663"/>
        <item x="22515"/>
        <item x="106"/>
        <item x="7698"/>
        <item x="11582"/>
        <item x="28859"/>
        <item x="7392"/>
        <item x="12499"/>
        <item x="4117"/>
        <item x="21662"/>
        <item x="8019"/>
        <item x="9811"/>
        <item x="28852"/>
        <item x="23575"/>
        <item x="27850"/>
        <item x="22038"/>
        <item x="8891"/>
        <item x="21661"/>
        <item x="15966"/>
        <item x="26213"/>
        <item x="20571"/>
        <item x="27275"/>
        <item x="8695"/>
        <item x="2324"/>
        <item x="16897"/>
        <item x="32355"/>
        <item x="6463"/>
        <item x="26615"/>
        <item x="23818"/>
        <item x="17534"/>
        <item x="25898"/>
        <item x="11136"/>
        <item x="4131"/>
        <item x="28204"/>
        <item x="26159"/>
        <item x="27652"/>
        <item x="13500"/>
        <item x="3630"/>
        <item x="2221"/>
        <item x="5498"/>
        <item x="19871"/>
        <item x="1837"/>
        <item x="7080"/>
        <item x="26158"/>
        <item x="4362"/>
        <item x="3947"/>
        <item x="7391"/>
        <item x="31868"/>
        <item x="29956"/>
        <item x="22039"/>
        <item x="27354"/>
        <item x="9744"/>
        <item x="1986"/>
        <item x="21898"/>
        <item x="24068"/>
        <item x="7910"/>
        <item x="32164"/>
        <item x="22074"/>
        <item x="16298"/>
        <item x="25625"/>
        <item x="26610"/>
        <item x="28196"/>
        <item x="532"/>
        <item x="16381"/>
        <item x="30176"/>
        <item x="26212"/>
        <item x="30914"/>
        <item x="11978"/>
        <item x="11578"/>
        <item x="463"/>
        <item x="16382"/>
        <item x="28739"/>
        <item x="4256"/>
        <item x="5745"/>
        <item x="11980"/>
        <item x="464"/>
        <item x="14616"/>
        <item x="33001"/>
        <item x="465"/>
        <item x="30292"/>
        <item x="8283"/>
        <item x="4802"/>
        <item x="16383"/>
        <item x="18764"/>
        <item x="30175"/>
        <item x="5714"/>
        <item x="50"/>
        <item x="9085"/>
        <item x="21820"/>
        <item x="16634"/>
        <item x="11979"/>
        <item x="25624"/>
        <item x="11977"/>
        <item x="20572"/>
        <item x="49"/>
        <item x="13429"/>
        <item x="23899"/>
        <item x="16245"/>
        <item x="27717"/>
        <item x="31974"/>
        <item x="23942"/>
        <item x="32647"/>
        <item x="13049"/>
        <item x="32996"/>
        <item x="3715"/>
        <item x="19465"/>
        <item x="29511"/>
        <item x="20922"/>
        <item x="15147"/>
        <item x="29401"/>
        <item x="9220"/>
        <item x="12615"/>
        <item x="12498"/>
        <item x="6695"/>
        <item x="18127"/>
        <item x="5740"/>
        <item x="15136"/>
        <item x="22037"/>
        <item x="10206"/>
        <item x="22048"/>
        <item x="14563"/>
        <item x="31676"/>
        <item x="13050"/>
        <item x="14632"/>
        <item x="19382"/>
        <item x="7936"/>
        <item x="5711"/>
        <item x="29039"/>
        <item x="467"/>
        <item x="22149"/>
        <item x="25563"/>
        <item x="10756"/>
        <item x="10754"/>
        <item x="22611"/>
        <item x="30174"/>
        <item x="22150"/>
        <item x="6692"/>
        <item x="1833"/>
        <item x="17531"/>
        <item x="31850"/>
        <item x="28452"/>
        <item x="26152"/>
        <item x="20896"/>
        <item x="29961"/>
        <item x="1838"/>
        <item x="32834"/>
        <item x="29040"/>
        <item x="32835"/>
        <item x="46"/>
        <item x="7890"/>
        <item x="7891"/>
        <item x="59"/>
        <item x="5987"/>
        <item x="8844"/>
        <item x="11580"/>
        <item x="32998"/>
        <item x="18992"/>
        <item x="58"/>
        <item x="31849"/>
        <item x="5327"/>
        <item x="48"/>
        <item x="33004"/>
        <item x="5741"/>
        <item x="20897"/>
        <item x="28824"/>
        <item x="20899"/>
        <item x="20898"/>
        <item x="18128"/>
        <item x="26150"/>
        <item x="10753"/>
        <item x="27852"/>
        <item x="3712"/>
        <item x="11581"/>
        <item x="8257"/>
        <item x="14562"/>
        <item x="17898"/>
        <item x="6694"/>
        <item x="17523"/>
        <item x="9086"/>
        <item x="32836"/>
        <item x="28851"/>
        <item x="6693"/>
        <item x="15145"/>
        <item x="9087"/>
        <item x="3480"/>
        <item x="32837"/>
        <item x="29960"/>
        <item x="28825"/>
        <item x="29957"/>
        <item x="16874"/>
        <item x="3714"/>
        <item x="29272"/>
        <item x="5744"/>
        <item x="8879"/>
        <item x="32838"/>
        <item x="9088"/>
        <item x="28809"/>
        <item x="22653"/>
        <item x="15786"/>
        <item x="14561"/>
        <item x="15915"/>
        <item x="9329"/>
        <item x="15914"/>
        <item x="27350"/>
        <item x="28826"/>
        <item x="6928"/>
        <item x="10899"/>
        <item x="27351"/>
        <item x="4147"/>
        <item x="20516"/>
        <item x="29303"/>
        <item x="5140"/>
        <item x="5391"/>
        <item x="7621"/>
        <item x="26143"/>
        <item x="25640"/>
        <item x="32570"/>
        <item x="10204"/>
        <item x="32294"/>
        <item x="17834"/>
        <item x="25566"/>
        <item x="9328"/>
        <item x="25639"/>
        <item x="19381"/>
        <item x="27352"/>
        <item x="19379"/>
        <item x="30363"/>
        <item x="10716"/>
        <item x="12754"/>
        <item x="10137"/>
        <item x="105"/>
        <item x="25807"/>
        <item x="30359"/>
        <item x="10752"/>
        <item x="25567"/>
        <item x="15913"/>
        <item x="7624"/>
        <item x="15146"/>
        <item x="5340"/>
        <item x="27874"/>
        <item x="2720"/>
        <item x="18319"/>
        <item x="12592"/>
        <item x="23698"/>
        <item x="17079"/>
        <item x="9327"/>
        <item x="20517"/>
        <item x="25623"/>
        <item x="20893"/>
        <item x="7935"/>
        <item x="4144"/>
        <item x="15704"/>
        <item x="20280"/>
        <item x="11976"/>
        <item x="18763"/>
        <item x="2682"/>
        <item x="26153"/>
        <item x="27356"/>
        <item x="28853"/>
        <item x="27276"/>
        <item x="13757"/>
        <item x="17261"/>
        <item x="4262"/>
        <item x="17933"/>
        <item x="6767"/>
        <item x="30215"/>
        <item x="15952"/>
        <item x="28751"/>
        <item x="10755"/>
        <item x="31116"/>
        <item x="4893"/>
        <item x="15787"/>
        <item x="31249"/>
        <item x="15590"/>
        <item x="22143"/>
        <item x="2683"/>
        <item x="21899"/>
        <item x="6669"/>
        <item x="3713"/>
        <item x="9301"/>
        <item x="15916"/>
        <item x="27355"/>
        <item x="2532"/>
        <item x="4143"/>
        <item x="26731"/>
        <item x="26621"/>
        <item x="23843"/>
        <item x="21583"/>
        <item x="31447"/>
        <item x="27873"/>
        <item x="10136"/>
        <item x="23840"/>
        <item x="9748"/>
        <item x="8880"/>
        <item x="7765"/>
        <item x="11126"/>
        <item x="11124"/>
        <item x="8469"/>
        <item x="2084"/>
        <item x="29737"/>
        <item x="12836"/>
        <item x="11125"/>
        <item x="12838"/>
        <item x="30360"/>
        <item x="15098"/>
        <item x="28213"/>
        <item x="23841"/>
        <item x="7836"/>
        <item x="31513"/>
        <item x="10135"/>
        <item x="29277"/>
        <item x="31872"/>
        <item x="5338"/>
        <item x="12755"/>
        <item x="2685"/>
        <item x="20892"/>
        <item x="5710"/>
        <item x="26979"/>
        <item x="3977"/>
        <item x="5141"/>
        <item x="14564"/>
        <item x="2086"/>
        <item x="8712"/>
        <item x="653"/>
        <item x="16582"/>
        <item x="6046"/>
        <item x="6178"/>
        <item x="3407"/>
        <item x="3976"/>
        <item x="20469"/>
        <item x="20515"/>
        <item x="25643"/>
        <item x="12430"/>
        <item x="16390"/>
        <item x="752"/>
        <item x="24809"/>
        <item x="29959"/>
        <item x="9258"/>
        <item x="30482"/>
        <item x="2684"/>
        <item x="26142"/>
        <item x="15981"/>
        <item x="12899"/>
        <item x="21157"/>
        <item x="26967"/>
        <item x="20467"/>
        <item x="16244"/>
        <item x="9932"/>
        <item x="11617"/>
        <item x="14293"/>
        <item x="13758"/>
        <item x="5341"/>
        <item x="30855"/>
        <item x="26984"/>
        <item x="14615"/>
        <item x="22654"/>
        <item x="26510"/>
        <item x="21510"/>
        <item x="13964"/>
        <item x="32415"/>
        <item x="277"/>
        <item x="17843"/>
        <item x="32367"/>
        <item x="17768"/>
        <item x="8548"/>
        <item x="9581"/>
        <item x="20518"/>
        <item x="6985"/>
        <item x="9746"/>
        <item x="22503"/>
        <item x="27660"/>
        <item x="21988"/>
        <item x="15150"/>
        <item x="27277"/>
        <item x="2085"/>
        <item x="27244"/>
        <item x="8265"/>
        <item x="30854"/>
        <item x="12756"/>
        <item x="22656"/>
        <item x="4085"/>
        <item x="15149"/>
        <item x="6670"/>
        <item x="31331"/>
        <item x="12181"/>
        <item x="23022"/>
        <item x="24783"/>
        <item x="28446"/>
        <item x="26151"/>
        <item x="29736"/>
        <item x="4134"/>
        <item x="12757"/>
        <item x="5142"/>
        <item x="17269"/>
        <item x="4133"/>
        <item x="23333"/>
        <item x="10134"/>
        <item x="17813"/>
        <item x="25622"/>
        <item x="4142"/>
        <item x="27362"/>
        <item x="13571"/>
        <item x="12837"/>
        <item x="18255"/>
        <item x="31330"/>
        <item x="14633"/>
        <item x="31514"/>
        <item x="32819"/>
        <item x="18999"/>
        <item x="26512"/>
        <item x="7192"/>
        <item x="30483"/>
        <item x="32173"/>
        <item x="2162"/>
        <item x="20345"/>
        <item x="12184"/>
        <item x="28228"/>
        <item x="17783"/>
        <item x="22504"/>
        <item x="2016"/>
        <item x="21582"/>
        <item x="18723"/>
        <item x="15562"/>
        <item x="26878"/>
        <item x="2719"/>
        <item x="13879"/>
        <item x="1836"/>
        <item x="26978"/>
        <item x="5458"/>
        <item x="28445"/>
        <item x="984"/>
        <item x="16916"/>
        <item x="7914"/>
        <item x="8711"/>
        <item x="28235"/>
        <item x="5143"/>
        <item x="13783"/>
        <item x="26507"/>
        <item x="31329"/>
        <item x="5144"/>
        <item x="11618"/>
        <item x="25176"/>
        <item x="24229"/>
        <item x="7414"/>
        <item x="15967"/>
        <item x="28214"/>
        <item x="18762"/>
        <item x="21156"/>
        <item x="15968"/>
        <item x="16159"/>
        <item x="26682"/>
        <item x="21084"/>
        <item x="118"/>
        <item x="2323"/>
        <item x="22655"/>
        <item x="21278"/>
        <item x="27363"/>
        <item x="8273"/>
        <item x="21904"/>
        <item x="6984"/>
        <item x="32582"/>
        <item x="26666"/>
        <item x="23075"/>
        <item x="30530"/>
        <item x="5032"/>
        <item x="24070"/>
        <item x="32821"/>
        <item x="32165"/>
        <item x="30846"/>
        <item x="29415"/>
        <item x="29409"/>
        <item x="4653"/>
        <item x="4767"/>
        <item x="10405"/>
        <item x="25232"/>
        <item x="6676"/>
        <item x="13410"/>
        <item x="13052"/>
        <item x="5146"/>
        <item x="14053"/>
        <item x="32353"/>
        <item x="32414"/>
        <item x="17273"/>
        <item x="27872"/>
        <item x="16628"/>
        <item x="28215"/>
        <item x="4610"/>
        <item x="11936"/>
        <item x="24400"/>
        <item x="23571"/>
        <item x="17717"/>
        <item x="20752"/>
        <item x="28216"/>
        <item x="20991"/>
        <item x="9821"/>
        <item x="10784"/>
        <item x="23501"/>
        <item x="28067"/>
        <item x="14109"/>
        <item x="21223"/>
        <item x="5147"/>
        <item x="12182"/>
        <item x="5457"/>
        <item x="24910"/>
        <item x="5712"/>
        <item x="1289"/>
        <item x="28217"/>
        <item x="23256"/>
        <item x="18998"/>
        <item x="4094"/>
        <item x="28810"/>
        <item x="6978"/>
        <item x="11971"/>
        <item x="20936"/>
        <item x="16900"/>
        <item x="26511"/>
        <item x="27158"/>
        <item x="15912"/>
        <item x="3080"/>
        <item x="19877"/>
        <item x="15135"/>
        <item x="24784"/>
        <item x="1934"/>
        <item x="9822"/>
        <item x="13878"/>
        <item x="23572"/>
        <item x="6677"/>
        <item x="1320"/>
        <item x="11619"/>
        <item x="17882"/>
        <item x="23023"/>
        <item x="32822"/>
        <item x="19327"/>
        <item x="13424"/>
        <item x="21224"/>
        <item x="9847"/>
        <item x="27045"/>
        <item x="9652"/>
        <item x="15772"/>
        <item x="17883"/>
        <item x="5568"/>
        <item x="19699"/>
        <item x="8199"/>
        <item x="117"/>
        <item x="23944"/>
        <item x="17785"/>
        <item x="31254"/>
        <item x="9848"/>
        <item x="14874"/>
        <item x="31205"/>
        <item x="1045"/>
        <item x="22975"/>
        <item x="32390"/>
        <item x="21379"/>
        <item x="13759"/>
        <item x="32814"/>
        <item x="11620"/>
        <item x="30852"/>
        <item x="1288"/>
        <item x="21449"/>
        <item x="28044"/>
        <item x="15969"/>
        <item x="29965"/>
        <item x="6262"/>
        <item x="32389"/>
        <item x="12186"/>
        <item x="11579"/>
        <item x="5418"/>
        <item x="16053"/>
        <item x="30361"/>
        <item x="5339"/>
        <item x="10467"/>
        <item x="9580"/>
        <item x="13760"/>
        <item x="29037"/>
        <item x="32388"/>
        <item x="31200"/>
        <item x="4145"/>
        <item x="23842"/>
        <item x="8713"/>
        <item x="11347"/>
        <item x="23260"/>
        <item x="21448"/>
        <item x="20239"/>
        <item x="5713"/>
        <item x="10757"/>
        <item x="26980"/>
        <item x="30367"/>
        <item x="5456"/>
        <item x="28110"/>
        <item x="30366"/>
        <item x="16295"/>
        <item x="22075"/>
        <item x="27651"/>
        <item x="11935"/>
        <item x="11621"/>
        <item x="21447"/>
        <item x="22978"/>
        <item x="10715"/>
        <item x="5417"/>
        <item x="6261"/>
        <item x="6260"/>
        <item x="28285"/>
        <item x="13631"/>
        <item x="19384"/>
        <item x="15970"/>
        <item x="11077"/>
        <item x="27274"/>
        <item x="4148"/>
        <item x="15953"/>
        <item x="2834"/>
        <item x="23574"/>
        <item x="15830"/>
        <item x="10196"/>
        <item x="12246"/>
        <item x="2854"/>
        <item x="943"/>
        <item x="4136"/>
        <item x="19655"/>
        <item x="31161"/>
        <item x="28666"/>
        <item x="163"/>
        <item x="19492"/>
        <item x="22610"/>
        <item x="4135"/>
        <item x="20186"/>
        <item x="27871"/>
        <item x="21225"/>
        <item x="9089"/>
        <item x="19370"/>
        <item x="4452"/>
        <item x="21906"/>
        <item x="13782"/>
        <item x="15153"/>
        <item x="10759"/>
        <item x="15154"/>
        <item x="23032"/>
        <item x="26157"/>
        <item x="2856"/>
        <item x="26156"/>
        <item x="25564"/>
        <item x="19369"/>
        <item x="10758"/>
        <item x="1847"/>
        <item x="2326"/>
        <item x="6679"/>
        <item x="14236"/>
        <item x="24571"/>
        <item x="8954"/>
        <item x="26160"/>
        <item x="17060"/>
        <item x="23259"/>
        <item x="24922"/>
        <item x="17262"/>
        <item x="28570"/>
        <item x="31154"/>
        <item x="2515"/>
        <item x="10205"/>
        <item x="16296"/>
        <item x="2855"/>
        <item x="28109"/>
        <item x="8158"/>
        <item x="13890"/>
        <item x="6365"/>
        <item x="23583"/>
        <item x="3133"/>
        <item x="32823"/>
        <item x="13889"/>
        <item x="10745"/>
        <item x="4689"/>
        <item x="8271"/>
        <item x="16299"/>
        <item x="11461"/>
        <item x="20187"/>
        <item x="6263"/>
        <item x="17276"/>
        <item x="26981"/>
        <item x="25641"/>
        <item x="19880"/>
        <item x="8521"/>
        <item x="30518"/>
        <item x="18124"/>
        <item x="6678"/>
        <item x="24494"/>
        <item x="4979"/>
        <item x="8272"/>
        <item x="19954"/>
        <item x="28485"/>
        <item x="13568"/>
        <item x="5026"/>
        <item x="32295"/>
        <item x="32166"/>
        <item x="24441"/>
        <item x="21905"/>
        <item x="10406"/>
        <item x="7237"/>
        <item x="17059"/>
        <item x="8268"/>
        <item x="27402"/>
        <item x="126"/>
        <item x="24072"/>
        <item x="6833"/>
        <item x="28808"/>
        <item x="830"/>
        <item x="14617"/>
        <item x="30853"/>
        <item x="20647"/>
        <item x="271"/>
        <item x="8828"/>
        <item x="4746"/>
        <item x="274"/>
        <item x="17145"/>
        <item x="23257"/>
        <item x="832"/>
        <item x="21226"/>
        <item x="30364"/>
        <item x="9680"/>
        <item x="8643"/>
        <item x="21584"/>
        <item x="19383"/>
        <item x="32824"/>
        <item x="11459"/>
        <item x="30544"/>
        <item x="20229"/>
        <item x="19984"/>
        <item x="17058"/>
        <item x="4093"/>
        <item x="24594"/>
        <item x="26154"/>
        <item x="21227"/>
        <item x="27359"/>
        <item x="22498"/>
        <item x="20939"/>
        <item x="23044"/>
        <item x="32349"/>
        <item x="6681"/>
        <item x="10077"/>
        <item x="10177"/>
        <item x="29437"/>
        <item x="5104"/>
        <item x="20901"/>
        <item x="4690"/>
        <item x="28644"/>
        <item x="14489"/>
        <item x="17718"/>
        <item x="19677"/>
        <item x="20206"/>
        <item x="7357"/>
        <item x="22499"/>
        <item x="10078"/>
        <item x="15148"/>
        <item x="30913"/>
        <item x="10407"/>
        <item x="17954"/>
        <item x="16369"/>
        <item x="140"/>
        <item x="8258"/>
        <item x="19879"/>
        <item x="20230"/>
        <item x="30313"/>
        <item x="4475"/>
        <item x="30856"/>
        <item x="13503"/>
        <item x="28056"/>
        <item x="17080"/>
        <item x="197"/>
        <item x="19681"/>
        <item x="12624"/>
        <item x="4685"/>
        <item x="21465"/>
        <item x="4132"/>
        <item x="22500"/>
        <item x="6089"/>
        <item x="6971"/>
        <item x="16300"/>
        <item x="15971"/>
        <item x="30140"/>
        <item x="19179"/>
        <item x="27358"/>
        <item x="7346"/>
        <item x="28061"/>
        <item x="10075"/>
        <item x="6680"/>
        <item x="4686"/>
        <item x="24817"/>
        <item x="7283"/>
        <item x="8096"/>
        <item x="26371"/>
        <item x="14651"/>
        <item x="6748"/>
        <item x="1541"/>
        <item x="28232"/>
        <item x="28060"/>
        <item x="12625"/>
        <item x="1290"/>
        <item x="6675"/>
        <item x="10236"/>
        <item x="19380"/>
        <item x="15253"/>
        <item x="4687"/>
        <item x="21907"/>
        <item x="15972"/>
        <item x="8829"/>
        <item x="28059"/>
        <item x="3196"/>
        <item x="31189"/>
        <item x="32223"/>
        <item x="8095"/>
        <item x="4141"/>
        <item x="3920"/>
        <item x="275"/>
        <item x="19656"/>
        <item x="10133"/>
        <item x="12180"/>
        <item x="19965"/>
        <item x="6674"/>
        <item x="13505"/>
        <item x="10076"/>
        <item x="17272"/>
        <item x="16297"/>
        <item x="21564"/>
        <item x="4682"/>
        <item x="16454"/>
        <item x="27424"/>
        <item x="3919"/>
        <item x="4298"/>
        <item x="7348"/>
        <item x="32607"/>
        <item x="28089"/>
        <item x="4299"/>
        <item x="17270"/>
        <item x="32826"/>
        <item x="24567"/>
        <item x="27416"/>
        <item x="14329"/>
        <item x="23255"/>
        <item x="21087"/>
        <item x="25344"/>
        <item x="32820"/>
        <item x="7623"/>
        <item x="5986"/>
        <item x="24568"/>
        <item x="3752"/>
        <item x="9908"/>
        <item x="19017"/>
        <item x="8593"/>
        <item x="17755"/>
        <item x="20940"/>
        <item x="1538"/>
        <item x="16630"/>
        <item x="13421"/>
        <item x="2218"/>
        <item x="1539"/>
        <item x="20455"/>
        <item x="4995"/>
        <item x="833"/>
        <item x="21903"/>
        <item x="26290"/>
        <item x="27423"/>
        <item x="21070"/>
        <item x="6673"/>
        <item x="23258"/>
        <item x="1542"/>
        <item x="19878"/>
        <item x="6683"/>
        <item x="4683"/>
        <item x="15995"/>
        <item x="19178"/>
        <item x="8146"/>
        <item x="16453"/>
        <item x="6682"/>
        <item x="8830"/>
        <item x="15954"/>
        <item x="276"/>
        <item x="16761"/>
        <item x="27159"/>
        <item x="8831"/>
        <item x="25345"/>
        <item x="31433"/>
        <item x="32825"/>
        <item x="29097"/>
        <item x="21902"/>
        <item x="15151"/>
        <item x="4688"/>
        <item x="32818"/>
        <item x="7284"/>
        <item x="17616"/>
        <item x="25346"/>
        <item x="6979"/>
        <item x="19881"/>
        <item x="28058"/>
        <item x="1540"/>
        <item x="25504"/>
        <item x="18474"/>
        <item x="17127"/>
        <item x="8270"/>
        <item x="14493"/>
        <item x="6672"/>
        <item x="2833"/>
        <item x="13053"/>
        <item x="14492"/>
        <item x="12623"/>
        <item x="31891"/>
        <item x="8553"/>
        <item x="3188"/>
        <item x="8832"/>
        <item x="4684"/>
        <item x="15266"/>
        <item x="1951"/>
        <item x="5255"/>
        <item x="6987"/>
        <item x="10084"/>
        <item x="7285"/>
        <item x="7028"/>
        <item x="10080"/>
        <item x="17126"/>
        <item x="23717"/>
        <item x="834"/>
        <item x="5241"/>
        <item x="7436"/>
        <item x="29430"/>
        <item x="17247"/>
        <item x="8546"/>
        <item x="25660"/>
        <item x="18484"/>
        <item x="16021"/>
        <item x="26986"/>
        <item x="14333"/>
        <item x="20428"/>
        <item x="17361"/>
        <item x="29431"/>
        <item x="10083"/>
        <item x="10891"/>
        <item x="26987"/>
        <item x="28714"/>
        <item x="9668"/>
        <item x="11460"/>
        <item x="32774"/>
        <item x="6988"/>
        <item x="11681"/>
        <item x="26988"/>
        <item x="32176"/>
        <item x="23715"/>
        <item x="8145"/>
        <item x="125"/>
        <item x="20902"/>
        <item x="32650"/>
        <item x="9667"/>
        <item x="4300"/>
        <item x="10085"/>
        <item x="26275"/>
        <item x="9666"/>
        <item x="17599"/>
        <item x="30355"/>
        <item x="16240"/>
        <item x="9670"/>
        <item x="27870"/>
        <item x="30352"/>
        <item x="9665"/>
        <item x="9669"/>
        <item x="15736"/>
        <item x="23128"/>
        <item x="18471"/>
        <item x="27381"/>
        <item x="21598"/>
        <item x="19509"/>
        <item x="15491"/>
        <item x="32511"/>
        <item x="26989"/>
        <item x="7390"/>
        <item x="28088"/>
        <item x="10081"/>
        <item x="14334"/>
        <item x="9664"/>
        <item x="6381"/>
        <item x="9663"/>
        <item x="6533"/>
        <item x="28231"/>
        <item x="19819"/>
        <item x="10892"/>
        <item x="14491"/>
        <item x="21599"/>
        <item x="6099"/>
        <item x="6382"/>
        <item x="15737"/>
        <item x="26733"/>
        <item x="32167"/>
        <item x="12619"/>
        <item x="13403"/>
        <item x="20903"/>
        <item x="10234"/>
        <item x="26990"/>
        <item x="19680"/>
        <item x="3192"/>
        <item x="23716"/>
        <item x="4292"/>
        <item x="3193"/>
        <item x="10879"/>
        <item x="21155"/>
        <item x="15983"/>
        <item x="30502"/>
        <item x="17251"/>
        <item x="1339"/>
        <item x="3185"/>
        <item x="26735"/>
        <item x="20238"/>
        <item x="5594"/>
        <item x="18475"/>
        <item x="7777"/>
        <item x="16017"/>
        <item x="1506"/>
        <item x="10893"/>
        <item x="1232"/>
        <item x="14495"/>
        <item x="25505"/>
        <item x="26734"/>
        <item x="22501"/>
        <item x="21750"/>
        <item x="1952"/>
        <item x="10180"/>
        <item x="15984"/>
        <item x="8734"/>
        <item x="12620"/>
        <item x="26969"/>
        <item x="30139"/>
        <item x="18470"/>
        <item x="15985"/>
        <item x="17263"/>
        <item x="30503"/>
        <item x="3184"/>
        <item x="24407"/>
        <item x="12705"/>
        <item x="11939"/>
        <item x="3721"/>
        <item x="31888"/>
        <item x="26276"/>
        <item x="13569"/>
        <item x="20152"/>
        <item x="6424"/>
        <item x="31444"/>
        <item x="3186"/>
        <item x="14029"/>
        <item x="32227"/>
        <item x="32546"/>
        <item x="20153"/>
        <item x="19679"/>
        <item x="14486"/>
        <item x="21975"/>
        <item x="6999"/>
        <item x="2034"/>
        <item x="3312"/>
        <item x="2988"/>
        <item x="12704"/>
        <item x="26291"/>
        <item x="10233"/>
        <item x="7766"/>
        <item x="1358"/>
        <item x="22981"/>
        <item x="15956"/>
        <item x="6998"/>
        <item x="26730"/>
        <item x="1340"/>
        <item x="2987"/>
        <item x="29547"/>
        <item x="13416"/>
        <item x="1357"/>
        <item x="17798"/>
        <item x="10692"/>
        <item x="29424"/>
        <item x="32919"/>
        <item x="18997"/>
        <item x="22502"/>
        <item x="14496"/>
        <item x="23714"/>
        <item x="2835"/>
        <item x="25342"/>
        <item x="28218"/>
        <item x="10232"/>
        <item x="6415"/>
        <item x="10070"/>
        <item x="31119"/>
        <item x="13417"/>
        <item x="14656"/>
        <item x="31957"/>
        <item x="10408"/>
        <item x="31120"/>
        <item x="25498"/>
        <item x="124"/>
        <item x="31121"/>
        <item x="17797"/>
        <item x="30134"/>
        <item x="17600"/>
        <item x="19889"/>
        <item x="29202"/>
        <item x="11882"/>
        <item x="19177"/>
        <item x="9460"/>
        <item x="7961"/>
        <item x="29572"/>
        <item x="25662"/>
        <item x="2729"/>
        <item x="9706"/>
        <item x="24536"/>
        <item x="24816"/>
        <item x="31122"/>
        <item x="7909"/>
        <item x="18481"/>
        <item x="12621"/>
        <item x="32350"/>
        <item x="6532"/>
        <item x="29101"/>
        <item x="22496"/>
        <item x="19171"/>
        <item x="23783"/>
        <item x="16899"/>
        <item x="2731"/>
        <item x="17264"/>
        <item x="14655"/>
        <item x="14485"/>
        <item x="7913"/>
        <item x="15998"/>
        <item x="4628"/>
        <item x="32649"/>
        <item x="5760"/>
        <item x="4944"/>
        <item x="22082"/>
        <item x="13967"/>
        <item x="2848"/>
        <item x="3923"/>
        <item x="7912"/>
        <item x="9033"/>
        <item x="3187"/>
        <item x="9032"/>
        <item x="30484"/>
        <item x="22761"/>
        <item x="21068"/>
        <item x="13504"/>
        <item x="10071"/>
        <item x="22759"/>
        <item x="32168"/>
        <item x="18480"/>
        <item x="9134"/>
        <item x="26752"/>
        <item x="590"/>
        <item x="7394"/>
        <item x="28199"/>
        <item x="28200"/>
        <item x="1084"/>
        <item x="14331"/>
        <item x="4946"/>
        <item x="2730"/>
        <item x="24569"/>
        <item x="591"/>
        <item x="22256"/>
        <item x="18472"/>
        <item x="14487"/>
        <item x="7431"/>
        <item x="11845"/>
        <item x="32169"/>
        <item x="20150"/>
        <item x="28992"/>
        <item x="21626"/>
        <item x="25343"/>
        <item x="21206"/>
        <item x="26104"/>
        <item x="19173"/>
        <item x="27094"/>
        <item x="6106"/>
        <item x="7446"/>
        <item x="19654"/>
        <item x="20998"/>
        <item x="18067"/>
        <item x="26700"/>
        <item x="13448"/>
        <item x="9628"/>
        <item x="21207"/>
        <item x="4996"/>
        <item x="13442"/>
        <item x="25661"/>
        <item x="28545"/>
        <item x="26277"/>
        <item x="592"/>
        <item x="29429"/>
        <item x="18473"/>
        <item x="4293"/>
        <item x="6090"/>
        <item x="4275"/>
        <item x="28993"/>
        <item x="19678"/>
        <item x="10072"/>
        <item x="11725"/>
        <item x="31118"/>
        <item x="11724"/>
        <item x="3921"/>
        <item x="4982"/>
        <item x="30135"/>
        <item x="27055"/>
        <item x="15268"/>
        <item x="13266"/>
        <item x="1080"/>
        <item x="1950"/>
        <item x="4310"/>
        <item x="31159"/>
        <item x="27785"/>
        <item x="1390"/>
        <item x="10079"/>
        <item x="26982"/>
        <item x="9907"/>
        <item x="28528"/>
        <item x="18483"/>
        <item x="16414"/>
        <item x="20189"/>
        <item x="30137"/>
        <item x="25501"/>
        <item x="21637"/>
        <item x="14330"/>
        <item x="32542"/>
        <item x="32933"/>
        <item x="22765"/>
        <item x="14490"/>
        <item x="10073"/>
        <item x="13570"/>
        <item x="32547"/>
        <item x="31160"/>
        <item x="21990"/>
        <item x="15269"/>
        <item x="28057"/>
        <item x="18482"/>
        <item x="14027"/>
        <item x="24440"/>
        <item x="32648"/>
        <item x="32555"/>
        <item x="4943"/>
        <item x="16931"/>
        <item x="14817"/>
        <item x="24078"/>
        <item x="30516"/>
        <item x="31437"/>
        <item x="28233"/>
        <item x="21646"/>
        <item x="20398"/>
        <item x="8259"/>
        <item x="32554"/>
        <item x="5940"/>
        <item x="4945"/>
        <item x="19172"/>
        <item x="11881"/>
        <item x="9031"/>
        <item x="10181"/>
        <item x="23636"/>
        <item x="273"/>
        <item x="272"/>
        <item x="2985"/>
        <item x="11938"/>
        <item x="21749"/>
        <item x="8269"/>
        <item x="31883"/>
        <item x="16470"/>
        <item x="15989"/>
        <item x="831"/>
        <item x="20464"/>
        <item x="25659"/>
        <item x="24406"/>
        <item x="30133"/>
        <item x="4311"/>
        <item x="15973"/>
        <item x="22757"/>
        <item x="31882"/>
        <item x="30485"/>
        <item x="1079"/>
        <item x="32157"/>
        <item x="15127"/>
        <item x="9027"/>
        <item x="17275"/>
        <item x="22760"/>
        <item x="2983"/>
        <item x="18066"/>
        <item x="13788"/>
        <item x="12559"/>
        <item x="24997"/>
        <item x="28234"/>
        <item x="25502"/>
        <item x="11262"/>
        <item x="9028"/>
        <item x="11744"/>
        <item x="21265"/>
        <item x="30136"/>
        <item x="20928"/>
        <item x="835"/>
        <item x="15270"/>
        <item x="16816"/>
        <item x="24448"/>
        <item x="542"/>
        <item x="2984"/>
        <item x="7393"/>
        <item x="5761"/>
        <item x="14654"/>
        <item x="17620"/>
        <item x="15271"/>
        <item x="12558"/>
        <item x="278"/>
        <item x="17259"/>
        <item x="6097"/>
        <item x="10409"/>
        <item x="541"/>
        <item x="8564"/>
        <item x="10237"/>
        <item x="5188"/>
        <item x="10235"/>
        <item x="24570"/>
        <item x="22758"/>
        <item x="13058"/>
        <item x="13579"/>
        <item x="30141"/>
        <item x="14028"/>
        <item x="24637"/>
        <item x="14652"/>
        <item x="19180"/>
        <item x="1182"/>
        <item x="20149"/>
        <item x="27437"/>
        <item x="6426"/>
        <item x="20151"/>
        <item x="9158"/>
        <item x="21638"/>
        <item x="2986"/>
        <item x="22212"/>
        <item x="8316"/>
        <item x="540"/>
        <item x="11833"/>
        <item x="7104"/>
        <item x="18064"/>
        <item x="22224"/>
        <item x="26103"/>
        <item x="17336"/>
        <item x="17335"/>
        <item x="15974"/>
        <item x="26596"/>
        <item x="10082"/>
        <item x="9030"/>
        <item x="8568"/>
        <item x="17796"/>
        <item x="30486"/>
        <item x="28505"/>
        <item x="890"/>
        <item x="196"/>
        <item x="9029"/>
        <item x="8315"/>
        <item x="11720"/>
        <item x="9197"/>
        <item x="18065"/>
        <item x="8571"/>
        <item x="32538"/>
        <item x="31158"/>
        <item x="13447"/>
        <item x="13450"/>
        <item x="155"/>
        <item x="9751"/>
        <item x="4947"/>
        <item x="24405"/>
        <item x="19170"/>
        <item x="9750"/>
        <item x="1881"/>
        <item x="5586"/>
        <item x="4956"/>
        <item x="26699"/>
        <item x="20188"/>
        <item x="31633"/>
        <item x="18010"/>
        <item x="26298"/>
        <item x="25503"/>
        <item x="119"/>
        <item x="3924"/>
        <item x="18611"/>
        <item x="3041"/>
        <item x="28222"/>
        <item x="22630"/>
        <item x="26278"/>
        <item x="154"/>
        <item x="3335"/>
        <item x="28287"/>
        <item x="1186"/>
        <item x="4655"/>
        <item x="20196"/>
        <item x="7837"/>
        <item x="16413"/>
        <item x="24657"/>
        <item x="18060"/>
        <item x="11723"/>
        <item x="28223"/>
        <item x="27081"/>
        <item x="16817"/>
        <item x="5585"/>
        <item x="29571"/>
        <item x="7838"/>
        <item x="9749"/>
        <item x="27787"/>
        <item x="9705"/>
        <item x="18608"/>
        <item x="12622"/>
        <item x="32932"/>
        <item x="30378"/>
        <item x="29573"/>
        <item x="28571"/>
        <item x="4474"/>
        <item x="15124"/>
        <item x="6425"/>
        <item x="17268"/>
        <item x="30480"/>
        <item x="28288"/>
        <item x="8148"/>
        <item x="27080"/>
        <item x="30850"/>
        <item x="15097"/>
        <item x="7094"/>
        <item x="10301"/>
        <item x="13626"/>
        <item x="32171"/>
        <item x="8149"/>
        <item x="942"/>
        <item x="31892"/>
        <item x="8541"/>
        <item x="1177"/>
        <item x="22255"/>
        <item x="30481"/>
        <item x="18210"/>
        <item x="16815"/>
        <item x="14178"/>
        <item x="3194"/>
        <item x="28224"/>
        <item x="16060"/>
        <item x="32548"/>
        <item x="8317"/>
        <item x="116"/>
        <item x="24572"/>
        <item x="8312"/>
        <item x="9933"/>
        <item x="11142"/>
        <item x="28004"/>
        <item x="15005"/>
        <item x="6227"/>
        <item x="16344"/>
        <item x="21230"/>
        <item x="26279"/>
        <item x="8738"/>
        <item x="13627"/>
        <item x="31634"/>
        <item x="22764"/>
        <item x="29997"/>
        <item x="21987"/>
        <item x="14179"/>
        <item x="8736"/>
        <item x="15957"/>
        <item x="24651"/>
        <item x="18581"/>
        <item x="6777"/>
        <item x="30866"/>
        <item x="8735"/>
        <item x="13423"/>
        <item x="25616"/>
        <item x="4272"/>
        <item x="28857"/>
        <item x="17799"/>
        <item x="8471"/>
        <item x="6045"/>
        <item x="22497"/>
        <item x="21069"/>
        <item x="8737"/>
        <item x="2026"/>
        <item x="27382"/>
        <item x="31432"/>
        <item x="19886"/>
        <item x="25982"/>
        <item x="16452"/>
        <item x="21656"/>
        <item x="21989"/>
        <item x="20195"/>
        <item x="15636"/>
        <item x="4905"/>
        <item x="10402"/>
        <item x="16415"/>
        <item x="333"/>
        <item x="13449"/>
        <item x="31157"/>
        <item x="25084"/>
        <item x="26215"/>
        <item x="6982"/>
        <item x="5252"/>
        <item x="2331"/>
        <item x="17245"/>
        <item x="22725"/>
        <item x="3334"/>
        <item x="4981"/>
        <item x="17246"/>
        <item x="18610"/>
        <item x="30843"/>
        <item x="284"/>
        <item x="27418"/>
        <item x="3295"/>
        <item x="21986"/>
        <item x="17274"/>
        <item x="27538"/>
        <item x="13578"/>
        <item x="15978"/>
        <item x="7835"/>
        <item x="16085"/>
        <item x="844"/>
        <item x="5762"/>
        <item x="7834"/>
        <item x="17248"/>
        <item x="14606"/>
        <item x="32025"/>
        <item x="5109"/>
        <item x="8313"/>
        <item x="28289"/>
        <item x="22156"/>
        <item x="27786"/>
        <item x="13576"/>
        <item x="18609"/>
        <item x="22511"/>
        <item x="283"/>
        <item x="13577"/>
        <item x="10403"/>
        <item x="828"/>
        <item x="3617"/>
        <item x="20549"/>
        <item x="5108"/>
        <item x="891"/>
        <item x="15979"/>
        <item x="6235"/>
        <item x="26500"/>
        <item x="30542"/>
        <item x="8419"/>
        <item x="27061"/>
        <item x="18121"/>
        <item x="10880"/>
        <item x="1083"/>
        <item x="26292"/>
        <item x="9399"/>
        <item x="20110"/>
        <item x="6233"/>
        <item x="11774"/>
        <item x="32000"/>
        <item x="32172"/>
        <item x="32001"/>
        <item x="31999"/>
        <item x="27518"/>
        <item x="9375"/>
        <item x="21041"/>
        <item x="11773"/>
        <item x="565"/>
        <item x="8267"/>
        <item x="5882"/>
        <item x="20507"/>
        <item x="18155"/>
        <item x="27526"/>
        <item x="22819"/>
        <item x="20437"/>
        <item x="15254"/>
        <item x="30591"/>
        <item x="31504"/>
        <item x="22153"/>
        <item x="31281"/>
        <item x="26505"/>
        <item x="13628"/>
        <item x="27417"/>
        <item x="27367"/>
        <item x="20458"/>
        <item x="21040"/>
        <item x="16566"/>
        <item x="21645"/>
        <item x="15980"/>
        <item x="24434"/>
        <item x="22804"/>
        <item x="12626"/>
        <item x="31881"/>
        <item x="7564"/>
        <item x="20506"/>
        <item x="7565"/>
        <item x="13409"/>
        <item x="7767"/>
        <item x="7675"/>
        <item x="31240"/>
        <item x="6514"/>
        <item x="18159"/>
        <item x="31500"/>
        <item x="27527"/>
        <item x="18580"/>
        <item x="22495"/>
        <item x="6126"/>
        <item x="5317"/>
        <item x="17464"/>
        <item x="9116"/>
        <item x="16567"/>
        <item x="11775"/>
        <item x="32004"/>
        <item x="32003"/>
        <item x="11776"/>
        <item x="31499"/>
        <item x="5606"/>
        <item x="19441"/>
        <item x="16565"/>
        <item x="18158"/>
        <item x="27528"/>
        <item x="11520"/>
        <item x="28990"/>
        <item x="14134"/>
        <item x="28397"/>
        <item x="28416"/>
        <item x="28225"/>
        <item x="4212"/>
        <item x="5320"/>
        <item x="26169"/>
        <item x="14177"/>
        <item x="10818"/>
        <item x="25048"/>
        <item x="16569"/>
        <item x="10717"/>
        <item x="6983"/>
        <item x="17465"/>
        <item x="4451"/>
        <item x="8173"/>
        <item x="17462"/>
        <item x="1110"/>
        <item x="10819"/>
        <item x="21251"/>
        <item x="9121"/>
        <item x="22821"/>
        <item x="14497"/>
        <item x="20927"/>
        <item x="17463"/>
        <item x="5883"/>
        <item x="5319"/>
        <item x="18156"/>
        <item x="18157"/>
        <item x="5318"/>
        <item x="29081"/>
        <item x="31417"/>
        <item x="21043"/>
        <item x="4394"/>
        <item x="21042"/>
        <item x="9117"/>
        <item x="829"/>
        <item x="8157"/>
        <item x="1127"/>
        <item x="28398"/>
        <item x="20508"/>
        <item x="30424"/>
        <item x="24566"/>
        <item x="4393"/>
        <item x="27453"/>
        <item x="6076"/>
        <item x="7566"/>
        <item x="28226"/>
        <item x="29008"/>
        <item x="17461"/>
        <item x="31503"/>
        <item x="18164"/>
        <item x="7058"/>
        <item x="6077"/>
        <item x="16568"/>
        <item x="21044"/>
        <item x="28401"/>
        <item x="9043"/>
        <item x="28676"/>
        <item x="25509"/>
        <item x="27846"/>
        <item x="626"/>
        <item x="30871"/>
        <item x="8439"/>
        <item x="27452"/>
        <item x="26493"/>
        <item x="13974"/>
        <item x="28724"/>
        <item x="285"/>
        <item x="10587"/>
        <item x="4392"/>
        <item x="16396"/>
        <item x="10820"/>
        <item x="28712"/>
        <item x="7374"/>
        <item x="3972"/>
        <item x="7022"/>
        <item x="32625"/>
        <item x="17159"/>
        <item x="27088"/>
        <item x="32624"/>
        <item x="4213"/>
        <item x="19876"/>
        <item x="26562"/>
        <item x="20872"/>
        <item x="24443"/>
        <item x="28029"/>
        <item x="26917"/>
        <item x="28227"/>
        <item x="8618"/>
        <item x="16692"/>
        <item x="23633"/>
        <item x="30425"/>
        <item x="22505"/>
        <item x="4281"/>
        <item x="15686"/>
        <item x="25508"/>
        <item x="12628"/>
        <item x="17824"/>
        <item x="4681"/>
        <item x="28610"/>
        <item x="9412"/>
        <item x="10817"/>
        <item x="19603"/>
        <item x="7373"/>
        <item x="122"/>
        <item x="27079"/>
        <item x="16581"/>
        <item x="9400"/>
        <item x="25178"/>
        <item x="26214"/>
        <item x="21674"/>
        <item x="17132"/>
        <item x="27523"/>
        <item x="4437"/>
        <item x="7059"/>
        <item x="27524"/>
        <item x="10086"/>
        <item x="19646"/>
        <item x="18770"/>
        <item x="13119"/>
        <item x="4113"/>
        <item x="17466"/>
        <item x="21423"/>
        <item x="31501"/>
        <item x="28399"/>
        <item x="28403"/>
        <item x="28402"/>
        <item x="8264"/>
        <item x="27525"/>
        <item x="7866"/>
        <item x="15199"/>
        <item x="13446"/>
        <item x="16091"/>
        <item x="29080"/>
        <item x="31502"/>
        <item x="26216"/>
        <item x="3189"/>
        <item x="22823"/>
        <item x="28400"/>
        <item x="9690"/>
        <item x="31439"/>
        <item x="26528"/>
        <item x="8811"/>
        <item x="17506"/>
        <item x="10034"/>
        <item x="5887"/>
        <item x="4705"/>
        <item x="22824"/>
        <item x="12557"/>
        <item x="16077"/>
        <item x="7701"/>
        <item x="22820"/>
        <item x="4460"/>
        <item x="18163"/>
        <item x="28062"/>
        <item x="32002"/>
        <item x="14605"/>
        <item x="18162"/>
        <item x="4459"/>
        <item x="29072"/>
        <item x="11778"/>
        <item x="22822"/>
        <item x="25983"/>
        <item x="5451"/>
        <item x="30563"/>
        <item x="19344"/>
        <item x="23634"/>
        <item x="18135"/>
        <item x="26985"/>
        <item x="28221"/>
        <item x="20935"/>
        <item x="14501"/>
        <item x="27024"/>
        <item x="32291"/>
        <item x="28007"/>
        <item x="1880"/>
        <item x="17082"/>
        <item x="7960"/>
        <item x="14498"/>
        <item x="33022"/>
        <item x="8552"/>
        <item x="10087"/>
        <item x="32875"/>
        <item x="8078"/>
        <item x="4214"/>
        <item x="27656"/>
        <item x="2384"/>
        <item x="32006"/>
        <item x="5110"/>
        <item x="32921"/>
        <item x="13420"/>
        <item x="9657"/>
        <item x="28008"/>
        <item x="7375"/>
        <item x="30556"/>
        <item x="8147"/>
        <item x="24911"/>
        <item x="6986"/>
        <item x="16620"/>
        <item x="18476"/>
        <item x="21977"/>
        <item x="5919"/>
        <item x="16305"/>
        <item x="2836"/>
        <item x="23635"/>
        <item x="17134"/>
        <item x="27170"/>
        <item x="27076"/>
        <item x="5571"/>
        <item x="15198"/>
        <item x="12339"/>
        <item x="25494"/>
        <item x="18593"/>
        <item x="2385"/>
        <item x="9655"/>
        <item x="14147"/>
        <item x="21734"/>
        <item x="10588"/>
        <item x="7769"/>
        <item x="29425"/>
        <item x="27537"/>
        <item x="27819"/>
        <item x="7867"/>
        <item x="31209"/>
        <item x="29615"/>
        <item x="5756"/>
        <item x="16757"/>
        <item x="20748"/>
        <item x="16450"/>
        <item x="16451"/>
        <item x="7001"/>
        <item x="7433"/>
        <item x="27419"/>
        <item x="17614"/>
        <item x="28969"/>
        <item x="28516"/>
        <item x="7434"/>
        <item x="17267"/>
        <item x="8550"/>
        <item x="8905"/>
        <item x="4211"/>
        <item x="7426"/>
        <item x="20231"/>
        <item x="28518"/>
        <item x="7432"/>
        <item x="20459"/>
        <item x="7770"/>
        <item x="16739"/>
        <item x="2386"/>
        <item x="3078"/>
        <item x="8551"/>
        <item x="937"/>
        <item x="29426"/>
        <item x="4850"/>
        <item x="16449"/>
        <item x="29739"/>
        <item x="4874"/>
        <item x="27420"/>
        <item x="5256"/>
        <item x="11785"/>
        <item x="13419"/>
        <item x="8171"/>
        <item x="6728"/>
        <item x="28517"/>
        <item x="32788"/>
        <item x="11784"/>
        <item x="3316"/>
        <item x="8754"/>
        <item x="5258"/>
        <item x="26724"/>
        <item x="13120"/>
        <item x="7435"/>
        <item x="31438"/>
        <item x="27421"/>
        <item x="5257"/>
        <item x="17615"/>
        <item x="27422"/>
        <item x="13418"/>
        <item x="1701"/>
        <item x="14483"/>
        <item x="3453"/>
        <item x="31172"/>
        <item x="25735"/>
        <item x="29427"/>
        <item x="10771"/>
        <item x="28531"/>
        <item x="16821"/>
        <item x="15201"/>
        <item x="31880"/>
        <item x="6234"/>
        <item x="16076"/>
        <item x="8031"/>
        <item x="13630"/>
        <item x="16820"/>
        <item x="11571"/>
        <item x="11661"/>
        <item x="16665"/>
        <item x="31210"/>
        <item x="3315"/>
        <item x="8929"/>
        <item x="27075"/>
        <item x="6729"/>
        <item x="7613"/>
        <item x="6044"/>
        <item x="25808"/>
        <item x="24916"/>
        <item x="24643"/>
        <item x="340"/>
        <item x="11721"/>
        <item x="29616"/>
        <item x="3190"/>
        <item x="29617"/>
        <item x="11667"/>
        <item x="9483"/>
        <item x="7843"/>
        <item x="7842"/>
        <item x="28921"/>
        <item x="24315"/>
        <item x="3365"/>
        <item x="24644"/>
        <item x="13121"/>
        <item x="15125"/>
        <item x="32874"/>
        <item x="32876"/>
        <item x="324"/>
        <item x="19761"/>
        <item x="7167"/>
        <item x="29618"/>
        <item x="7844"/>
        <item x="7845"/>
        <item x="16822"/>
        <item x="15501"/>
        <item x="8050"/>
        <item x="4697"/>
        <item x="20757"/>
        <item x="8056"/>
        <item x="16306"/>
        <item x="3547"/>
        <item x="5029"/>
        <item x="17021"/>
        <item x="31282"/>
        <item x="21978"/>
        <item x="31198"/>
        <item x="322"/>
        <item x="32351"/>
        <item x="15729"/>
        <item x="6981"/>
        <item x="24642"/>
        <item x="32601"/>
        <item x="323"/>
        <item x="16875"/>
        <item x="8326"/>
        <item x="22754"/>
        <item x="24351"/>
        <item x="3191"/>
        <item x="8057"/>
        <item x="30328"/>
        <item x="20232"/>
        <item x="30434"/>
        <item x="29740"/>
        <item x="31287"/>
        <item x="22124"/>
        <item x="28084"/>
        <item x="8058"/>
        <item x="13440"/>
        <item x="32597"/>
        <item x="6477"/>
        <item x="4778"/>
        <item x="16"/>
        <item x="25495"/>
        <item x="18835"/>
        <item x="31199"/>
        <item x="31086"/>
        <item x="24638"/>
        <item x="19325"/>
        <item x="321"/>
        <item x="1192"/>
        <item x="18002"/>
        <item x="2519"/>
        <item x="18769"/>
        <item x="20233"/>
        <item x="17822"/>
        <item x="4695"/>
        <item x="26983"/>
        <item x="15006"/>
        <item x="10361"/>
        <item x="11121"/>
        <item x="7076"/>
        <item x="16621"/>
        <item x="4091"/>
        <item x="8051"/>
        <item x="4082"/>
        <item x="14494"/>
        <item x="28735"/>
        <item x="28905"/>
        <item x="12441"/>
        <item x="19887"/>
        <item x="12209"/>
        <item x="28734"/>
        <item x="7615"/>
        <item x="20755"/>
        <item x="1770"/>
        <item x="13246"/>
        <item x="4696"/>
        <item x="23429"/>
        <item x="17339"/>
        <item x="22257"/>
        <item x="10067"/>
        <item x="19897"/>
        <item x="32953"/>
        <item x="25496"/>
        <item x="8052"/>
        <item x="2843"/>
        <item x="29817"/>
        <item x="7287"/>
        <item x="16304"/>
        <item x="30309"/>
        <item x="23509"/>
        <item x="26526"/>
        <item x="17818"/>
        <item x="21374"/>
        <item x="8053"/>
        <item x="7616"/>
        <item x="24639"/>
        <item x="27280"/>
        <item x="20638"/>
        <item x="13629"/>
        <item x="20756"/>
        <item x="22389"/>
        <item x="9759"/>
        <item x="28764"/>
        <item x="17817"/>
        <item x="8260"/>
        <item x="24640"/>
        <item x="17816"/>
        <item x="17513"/>
        <item x="1560"/>
        <item x="4152"/>
        <item x="6475"/>
        <item x="13641"/>
        <item x="22755"/>
        <item x="32361"/>
        <item x="31623"/>
        <item x="13349"/>
        <item x="18766"/>
        <item x="6150"/>
        <item x="13441"/>
        <item x="31128"/>
        <item x="7288"/>
        <item x="24641"/>
        <item x="2037"/>
        <item x="19345"/>
        <item x="3748"/>
        <item x="15975"/>
        <item x="6170"/>
        <item x="28002"/>
        <item x="5028"/>
        <item x="21878"/>
        <item x="3195"/>
        <item x="18767"/>
        <item x="31286"/>
        <item x="12709"/>
        <item x="15730"/>
        <item x="11519"/>
        <item x="18061"/>
        <item x="32791"/>
        <item x="32954"/>
        <item x="14760"/>
        <item x="7617"/>
        <item x="21228"/>
        <item x="20394"/>
        <item x="16690"/>
        <item x="26132"/>
        <item x="31371"/>
        <item x="23408"/>
        <item x="10824"/>
        <item x="25460"/>
        <item x="14183"/>
        <item x="5346"/>
        <item x="889"/>
        <item x="9552"/>
        <item x="3482"/>
        <item x="28220"/>
        <item x="19520"/>
        <item x="23407"/>
        <item x="14499"/>
        <item x="11238"/>
        <item x="19506"/>
        <item x="3732"/>
        <item x="14354"/>
        <item x="10900"/>
        <item x="17182"/>
        <item x="10901"/>
        <item x="11518"/>
        <item x="11722"/>
        <item x="26307"/>
        <item x="30926"/>
        <item x="25353"/>
        <item x="17914"/>
        <item x="8204"/>
        <item x="28536"/>
        <item x="9928"/>
        <item x="20753"/>
        <item x="7614"/>
        <item x="26308"/>
        <item x="12315"/>
        <item x="7326"/>
        <item x="19903"/>
        <item x="13439"/>
        <item x="6753"/>
        <item x="9927"/>
        <item x="31167"/>
        <item x="15976"/>
        <item x="7067"/>
        <item x="10902"/>
        <item x="27435"/>
        <item x="5393"/>
        <item x="7700"/>
        <item x="12314"/>
        <item x="11514"/>
        <item x="26306"/>
        <item x="3021"/>
        <item x="17983"/>
        <item x="4315"/>
        <item x="18477"/>
        <item x="19962"/>
        <item x="11715"/>
        <item x="26918"/>
        <item x="5569"/>
        <item x="10970"/>
        <item x="9926"/>
        <item x="29925"/>
        <item x="17265"/>
        <item x="14356"/>
        <item x="2530"/>
        <item x="30881"/>
        <item x="28292"/>
        <item x="18062"/>
        <item x="24546"/>
        <item x="21976"/>
        <item x="16853"/>
        <item x="23282"/>
        <item x="32882"/>
        <item x="20754"/>
        <item x="30517"/>
        <item x="10904"/>
        <item x="18478"/>
        <item x="4314"/>
        <item x="332"/>
        <item x="30717"/>
        <item x="8605"/>
        <item x="31166"/>
        <item x="3020"/>
        <item x="10967"/>
        <item x="30433"/>
        <item x="27567"/>
        <item x="11237"/>
        <item x="5394"/>
        <item x="15340"/>
        <item x="10969"/>
        <item x="2842"/>
        <item x="8054"/>
        <item x="4313"/>
        <item x="10968"/>
        <item x="32911"/>
        <item x="17266"/>
        <item x="25352"/>
        <item x="12316"/>
        <item x="7361"/>
        <item x="11682"/>
        <item x="21691"/>
        <item x="5027"/>
        <item x="6474"/>
        <item x="6485"/>
        <item x="18479"/>
        <item x="5373"/>
        <item x="22726"/>
        <item x="8464"/>
        <item x="11517"/>
        <item x="28991"/>
        <item x="32789"/>
        <item x="1561"/>
        <item x="22126"/>
        <item x="10966"/>
        <item x="28005"/>
        <item x="26864"/>
        <item x="17512"/>
        <item x="9131"/>
        <item x="14758"/>
        <item x="5372"/>
        <item x="1073"/>
        <item x="28006"/>
        <item x="6651"/>
        <item x="7444"/>
        <item x="32790"/>
        <item x="22728"/>
        <item x="30308"/>
        <item x="13711"/>
        <item x="27568"/>
        <item x="21706"/>
        <item x="19904"/>
        <item x="17189"/>
        <item x="21692"/>
        <item x="11819"/>
        <item x="32170"/>
        <item x="21705"/>
        <item x="24805"/>
        <item x="7445"/>
        <item x="23718"/>
        <item x="28151"/>
        <item x="32984"/>
        <item x="8046"/>
        <item x="9925"/>
        <item x="32599"/>
        <item x="10360"/>
        <item x="25190"/>
        <item x="4894"/>
        <item x="14298"/>
        <item x="892"/>
        <item x="1166"/>
        <item x="21708"/>
        <item x="5392"/>
        <item x="6685"/>
        <item x="21695"/>
        <item x="7696"/>
        <item x="32598"/>
        <item x="17338"/>
        <item x="18063"/>
        <item x="11714"/>
        <item x="21707"/>
        <item x="25819"/>
        <item x="4356"/>
        <item x="19573"/>
        <item x="4246"/>
        <item x="19468"/>
        <item x="19888"/>
        <item x="28150"/>
        <item x="21876"/>
        <item x="2636"/>
        <item x="8761"/>
        <item x="4245"/>
        <item x="18169"/>
        <item x="22657"/>
        <item x="14829"/>
        <item x="10920"/>
        <item x="31285"/>
        <item x="5603"/>
        <item x="26323"/>
        <item x="2639"/>
        <item x="25794"/>
        <item x="23719"/>
        <item x="22793"/>
        <item x="6980"/>
        <item x="22872"/>
        <item x="14604"/>
        <item x="2638"/>
        <item x="14830"/>
        <item x="13264"/>
        <item x="3997"/>
        <item x="334"/>
        <item x="21877"/>
        <item x="26251"/>
        <item x="15342"/>
        <item x="25751"/>
        <item x="24733"/>
        <item x="19258"/>
        <item x="18059"/>
        <item x="15289"/>
        <item x="1046"/>
        <item x="30955"/>
        <item x="11501"/>
        <item x="30441"/>
        <item x="1676"/>
        <item x="11270"/>
        <item x="898"/>
        <item x="22756"/>
        <item x="6652"/>
        <item x="32827"/>
        <item x="19546"/>
        <item x="29084"/>
        <item x="15977"/>
        <item x="14863"/>
        <item x="17038"/>
        <item x="11208"/>
        <item x="1483"/>
        <item x="13635"/>
        <item x="14831"/>
        <item x="10919"/>
        <item x="23720"/>
        <item x="6476"/>
        <item x="20740"/>
        <item x="8070"/>
        <item x="521"/>
        <item x="9924"/>
        <item x="523"/>
        <item x="25820"/>
        <item x="10960"/>
        <item x="25823"/>
        <item x="9123"/>
        <item x="11683"/>
        <item x="149"/>
        <item x="8261"/>
        <item x="22199"/>
        <item x="18058"/>
        <item x="30547"/>
        <item x="24656"/>
        <item x="9025"/>
        <item x="11227"/>
        <item x="18165"/>
        <item x="30460"/>
        <item x="522"/>
        <item x="22792"/>
        <item x="11748"/>
        <item x="21694"/>
        <item x="5551"/>
        <item x="6686"/>
        <item x="7004"/>
        <item x="13642"/>
        <item x="28022"/>
        <item x="25822"/>
        <item x="9923"/>
        <item x="3800"/>
        <item x="6042"/>
        <item x="30546"/>
        <item x="14825"/>
        <item x="23721"/>
        <item x="8262"/>
        <item x="31040"/>
        <item x="20080"/>
        <item x="893"/>
        <item x="22750"/>
        <item x="12317"/>
        <item x="5552"/>
        <item x="8055"/>
        <item x="19547"/>
        <item x="24652"/>
        <item x="14182"/>
        <item x="28161"/>
        <item x="14826"/>
        <item x="15247"/>
        <item x="29752"/>
        <item x="6798"/>
        <item x="8061"/>
        <item x="15292"/>
        <item x="21229"/>
        <item x="13455"/>
        <item x="26322"/>
        <item x="26847"/>
        <item x="26321"/>
        <item x="21693"/>
        <item x="28904"/>
        <item x="22727"/>
        <item x="894"/>
        <item x="17279"/>
        <item x="11713"/>
        <item x="5107"/>
        <item x="15341"/>
        <item x="15291"/>
        <item x="25312"/>
        <item x="10074"/>
        <item x="6770"/>
        <item x="150"/>
        <item x="9024"/>
        <item x="24653"/>
        <item x="8210"/>
        <item x="7002"/>
        <item x="8263"/>
        <item x="1849"/>
        <item x="28989"/>
        <item x="6473"/>
        <item x="7695"/>
        <item x="15290"/>
        <item x="11515"/>
        <item x="24654"/>
        <item x="15234"/>
        <item x="5482"/>
        <item x="7768"/>
        <item x="9023"/>
        <item x="4090"/>
        <item x="27636"/>
        <item x="30459"/>
        <item x="12058"/>
        <item x="25313"/>
        <item x="7685"/>
        <item x="22659"/>
        <item x="13640"/>
        <item x="22555"/>
        <item x="30020"/>
        <item x="4089"/>
        <item x="32955"/>
        <item x="28347"/>
        <item x="5106"/>
        <item x="14181"/>
        <item x="21908"/>
        <item x="22252"/>
        <item x="17033"/>
        <item x="10971"/>
        <item x="25499"/>
        <item x="4016"/>
        <item x="25486"/>
        <item x="28876"/>
        <item x="29548"/>
        <item x="32817"/>
        <item x="32610"/>
        <item x="28290"/>
        <item x="27637"/>
        <item x="13265"/>
        <item x="25824"/>
        <item x="22766"/>
        <item x="6799"/>
        <item x="24438"/>
        <item x="15742"/>
        <item x="12743"/>
        <item x="28000"/>
        <item x="335"/>
        <item x="24915"/>
        <item x="29976"/>
        <item x="992"/>
        <item x="872"/>
        <item x="15982"/>
        <item x="26320"/>
        <item x="18594"/>
        <item x="8318"/>
        <item x="6472"/>
        <item x="4972"/>
        <item x="8071"/>
        <item x="18485"/>
        <item x="11757"/>
        <item x="13507"/>
        <item x="28229"/>
        <item x="13883"/>
        <item x="30021"/>
        <item x="19521"/>
        <item x="25816"/>
        <item x="19230"/>
        <item x="22556"/>
        <item x="15272"/>
        <item x="30201"/>
        <item x="23771"/>
        <item x="31284"/>
        <item x="2001"/>
        <item x="3313"/>
        <item x="30716"/>
        <item x="2602"/>
        <item x="1895"/>
        <item x="29724"/>
        <item x="17190"/>
        <item x="21690"/>
        <item x="31146"/>
        <item x="28291"/>
        <item x="148"/>
        <item x="28592"/>
        <item x="12677"/>
        <item x="32920"/>
        <item x="13636"/>
        <item x="15288"/>
        <item x="31750"/>
        <item x="30665"/>
        <item x="26997"/>
        <item x="28593"/>
        <item x="18486"/>
        <item x="29723"/>
        <item x="27722"/>
        <item x="5602"/>
        <item x="8072"/>
        <item x="14299"/>
        <item x="3145"/>
        <item x="28900"/>
        <item x="2002"/>
        <item x="3314"/>
        <item x="5371"/>
        <item x="31546"/>
        <item x="30022"/>
        <item x="336"/>
        <item x="28589"/>
        <item x="897"/>
        <item x="10912"/>
        <item x="18834"/>
        <item x="25310"/>
        <item x="988"/>
        <item x="23517"/>
        <item x="28590"/>
        <item x="989"/>
        <item x="3801"/>
        <item x="14353"/>
        <item x="27482"/>
        <item x="19960"/>
        <item x="9005"/>
        <item x="25500"/>
        <item x="28591"/>
        <item x="16003"/>
        <item x="17034"/>
        <item x="28230"/>
        <item x="2040"/>
        <item x="22557"/>
        <item x="2575"/>
        <item x="31251"/>
        <item x="7003"/>
        <item x="26785"/>
        <item x="15782"/>
        <item x="26293"/>
        <item x="896"/>
        <item x="14862"/>
        <item x="25760"/>
        <item x="31753"/>
        <item x="14827"/>
        <item x="866"/>
        <item x="1776"/>
        <item x="7383"/>
        <item x="895"/>
        <item x="29977"/>
        <item x="29815"/>
        <item x="21772"/>
        <item x="20279"/>
        <item x="13309"/>
        <item x="15235"/>
        <item x="11572"/>
        <item x="339"/>
        <item x="10056"/>
        <item x="4876"/>
        <item x="13645"/>
        <item x="30952"/>
        <item x="14"/>
        <item x="1241"/>
        <item x="869"/>
        <item x="2531"/>
        <item x="8073"/>
        <item x="25759"/>
        <item x="13646"/>
        <item x="18833"/>
        <item x="2637"/>
        <item x="20782"/>
        <item x="29381"/>
        <item x="15283"/>
        <item x="4215"/>
        <item x="355"/>
        <item x="14759"/>
        <item x="29978"/>
        <item x="26227"/>
        <item x="29816"/>
        <item x="26250"/>
        <item x="23602"/>
        <item x="383"/>
        <item x="22558"/>
        <item x="8338"/>
        <item x="8324"/>
        <item x="15205"/>
        <item x="32600"/>
        <item x="28023"/>
        <item x="9886"/>
        <item x="23790"/>
        <item x="30469"/>
        <item x="32586"/>
        <item x="15233"/>
        <item x="2038"/>
        <item x="22559"/>
        <item x="17359"/>
        <item x="476"/>
        <item x="13639"/>
        <item x="6492"/>
        <item x="11497"/>
        <item x="25848"/>
        <item x="1905"/>
        <item x="14295"/>
        <item x="17035"/>
        <item x="10903"/>
        <item x="16516"/>
        <item x="11511"/>
        <item x="21771"/>
        <item x="8319"/>
        <item x="24277"/>
        <item x="15273"/>
        <item x="22536"/>
        <item x="28219"/>
        <item x="19466"/>
        <item x="8323"/>
        <item x="12208"/>
        <item x="22009"/>
        <item x="867"/>
        <item x="19642"/>
        <item x="15203"/>
        <item x="19963"/>
        <item x="15293"/>
        <item x="337"/>
        <item x="22560"/>
        <item x="14296"/>
        <item x="28024"/>
        <item x="24706"/>
        <item x="10913"/>
        <item x="8119"/>
        <item x="19519"/>
        <item x="6752"/>
        <item x="382"/>
        <item x="10915"/>
        <item x="17713"/>
        <item x="8322"/>
        <item x="32925"/>
        <item x="10829"/>
        <item x="19791"/>
        <item x="17337"/>
        <item x="14824"/>
        <item x="18424"/>
        <item x="1551"/>
        <item x="21959"/>
        <item x="8266"/>
        <item x="4779"/>
        <item x="5965"/>
        <item x="20570"/>
        <item x="8339"/>
        <item x="17030"/>
        <item x="13638"/>
        <item x="26744"/>
        <item x="32952"/>
        <item x="14896"/>
        <item x="28302"/>
        <item x="11516"/>
        <item x="554"/>
        <item x="10916"/>
        <item x="23048"/>
        <item x="15204"/>
        <item x="9887"/>
        <item x="27041"/>
        <item x="8321"/>
        <item x="8320"/>
        <item x="13637"/>
        <item x="338"/>
        <item x="24707"/>
        <item x="17031"/>
        <item x="11498"/>
        <item x="10413"/>
        <item x="26294"/>
        <item x="30511"/>
        <item x="30322"/>
        <item x="28303"/>
        <item x="8325"/>
        <item x="9026"/>
        <item x="32095"/>
        <item x="8068"/>
        <item x="22538"/>
        <item x="10453"/>
        <item x="32672"/>
        <item x="13687"/>
        <item x="22370"/>
        <item x="31229"/>
        <item x="14127"/>
        <item x="9889"/>
        <item x="694"/>
        <item x="22537"/>
        <item x="32094"/>
        <item x="17032"/>
        <item x="25825"/>
        <item x="15099"/>
        <item x="21509"/>
        <item x="384"/>
        <item x="29098"/>
        <item x="4793"/>
        <item x="13688"/>
        <item x="8069"/>
        <item x="21152"/>
        <item x="385"/>
        <item x="29380"/>
        <item x="23359"/>
        <item x="868"/>
        <item x="17037"/>
        <item x="24708"/>
        <item x="17036"/>
        <item x="26296"/>
        <item x="8461"/>
        <item x="12199"/>
        <item x="31547"/>
        <item x="30631"/>
        <item x="11390"/>
        <item x="15282"/>
        <item x="32671"/>
        <item x="15338"/>
        <item x="15955"/>
        <item x="30953"/>
        <item x="21151"/>
        <item x="4104"/>
        <item x="14300"/>
        <item x="15236"/>
        <item x="30925"/>
        <item x="21134"/>
        <item x="3743"/>
        <item x="11298"/>
        <item x="30632"/>
        <item x="6513"/>
        <item x="22534"/>
        <item x="12807"/>
        <item x="19735"/>
        <item x="4305"/>
        <item x="555"/>
        <item x="1293"/>
        <item x="16599"/>
        <item x="11999"/>
        <item x="10917"/>
        <item x="19010"/>
        <item x="28630"/>
        <item x="10058"/>
        <item x="26767"/>
        <item x="9492"/>
        <item x="24675"/>
        <item x="23277"/>
        <item x="19640"/>
        <item x="9975"/>
        <item x="19644"/>
        <item x="11786"/>
        <item x="15843"/>
        <item x="14832"/>
        <item x="26267"/>
        <item x="1482"/>
        <item x="5209"/>
        <item x="19643"/>
        <item x="26303"/>
        <item x="28967"/>
        <item x="24655"/>
        <item x="18068"/>
        <item x="11828"/>
        <item x="22658"/>
        <item x="15294"/>
        <item x="14833"/>
        <item x="30947"/>
        <item x="1347"/>
        <item x="3746"/>
        <item x="4304"/>
        <item x="15295"/>
        <item x="20784"/>
        <item x="19467"/>
        <item x="10918"/>
        <item x="4780"/>
        <item x="13668"/>
        <item x="10828"/>
        <item x="22782"/>
        <item x="1563"/>
        <item x="22935"/>
        <item x="1346"/>
        <item x="3747"/>
        <item x="30423"/>
        <item x="9001"/>
        <item x="12201"/>
        <item x="10914"/>
        <item x="32093"/>
        <item x="10897"/>
        <item x="3139"/>
        <item x="16526"/>
        <item x="30633"/>
        <item x="14306"/>
        <item x="19443"/>
        <item x="23047"/>
        <item x="10898"/>
        <item x="14404"/>
        <item x="19479"/>
        <item x="12212"/>
        <item x="11684"/>
        <item x="5052"/>
        <item x="21205"/>
        <item x="4303"/>
        <item x="5983"/>
        <item x="30515"/>
        <item x="29514"/>
        <item x="23762"/>
        <item x="991"/>
        <item x="23792"/>
        <item x="17396"/>
        <item x="15281"/>
        <item x="7495"/>
        <item x="24806"/>
        <item x="28425"/>
        <item x="18069"/>
        <item x="23511"/>
        <item x="19641"/>
        <item x="25339"/>
        <item x="25821"/>
        <item x="5982"/>
        <item x="25315"/>
        <item x="31751"/>
        <item x="24491"/>
        <item x="20553"/>
        <item x="4549"/>
        <item x="19012"/>
        <item x="27172"/>
        <item x="1747"/>
        <item x="2036"/>
        <item x="2717"/>
        <item x="4264"/>
        <item x="31811"/>
        <item x="634"/>
        <item x="3279"/>
        <item x="15277"/>
        <item x="14301"/>
        <item x="26295"/>
        <item x="26297"/>
        <item x="15274"/>
        <item x="31752"/>
        <item x="12446"/>
        <item x="25311"/>
        <item x="25484"/>
        <item x="4454"/>
        <item x="23510"/>
        <item x="15275"/>
        <item x="21128"/>
        <item x="23763"/>
        <item x="26848"/>
        <item x="7856"/>
        <item x="9888"/>
        <item x="22008"/>
        <item x="17298"/>
        <item x="15276"/>
        <item x="3138"/>
        <item x="32230"/>
        <item x="31810"/>
        <item x="14297"/>
        <item x="29513"/>
        <item x="4438"/>
        <item x="3744"/>
        <item x="19011"/>
        <item x="12000"/>
        <item x="22986"/>
        <item x="21770"/>
        <item x="15096"/>
        <item x="25317"/>
        <item x="10858"/>
        <item x="16879"/>
        <item x="23049"/>
        <item x="27801"/>
        <item x="5959"/>
        <item x="7040"/>
        <item x="1348"/>
        <item x="3745"/>
        <item x="13007"/>
        <item x="1345"/>
        <item x="26301"/>
        <item x="21129"/>
        <item x="6760"/>
        <item x="17191"/>
        <item x="10895"/>
        <item x="20849"/>
        <item x="26226"/>
        <item x="10896"/>
        <item x="32073"/>
        <item x="31809"/>
        <item x="12545"/>
        <item x="19013"/>
        <item x="11998"/>
        <item x="18566"/>
        <item x="14305"/>
        <item x="11947"/>
        <item x="259"/>
        <item x="32914"/>
        <item x="9170"/>
        <item x="160"/>
        <item x="17192"/>
        <item x="16659"/>
        <item x="21967"/>
        <item x="217"/>
        <item x="18193"/>
        <item x="21130"/>
        <item x="10415"/>
        <item x="2300"/>
        <item x="10414"/>
        <item x="11945"/>
        <item x="7594"/>
        <item x="11717"/>
        <item x="11948"/>
        <item x="15206"/>
        <item x="21127"/>
        <item x="746"/>
        <item x="1565"/>
        <item x="11946"/>
        <item x="17492"/>
        <item x="9034"/>
        <item x="31548"/>
        <item x="15"/>
        <item x="792"/>
        <item x="17491"/>
        <item x="5960"/>
        <item x="14307"/>
        <item x="22593"/>
        <item x="28423"/>
        <item x="7638"/>
        <item x="23869"/>
        <item x="28994"/>
        <item x="9185"/>
        <item x="16830"/>
        <item x="32937"/>
        <item x="17505"/>
        <item x="10050"/>
        <item x="16420"/>
        <item x="32913"/>
        <item x="6039"/>
        <item x="22987"/>
        <item x="27585"/>
        <item x="1082"/>
        <item x="12752"/>
        <item x="2666"/>
        <item x="18565"/>
        <item x="24767"/>
        <item x="7853"/>
        <item x="1077"/>
        <item x="23699"/>
        <item x="23956"/>
        <item x="20368"/>
        <item x="22418"/>
        <item x="17488"/>
        <item x="4265"/>
        <item x="6759"/>
        <item x="27584"/>
        <item x="18045"/>
        <item x="23027"/>
        <item x="4266"/>
        <item x="22253"/>
        <item x="20369"/>
        <item x="30726"/>
        <item x="31352"/>
        <item x="21421"/>
        <item x="9175"/>
        <item x="14048"/>
        <item x="17490"/>
        <item x="24682"/>
        <item x="1922"/>
        <item x="7855"/>
        <item x="19481"/>
        <item x="22254"/>
        <item x="26766"/>
        <item x="9321"/>
        <item x="23834"/>
        <item x="25485"/>
        <item x="8211"/>
        <item x="28422"/>
        <item x="7854"/>
        <item x="12747"/>
        <item x="11236"/>
        <item x="24766"/>
        <item x="11510"/>
        <item x="10179"/>
        <item x="23835"/>
        <item x="16176"/>
        <item x="652"/>
        <item x="1078"/>
        <item x="1310"/>
        <item x="21966"/>
        <item x="5784"/>
        <item x="11276"/>
        <item x="12207"/>
        <item x="11430"/>
        <item x="24768"/>
        <item x="31343"/>
        <item x="27800"/>
        <item x="31702"/>
        <item x="4805"/>
        <item x="17297"/>
        <item x="24683"/>
        <item x="12750"/>
        <item x="28066"/>
        <item x="12751"/>
        <item x="17777"/>
        <item x="25478"/>
        <item x="5604"/>
        <item x="5638"/>
        <item x="9461"/>
        <item x="13033"/>
        <item x="3278"/>
        <item x="28149"/>
        <item x="20965"/>
        <item x="20370"/>
        <item x="32670"/>
        <item x="27557"/>
        <item x="29293"/>
        <item x="22465"/>
        <item x="15021"/>
        <item x="16829"/>
        <item x="5344"/>
        <item x="24770"/>
        <item x="11278"/>
        <item x="23667"/>
        <item x="12748"/>
        <item x="2635"/>
        <item x="6779"/>
        <item x="11718"/>
        <item x="11096"/>
        <item x="19944"/>
        <item x="21874"/>
        <item x="11473"/>
        <item x="26494"/>
        <item x="29139"/>
        <item x="4552"/>
        <item x="25477"/>
        <item x="5159"/>
        <item x="28933"/>
        <item x="10057"/>
        <item x="29127"/>
        <item x="20726"/>
        <item x="23283"/>
        <item x="6751"/>
        <item x="20964"/>
        <item x="23280"/>
        <item x="1899"/>
        <item x="22466"/>
        <item x="10827"/>
        <item x="17499"/>
        <item x="22530"/>
        <item x="17299"/>
        <item x="23885"/>
        <item x="10052"/>
        <item x="8290"/>
        <item x="159"/>
        <item x="17296"/>
        <item x="32444"/>
        <item x="5652"/>
        <item x="30924"/>
        <item x="32669"/>
        <item x="2669"/>
        <item x="19961"/>
        <item x="7276"/>
        <item x="1564"/>
        <item x="30471"/>
        <item x="30422"/>
        <item x="8248"/>
        <item x="12573"/>
        <item x="17300"/>
        <item x="23281"/>
        <item x="11494"/>
        <item x="23807"/>
        <item x="32630"/>
        <item x="30565"/>
        <item x="19438"/>
        <item x="13537"/>
        <item x="24437"/>
        <item x="19480"/>
        <item x="19540"/>
        <item x="5113"/>
        <item x="30725"/>
        <item x="24024"/>
        <item x="8036"/>
        <item x="9391"/>
        <item x="18405"/>
        <item x="23485"/>
        <item x="5788"/>
        <item x="9414"/>
        <item x="21186"/>
        <item x="20361"/>
        <item x="21420"/>
        <item x="2667"/>
        <item x="26228"/>
        <item x="12600"/>
        <item x="6554"/>
        <item x="12192"/>
        <item x="6745"/>
        <item x="17494"/>
        <item x="7641"/>
        <item x="5047"/>
        <item x="29732"/>
        <item x="31220"/>
        <item x="8451"/>
        <item x="21592"/>
        <item x="5087"/>
        <item x="791"/>
        <item x="27586"/>
        <item x="13025"/>
        <item x="13929"/>
        <item x="1862"/>
        <item x="5370"/>
        <item x="9794"/>
        <item x="26229"/>
        <item x="21098"/>
        <item x="32420"/>
        <item x="12025"/>
        <item x="17801"/>
        <item x="28767"/>
        <item x="5402"/>
        <item x="8118"/>
        <item x="14308"/>
        <item x="7639"/>
        <item x="22195"/>
        <item x="17495"/>
        <item x="32499"/>
        <item x="16648"/>
        <item x="24730"/>
        <item x="28431"/>
        <item x="990"/>
        <item x="20252"/>
        <item x="13117"/>
        <item x="28426"/>
        <item x="11428"/>
        <item x="12496"/>
        <item x="25316"/>
        <item x="17493"/>
        <item x="31219"/>
        <item x="26768"/>
        <item x="31320"/>
        <item x="5046"/>
        <item x="7640"/>
        <item x="20253"/>
        <item x="22403"/>
        <item x="17223"/>
        <item x="2076"/>
        <item x="16695"/>
        <item x="9465"/>
        <item x="9402"/>
        <item x="22093"/>
        <item x="10051"/>
        <item x="27587"/>
        <item x="12442"/>
        <item x="19014"/>
        <item x="16863"/>
        <item x="28733"/>
        <item x="24811"/>
        <item x="5208"/>
        <item x="26589"/>
        <item x="23484"/>
        <item x="26300"/>
        <item x="5605"/>
        <item x="5709"/>
        <item x="10826"/>
        <item x="24421"/>
        <item x="22035"/>
        <item x="8739"/>
        <item x="2309"/>
        <item x="1864"/>
        <item x="641"/>
        <item x="23793"/>
        <item x="31328"/>
        <item x="24527"/>
        <item x="2884"/>
        <item x="21313"/>
        <item x="23483"/>
        <item x="10825"/>
        <item x="26573"/>
        <item x="31351"/>
        <item x="24142"/>
        <item x="736"/>
        <item x="2878"/>
        <item x="19605"/>
        <item x="15762"/>
        <item x="25214"/>
        <item x="3112"/>
        <item x="24508"/>
        <item x="15492"/>
        <item x="24606"/>
        <item x="31825"/>
        <item x="20622"/>
        <item x="8402"/>
        <item x="4771"/>
        <item x="6744"/>
        <item x="16852"/>
        <item x="17437"/>
        <item x="17436"/>
        <item x="28117"/>
        <item x="30551"/>
        <item x="23487"/>
        <item x="26413"/>
        <item x="7531"/>
        <item x="2634"/>
        <item x="6372"/>
        <item x="22094"/>
        <item x="31289"/>
        <item x="32417"/>
        <item x="7870"/>
        <item x="29531"/>
        <item x="17662"/>
        <item x="9814"/>
        <item x="4107"/>
        <item x="9462"/>
        <item x="8117"/>
        <item x="5135"/>
        <item x="20725"/>
        <item x="29975"/>
        <item x="1853"/>
        <item x="7031"/>
        <item x="2381"/>
        <item x="20148"/>
        <item x="19783"/>
        <item x="30324"/>
        <item x="24505"/>
        <item x="20367"/>
        <item x="22095"/>
        <item x="17093"/>
        <item x="15450"/>
        <item x="24511"/>
        <item x="7382"/>
        <item x="31344"/>
        <item x="7032"/>
        <item x="12783"/>
        <item x="30399"/>
        <item x="8286"/>
        <item x="23794"/>
        <item x="17256"/>
        <item x="19338"/>
        <item x="27988"/>
        <item x="4188"/>
        <item x="23637"/>
        <item x="16285"/>
        <item x="4108"/>
        <item x="10832"/>
        <item x="12449"/>
        <item x="17802"/>
        <item x="24450"/>
        <item x="17002"/>
        <item x="19691"/>
        <item x="8346"/>
        <item x="26506"/>
        <item x="12718"/>
        <item x="697"/>
        <item x="26527"/>
        <item x="251"/>
        <item x="136"/>
        <item x="11557"/>
        <item x="7297"/>
        <item x="32419"/>
        <item x="30655"/>
        <item x="727"/>
        <item x="15483"/>
        <item x="31909"/>
        <item x="16061"/>
        <item x="21477"/>
        <item x="3273"/>
        <item x="11653"/>
        <item x="25401"/>
        <item x="27037"/>
        <item x="20969"/>
        <item x="28774"/>
        <item x="8797"/>
        <item x="26851"/>
        <item x="19431"/>
        <item x="4205"/>
        <item x="11097"/>
        <item x="17855"/>
        <item x="11015"/>
        <item x="31176"/>
        <item x="24458"/>
        <item x="24727"/>
        <item x="23084"/>
        <item x="28773"/>
        <item x="2163"/>
        <item x="29201"/>
        <item x="32082"/>
        <item x="32268"/>
        <item x="30414"/>
        <item x="27818"/>
        <item x="168"/>
        <item x="3779"/>
        <item x="26646"/>
        <item x="31701"/>
        <item x="13469"/>
        <item x="24457"/>
        <item x="22520"/>
        <item x="7530"/>
        <item x="32572"/>
        <item x="29329"/>
        <item x="20336"/>
        <item x="18425"/>
        <item x="13616"/>
        <item x="11423"/>
        <item x="9606"/>
        <item x="24662"/>
        <item x="726"/>
        <item x="8798"/>
        <item x="24456"/>
        <item x="15381"/>
        <item x="17935"/>
        <item x="23933"/>
        <item x="8725"/>
        <item x="32574"/>
        <item x="8186"/>
        <item x="17854"/>
        <item x="30504"/>
        <item x="24101"/>
        <item x="2941"/>
        <item x="26728"/>
        <item x="21726"/>
        <item x="29033"/>
        <item x="6508"/>
        <item x="27289"/>
        <item x="2189"/>
        <item x="24813"/>
        <item x="4206"/>
        <item x="24455"/>
        <item x="31908"/>
        <item x="12194"/>
        <item x="21478"/>
        <item x="11654"/>
        <item x="19203"/>
        <item x="21105"/>
        <item x="2125"/>
        <item x="1008"/>
        <item x="5888"/>
        <item x="9793"/>
        <item x="22836"/>
        <item x="18273"/>
        <item x="22835"/>
        <item x="16261"/>
        <item x="24812"/>
        <item x="23073"/>
        <item x="11789"/>
        <item x="13431"/>
        <item x="32902"/>
        <item x="9970"/>
        <item x="1139"/>
        <item x="5530"/>
        <item x="8710"/>
        <item x="2219"/>
        <item x="27357"/>
        <item x="1745"/>
        <item x="22522"/>
        <item x="32903"/>
        <item x="7629"/>
        <item x="15565"/>
        <item x="6291"/>
        <item x="19430"/>
        <item x="11788"/>
        <item x="25015"/>
        <item x="5189"/>
        <item x="17730"/>
        <item x="3272"/>
        <item x="9003"/>
        <item x="28703"/>
        <item x="32905"/>
        <item x="15735"/>
        <item x="5787"/>
        <item x="17830"/>
        <item x="9002"/>
        <item x="28131"/>
        <item x="28970"/>
        <item x="17863"/>
        <item x="2124"/>
        <item x="7294"/>
        <item x="31218"/>
        <item x="30578"/>
        <item x="16027"/>
        <item x="6743"/>
        <item x="11365"/>
        <item x="16402"/>
        <item x="7864"/>
        <item x="17233"/>
        <item x="16049"/>
        <item x="6816"/>
        <item x="5733"/>
        <item x="31628"/>
        <item x="32904"/>
        <item x="30413"/>
        <item x="3379"/>
        <item x="22523"/>
        <item x="3499"/>
        <item x="27813"/>
        <item x="15209"/>
        <item x="2055"/>
        <item x="29270"/>
        <item x="27977"/>
        <item x="32764"/>
        <item x="32257"/>
        <item x="25980"/>
        <item x="853"/>
        <item x="12538"/>
        <item x="12056"/>
        <item x="24729"/>
        <item x="3140"/>
        <item x="13930"/>
        <item x="31890"/>
        <item x="16649"/>
        <item x="30335"/>
        <item x="214"/>
        <item x="32765"/>
        <item x="12444"/>
        <item x="13708"/>
        <item x="5918"/>
        <item x="22686"/>
        <item x="15475"/>
        <item x="133"/>
        <item x="13580"/>
        <item x="5163"/>
        <item x="1921"/>
        <item x="22151"/>
        <item x="1749"/>
        <item x="20314"/>
        <item x="13468"/>
        <item x="3287"/>
        <item x="14230"/>
        <item x="19204"/>
        <item x="22524"/>
        <item x="6502"/>
        <item x="21481"/>
        <item x="25981"/>
        <item x="20376"/>
        <item x="5207"/>
        <item x="8452"/>
        <item x="6747"/>
        <item x="16843"/>
        <item x="31907"/>
        <item x="12584"/>
        <item x="24728"/>
        <item x="7295"/>
        <item x="5553"/>
        <item x="7746"/>
        <item x="24583"/>
        <item x="13707"/>
        <item x="16689"/>
        <item x="5529"/>
        <item x="29759"/>
        <item x="22688"/>
        <item x="17413"/>
        <item x="7293"/>
        <item x="6290"/>
        <item x="20366"/>
        <item x="11556"/>
        <item x="167"/>
        <item x="9298"/>
        <item x="31361"/>
        <item x="13391"/>
        <item x="854"/>
        <item x="27369"/>
        <item x="27588"/>
        <item x="29273"/>
        <item x="12914"/>
        <item x="23607"/>
        <item x="1906"/>
        <item x="27976"/>
        <item x="928"/>
        <item x="9453"/>
        <item x="23479"/>
        <item x="7858"/>
        <item x="26583"/>
        <item x="29326"/>
        <item x="16542"/>
        <item x="23086"/>
        <item x="26521"/>
        <item x="2764"/>
        <item x="1748"/>
        <item x="12443"/>
        <item x="28180"/>
        <item x="26877"/>
        <item x="4940"/>
        <item x="9519"/>
        <item x="19653"/>
        <item x="26122"/>
        <item x="5528"/>
        <item x="8184"/>
        <item x="20781"/>
        <item x="27817"/>
        <item x="3283"/>
        <item x="31700"/>
        <item x="21924"/>
        <item x="26121"/>
        <item x="8976"/>
        <item x="28877"/>
        <item x="17750"/>
        <item x="8740"/>
        <item x="289"/>
        <item x="1391"/>
        <item x="32490"/>
        <item x="28453"/>
        <item x="5534"/>
        <item x="5533"/>
        <item x="25014"/>
        <item x="7863"/>
        <item x="28181"/>
        <item x="930"/>
        <item x="22689"/>
        <item x="19357"/>
        <item x="27269"/>
        <item x="10282"/>
        <item x="13472"/>
        <item x="25761"/>
        <item x="23486"/>
        <item x="10741"/>
        <item x="26924"/>
        <item x="19343"/>
        <item x="6875"/>
        <item x="15131"/>
        <item x="28182"/>
        <item x="31291"/>
        <item x="29506"/>
        <item x="31290"/>
        <item x="16349"/>
        <item x="5532"/>
        <item x="4122"/>
        <item x="2885"/>
        <item x="31292"/>
        <item x="3324"/>
        <item x="8969"/>
        <item x="14702"/>
        <item x="5531"/>
        <item x="9789"/>
        <item x="15515"/>
        <item x="29631"/>
        <item x="11474"/>
        <item x="12407"/>
        <item x="14224"/>
        <item x="5550"/>
        <item x="15130"/>
        <item x="17532"/>
        <item x="7694"/>
        <item x="7527"/>
        <item x="14229"/>
        <item x="2039"/>
        <item x="9788"/>
        <item x="20728"/>
        <item x="5947"/>
        <item x="26761"/>
        <item x="27397"/>
        <item x="4416"/>
        <item x="4490"/>
        <item x="28183"/>
        <item x="15129"/>
        <item x="26281"/>
        <item x="22402"/>
        <item x="24416"/>
        <item x="22596"/>
        <item x="11363"/>
        <item x="4121"/>
        <item x="13208"/>
        <item x="10285"/>
        <item x="15002"/>
        <item x="19009"/>
        <item x="22267"/>
        <item x="11657"/>
        <item x="19416"/>
        <item x="11475"/>
        <item x="18027"/>
        <item x="10477"/>
        <item x="22762"/>
        <item x="31293"/>
        <item x="16026"/>
        <item x="31393"/>
        <item x="19336"/>
        <item x="18370"/>
        <item x="5937"/>
        <item x="20377"/>
        <item x="10284"/>
        <item x="16990"/>
        <item x="8480"/>
        <item x="17234"/>
        <item x="22117"/>
        <item x="22401"/>
        <item x="14601"/>
        <item x="22595"/>
        <item x="10476"/>
        <item x="6707"/>
        <item x="121"/>
        <item x="158"/>
        <item x="17831"/>
        <item x="13725"/>
        <item x="14701"/>
        <item x="14880"/>
        <item x="30337"/>
        <item x="31294"/>
        <item x="17092"/>
        <item x="22833"/>
        <item x="30398"/>
        <item x="9632"/>
        <item x="28184"/>
        <item x="93"/>
        <item x="31392"/>
        <item x="2477"/>
        <item x="17325"/>
        <item x="12344"/>
        <item x="19356"/>
        <item x="25747"/>
        <item x="13378"/>
        <item x="12414"/>
        <item x="26106"/>
        <item x="25742"/>
        <item x="9790"/>
        <item x="9797"/>
        <item x="24584"/>
        <item x="390"/>
        <item x="10733"/>
        <item x="13210"/>
        <item x="30338"/>
        <item x="24383"/>
        <item x="4491"/>
        <item x="26088"/>
        <item x="10283"/>
        <item x="22573"/>
        <item x="23934"/>
        <item x="18371"/>
        <item x="18321"/>
        <item x="28568"/>
        <item x="19355"/>
        <item x="9791"/>
        <item x="17533"/>
        <item x="15463"/>
        <item x="11476"/>
        <item x="24317"/>
        <item x="927"/>
        <item x="3429"/>
        <item x="19354"/>
        <item x="26001"/>
        <item x="32135"/>
        <item x="28454"/>
        <item x="28152"/>
        <item x="19387"/>
        <item x="1081"/>
        <item x="20313"/>
        <item x="26139"/>
        <item x="4120"/>
        <item x="2473"/>
        <item x="18322"/>
        <item x="13514"/>
        <item x="9283"/>
        <item x="23791"/>
        <item x="13392"/>
        <item x="9035"/>
        <item x="10281"/>
        <item x="15119"/>
        <item x="8928"/>
        <item x="5112"/>
        <item x="14698"/>
        <item x="25695"/>
        <item x="28185"/>
        <item x="3457"/>
        <item x="15133"/>
        <item x="16286"/>
        <item x="14700"/>
        <item x="14699"/>
        <item x="9792"/>
        <item x="10115"/>
        <item x="855"/>
        <item x="15132"/>
        <item x="5161"/>
        <item x="22897"/>
        <item x="11362"/>
        <item x="6228"/>
        <item x="32032"/>
        <item x="2956"/>
        <item x="11364"/>
        <item x="30336"/>
        <item x="10280"/>
        <item x="31288"/>
        <item x="725"/>
        <item x="8185"/>
        <item x="28932"/>
        <item x="3456"/>
        <item x="10701"/>
        <item x="6049"/>
        <item x="28995"/>
        <item x="28186"/>
        <item x="25919"/>
        <item x="32049"/>
        <item x="18037"/>
        <item x="20727"/>
        <item x="13995"/>
        <item x="4605"/>
        <item x="856"/>
        <item x="15539"/>
        <item x="28187"/>
        <item x="29703"/>
        <item x="857"/>
        <item x="28188"/>
        <item x="11531"/>
        <item x="17235"/>
        <item x="2183"/>
        <item x="13581"/>
        <item x="9796"/>
        <item x="9631"/>
        <item x="25869"/>
        <item x="21299"/>
        <item x="28283"/>
        <item x="11477"/>
        <item x="18696"/>
        <item x="16729"/>
        <item x="11373"/>
        <item x="21923"/>
        <item x="27814"/>
        <item x="15090"/>
        <item x="11846"/>
        <item x="15602"/>
        <item x="169"/>
        <item x="8238"/>
        <item x="20343"/>
        <item x="25617"/>
        <item x="32278"/>
        <item x="25839"/>
        <item x="24221"/>
        <item x="20378"/>
        <item x="22467"/>
        <item x="1322"/>
        <item x="28189"/>
        <item x="3780"/>
        <item x="23961"/>
        <item x="22415"/>
        <item x="32708"/>
        <item x="18243"/>
        <item x="9227"/>
        <item x="18695"/>
        <item x="16222"/>
        <item x="18705"/>
        <item x="8309"/>
        <item x="11479"/>
        <item x="20621"/>
        <item x="6032"/>
        <item x="5597"/>
        <item x="30373"/>
        <item x="8769"/>
        <item x="6539"/>
        <item x="1534"/>
        <item x="19337"/>
        <item x="13470"/>
        <item x="7894"/>
        <item x="20375"/>
        <item x="10441"/>
        <item x="24097"/>
        <item x="6972"/>
        <item x="12715"/>
        <item x="24220"/>
        <item x="11926"/>
        <item x="26684"/>
        <item x="8529"/>
        <item x="1392"/>
        <item x="12048"/>
        <item x="11427"/>
        <item x="20779"/>
        <item x="9795"/>
        <item x="5969"/>
        <item x="7659"/>
        <item x="31807"/>
        <item x="16223"/>
        <item x="18328"/>
        <item x="8592"/>
        <item x="13194"/>
        <item x="24098"/>
        <item x="8887"/>
        <item x="23962"/>
        <item x="19793"/>
        <item x="24099"/>
        <item x="13079"/>
        <item x="647"/>
        <item x="859"/>
        <item x="5090"/>
        <item x="24361"/>
        <item x="11290"/>
        <item x="648"/>
        <item x="24100"/>
        <item x="21276"/>
        <item x="2342"/>
        <item x="21270"/>
        <item x="10473"/>
        <item x="25029"/>
        <item x="22974"/>
        <item x="16558"/>
        <item x="3091"/>
        <item x="4626"/>
        <item x="19818"/>
        <item x="5051"/>
        <item x="17012"/>
        <item x="31987"/>
        <item x="17856"/>
        <item x="25122"/>
        <item x="6505"/>
        <item x="16847"/>
        <item x="31754"/>
        <item x="4575"/>
        <item x="6587"/>
        <item x="17271"/>
        <item x="4625"/>
        <item x="11292"/>
        <item x="31755"/>
        <item x="2352"/>
        <item x="14054"/>
        <item x="14119"/>
        <item x="31060"/>
        <item x="23993"/>
        <item x="20290"/>
        <item x="24756"/>
        <item x="25289"/>
        <item x="30272"/>
        <item x="25472"/>
        <item x="5501"/>
        <item x="11291"/>
        <item x="21729"/>
        <item x="4045"/>
        <item x="13733"/>
        <item x="13739"/>
        <item x="25290"/>
        <item x="6876"/>
        <item x="3529"/>
        <item x="1016"/>
        <item x="15753"/>
        <item x="19781"/>
        <item x="13006"/>
        <item x="12921"/>
        <item x="31262"/>
        <item x="22118"/>
        <item x="2472"/>
        <item x="14467"/>
        <item x="14271"/>
        <item x="6877"/>
        <item x="8035"/>
        <item x="6421"/>
        <item x="30752"/>
        <item x="2982"/>
        <item x="4106"/>
        <item x="11293"/>
        <item x="10648"/>
        <item x="10042"/>
        <item x="18836"/>
        <item x="20116"/>
        <item x="14466"/>
        <item x="15052"/>
        <item x="27767"/>
        <item x="650"/>
        <item x="14118"/>
        <item x="32545"/>
        <item x="6629"/>
        <item x="30271"/>
        <item x="2661"/>
        <item x="4378"/>
        <item x="28713"/>
        <item x="25121"/>
        <item x="2980"/>
        <item x="10045"/>
        <item x="14265"/>
        <item x="29507"/>
        <item x="30270"/>
        <item x="3871"/>
        <item x="20101"/>
        <item x="2184"/>
        <item x="19127"/>
        <item x="19301"/>
        <item x="25045"/>
        <item x="2758"/>
        <item x="4043"/>
        <item x="19300"/>
        <item x="10046"/>
        <item x="28251"/>
        <item x="14270"/>
        <item x="10043"/>
        <item x="8768"/>
        <item x="17920"/>
        <item x="14120"/>
        <item x="10558"/>
        <item x="2997"/>
        <item x="9637"/>
        <item x="21845"/>
        <item x="3092"/>
        <item x="2981"/>
        <item x="10044"/>
        <item x="14266"/>
        <item x="4044"/>
        <item x="2660"/>
        <item x="14879"/>
        <item x="6422"/>
        <item x="4042"/>
        <item x="10047"/>
        <item x="30323"/>
        <item x="240"/>
        <item x="651"/>
        <item x="4908"/>
        <item x="12158"/>
        <item x="3412"/>
        <item x="6190"/>
        <item x="30333"/>
        <item x="2803"/>
        <item x="13738"/>
        <item x="15053"/>
        <item x="31876"/>
        <item x="16883"/>
        <item x="993"/>
        <item x="25284"/>
        <item x="13734"/>
        <item x="31059"/>
        <item x="25972"/>
        <item x="14984"/>
        <item x="25020"/>
        <item x="16882"/>
        <item x="13985"/>
        <item x="14985"/>
        <item x="27224"/>
        <item x="25971"/>
        <item x="30010"/>
        <item x="30016"/>
        <item x="14983"/>
        <item x="2934"/>
        <item x="1999"/>
        <item x="2933"/>
        <item x="25868"/>
        <item x="3796"/>
        <item x="27898"/>
        <item x="2935"/>
        <item x="10566"/>
        <item x="30009"/>
        <item x="166"/>
        <item x="30747"/>
        <item x="27225"/>
        <item x="3795"/>
        <item x="16846"/>
        <item x="2936"/>
        <item x="30008"/>
        <item x="16221"/>
        <item x="17331"/>
        <item x="9445"/>
        <item x="24376"/>
        <item x="25123"/>
        <item x="14025"/>
        <item x="7940"/>
        <item x="8116"/>
        <item x="2282"/>
        <item x="1533"/>
        <item x="9378"/>
        <item x="2978"/>
        <item x="2798"/>
        <item x="30011"/>
        <item x="16230"/>
        <item x="7277"/>
        <item x="14851"/>
        <item x="9860"/>
        <item x="13735"/>
        <item x="16881"/>
        <item x="24451"/>
        <item x="17091"/>
        <item x="2937"/>
        <item x="31792"/>
        <item x="31388"/>
        <item x="25733"/>
        <item x="6416"/>
        <item x="4593"/>
        <item x="3781"/>
        <item x="28065"/>
        <item x="13987"/>
        <item x="25967"/>
        <item x="20157"/>
        <item x="26746"/>
        <item x="16220"/>
        <item x="31383"/>
        <item x="3782"/>
        <item x="14264"/>
        <item x="25473"/>
        <item x="7217"/>
        <item x="25867"/>
        <item x="6580"/>
        <item x="3784"/>
        <item x="30017"/>
        <item x="3783"/>
        <item x="25968"/>
        <item x="13984"/>
        <item x="19044"/>
        <item x="16005"/>
        <item x="16880"/>
        <item x="649"/>
        <item x="6420"/>
        <item x="32220"/>
        <item x="165"/>
        <item x="17064"/>
        <item x="14269"/>
        <item x="19114"/>
        <item x="27233"/>
        <item x="14465"/>
        <item x="10649"/>
        <item x="13988"/>
        <item x="12116"/>
        <item x="13730"/>
        <item x="17090"/>
        <item x="3872"/>
        <item x="19122"/>
        <item x="24755"/>
        <item x="25482"/>
        <item x="4041"/>
        <item x="19115"/>
        <item x="13989"/>
        <item x="19121"/>
        <item x="30742"/>
        <item x="27232"/>
        <item x="14666"/>
        <item x="12134"/>
        <item x="27994"/>
        <item x="25288"/>
        <item x="30090"/>
        <item x="19120"/>
        <item x="32847"/>
        <item x="4565"/>
        <item x="25969"/>
        <item x="24528"/>
        <item x="30096"/>
        <item x="15054"/>
        <item x="21403"/>
        <item x="24219"/>
        <item x="7964"/>
        <item x="10049"/>
        <item x="26049"/>
        <item x="10048"/>
        <item x="19126"/>
        <item x="30273"/>
        <item x="3826"/>
        <item x="30784"/>
        <item x="30012"/>
        <item x="27995"/>
        <item x="3881"/>
        <item x="25044"/>
        <item x="13732"/>
        <item x="32175"/>
        <item x="10650"/>
        <item x="14463"/>
        <item x="10041"/>
        <item x="25481"/>
        <item x="26045"/>
        <item x="9862"/>
        <item x="3877"/>
        <item x="10040"/>
        <item x="14286"/>
        <item x="7290"/>
        <item x="26775"/>
        <item x="29440"/>
        <item x="24759"/>
        <item x="14272"/>
        <item x="13425"/>
        <item x="3882"/>
        <item x="30785"/>
        <item x="16241"/>
        <item x="21664"/>
        <item x="25292"/>
        <item x="25666"/>
        <item x="13078"/>
        <item x="19125"/>
        <item x="10651"/>
        <item x="31263"/>
        <item x="19045"/>
        <item x="790"/>
        <item x="19299"/>
        <item x="24757"/>
        <item x="29330"/>
        <item x="10064"/>
        <item x="3878"/>
        <item x="14273"/>
        <item x="3794"/>
        <item x="25291"/>
        <item x="3922"/>
        <item x="6417"/>
        <item x="6577"/>
        <item x="28968"/>
        <item x="14464"/>
        <item x="26044"/>
        <item x="22469"/>
        <item x="1744"/>
        <item x="2759"/>
        <item x="17585"/>
        <item x="26011"/>
        <item x="24454"/>
        <item x="18266"/>
        <item x="7595"/>
        <item x="26057"/>
        <item x="2659"/>
        <item x="14878"/>
        <item x="18492"/>
        <item x="31006"/>
        <item x="13515"/>
        <item x="13538"/>
        <item x="8448"/>
        <item x="30138"/>
        <item x="26010"/>
        <item x="9861"/>
        <item x="24854"/>
        <item x="2942"/>
        <item x="19129"/>
        <item x="25483"/>
        <item x="24754"/>
        <item x="13731"/>
        <item x="14468"/>
        <item x="9865"/>
        <item x="13736"/>
        <item x="5196"/>
        <item x="10055"/>
        <item x="10054"/>
        <item x="25480"/>
        <item x="26046"/>
        <item x="30368"/>
        <item x="24855"/>
        <item x="8287"/>
        <item x="8449"/>
        <item x="19046"/>
        <item x="5920"/>
        <item x="12749"/>
        <item x="19119"/>
        <item x="28424"/>
        <item x="13610"/>
        <item x="19047"/>
        <item x="1376"/>
        <item x="16600"/>
        <item x="3791"/>
        <item x="30093"/>
        <item x="25019"/>
        <item x="3785"/>
        <item x="24218"/>
        <item x="21628"/>
        <item x="3793"/>
        <item x="28555"/>
        <item x="5970"/>
        <item x="20255"/>
        <item x="31225"/>
        <item x="5235"/>
        <item x="30014"/>
        <item x="26900"/>
        <item x="25287"/>
        <item x="25474"/>
        <item x="31873"/>
        <item x="25016"/>
        <item x="3792"/>
        <item x="14980"/>
        <item x="25476"/>
        <item x="30015"/>
        <item x="24878"/>
        <item x="24877"/>
        <item x="11787"/>
        <item x="24879"/>
        <item x="3876"/>
        <item x="10652"/>
        <item x="773"/>
        <item x="2753"/>
        <item x="13997"/>
        <item x="6991"/>
        <item x="31385"/>
        <item x="5194"/>
        <item x="23995"/>
        <item x="13742"/>
        <item x="26058"/>
        <item x="3773"/>
        <item x="27407"/>
        <item x="772"/>
        <item x="7932"/>
        <item x="31440"/>
        <item x="1294"/>
        <item x="27406"/>
        <item x="22468"/>
        <item x="11921"/>
        <item x="29124"/>
        <item x="17861"/>
        <item x="25018"/>
        <item x="25479"/>
        <item x="25285"/>
        <item x="6696"/>
        <item x="31597"/>
        <item x="25047"/>
        <item x="11399"/>
        <item x="14981"/>
        <item x="23767"/>
        <item x="31895"/>
        <item x="32174"/>
        <item x="6418"/>
        <item x="20700"/>
        <item x="2799"/>
        <item x="19124"/>
        <item x="9863"/>
        <item x="10565"/>
        <item x="14982"/>
        <item x="12133"/>
        <item x="7278"/>
        <item x="14024"/>
        <item x="7033"/>
        <item x="13998"/>
        <item x="31598"/>
        <item x="19050"/>
        <item x="5504"/>
        <item x="13740"/>
        <item x="4046"/>
        <item x="13999"/>
        <item x="21629"/>
        <item x="25042"/>
        <item x="26802"/>
        <item x="20117"/>
        <item x="25970"/>
        <item x="21630"/>
        <item x="3774"/>
        <item x="14026"/>
        <item x="31384"/>
        <item x="25046"/>
        <item x="2471"/>
        <item x="6878"/>
        <item x="31073"/>
        <item x="19592"/>
        <item x="2929"/>
        <item x="19914"/>
        <item x="8310"/>
        <item x="10559"/>
        <item x="6778"/>
        <item x="2979"/>
        <item x="5193"/>
        <item x="25286"/>
        <item x="13737"/>
        <item x="20436"/>
        <item x="2930"/>
        <item x="31894"/>
        <item x="31599"/>
        <item x="6575"/>
        <item x="21077"/>
        <item x="9688"/>
        <item x="8937"/>
        <item x="213"/>
        <item x="21722"/>
        <item x="4627"/>
        <item x="25870"/>
        <item x="3875"/>
        <item x="14268"/>
        <item x="4667"/>
        <item x="4567"/>
        <item x="28356"/>
        <item x="5115"/>
        <item x="10560"/>
        <item x="32064"/>
        <item x="21081"/>
        <item x="24023"/>
        <item x="19298"/>
        <item x="30091"/>
        <item x="25667"/>
        <item x="14976"/>
        <item x="24760"/>
        <item x="26047"/>
        <item x="19049"/>
        <item x="22431"/>
        <item x="3797"/>
        <item x="5114"/>
        <item x="23836"/>
        <item x="13982"/>
        <item x="10995"/>
        <item x="12919"/>
        <item x="19297"/>
        <item x="25475"/>
        <item x="25963"/>
        <item x="22624"/>
        <item x="11659"/>
        <item x="6013"/>
        <item x="27270"/>
        <item x="14462"/>
        <item x="9864"/>
        <item x="14882"/>
        <item x="19118"/>
        <item x="12575"/>
        <item x="2931"/>
        <item x="19296"/>
        <item x="19116"/>
        <item x="10589"/>
        <item x="28376"/>
        <item x="28746"/>
        <item x="17013"/>
        <item x="14461"/>
        <item x="4105"/>
        <item x="17586"/>
        <item x="20942"/>
        <item x="19117"/>
        <item x="19295"/>
        <item x="14460"/>
        <item x="32218"/>
        <item x="30001"/>
        <item x="2662"/>
        <item x="24761"/>
        <item x="30092"/>
        <item x="22123"/>
        <item x="19123"/>
        <item x="14267"/>
        <item x="13741"/>
        <item x="10590"/>
        <item x="15796"/>
        <item x="16541"/>
        <item x="19236"/>
        <item x="10561"/>
        <item x="5916"/>
        <item x="24585"/>
        <item x="6209"/>
        <item x="10996"/>
        <item x="17232"/>
        <item x="11482"/>
        <item x="28377"/>
        <item x="8772"/>
        <item x="5195"/>
        <item x="10053"/>
        <item x="4047"/>
        <item x="28609"/>
        <item x="27500"/>
        <item x="26753"/>
        <item x="6807"/>
        <item x="26391"/>
        <item x="20427"/>
        <item x="11490"/>
        <item x="11480"/>
        <item x="5429"/>
        <item x="31416"/>
        <item x="28493"/>
        <item x="28494"/>
        <item x="17589"/>
        <item x="9140"/>
        <item x="17590"/>
        <item x="20071"/>
        <item x="17133"/>
        <item x="15478"/>
        <item x="22417"/>
        <item x="10591"/>
        <item x="17980"/>
        <item x="24984"/>
        <item x="28495"/>
        <item x="27552"/>
        <item x="6464"/>
        <item x="28176"/>
        <item x="8530"/>
        <item x="22213"/>
        <item x="9529"/>
        <item x="17254"/>
        <item x="30758"/>
        <item x="16358"/>
        <item x="7528"/>
        <item x="12920"/>
        <item x="28203"/>
        <item x="28745"/>
        <item x="28492"/>
        <item x="17591"/>
        <item x="17840"/>
        <item x="17253"/>
        <item x="1097"/>
        <item x="24560"/>
        <item x="26879"/>
        <item x="6050"/>
        <item x="25964"/>
        <item x="2928"/>
        <item x="10592"/>
        <item x="27216"/>
        <item x="28202"/>
        <item x="6208"/>
        <item x="28378"/>
        <item x="11457"/>
        <item x="20074"/>
        <item x="17435"/>
        <item x="3874"/>
        <item x="30281"/>
        <item x="24540"/>
        <item x="27551"/>
        <item x="11429"/>
        <item x="11506"/>
        <item x="1096"/>
        <item x="11470"/>
        <item x="17434"/>
        <item x="22440"/>
        <item x="8207"/>
        <item x="20625"/>
        <item x="11471"/>
        <item x="3873"/>
        <item x="9857"/>
        <item x="28175"/>
        <item x="13548"/>
        <item x="12876"/>
        <item x="17489"/>
        <item x="5236"/>
        <item x="27617"/>
        <item x="13983"/>
        <item x="24538"/>
        <item x="826"/>
        <item x="8771"/>
        <item x="22493"/>
        <item x="7529"/>
        <item x="22544"/>
        <item x="26871"/>
        <item x="28239"/>
        <item x="27996"/>
        <item x="16540"/>
        <item x="11658"/>
        <item x="31814"/>
        <item x="20961"/>
        <item x="13547"/>
        <item x="15885"/>
        <item x="30094"/>
        <item x="4061"/>
        <item x="11400"/>
        <item x="13549"/>
        <item x="17281"/>
        <item x="849"/>
        <item x="5669"/>
        <item x="28895"/>
        <item x="8401"/>
        <item x="8531"/>
        <item x="13596"/>
        <item x="299"/>
        <item x="297"/>
        <item x="25010"/>
        <item x="20624"/>
        <item x="28240"/>
        <item x="14095"/>
        <item x="14260"/>
        <item x="3404"/>
        <item x="27499"/>
        <item x="22751"/>
        <item x="254"/>
        <item x="8249"/>
        <item x="20623"/>
        <item x="850"/>
        <item x="19036"/>
        <item x="28379"/>
        <item x="5430"/>
        <item x="14881"/>
        <item x="32852"/>
        <item x="28380"/>
        <item x="5197"/>
        <item x="11294"/>
        <item x="21631"/>
        <item x="7000"/>
        <item x="24539"/>
        <item x="13550"/>
        <item x="12399"/>
        <item x="14977"/>
        <item x="3203"/>
        <item x="21404"/>
        <item x="8276"/>
        <item x="17187"/>
        <item x="1009"/>
        <item x="31415"/>
        <item x="30148"/>
        <item x="17588"/>
        <item x="17255"/>
        <item x="12877"/>
        <item x="13825"/>
        <item x="25281"/>
        <item x="827"/>
        <item x="4890"/>
        <item x="24605"/>
        <item x="24580"/>
        <item x="22494"/>
        <item x="13551"/>
        <item x="4187"/>
        <item x="11454"/>
        <item x="253"/>
        <item x="20115"/>
        <item x="27602"/>
        <item x="27432"/>
        <item x="14978"/>
        <item x="14094"/>
        <item x="15058"/>
        <item x="32851"/>
        <item x="21635"/>
        <item x="8770"/>
        <item x="11488"/>
        <item x="28273"/>
        <item x="24936"/>
        <item x="3778"/>
        <item x="28357"/>
        <item x="24559"/>
        <item x="17587"/>
        <item x="28491"/>
        <item x="2533"/>
        <item x="22519"/>
        <item x="14480"/>
        <item x="20963"/>
        <item x="24280"/>
        <item x="13267"/>
        <item x="21632"/>
        <item x="14481"/>
        <item x="28490"/>
        <item x="7975"/>
        <item x="16227"/>
        <item x="7007"/>
        <item x="25011"/>
        <item x="851"/>
        <item x="858"/>
        <item x="4186"/>
        <item x="5229"/>
        <item x="19931"/>
        <item x="25491"/>
        <item x="30744"/>
        <item x="14989"/>
        <item x="21633"/>
        <item x="3777"/>
        <item x="14988"/>
        <item x="25973"/>
        <item x="29442"/>
        <item x="2977"/>
        <item x="24563"/>
        <item x="19042"/>
        <item x="30004"/>
        <item x="13563"/>
        <item x="17230"/>
        <item x="852"/>
        <item x="31054"/>
        <item x="32543"/>
        <item x="30007"/>
        <item x="6419"/>
        <item x="19037"/>
        <item x="267"/>
        <item x="23196"/>
        <item x="3069"/>
        <item x="15059"/>
        <item x="17829"/>
        <item x="27365"/>
        <item x="32544"/>
        <item x="29141"/>
        <item x="25043"/>
        <item x="19041"/>
        <item x="21634"/>
        <item x="4868"/>
        <item x="32482"/>
        <item x="29661"/>
        <item x="1286"/>
        <item x="2945"/>
        <item x="10479"/>
        <item x="19040"/>
        <item x="19038"/>
        <item x="32321"/>
        <item x="11716"/>
        <item x="29554"/>
        <item x="12878"/>
        <item x="19415"/>
        <item x="11489"/>
        <item x="13562"/>
        <item x="27000"/>
        <item x="18684"/>
        <item x="14987"/>
        <item x="291"/>
        <item x="4930"/>
        <item x="4937"/>
        <item x="32439"/>
        <item x="13854"/>
        <item x="26417"/>
        <item x="2775"/>
        <item x="13996"/>
        <item x="13464"/>
        <item x="25017"/>
        <item x="2932"/>
        <item x="23194"/>
        <item x="18685"/>
        <item x="21688"/>
        <item x="17231"/>
        <item x="22284"/>
        <item x="10562"/>
        <item x="10568"/>
        <item x="7795"/>
        <item x="1831"/>
        <item x="31884"/>
        <item x="2918"/>
        <item x="30002"/>
        <item x="23195"/>
        <item x="24747"/>
        <item x="14261"/>
        <item x="19414"/>
        <item x="25974"/>
        <item x="28201"/>
        <item x="10563"/>
        <item x="11022"/>
        <item x="20716"/>
        <item x="28177"/>
        <item x="6900"/>
        <item x="10564"/>
        <item x="26258"/>
        <item x="30610"/>
        <item x="1344"/>
        <item x="22545"/>
        <item x="13850"/>
        <item x="31387"/>
        <item x="17828"/>
        <item x="25012"/>
        <item x="32750"/>
        <item x="6096"/>
        <item x="2801"/>
        <item x="20407"/>
        <item x="20408"/>
        <item x="2944"/>
        <item x="25965"/>
        <item x="25492"/>
        <item x="11402"/>
        <item x="11491"/>
        <item x="13831"/>
        <item x="23769"/>
        <item x="775"/>
        <item x="22441"/>
        <item x="23567"/>
        <item x="6705"/>
        <item x="32034"/>
        <item x="16744"/>
        <item x="10567"/>
        <item x="19730"/>
        <item x="22134"/>
        <item x="20097"/>
        <item x="17237"/>
        <item x="19039"/>
        <item x="20780"/>
        <item x="13561"/>
        <item x="25873"/>
        <item x="24876"/>
        <item x="3776"/>
        <item x="20315"/>
        <item x="16631"/>
        <item x="14990"/>
        <item x="25966"/>
        <item x="13684"/>
        <item x="19774"/>
        <item x="30003"/>
        <item x="23770"/>
        <item x="31261"/>
        <item x="22529"/>
        <item x="378"/>
        <item x="30743"/>
        <item x="2797"/>
        <item x="2943"/>
        <item x="3775"/>
        <item x="24210"/>
        <item x="14528"/>
        <item x="30397"/>
        <item x="22516"/>
        <item x="14986"/>
        <item x="4856"/>
        <item x="1471"/>
        <item x="14979"/>
        <item x="17355"/>
        <item x="5601"/>
        <item x="4566"/>
        <item x="23489"/>
        <item x="9373"/>
        <item x="31386"/>
        <item x="18793"/>
        <item x="6614"/>
        <item x="3786"/>
        <item x="26416"/>
        <item x="23197"/>
        <item x="17520"/>
        <item x="12415"/>
        <item x="17229"/>
        <item x="5600"/>
        <item x="774"/>
        <item x="29660"/>
        <item x="19773"/>
        <item x="2000"/>
        <item x="11401"/>
        <item x="2800"/>
        <item x="23768"/>
        <item x="8247"/>
        <item x="24746"/>
        <item x="4062"/>
        <item x="21246"/>
        <item x="13135"/>
        <item x="912"/>
        <item x="13990"/>
        <item x="23929"/>
        <item x="11492"/>
        <item x="8366"/>
        <item x="26265"/>
        <item x="10162"/>
        <item x="25975"/>
        <item x="3880"/>
        <item x="30282"/>
        <item x="616"/>
        <item x="13991"/>
        <item x="28346"/>
        <item x="6128"/>
        <item x="266"/>
        <item x="19651"/>
        <item x="23127"/>
        <item x="2652"/>
        <item x="14262"/>
        <item x="4849"/>
        <item x="21454"/>
        <item x="8236"/>
        <item x="8367"/>
        <item x="14991"/>
        <item x="619"/>
        <item x="20801"/>
        <item x="26949"/>
        <item x="31188"/>
        <item x="11025"/>
        <item x="27908"/>
        <item x="13584"/>
        <item x="8368"/>
        <item x="31027"/>
        <item x="30099"/>
        <item x="30288"/>
        <item x="3787"/>
        <item x="22287"/>
        <item x="24859"/>
        <item x="24581"/>
        <item x="4931"/>
        <item x="21677"/>
        <item x="17005"/>
        <item x="8246"/>
        <item x="11533"/>
        <item x="26418"/>
        <item x="11257"/>
        <item x="8237"/>
        <item x="3517"/>
        <item x="7325"/>
        <item x="15659"/>
        <item x="15658"/>
        <item x="15657"/>
        <item x="18316"/>
        <item x="30847"/>
        <item x="10569"/>
        <item x="22682"/>
        <item x="24582"/>
        <item x="31295"/>
        <item x="875"/>
        <item x="7222"/>
        <item x="26673"/>
        <item x="3292"/>
        <item x="15656"/>
        <item x="17004"/>
        <item x="13832"/>
        <item x="25106"/>
        <item x="10654"/>
        <item x="17252"/>
        <item x="8029"/>
        <item x="17225"/>
        <item x="26674"/>
        <item x="9586"/>
        <item x="27990"/>
        <item x="12115"/>
        <item x="8686"/>
        <item x="27989"/>
        <item x="6048"/>
        <item x="15655"/>
        <item x="17003"/>
        <item x="9587"/>
        <item x="31028"/>
        <item x="613"/>
        <item x="2938"/>
        <item x="20429"/>
        <item x="9417"/>
        <item x="10571"/>
        <item x="5789"/>
        <item x="10570"/>
        <item x="2777"/>
        <item x="17522"/>
        <item x="15852"/>
        <item x="6270"/>
        <item x="6466"/>
        <item x="17226"/>
        <item x="29705"/>
        <item x="28931"/>
        <item x="30098"/>
        <item x="19314"/>
        <item x="15768"/>
        <item x="615"/>
        <item x="30006"/>
        <item x="27604"/>
        <item x="25013"/>
        <item x="18297"/>
        <item x="30005"/>
        <item x="31693"/>
        <item x="8234"/>
        <item x="14992"/>
        <item x="31694"/>
        <item x="6764"/>
        <item x="5963"/>
        <item x="614"/>
        <item x="30013"/>
        <item x="8977"/>
        <item x="2776"/>
        <item x="12986"/>
        <item x="16661"/>
        <item x="31692"/>
        <item x="16633"/>
        <item x="13992"/>
        <item x="14554"/>
        <item x="27603"/>
        <item x="13722"/>
        <item x="10655"/>
        <item x="19043"/>
        <item x="5521"/>
        <item x="7497"/>
        <item x="13994"/>
        <item x="17356"/>
        <item x="14315"/>
        <item x="14479"/>
        <item x="2939"/>
        <item x="13993"/>
        <item x="21613"/>
        <item x="3790"/>
        <item x="3788"/>
        <item x="2940"/>
        <item x="3789"/>
        <item x="12390"/>
        <item x="27573"/>
        <item x="22693"/>
        <item x="2975"/>
        <item x="3725"/>
        <item x="31806"/>
        <item x="618"/>
        <item x="6395"/>
        <item x="25105"/>
        <item x="9858"/>
        <item x="24200"/>
        <item x="848"/>
        <item x="24537"/>
        <item x="28447"/>
        <item x="24198"/>
        <item x="13915"/>
        <item x="18208"/>
        <item x="15902"/>
        <item x="24558"/>
        <item x="818"/>
        <item x="3386"/>
        <item x="30630"/>
        <item x="13583"/>
        <item x="26899"/>
        <item x="29228"/>
        <item x="28148"/>
        <item x="5116"/>
        <item x="14104"/>
        <item x="10656"/>
        <item x="31579"/>
        <item x="14999"/>
        <item x="25560"/>
        <item x="1729"/>
        <item x="8979"/>
        <item x="20220"/>
        <item x="18794"/>
        <item x="17236"/>
        <item x="31029"/>
        <item x="617"/>
        <item x="5419"/>
        <item x="21133"/>
        <item x="25529"/>
        <item x="17521"/>
        <item x="17763"/>
        <item x="30346"/>
        <item x="3535"/>
        <item x="14773"/>
        <item x="13359"/>
        <item x="4865"/>
        <item x="13778"/>
        <item x="15676"/>
        <item x="22286"/>
        <item x="13560"/>
        <item x="13545"/>
        <item x="18627"/>
        <item x="13188"/>
        <item x="19176"/>
        <item x="4069"/>
        <item x="16632"/>
        <item x="16175"/>
        <item x="29168"/>
        <item x="8393"/>
        <item x="22292"/>
        <item x="21723"/>
        <item x="8921"/>
        <item x="29913"/>
        <item x="24223"/>
        <item x="8472"/>
        <item x="16915"/>
        <item x="8208"/>
        <item x="6908"/>
        <item x="21524"/>
        <item x="30766"/>
        <item x="12064"/>
        <item x="25109"/>
        <item x="25282"/>
        <item x="31749"/>
        <item x="5017"/>
        <item x="6503"/>
        <item x="15675"/>
        <item x="3995"/>
        <item x="24604"/>
        <item x="2616"/>
        <item x="6791"/>
        <item x="4965"/>
        <item x="20129"/>
        <item x="25901"/>
        <item x="298"/>
        <item x="3387"/>
        <item x="22285"/>
        <item x="21703"/>
        <item x="10579"/>
        <item x="27259"/>
        <item x="28910"/>
        <item x="31083"/>
        <item x="23622"/>
        <item x="23932"/>
        <item x="31815"/>
        <item x="27202"/>
        <item x="15691"/>
        <item x="24199"/>
        <item x="24603"/>
        <item x="13651"/>
        <item x="2657"/>
        <item x="30285"/>
        <item x="26053"/>
        <item x="30089"/>
        <item x="12779"/>
        <item x="14098"/>
        <item x="14291"/>
        <item x="7704"/>
        <item x="29701"/>
        <item x="8655"/>
        <item x="23621"/>
        <item x="2186"/>
        <item x="3930"/>
        <item x="4369"/>
        <item x="14097"/>
        <item x="10661"/>
        <item x="19311"/>
        <item x="14105"/>
        <item x="13812"/>
        <item x="18667"/>
        <item x="1025"/>
        <item x="15035"/>
        <item x="19111"/>
        <item x="13582"/>
        <item x="2757"/>
        <item x="19312"/>
        <item x="3842"/>
        <item x="10494"/>
        <item x="3843"/>
        <item x="29645"/>
        <item x="21969"/>
        <item x="20701"/>
        <item x="2651"/>
        <item x="15060"/>
        <item x="11478"/>
        <item x="13189"/>
        <item x="13824"/>
        <item x="10658"/>
        <item x="15000"/>
        <item x="3929"/>
        <item x="29151"/>
        <item x="9215"/>
        <item x="10577"/>
        <item x="30147"/>
        <item x="9626"/>
        <item x="20844"/>
        <item x="25103"/>
        <item x="7971"/>
        <item x="13728"/>
        <item x="4066"/>
        <item x="15561"/>
        <item x="14263"/>
        <item x="3870"/>
        <item x="10370"/>
        <item x="16170"/>
        <item x="3064"/>
        <item x="18893"/>
        <item x="27166"/>
        <item x="21683"/>
        <item x="3879"/>
        <item x="4063"/>
        <item x="26634"/>
        <item x="6065"/>
        <item x="16943"/>
        <item x="29872"/>
        <item x="25283"/>
        <item x="19112"/>
        <item x="2790"/>
        <item x="20737"/>
        <item x="9859"/>
        <item x="30088"/>
        <item x="6066"/>
        <item x="2656"/>
        <item x="30286"/>
        <item x="10657"/>
        <item x="13718"/>
        <item x="19175"/>
        <item x="30284"/>
        <item x="10430"/>
        <item x="14290"/>
        <item x="19109"/>
        <item x="749"/>
        <item x="27856"/>
        <item x="4370"/>
        <item x="30889"/>
        <item x="25772"/>
        <item x="15935"/>
        <item x="3065"/>
        <item x="26056"/>
        <item x="2648"/>
        <item x="24692"/>
        <item x="25078"/>
        <item x="7972"/>
        <item x="23040"/>
        <item x="15934"/>
        <item x="9618"/>
        <item x="6917"/>
        <item x="25108"/>
        <item x="30283"/>
        <item x="1545"/>
        <item x="26948"/>
        <item x="21841"/>
        <item x="30233"/>
        <item x="30067"/>
        <item x="8365"/>
        <item x="24745"/>
        <item x="19310"/>
        <item x="7164"/>
        <item x="3066"/>
        <item x="8978"/>
        <item x="17846"/>
        <item x="26055"/>
        <item x="13719"/>
        <item x="24752"/>
        <item x="25302"/>
        <item x="3869"/>
        <item x="10635"/>
        <item x="3068"/>
        <item x="25303"/>
        <item x="6953"/>
        <item x="4371"/>
        <item x="9475"/>
        <item x="32195"/>
        <item x="13727"/>
        <item x="4070"/>
        <item x="13721"/>
        <item x="26051"/>
        <item x="2789"/>
        <item x="16942"/>
        <item x="29449"/>
        <item x="3867"/>
        <item x="18858"/>
        <item x="28344"/>
        <item x="28345"/>
        <item x="2453"/>
        <item x="11532"/>
        <item x="14234"/>
        <item x="477"/>
        <item x="9620"/>
        <item x="32196"/>
        <item x="17282"/>
        <item x="18894"/>
        <item x="16167"/>
        <item x="26947"/>
        <item x="10722"/>
        <item x="23928"/>
        <item x="24693"/>
        <item x="28343"/>
        <item x="30087"/>
        <item x="9869"/>
        <item x="9596"/>
        <item x="17395"/>
        <item x="21815"/>
        <item x="14885"/>
        <item x="6952"/>
        <item x="19110"/>
        <item x="14287"/>
        <item x="16169"/>
        <item x="29873"/>
        <item x="25831"/>
        <item x="10660"/>
        <item x="3073"/>
        <item x="13143"/>
        <item x="23454"/>
        <item x="20167"/>
        <item x="4963"/>
        <item x="9098"/>
        <item x="22349"/>
        <item x="31139"/>
        <item x="9564"/>
        <item x="6920"/>
        <item x="10578"/>
        <item x="161"/>
        <item x="290"/>
        <item x="426"/>
        <item x="22350"/>
        <item x="19108"/>
        <item x="15061"/>
        <item x="25830"/>
        <item x="1325"/>
        <item x="9076"/>
        <item x="31140"/>
        <item x="31149"/>
        <item x="14316"/>
        <item x="27896"/>
        <item x="11092"/>
        <item x="18018"/>
        <item x="4964"/>
        <item x="12366"/>
        <item x="14096"/>
        <item x="5653"/>
        <item x="14099"/>
        <item x="9876"/>
        <item x="31801"/>
        <item x="14184"/>
        <item x="22283"/>
        <item x="22747"/>
        <item x="28179"/>
        <item x="22351"/>
        <item x="6601"/>
        <item x="11321"/>
        <item x="416"/>
        <item x="2774"/>
        <item x="24694"/>
        <item x="31141"/>
        <item x="31800"/>
        <item x="11996"/>
        <item x="8351"/>
        <item x="31967"/>
        <item x="8209"/>
        <item x="2650"/>
        <item x="25304"/>
        <item x="7250"/>
        <item x="12922"/>
        <item x="22675"/>
        <item x="4372"/>
        <item x="7970"/>
        <item x="14721"/>
        <item x="21893"/>
        <item x="21590"/>
        <item x="25324"/>
        <item x="20785"/>
        <item x="9808"/>
        <item x="25234"/>
        <item x="16833"/>
        <item x="10368"/>
        <item x="20520"/>
        <item x="29900"/>
        <item x="19072"/>
        <item x="369"/>
        <item x="14289"/>
        <item x="14102"/>
        <item x="25082"/>
        <item x="16168"/>
        <item x="11472"/>
        <item x="819"/>
        <item x="22282"/>
        <item x="10427"/>
        <item x="31769"/>
        <item x="3662"/>
        <item x="25236"/>
        <item x="24744"/>
        <item x="25305"/>
        <item x="8763"/>
        <item x="14288"/>
        <item x="3074"/>
        <item x="3595"/>
        <item x="5659"/>
        <item x="9895"/>
        <item x="5584"/>
        <item x="15690"/>
        <item x="2705"/>
        <item x="31669"/>
        <item x="269"/>
        <item x="29771"/>
        <item x="32432"/>
        <item x="3583"/>
        <item x="32442"/>
        <item x="2852"/>
        <item x="2851"/>
        <item x="381"/>
        <item x="6311"/>
        <item x="3516"/>
        <item x="29914"/>
        <item x="16872"/>
        <item x="2456"/>
        <item x="7340"/>
        <item x="3038"/>
        <item x="18660"/>
        <item x="13567"/>
        <item x="4065"/>
        <item x="14103"/>
        <item x="13615"/>
        <item x="18795"/>
        <item x="13720"/>
        <item x="4064"/>
        <item x="13099"/>
        <item x="25773"/>
        <item x="13521"/>
        <item x="370"/>
        <item x="3076"/>
        <item x="26052"/>
        <item x="9877"/>
        <item x="2649"/>
        <item x="16508"/>
        <item x="2791"/>
        <item x="26054"/>
        <item x="3075"/>
        <item x="10659"/>
        <item x="31130"/>
        <item x="24393"/>
        <item x="28190"/>
        <item x="32433"/>
        <item x="26571"/>
        <item x="11530"/>
        <item x="7697"/>
        <item x="13843"/>
        <item x="2454"/>
        <item x="9922"/>
        <item x="13192"/>
        <item x="10021"/>
        <item x="8806"/>
        <item x="9809"/>
        <item x="28596"/>
        <item x="14352"/>
        <item x="25322"/>
        <item x="18317"/>
        <item x="24586"/>
        <item x="24870"/>
        <item x="19315"/>
        <item x="4453"/>
        <item x="14841"/>
        <item x="9804"/>
        <item x="913"/>
        <item x="15543"/>
        <item x="3071"/>
        <item x="8805"/>
        <item x="25774"/>
        <item x="10721"/>
        <item x="29474"/>
        <item x="21535"/>
        <item x="24054"/>
        <item x="13191"/>
        <item x="20521"/>
        <item x="27229"/>
        <item x="7484"/>
        <item x="14314"/>
        <item x="22268"/>
        <item x="24753"/>
        <item x="14285"/>
        <item x="27200"/>
        <item x="27411"/>
        <item x="30235"/>
        <item x="13093"/>
        <item x="2455"/>
        <item x="25243"/>
        <item x="29832"/>
        <item x="13729"/>
        <item x="12792"/>
        <item x="16284"/>
        <item x="16676"/>
        <item x="20560"/>
        <item x="32441"/>
        <item x="29271"/>
        <item x="2615"/>
        <item x="25153"/>
        <item x="29371"/>
        <item x="31966"/>
        <item x="29549"/>
        <item x="31048"/>
        <item x="12879"/>
        <item x="15888"/>
        <item x="10007"/>
        <item x="25235"/>
        <item x="18796"/>
        <item x="13190"/>
        <item x="3596"/>
        <item x="27919"/>
        <item x="14037"/>
        <item x="10428"/>
        <item x="30086"/>
        <item x="4067"/>
        <item x="23959"/>
        <item x="14840"/>
        <item x="29772"/>
        <item x="30287"/>
        <item x="19174"/>
        <item x="23649"/>
        <item x="16834"/>
        <item x="7220"/>
        <item x="22795"/>
        <item x="26097"/>
        <item x="26895"/>
        <item x="11613"/>
        <item x="16694"/>
        <item x="9599"/>
        <item x="21508"/>
        <item x="29643"/>
        <item x="6435"/>
        <item x="14910"/>
        <item x="29773"/>
        <item x="21618"/>
        <item x="7703"/>
        <item x="15889"/>
        <item x="2452"/>
        <item x="5746"/>
        <item x="16813"/>
        <item x="18669"/>
        <item x="31910"/>
        <item x="23845"/>
        <item x="24478"/>
        <item x="32918"/>
        <item x="31968"/>
        <item x="3217"/>
        <item x="20170"/>
        <item x="23623"/>
        <item x="10002"/>
        <item x="23656"/>
        <item x="3866"/>
        <item x="15036"/>
        <item x="15309"/>
        <item x="2756"/>
        <item x="14060"/>
        <item x="16944"/>
        <item x="7221"/>
        <item x="10426"/>
        <item x="27658"/>
        <item x="13842"/>
        <item x="25306"/>
        <item x="18668"/>
        <item x="25829"/>
        <item x="28818"/>
        <item x="9878"/>
        <item x="2787"/>
        <item x="3810"/>
        <item x="20582"/>
        <item x="2788"/>
        <item x="4068"/>
        <item x="4975"/>
        <item x="13762"/>
        <item x="25262"/>
        <item x="19256"/>
        <item x="18508"/>
        <item x="27230"/>
        <item x="16693"/>
        <item x="6366"/>
        <item x="3026"/>
        <item x="7163"/>
        <item x="13546"/>
        <item x="32285"/>
        <item x="3663"/>
        <item x="14771"/>
        <item x="20802"/>
        <item x="16756"/>
        <item x="16234"/>
        <item x="29770"/>
        <item x="5845"/>
        <item x="16083"/>
        <item x="4907"/>
        <item x="18284"/>
        <item x="12288"/>
        <item x="13187"/>
        <item x="27910"/>
        <item x="7275"/>
        <item x="1818"/>
        <item x="18797"/>
        <item x="30347"/>
        <item x="25233"/>
        <item x="3622"/>
        <item x="1683"/>
        <item x="12327"/>
        <item x="7408"/>
        <item x="27638"/>
        <item x="27983"/>
        <item x="14317"/>
        <item x="20966"/>
        <item x="17243"/>
        <item x="8082"/>
        <item x="29769"/>
        <item x="6865"/>
        <item x="27337"/>
        <item x="26096"/>
        <item x="10478"/>
        <item x="21642"/>
        <item x="27761"/>
        <item x="21517"/>
        <item x="16937"/>
        <item x="25604"/>
        <item x="22347"/>
        <item x="8417"/>
        <item x="12296"/>
        <item x="28315"/>
        <item x="27336"/>
        <item x="22517"/>
        <item x="30179"/>
        <item x="27167"/>
        <item x="21494"/>
        <item x="31144"/>
        <item x="16938"/>
        <item x="28742"/>
        <item x="10429"/>
        <item x="17224"/>
        <item x="20645"/>
        <item x="24950"/>
        <item x="12791"/>
        <item x="18747"/>
        <item x="16366"/>
        <item x="5349"/>
        <item x="23432"/>
        <item x="8657"/>
        <item x="6428"/>
        <item x="10713"/>
        <item x="13829"/>
        <item x="22510"/>
        <item x="17284"/>
        <item x="16235"/>
        <item x="1889"/>
        <item x="840"/>
        <item x="21493"/>
        <item x="13828"/>
        <item x="258"/>
        <item x="22416"/>
        <item x="32462"/>
        <item x="24561"/>
        <item x="18920"/>
        <item x="26041"/>
        <item x="24197"/>
        <item x="26110"/>
        <item x="11468"/>
        <item x="16613"/>
        <item x="24510"/>
        <item x="18666"/>
        <item x="15394"/>
        <item x="31363"/>
        <item x="25104"/>
        <item x="27697"/>
        <item x="27448"/>
        <item x="16495"/>
        <item x="8233"/>
        <item x="841"/>
        <item x="31911"/>
        <item x="28885"/>
        <item x="25930"/>
        <item x="32404"/>
        <item x="19362"/>
        <item x="5167"/>
        <item x="25902"/>
        <item x="16966"/>
        <item x="24634"/>
        <item x="8344"/>
        <item x="7462"/>
        <item x="18568"/>
        <item x="27954"/>
        <item x="15308"/>
        <item x="15030"/>
        <item x="13827"/>
        <item x="7463"/>
        <item x="17592"/>
        <item x="8037"/>
        <item x="27445"/>
        <item x="31631"/>
        <item x="26019"/>
        <item x="20169"/>
        <item x="3519"/>
        <item x="27447"/>
        <item x="32553"/>
        <item x="28673"/>
        <item x="14842"/>
        <item x="8702"/>
        <item x="22490"/>
        <item x="27446"/>
        <item x="32606"/>
        <item x="6488"/>
        <item x="26343"/>
        <item x="8532"/>
        <item x="7605"/>
        <item x="27953"/>
        <item x="2993"/>
        <item x="5166"/>
        <item x="21516"/>
        <item x="21234"/>
        <item x="705"/>
        <item x="20281"/>
        <item x="24635"/>
        <item x="14368"/>
        <item x="2907"/>
        <item x="3518"/>
        <item x="743"/>
        <item x="17968"/>
        <item x="843"/>
        <item x="24196"/>
        <item x="10928"/>
        <item x="8001"/>
        <item x="3067"/>
        <item x="20845"/>
        <item x="22518"/>
        <item x="5084"/>
        <item x="18861"/>
        <item x="8455"/>
        <item x="5020"/>
        <item x="19439"/>
        <item x="13186"/>
        <item x="20342"/>
        <item x="873"/>
        <item x="6297"/>
        <item x="4967"/>
        <item x="32917"/>
        <item x="8281"/>
        <item x="18732"/>
        <item x="13136"/>
        <item x="11513"/>
        <item x="29718"/>
        <item x="13134"/>
        <item x="23620"/>
        <item x="28884"/>
        <item x="10712"/>
        <item x="11313"/>
        <item x="24930"/>
        <item x="24819"/>
        <item x="26424"/>
        <item x="29862"/>
        <item x="31802"/>
        <item x="10518"/>
        <item x="216"/>
        <item x="874"/>
        <item x="6332"/>
        <item x="30763"/>
        <item x="24157"/>
        <item x="1797"/>
        <item x="32613"/>
        <item x="21641"/>
        <item x="28370"/>
        <item x="25732"/>
        <item x="11314"/>
        <item x="320"/>
        <item x="29644"/>
        <item x="31364"/>
        <item x="21640"/>
        <item x="12471"/>
        <item x="21714"/>
        <item x="3326"/>
        <item x="24544"/>
        <item x="7532"/>
        <item x="25083"/>
        <item x="27912"/>
        <item x="8306"/>
        <item x="31630"/>
        <item x="12416"/>
        <item x="26102"/>
        <item x="11312"/>
        <item x="27501"/>
        <item x="22127"/>
        <item x="14035"/>
        <item x="11117"/>
        <item x="13791"/>
        <item x="11026"/>
        <item x="19136"/>
        <item x="22541"/>
        <item x="17539"/>
        <item x="23650"/>
        <item x="5168"/>
        <item x="28459"/>
        <item x="17538"/>
        <item x="31991"/>
        <item x="10493"/>
        <item x="1796"/>
        <item x="2958"/>
        <item x="14883"/>
        <item x="442"/>
        <item x="3383"/>
        <item x="12493"/>
        <item x="6288"/>
        <item x="31518"/>
        <item x="20758"/>
        <item x="8664"/>
        <item x="30216"/>
        <item x="27142"/>
        <item x="17762"/>
        <item x="27688"/>
        <item x="7355"/>
        <item x="27154"/>
        <item x="14731"/>
        <item x="11311"/>
        <item x="270"/>
        <item x="14079"/>
        <item x="28657"/>
        <item x="27687"/>
        <item x="32443"/>
        <item x="16379"/>
        <item x="6470"/>
        <item x="15093"/>
        <item x="2767"/>
        <item x="3986"/>
        <item x="5347"/>
        <item x="3311"/>
        <item x="1010"/>
        <item x="7194"/>
        <item x="7833"/>
        <item x="32916"/>
        <item x="13555"/>
        <item x="28318"/>
        <item x="6557"/>
        <item x="15092"/>
        <item x="1588"/>
        <item x="14076"/>
        <item x="182"/>
        <item x="27657"/>
        <item x="6911"/>
        <item x="32305"/>
        <item x="32252"/>
        <item x="26423"/>
        <item x="443"/>
        <item x="26095"/>
        <item x="31704"/>
        <item x="32425"/>
        <item x="19051"/>
        <item x="24820"/>
        <item x="18215"/>
        <item x="10038"/>
        <item x="11116"/>
        <item x="27454"/>
        <item x="13766"/>
        <item x="30549"/>
        <item x="20671"/>
        <item x="30695"/>
        <item x="20007"/>
        <item x="6304"/>
        <item x="7471"/>
        <item x="28499"/>
        <item x="21387"/>
        <item x="21492"/>
        <item x="22341"/>
        <item x="31747"/>
        <item x="6763"/>
        <item x="24545"/>
        <item x="14588"/>
        <item x="15881"/>
        <item x="20861"/>
        <item x="31992"/>
        <item x="12172"/>
        <item x="29863"/>
        <item x="30429"/>
        <item x="26805"/>
        <item x="6302"/>
        <item x="21456"/>
        <item x="12169"/>
        <item x="3028"/>
        <item x="22803"/>
        <item x="26101"/>
        <item x="31143"/>
        <item x="16429"/>
        <item x="4714"/>
        <item x="30348"/>
        <item x="24479"/>
        <item x="28556"/>
        <item x="25932"/>
        <item x="19711"/>
        <item x="15091"/>
        <item x="27248"/>
        <item x="3029"/>
        <item x="7832"/>
        <item x="10171"/>
        <item x="6808"/>
        <item x="2503"/>
        <item x="21161"/>
        <item x="7829"/>
        <item x="28658"/>
        <item x="13394"/>
        <item x="9678"/>
        <item x="21484"/>
        <item x="2772"/>
        <item x="4517"/>
        <item x="1656"/>
        <item x="3030"/>
        <item x="27659"/>
        <item x="9608"/>
        <item x="14075"/>
        <item x="13491"/>
        <item x="15743"/>
        <item x="6442"/>
        <item x="4538"/>
        <item x="26804"/>
        <item x="26807"/>
        <item x="25608"/>
        <item x="2769"/>
        <item x="7582"/>
        <item x="23210"/>
        <item x="26806"/>
        <item x="10170"/>
        <item x="27153"/>
        <item x="23211"/>
        <item x="9677"/>
        <item x="12142"/>
        <item x="10173"/>
        <item x="2770"/>
        <item x="19726"/>
        <item x="5348"/>
        <item x="8299"/>
        <item x="12787"/>
        <item x="20528"/>
        <item x="10147"/>
        <item x="10720"/>
        <item x="32138"/>
        <item x="18525"/>
        <item x="20778"/>
        <item x="14587"/>
        <item x="2274"/>
        <item x="2245"/>
        <item x="16346"/>
        <item x="12445"/>
        <item x="6947"/>
        <item x="3281"/>
        <item x="24857"/>
        <item x="10169"/>
        <item x="8337"/>
        <item x="15107"/>
        <item x="26943"/>
        <item x="23858"/>
        <item x="21491"/>
        <item x="4116"/>
        <item x="15640"/>
        <item x="17906"/>
        <item x="16782"/>
        <item x="16836"/>
        <item x="842"/>
        <item x="14944"/>
        <item x="6022"/>
        <item x="25931"/>
        <item x="21486"/>
        <item x="22348"/>
        <item x="11317"/>
        <item x="32424"/>
        <item x="32395"/>
        <item x="8651"/>
        <item x="23857"/>
        <item x="20493"/>
        <item x="15930"/>
        <item x="25607"/>
        <item x="2773"/>
        <item x="19763"/>
        <item x="18093"/>
        <item x="18895"/>
        <item x="30430"/>
        <item x="7341"/>
        <item x="18079"/>
        <item x="14594"/>
        <item x="14689"/>
        <item x="20177"/>
        <item x="11318"/>
        <item x="14591"/>
        <item x="15929"/>
        <item x="6319"/>
        <item x="24858"/>
        <item x="27144"/>
        <item x="28114"/>
        <item x="2771"/>
        <item x="17979"/>
        <item x="2760"/>
        <item x="11632"/>
        <item x="5092"/>
        <item x="23651"/>
        <item x="17593"/>
        <item x="7491"/>
        <item x="8968"/>
        <item x="4968"/>
        <item x="10711"/>
        <item x="23104"/>
        <item x="25605"/>
        <item x="11320"/>
        <item x="13830"/>
        <item x="20166"/>
        <item x="25079"/>
        <item x="25929"/>
        <item x="32427"/>
        <item x="6296"/>
        <item x="9527"/>
        <item x="1844"/>
        <item x="2768"/>
        <item x="16835"/>
        <item x="30036"/>
        <item x="7088"/>
        <item x="3072"/>
        <item x="18421"/>
        <item x="4966"/>
        <item x="14884"/>
        <item x="23814"/>
        <item x="23702"/>
        <item x="11319"/>
        <item x="26098"/>
        <item x="7702"/>
        <item x="9206"/>
        <item x="26099"/>
        <item x="10710"/>
        <item x="10709"/>
        <item x="32676"/>
        <item x="25606"/>
        <item x="14593"/>
        <item x="22571"/>
        <item x="14596"/>
        <item x="12989"/>
        <item x="13919"/>
        <item x="24543"/>
        <item x="263"/>
        <item x="14897"/>
        <item x="27843"/>
        <item x="9953"/>
        <item x="13873"/>
        <item x="20168"/>
        <item x="26940"/>
        <item x="31988"/>
        <item x="31142"/>
        <item x="13765"/>
        <item x="25603"/>
        <item x="5411"/>
        <item x="31561"/>
        <item x="21485"/>
        <item x="12222"/>
        <item x="10601"/>
        <item x="29255"/>
        <item x="23585"/>
        <item x="6498"/>
        <item x="30266"/>
        <item x="14101"/>
        <item x="8807"/>
        <item x="20790"/>
        <item x="24551"/>
        <item x="31965"/>
        <item x="6912"/>
        <item x="10708"/>
        <item x="12417"/>
        <item x="10168"/>
        <item x="26094"/>
        <item x="25601"/>
        <item x="14592"/>
        <item x="16812"/>
        <item x="5846"/>
        <item x="15681"/>
        <item x="16308"/>
        <item x="9607"/>
        <item x="15928"/>
        <item x="5871"/>
        <item x="12050"/>
        <item x="18513"/>
        <item x="28686"/>
        <item x="27143"/>
        <item x="9207"/>
        <item x="17357"/>
        <item x="1714"/>
        <item x="23871"/>
        <item x="32306"/>
        <item x="2478"/>
        <item x="28784"/>
        <item x="26881"/>
        <item x="1843"/>
        <item x="21020"/>
        <item x="6913"/>
        <item x="17316"/>
        <item x="11763"/>
        <item x="1935"/>
        <item x="7071"/>
        <item x="16151"/>
        <item x="8253"/>
        <item x="27641"/>
        <item x="4712"/>
        <item x="21463"/>
        <item x="2521"/>
        <item x="11634"/>
        <item x="3040"/>
        <item x="24473"/>
        <item x="29466"/>
        <item x="5545"/>
        <item x="3228"/>
        <item x="5991"/>
        <item x="9050"/>
        <item x="247"/>
        <item x="12507"/>
        <item x="23212"/>
        <item x="24534"/>
        <item x="6910"/>
        <item x="5302"/>
        <item x="32137"/>
        <item x="5872"/>
        <item x="6352"/>
        <item x="27101"/>
        <item x="17290"/>
        <item x="32484"/>
        <item x="21391"/>
        <item x="26626"/>
        <item x="17760"/>
        <item x="22507"/>
        <item x="10628"/>
        <item x="23584"/>
        <item x="16611"/>
        <item x="21995"/>
        <item x="28296"/>
        <item x="32483"/>
        <item x="16362"/>
        <item x="12688"/>
        <item x="19770"/>
        <item x="26587"/>
        <item x="3070"/>
        <item x="178"/>
        <item x="7831"/>
        <item x="25493"/>
        <item x="28267"/>
        <item x="5873"/>
        <item x="262"/>
        <item x="27559"/>
        <item x="17759"/>
        <item x="28421"/>
        <item x="5573"/>
        <item x="16612"/>
        <item x="24552"/>
        <item x="12051"/>
        <item x="23420"/>
        <item x="11630"/>
        <item x="28678"/>
        <item x="13686"/>
        <item x="32691"/>
        <item x="18868"/>
        <item x="23779"/>
        <item x="8677"/>
        <item x="6946"/>
        <item x="31989"/>
        <item x="27842"/>
        <item x="22526"/>
        <item x="23846"/>
        <item x="6184"/>
        <item x="20512"/>
        <item x="32583"/>
        <item x="20684"/>
        <item x="14589"/>
        <item x="32485"/>
        <item x="27782"/>
        <item x="27474"/>
        <item x="12494"/>
        <item x="13542"/>
        <item x="17078"/>
        <item x="29843"/>
        <item x="910"/>
        <item x="5544"/>
        <item x="1398"/>
        <item x="30152"/>
        <item x="2732"/>
        <item x="1006"/>
        <item x="16355"/>
        <item x="16364"/>
        <item x="22056"/>
        <item x="6560"/>
        <item x="17315"/>
        <item x="5874"/>
        <item x="25451"/>
        <item x="5541"/>
        <item x="11483"/>
        <item x="24704"/>
        <item x="8436"/>
        <item x="13087"/>
        <item x="6351"/>
        <item x="11633"/>
        <item x="1687"/>
        <item x="21547"/>
        <item x="1397"/>
        <item x="12144"/>
        <item x="29516"/>
        <item x="13467"/>
        <item x="157"/>
        <item x="20578"/>
        <item x="10923"/>
        <item x="14799"/>
        <item x="23886"/>
        <item x="29385"/>
        <item x="11534"/>
        <item x="12145"/>
        <item x="22506"/>
        <item x="15927"/>
        <item x="5869"/>
        <item x="24703"/>
        <item x="31716"/>
        <item x="27030"/>
        <item x="11484"/>
        <item x="2528"/>
        <item x="23105"/>
        <item x="21158"/>
        <item x="28655"/>
        <item x="28297"/>
        <item x="507"/>
        <item x="18431"/>
        <item x="8679"/>
        <item x="10172"/>
        <item x="18892"/>
        <item x="5699"/>
        <item x="19385"/>
        <item x="6561"/>
        <item x="7339"/>
        <item x="21388"/>
        <item x="911"/>
        <item x="24542"/>
        <item x="17976"/>
        <item x="22572"/>
        <item x="27340"/>
        <item x="347"/>
        <item x="22860"/>
        <item x="2740"/>
        <item x="24919"/>
        <item x="4607"/>
        <item x="2144"/>
        <item x="8336"/>
        <item x="17258"/>
        <item x="8804"/>
        <item x="16361"/>
        <item x="32585"/>
        <item x="996"/>
        <item x="379"/>
        <item x="28266"/>
        <item x="1109"/>
        <item x="28298"/>
        <item x="13685"/>
        <item x="28679"/>
        <item x="7828"/>
        <item x="28299"/>
        <item x="13864"/>
        <item x="24886"/>
        <item x="15840"/>
        <item x="28300"/>
        <item x="15094"/>
        <item x="10412"/>
        <item x="10411"/>
        <item x="3039"/>
        <item x="17761"/>
        <item x="23675"/>
        <item x="23676"/>
        <item x="19566"/>
        <item x="18596"/>
        <item x="26333"/>
        <item x="994"/>
        <item x="8252"/>
        <item x="6914"/>
        <item x="31183"/>
        <item x="13262"/>
        <item x="6769"/>
        <item x="18632"/>
        <item x="10922"/>
        <item x="32470"/>
        <item x="678"/>
        <item x="19386"/>
        <item x="12774"/>
        <item x="5303"/>
        <item x="28841"/>
        <item x="14032"/>
        <item x="1772"/>
        <item x="17289"/>
        <item x="2808"/>
        <item x="8169"/>
        <item x="9355"/>
        <item x="11645"/>
        <item x="19565"/>
        <item x="677"/>
        <item x="28682"/>
        <item x="21682"/>
        <item x="6945"/>
        <item x="5875"/>
        <item x="23780"/>
        <item x="21380"/>
        <item x="30031"/>
        <item x="26331"/>
        <item x="11646"/>
        <item x="21571"/>
        <item x="28681"/>
        <item x="6354"/>
        <item x="25602"/>
        <item x="28210"/>
        <item x="27702"/>
        <item x="14821"/>
        <item x="18595"/>
        <item x="2695"/>
        <item x="7244"/>
        <item x="31185"/>
        <item x="30888"/>
        <item x="19378"/>
        <item x="20217"/>
        <item x="27341"/>
        <item x="29550"/>
        <item x="21569"/>
        <item x="12243"/>
        <item x="8684"/>
        <item x="29551"/>
        <item x="18891"/>
        <item x="27165"/>
        <item x="14822"/>
        <item x="18867"/>
        <item x="32565"/>
        <item x="27720"/>
        <item x="16363"/>
        <item x="6021"/>
        <item x="21033"/>
        <item x="12014"/>
        <item x="20039"/>
        <item x="10911"/>
        <item x="26891"/>
        <item x="4815"/>
        <item x="7830"/>
        <item x="29495"/>
        <item x="15904"/>
        <item x="27155"/>
        <item x="21994"/>
        <item x="4350"/>
        <item x="30976"/>
        <item x="6353"/>
        <item x="21974"/>
        <item x="21523"/>
        <item x="15300"/>
        <item x="24252"/>
        <item x="1069"/>
        <item x="31566"/>
        <item x="11325"/>
        <item x="3575"/>
        <item x="7342"/>
        <item x="12285"/>
        <item x="20380"/>
        <item x="24550"/>
        <item x="20971"/>
        <item x="27048"/>
        <item x="7343"/>
        <item x="23862"/>
        <item x="12608"/>
        <item x="23099"/>
        <item x="4598"/>
        <item x="32486"/>
        <item x="32391"/>
        <item x="21570"/>
        <item x="29842"/>
        <item x="22355"/>
        <item x="3280"/>
        <item x="9393"/>
        <item x="28680"/>
        <item x="27783"/>
        <item x="1"/>
        <item x="15680"/>
        <item x="29841"/>
        <item x="31940"/>
        <item x="4560"/>
        <item x="8661"/>
        <item x="5014"/>
        <item x="5013"/>
        <item x="32628"/>
        <item x="32436"/>
        <item x="26332"/>
        <item x="20215"/>
        <item x="31184"/>
        <item x="22854"/>
        <item x="28569"/>
        <item x="28112"/>
        <item x="26611"/>
        <item x="19794"/>
        <item x="7625"/>
        <item x="17674"/>
        <item x="28265"/>
        <item x="29007"/>
        <item x="3229"/>
        <item x="838"/>
        <item x="27721"/>
        <item x="17314"/>
        <item x="22801"/>
        <item x="21014"/>
        <item x="6185"/>
        <item x="25450"/>
        <item x="13494"/>
        <item x="31519"/>
        <item x="2700"/>
        <item x="17283"/>
        <item x="12823"/>
        <item x="9509"/>
        <item x="8170"/>
        <item x="17313"/>
        <item x="14623"/>
        <item x="8137"/>
        <item x="31476"/>
        <item x="13252"/>
        <item x="13218"/>
        <item x="8232"/>
        <item x="15628"/>
        <item x="28209"/>
        <item x="8787"/>
        <item x="16463"/>
        <item x="2114"/>
        <item x="15466"/>
        <item x="29860"/>
        <item x="8251"/>
        <item x="26921"/>
        <item x="21191"/>
        <item x="26182"/>
        <item x="10778"/>
        <item x="5777"/>
        <item x="3318"/>
        <item x="22232"/>
        <item x="7338"/>
        <item x="25107"/>
        <item x="860"/>
        <item x="17382"/>
        <item x="21190"/>
        <item x="14624"/>
        <item x="12824"/>
        <item x="23748"/>
        <item x="3322"/>
        <item x="13395"/>
        <item x="27415"/>
        <item x="14798"/>
        <item x="29935"/>
        <item x="17257"/>
        <item x="5841"/>
        <item x="5175"/>
        <item x="13263"/>
        <item x="21452"/>
        <item x="23753"/>
        <item x="29011"/>
        <item x="8893"/>
        <item x="3449"/>
        <item x="25634"/>
        <item x="21775"/>
        <item x="25815"/>
        <item x="25876"/>
        <item x="16395"/>
        <item x="12372"/>
        <item x="7351"/>
        <item x="11485"/>
        <item x="7111"/>
        <item x="18080"/>
        <item x="23823"/>
        <item x="21954"/>
        <item x="29493"/>
        <item x="31560"/>
        <item x="32539"/>
        <item x="25630"/>
        <item x="10201"/>
        <item x="19270"/>
        <item x="1816"/>
        <item x="4345"/>
        <item x="12371"/>
        <item x="12171"/>
        <item x="24384"/>
        <item x="20475"/>
        <item x="12609"/>
        <item x="7690"/>
        <item x="1413"/>
        <item x="597"/>
        <item x="17291"/>
        <item x="27104"/>
        <item x="24533"/>
        <item x="26922"/>
        <item x="27364"/>
        <item x="128"/>
        <item x="21971"/>
        <item x="15873"/>
        <item x="486"/>
        <item x="8604"/>
        <item x="27344"/>
        <item x="570"/>
        <item x="5174"/>
        <item x="18224"/>
        <item x="5088"/>
        <item x="21952"/>
        <item x="17317"/>
        <item x="10197"/>
        <item x="31609"/>
        <item x="5365"/>
        <item x="1489"/>
        <item x="18569"/>
        <item x="80"/>
        <item x="31680"/>
        <item x="13122"/>
        <item x="13244"/>
        <item x="22671"/>
        <item x="31459"/>
        <item x="28208"/>
        <item x="6915"/>
        <item x="1491"/>
        <item x="6026"/>
        <item x="19805"/>
        <item x="8663"/>
        <item x="13396"/>
        <item x="21953"/>
        <item x="8634"/>
        <item x="7751"/>
        <item x="30114"/>
        <item x="19403"/>
        <item x="21972"/>
        <item x="31257"/>
        <item x="2067"/>
        <item x="9143"/>
        <item x="21568"/>
        <item x="28860"/>
        <item x="31164"/>
        <item x="4537"/>
        <item x="30768"/>
        <item x="6393"/>
        <item x="20705"/>
        <item x="10198"/>
        <item x="14470"/>
        <item x="32579"/>
        <item x="23795"/>
        <item x="7265"/>
        <item x="11464"/>
        <item x="4977"/>
        <item x="1842"/>
        <item x="3252"/>
        <item x="8764"/>
        <item x="31794"/>
        <item x="31460"/>
        <item x="31256"/>
        <item x="30704"/>
        <item x="7302"/>
        <item x="8774"/>
        <item x="16320"/>
        <item x="8765"/>
        <item x="25452"/>
        <item x="24444"/>
        <item x="29235"/>
        <item x="18735"/>
        <item x="5355"/>
        <item x="7647"/>
        <item x="5383"/>
        <item x="31332"/>
        <item x="12740"/>
        <item x="9048"/>
        <item x="18081"/>
        <item x="32674"/>
        <item x="3037"/>
        <item x="248"/>
        <item x="17312"/>
        <item x="16652"/>
        <item x="6948"/>
        <item x="14625"/>
        <item x="12789"/>
        <item x="28207"/>
        <item x="21370"/>
        <item x="17779"/>
        <item x="3254"/>
        <item x="11463"/>
        <item x="9208"/>
        <item x="27592"/>
        <item x="14077"/>
        <item x="32675"/>
        <item x="27278"/>
        <item x="10779"/>
        <item x="24293"/>
        <item x="31699"/>
        <item x="5366"/>
        <item x="29861"/>
        <item x="30708"/>
        <item x="9047"/>
        <item x="12141"/>
        <item x="20286"/>
        <item x="3594"/>
        <item x="3593"/>
        <item x="20200"/>
        <item x="24835"/>
        <item x="5286"/>
        <item x="9866"/>
        <item x="19019"/>
        <item x="21189"/>
        <item x="15062"/>
        <item x="27475"/>
        <item x="19404"/>
        <item x="27600"/>
        <item x="8177"/>
        <item x="14274"/>
        <item x="13356"/>
        <item x="2188"/>
        <item x="31715"/>
        <item x="18741"/>
        <item x="7973"/>
        <item x="27590"/>
        <item x="18890"/>
        <item x="26059"/>
        <item x="19804"/>
        <item x="6315"/>
        <item x="6950"/>
        <item x="7658"/>
        <item x="21188"/>
        <item x="3753"/>
        <item x="9319"/>
        <item x="30385"/>
        <item x="2746"/>
        <item x="31671"/>
        <item x="9450"/>
        <item x="21488"/>
        <item x="31714"/>
        <item x="27591"/>
        <item x="30178"/>
        <item x="4540"/>
        <item x="20289"/>
        <item x="12886"/>
        <item x="25261"/>
        <item x="29704"/>
        <item x="748"/>
        <item x="7064"/>
        <item x="16360"/>
        <item x="4177"/>
        <item x="977"/>
        <item x="27640"/>
        <item x="28945"/>
        <item x="25293"/>
        <item x="11711"/>
        <item x="27329"/>
        <item x="21187"/>
        <item x="9152"/>
        <item x="3948"/>
        <item x="7810"/>
        <item x="6873"/>
        <item x="8601"/>
        <item x="5089"/>
        <item x="29390"/>
        <item x="19444"/>
        <item x="6025"/>
        <item x="18137"/>
        <item x="11211"/>
        <item x="11213"/>
        <item x="31258"/>
        <item x="559"/>
        <item x="13340"/>
        <item x="17501"/>
        <item x="29980"/>
        <item x="1068"/>
        <item x="22796"/>
        <item x="6024"/>
        <item x="5435"/>
        <item x="31100"/>
        <item x="12739"/>
        <item x="245"/>
        <item x="18023"/>
        <item x="551"/>
        <item x="27479"/>
        <item x="18136"/>
        <item x="29467"/>
        <item x="28529"/>
        <item x="864"/>
        <item x="16445"/>
        <item x="5415"/>
        <item x="1830"/>
        <item x="11710"/>
        <item x="27444"/>
        <item x="16194"/>
        <item x="17887"/>
        <item x="19803"/>
        <item x="17738"/>
        <item x="16288"/>
        <item x="3754"/>
        <item x="27980"/>
        <item x="31713"/>
        <item x="9139"/>
        <item x="24355"/>
        <item x="2103"/>
        <item x="28116"/>
        <item x="32481"/>
        <item x="29981"/>
        <item x="2703"/>
        <item x="28404"/>
        <item x="12492"/>
        <item x="6023"/>
        <item x="29515"/>
        <item x="21377"/>
        <item x="12523"/>
        <item x="14275"/>
        <item x="17160"/>
        <item x="31712"/>
        <item x="20140"/>
        <item x="560"/>
        <item x="12009"/>
        <item x="28656"/>
        <item x="7412"/>
        <item x="9448"/>
        <item x="20381"/>
        <item x="6295"/>
        <item x="20386"/>
        <item x="13792"/>
        <item x="28582"/>
        <item x="32931"/>
        <item x="9946"/>
        <item x="10200"/>
        <item x="11212"/>
        <item x="20385"/>
        <item x="15695"/>
        <item x="112"/>
        <item x="30400"/>
        <item x="1066"/>
        <item x="5332"/>
        <item x="5414"/>
        <item x="13793"/>
        <item x="17151"/>
        <item x="18082"/>
        <item x="3853"/>
        <item x="22748"/>
        <item x="7156"/>
        <item x="23495"/>
        <item x="12418"/>
        <item x="8500"/>
        <item x="31099"/>
        <item x="30044"/>
        <item x="23766"/>
        <item x="11747"/>
        <item x="1067"/>
        <item x="6198"/>
        <item x="27728"/>
        <item x="23494"/>
        <item x="5165"/>
        <item x="20139"/>
        <item x="31169"/>
        <item x="4191"/>
        <item x="21490"/>
        <item x="9137"/>
        <item x="5173"/>
        <item x="1866"/>
        <item x="24232"/>
        <item x="4178"/>
        <item x="4614"/>
        <item x="8662"/>
        <item x="23051"/>
        <item x="16350"/>
        <item x="5287"/>
        <item x="22357"/>
        <item x="12522"/>
        <item x="3861"/>
        <item x="28268"/>
        <item x="30386"/>
        <item x="13158"/>
        <item x="8933"/>
        <item x="5543"/>
        <item x="2107"/>
        <item x="1098"/>
        <item x="26319"/>
        <item x="27593"/>
        <item x="24597"/>
        <item x="15173"/>
        <item x="26745"/>
        <item x="30197"/>
        <item x="25877"/>
        <item x="10199"/>
        <item x="23377"/>
        <item x="25191"/>
        <item x="6995"/>
        <item x="12521"/>
        <item x="10572"/>
        <item x="20138"/>
        <item x="21371"/>
        <item x="12320"/>
        <item x="31186"/>
        <item x="2614"/>
        <item x="15570"/>
        <item x="22233"/>
        <item x="22198"/>
        <item x="28144"/>
        <item x="12778"/>
        <item x="21386"/>
        <item x="31259"/>
        <item x="4993"/>
        <item x="30707"/>
        <item x="22873"/>
        <item x="15749"/>
        <item x="1755"/>
        <item x="23822"/>
        <item x="18791"/>
        <item x="10791"/>
        <item x="17150"/>
        <item x="29096"/>
        <item x="25762"/>
        <item x="5686"/>
        <item x="3567"/>
        <item x="20384"/>
        <item x="24794"/>
        <item x="3230"/>
        <item x="29800"/>
        <item x="8892"/>
        <item x="31711"/>
        <item x="22356"/>
        <item x="15343"/>
        <item x="31170"/>
        <item x="8167"/>
        <item x="31260"/>
        <item x="5288"/>
        <item x="20514"/>
        <item x="20216"/>
        <item x="12420"/>
        <item x="16368"/>
        <item x="8168"/>
        <item x="30589"/>
        <item x="2949"/>
        <item x="11324"/>
        <item x="680"/>
        <item x="18526"/>
        <item x="18818"/>
        <item x="4190"/>
        <item x="5172"/>
        <item x="5015"/>
        <item x="5425"/>
        <item x="2121"/>
        <item x="8810"/>
        <item x="4277"/>
        <item x="3852"/>
        <item x="24399"/>
        <item x="27594"/>
        <item x="3534"/>
        <item x="27316"/>
        <item x="31098"/>
        <item x="2613"/>
        <item x="679"/>
        <item x="30153"/>
        <item x="12480"/>
        <item x="15524"/>
        <item x="20214"/>
        <item x="31039"/>
        <item x="31509"/>
        <item x="30971"/>
        <item x="27595"/>
        <item x="5461"/>
        <item x="7516"/>
        <item x="26994"/>
        <item x="31639"/>
        <item x="16380"/>
        <item x="16351"/>
        <item x="7517"/>
        <item x="21393"/>
        <item x="2702"/>
        <item x="20777"/>
        <item x="31101"/>
        <item x="1402"/>
        <item x="7648"/>
        <item x="31495"/>
        <item x="15188"/>
        <item x="12011"/>
        <item x="1364"/>
        <item x="13376"/>
        <item x="11289"/>
        <item x="27489"/>
        <item x="2973"/>
        <item x="7050"/>
        <item x="17867"/>
        <item x="12738"/>
        <item x="17864"/>
        <item x="5012"/>
        <item x="7859"/>
        <item x="3819"/>
        <item x="17915"/>
        <item x="9682"/>
        <item x="18889"/>
        <item x="21160"/>
        <item x="30705"/>
        <item x="28472"/>
        <item x="8166"/>
        <item x="18515"/>
        <item x="25795"/>
        <item x="10202"/>
        <item x="19548"/>
        <item x="19728"/>
        <item x="24374"/>
        <item x="6765"/>
        <item x="19595"/>
        <item x="19598"/>
        <item x="29360"/>
        <item x="27029"/>
        <item x="17703"/>
        <item x="23060"/>
        <item x="28410"/>
        <item x="26558"/>
        <item x="27488"/>
        <item x="561"/>
        <item x="24398"/>
        <item x="24206"/>
        <item x="4176"/>
        <item x="10673"/>
        <item x="19093"/>
        <item x="11753"/>
        <item x="21657"/>
        <item x="16345"/>
        <item x="8280"/>
        <item x="9425"/>
        <item x="18712"/>
        <item x="32102"/>
        <item x="28111"/>
        <item x="10777"/>
        <item x="6019"/>
        <item x="17481"/>
        <item x="32158"/>
        <item x="20332"/>
        <item x="28526"/>
        <item x="3147"/>
        <item x="20650"/>
        <item x="22365"/>
        <item x="14895"/>
        <item x="28331"/>
        <item x="4013"/>
        <item x="32046"/>
        <item x="15171"/>
        <item x="15932"/>
        <item x="11672"/>
        <item x="6870"/>
        <item x="26916"/>
        <item x="28078"/>
        <item x="30778"/>
        <item x="30043"/>
        <item x="5011"/>
        <item x="5179"/>
        <item x="28782"/>
        <item x="20288"/>
        <item x="6407"/>
        <item x="3530"/>
        <item x="25635"/>
        <item x="19811"/>
        <item x="10972"/>
        <item x="24397"/>
        <item x="25632"/>
        <item x="32136"/>
        <item x="30762"/>
        <item x="19065"/>
        <item x="4515"/>
        <item x="7427"/>
        <item x="13408"/>
        <item x="23162"/>
        <item x="7253"/>
        <item x="26188"/>
        <item x="19810"/>
        <item x="2699"/>
        <item x="26942"/>
        <item x="26181"/>
        <item x="4597"/>
        <item x="23106"/>
        <item x="17149"/>
        <item x="4615"/>
        <item x="5178"/>
        <item x="27250"/>
        <item x="23108"/>
        <item x="30154"/>
        <item x="27163"/>
        <item x="2401"/>
        <item x="26193"/>
        <item x="28264"/>
        <item x="24824"/>
        <item x="29292"/>
        <item x="5936"/>
        <item x="11210"/>
        <item x="14692"/>
        <item x="3851"/>
        <item x="8298"/>
        <item x="17500"/>
        <item x="32677"/>
        <item x="14590"/>
        <item x="23551"/>
        <item x="17148"/>
        <item x="6316"/>
        <item x="3298"/>
        <item x="7336"/>
        <item x="25633"/>
        <item x="14621"/>
        <item x="25840"/>
        <item x="14691"/>
        <item x="20287"/>
        <item x="25189"/>
        <item x="812"/>
        <item x="9830"/>
        <item x="14723"/>
        <item x="11044"/>
        <item x="26941"/>
        <item x="15172"/>
        <item x="5177"/>
        <item x="28783"/>
        <item x="4175"/>
        <item x="26944"/>
        <item x="16446"/>
        <item x="16352"/>
        <item x="19405"/>
        <item x="14190"/>
        <item x="26179"/>
        <item x="6020"/>
        <item x="13280"/>
        <item x="25636"/>
        <item x="10776"/>
        <item x="24205"/>
        <item x="18888"/>
        <item x="11144"/>
        <item x="19102"/>
        <item x="30227"/>
        <item x="21407"/>
        <item x="6949"/>
        <item x="25631"/>
        <item x="20547"/>
        <item x="27032"/>
        <item x="24163"/>
        <item x="10485"/>
        <item x="7365"/>
        <item x="25783"/>
        <item x="26698"/>
        <item x="2402"/>
        <item x="27157"/>
        <item x="29362"/>
        <item x="21215"/>
        <item x="20389"/>
        <item x="16259"/>
        <item x="15931"/>
        <item x="113"/>
        <item x="31830"/>
        <item x="27263"/>
        <item x="24445"/>
        <item x="14369"/>
        <item x="11198"/>
        <item x="2701"/>
        <item x="22354"/>
        <item x="5169"/>
        <item x="21555"/>
        <item x="6556"/>
        <item x="7860"/>
        <item x="13357"/>
        <item x="17865"/>
        <item x="12861"/>
        <item x="22797"/>
        <item x="12419"/>
        <item x="114"/>
        <item x="6996"/>
        <item x="3257"/>
        <item x="12470"/>
        <item x="18179"/>
        <item x="20788"/>
        <item x="11191"/>
        <item x="26442"/>
        <item x="27661"/>
        <item x="13454"/>
        <item x="134"/>
        <item x="24396"/>
        <item x="31365"/>
        <item x="8808"/>
        <item x="8115"/>
        <item x="13375"/>
        <item x="32435"/>
        <item x="6805"/>
        <item x="25838"/>
        <item x="26372"/>
        <item x="22738"/>
        <item x="13808"/>
        <item x="26439"/>
        <item x="8930"/>
        <item x="19066"/>
        <item x="23765"/>
        <item x="15344"/>
        <item x="5989"/>
        <item x="28411"/>
        <item x="28605"/>
        <item x="972"/>
        <item x="5599"/>
        <item x="1210"/>
        <item x="14957"/>
        <item x="20194"/>
        <item x="30689"/>
        <item x="82"/>
        <item x="20388"/>
        <item x="17866"/>
        <item x="19417"/>
        <item x="1105"/>
        <item x="31748"/>
        <item x="15994"/>
        <item x="24415"/>
        <item x="14194"/>
        <item x="20073"/>
        <item x="13959"/>
        <item x="32152"/>
        <item x="12882"/>
        <item x="28718"/>
        <item x="12010"/>
        <item x="20072"/>
        <item x="24992"/>
        <item x="10547"/>
        <item x="30242"/>
        <item x="27442"/>
        <item x="12710"/>
        <item x="31434"/>
        <item x="17345"/>
        <item x="32426"/>
        <item x="5455"/>
        <item x="5992"/>
        <item x="4001"/>
        <item x="5810"/>
        <item x="26180"/>
        <item x="24143"/>
        <item x="4987"/>
        <item x="12938"/>
        <item x="28525"/>
        <item x="7885"/>
        <item x="5598"/>
        <item x="2766"/>
        <item x="29868"/>
        <item x="7976"/>
        <item x="19812"/>
        <item x="18432"/>
        <item x="23764"/>
        <item x="10291"/>
        <item x="11605"/>
        <item x="10323"/>
        <item x="20387"/>
        <item x="6182"/>
        <item x="9627"/>
        <item x="8894"/>
        <item x="244"/>
        <item x="31097"/>
        <item x="13907"/>
        <item x="16023"/>
        <item x="20505"/>
        <item x="20326"/>
        <item x="11285"/>
        <item x="29050"/>
        <item x="11742"/>
        <item x="20033"/>
        <item x="17502"/>
        <item x="9094"/>
        <item x="7272"/>
        <item x="13453"/>
        <item x="16945"/>
        <item x="13342"/>
        <item x="9360"/>
        <item x="18790"/>
        <item x="16494"/>
        <item x="18380"/>
        <item x="32097"/>
        <item x="26995"/>
        <item x="25881"/>
        <item x="27042"/>
        <item x="11806"/>
        <item x="11250"/>
        <item x="1059"/>
        <item x="17907"/>
        <item x="4769"/>
        <item x="28129"/>
        <item x="9755"/>
        <item x="3317"/>
        <item x="5176"/>
        <item x="32300"/>
        <item x="17902"/>
        <item x="32047"/>
        <item x="24373"/>
        <item x="28659"/>
        <item x="8741"/>
        <item x="5801"/>
        <item x="30468"/>
        <item x="25728"/>
        <item x="4244"/>
        <item x="25539"/>
        <item x="21489"/>
        <item x="22724"/>
        <item x="28361"/>
        <item x="3111"/>
        <item x="6804"/>
        <item x="32151"/>
        <item x="21385"/>
        <item x="14191"/>
        <item x="23824"/>
        <item x="7245"/>
        <item x="17739"/>
        <item x="2926"/>
        <item x="8809"/>
        <item x="243"/>
        <item x="11768"/>
        <item x="18138"/>
        <item x="10874"/>
        <item x="13885"/>
        <item x="24352"/>
        <item x="32301"/>
        <item x="16839"/>
        <item x="8577"/>
        <item x="181"/>
        <item x="30491"/>
        <item x="16637"/>
        <item x="246"/>
        <item x="29361"/>
        <item x="27267"/>
        <item x="15422"/>
        <item x="25081"/>
        <item x="9108"/>
        <item x="32352"/>
        <item x="6183"/>
        <item x="2065"/>
        <item x="7644"/>
        <item x="14722"/>
        <item x="8442"/>
        <item x="27556"/>
        <item x="4992"/>
        <item x="8441"/>
        <item x="10290"/>
        <item x="28705"/>
        <item x="7246"/>
        <item x="17072"/>
        <item x="10789"/>
        <item x="2317"/>
        <item x="20260"/>
        <item x="3299"/>
        <item x="31717"/>
        <item x="24249"/>
        <item x="2604"/>
        <item x="13807"/>
        <item x="2110"/>
        <item x="12340"/>
        <item x="28706"/>
        <item x="7252"/>
        <item x="29169"/>
        <item x="10803"/>
        <item x="3297"/>
        <item x="23324"/>
        <item x="31614"/>
        <item x="27371"/>
        <item x="12901"/>
        <item x="5058"/>
        <item x="9944"/>
        <item x="2765"/>
        <item x="24414"/>
        <item x="20234"/>
        <item x="30194"/>
        <item x="10815"/>
        <item x="24168"/>
        <item x="13151"/>
        <item x="28707"/>
        <item x="17022"/>
        <item x="3129"/>
        <item x="23107"/>
        <item x="20787"/>
        <item x="32210"/>
        <item x="27249"/>
        <item x="6152"/>
        <item x="23989"/>
        <item x="31613"/>
        <item x="8277"/>
        <item x="16338"/>
        <item x="6484"/>
        <item x="1671"/>
        <item x="1102"/>
        <item x="550"/>
        <item x="9676"/>
        <item x="26748"/>
        <item x="5300"/>
        <item x="1879"/>
        <item x="9132"/>
        <item x="12736"/>
        <item x="8999"/>
        <item x="19766"/>
        <item x="1401"/>
        <item x="2250"/>
        <item x="19765"/>
        <item x="6166"/>
        <item x="16399"/>
        <item x="6299"/>
        <item x="18036"/>
        <item x="19269"/>
        <item x="1362"/>
        <item x="16840"/>
        <item x="24248"/>
        <item x="12997"/>
        <item x="10158"/>
        <item x="27808"/>
        <item x="2122"/>
        <item x="28699"/>
        <item x="18429"/>
        <item x="6186"/>
        <item x="4505"/>
        <item x="25729"/>
        <item x="10921"/>
        <item x="26224"/>
        <item x="9133"/>
        <item x="26838"/>
        <item x="18582"/>
        <item x="16841"/>
        <item x="6191"/>
        <item x="9649"/>
        <item x="1434"/>
        <item x="24364"/>
        <item x="13352"/>
        <item x="29400"/>
        <item x="19705"/>
        <item x="25074"/>
        <item x="23058"/>
        <item x="1048"/>
        <item x="16258"/>
        <item x="19706"/>
        <item x="21392"/>
        <item x="6803"/>
        <item x="7922"/>
        <item x="13644"/>
        <item x="32150"/>
        <item x="24785"/>
        <item x="4618"/>
        <item x="4506"/>
        <item x="32262"/>
        <item x="2102"/>
        <item x="9530"/>
        <item x="10816"/>
        <item x="23804"/>
        <item x="1361"/>
        <item x="1363"/>
        <item x="13351"/>
        <item x="1690"/>
        <item x="17294"/>
        <item x="9752"/>
        <item x="27827"/>
        <item x="12874"/>
        <item x="21185"/>
        <item x="27487"/>
        <item x="2875"/>
        <item x="32612"/>
        <item x="13960"/>
        <item x="19068"/>
        <item x="10868"/>
        <item x="25080"/>
        <item x="15044"/>
        <item x="548"/>
        <item x="3597"/>
        <item x="11966"/>
        <item x="23161"/>
        <item x="18402"/>
        <item x="20249"/>
        <item x="32080"/>
        <item x="18238"/>
        <item x="15897"/>
        <item x="16378"/>
        <item x="28984"/>
        <item x="20185"/>
        <item x="12947"/>
        <item x="16524"/>
        <item x="21352"/>
        <item x="32293"/>
        <item x="4866"/>
        <item x="9771"/>
        <item x="22371"/>
        <item x="14108"/>
        <item x="14372"/>
        <item x="21358"/>
        <item x="23616"/>
        <item x="2101"/>
        <item x="7416"/>
        <item x="9765"/>
        <item x="15095"/>
        <item x="15310"/>
        <item x="31482"/>
        <item x="1500"/>
        <item x="25780"/>
        <item x="28948"/>
        <item x="25591"/>
        <item x="1961"/>
        <item x="4031"/>
        <item x="2174"/>
        <item x="12855"/>
        <item x="26440"/>
        <item x="24530"/>
        <item x="549"/>
        <item x="7407"/>
        <item x="16520"/>
        <item x="21774"/>
        <item x="28047"/>
        <item x="4103"/>
        <item x="1221"/>
        <item x="7023"/>
        <item x="6175"/>
        <item x="28800"/>
        <item x="6708"/>
        <item x="11952"/>
        <item x="19418"/>
        <item x="8793"/>
        <item x="21067"/>
        <item x="26715"/>
        <item x="18958"/>
        <item x="14620"/>
        <item x="18832"/>
        <item x="14762"/>
        <item x="12198"/>
        <item x="18041"/>
        <item x="29100"/>
        <item x="10261"/>
        <item x="18453"/>
        <item x="19397"/>
        <item x="25730"/>
        <item x="1057"/>
        <item x="733"/>
        <item x="21209"/>
        <item x="10802"/>
        <item x="2330"/>
        <item x="22295"/>
        <item x="7500"/>
        <item x="29043"/>
        <item x="21066"/>
        <item x="14366"/>
        <item x="29227"/>
        <item x="2959"/>
        <item x="21715"/>
        <item x="9650"/>
        <item x="7051"/>
        <item x="21062"/>
        <item x="29099"/>
        <item x="15923"/>
        <item x="17672"/>
        <item x="9961"/>
        <item x="2497"/>
        <item x="2498"/>
        <item x="13224"/>
        <item x="3400"/>
        <item x="3397"/>
        <item x="1661"/>
        <item x="5059"/>
        <item x="14678"/>
        <item x="21208"/>
        <item x="81"/>
        <item x="6314"/>
        <item x="24240"/>
        <item x="18798"/>
        <item x="15246"/>
        <item x="22475"/>
        <item x="10203"/>
        <item x="2496"/>
        <item x="13223"/>
        <item x="12127"/>
        <item x="2042"/>
        <item x="30776"/>
        <item x="29653"/>
        <item x="28946"/>
        <item x="3522"/>
        <item x="25638"/>
        <item x="5065"/>
        <item x="9138"/>
        <item x="14578"/>
        <item x="30027"/>
        <item x="3520"/>
        <item x="11831"/>
        <item x="22521"/>
        <item x="22277"/>
        <item x="14629"/>
        <item x="3390"/>
        <item x="30775"/>
        <item x="25389"/>
        <item x="24990"/>
        <item x="29383"/>
        <item x="14577"/>
        <item x="4701"/>
        <item x="29354"/>
        <item x="17077"/>
        <item x="20938"/>
        <item x="2495"/>
        <item x="16638"/>
        <item x="21487"/>
        <item x="26091"/>
        <item x="17847"/>
        <item x="24241"/>
        <item x="24239"/>
        <item x="18677"/>
        <item x="32537"/>
        <item x="32721"/>
        <item x="20276"/>
        <item x="250"/>
        <item x="14367"/>
        <item x="22892"/>
        <item x="5694"/>
        <item x="27816"/>
        <item x="4662"/>
        <item x="11943"/>
        <item x="14579"/>
        <item x="30403"/>
        <item x="30231"/>
        <item x="14595"/>
        <item x="3391"/>
        <item x="24666"/>
        <item x="14628"/>
        <item x="11940"/>
        <item x="25388"/>
        <item x="29775"/>
        <item x="16478"/>
        <item x="6768"/>
        <item x="30458"/>
        <item x="7077"/>
        <item x="10377"/>
        <item x="16636"/>
        <item x="5479"/>
        <item x="28634"/>
        <item x="11941"/>
        <item x="10822"/>
        <item x="31615"/>
        <item x="20262"/>
        <item x="16016"/>
        <item x="25423"/>
        <item x="3939"/>
        <item x="31616"/>
        <item x="13034"/>
        <item x="5064"/>
        <item x="26939"/>
        <item x="5478"/>
        <item x="29253"/>
        <item x="5170"/>
        <item x="28708"/>
        <item x="27373"/>
        <item x="20031"/>
        <item x="16400"/>
        <item x="4661"/>
        <item x="19764"/>
        <item x="27372"/>
        <item x="31232"/>
        <item x="7021"/>
        <item x="12885"/>
        <item x="8720"/>
        <item x="9998"/>
        <item x="3448"/>
        <item x="7377"/>
        <item x="7626"/>
        <item x="26266"/>
        <item x="241"/>
        <item x="23958"/>
        <item x="12990"/>
        <item x="25590"/>
        <item x="16635"/>
        <item x="32595"/>
        <item x="1312"/>
        <item x="17687"/>
        <item x="11244"/>
        <item x="13374"/>
        <item x="21287"/>
        <item x="32596"/>
        <item x="10836"/>
        <item x="28147"/>
        <item x="20832"/>
        <item x="2382"/>
        <item x="6838"/>
        <item x="13456"/>
        <item x="19808"/>
        <item x="883"/>
        <item x="11745"/>
        <item x="11253"/>
        <item x="28508"/>
        <item x="21080"/>
        <item x="11942"/>
        <item x="25421"/>
        <item x="19807"/>
        <item x="19623"/>
        <item x="12277"/>
        <item x="6202"/>
        <item x="1375"/>
        <item x="878"/>
        <item x="24014"/>
        <item x="25449"/>
        <item x="24357"/>
        <item x="8573"/>
        <item x="5990"/>
        <item x="5466"/>
        <item x="27719"/>
        <item x="31480"/>
        <item x="15170"/>
        <item x="30177"/>
        <item x="23159"/>
        <item x="32100"/>
        <item x="2237"/>
        <item x="24075"/>
        <item x="17809"/>
        <item x="12088"/>
        <item x="31898"/>
        <item x="29907"/>
        <item x="26447"/>
        <item x="2336"/>
        <item x="19806"/>
        <item x="24041"/>
        <item x="32101"/>
        <item x="23160"/>
        <item x="17112"/>
        <item x="8016"/>
        <item x="15187"/>
        <item x="26069"/>
        <item x="14003"/>
        <item x="15245"/>
        <item x="13540"/>
        <item x="11009"/>
        <item x="29286"/>
        <item x="26465"/>
        <item x="2307"/>
        <item x="6177"/>
        <item x="12189"/>
        <item x="19293"/>
        <item x="5812"/>
        <item x="12991"/>
        <item x="2276"/>
        <item x="4184"/>
        <item x="24079"/>
        <item x="3141"/>
        <item x="23613"/>
        <item x="29112"/>
        <item x="11074"/>
        <item x="3155"/>
        <item x="23999"/>
        <item x="27815"/>
        <item x="19464"/>
        <item x="26221"/>
        <item x="14078"/>
        <item x="30396"/>
        <item x="3160"/>
        <item x="8562"/>
        <item x="7187"/>
        <item x="3127"/>
        <item x="24250"/>
        <item x="2514"/>
        <item x="27632"/>
        <item x="8187"/>
        <item x="4165"/>
        <item x="4736"/>
        <item x="13430"/>
        <item x="24531"/>
        <item x="608"/>
        <item x="19849"/>
        <item x="32048"/>
        <item x="19840"/>
        <item x="30995"/>
        <item x="10799"/>
        <item x="13060"/>
        <item x="1878"/>
        <item x="24763"/>
        <item x="2706"/>
        <item x="16490"/>
        <item x="8841"/>
        <item x="14618"/>
        <item x="28360"/>
        <item x="7110"/>
        <item x="30041"/>
        <item x="27095"/>
        <item x="15442"/>
        <item x="22464"/>
        <item x="6153"/>
        <item x="21713"/>
        <item x="28035"/>
        <item x="10800"/>
        <item x="13061"/>
        <item x="24251"/>
        <item x="12481"/>
        <item x="3816"/>
        <item x="8354"/>
        <item x="21621"/>
        <item x="4643"/>
        <item x="670"/>
        <item x="20176"/>
        <item x="20460"/>
        <item x="9966"/>
        <item x="19319"/>
        <item x="10517"/>
        <item x="6494"/>
        <item x="23321"/>
        <item x="32854"/>
        <item x="5423"/>
        <item x="7372"/>
        <item x="17470"/>
        <item x="21211"/>
        <item x="28770"/>
        <item x="9356"/>
        <item x="23924"/>
        <item x="18240"/>
        <item x="25691"/>
        <item x="30706"/>
        <item x="4991"/>
        <item x="1754"/>
        <item x="242"/>
        <item x="16664"/>
        <item x="5973"/>
        <item x="4516"/>
        <item x="9454"/>
        <item x="23595"/>
        <item x="21724"/>
        <item x="5780"/>
        <item x="18339"/>
        <item x="23008"/>
        <item x="25268"/>
        <item x="29236"/>
        <item x="30598"/>
        <item x="995"/>
        <item x="2972"/>
        <item x="135"/>
        <item x="22476"/>
        <item x="14943"/>
        <item x="9518"/>
        <item x="27480"/>
        <item x="27862"/>
        <item x="12107"/>
        <item x="22746"/>
        <item x="10929"/>
        <item x="4640"/>
        <item x="1727"/>
        <item x="14772"/>
        <item x="5416"/>
        <item x="13214"/>
        <item x="12998"/>
        <item x="26194"/>
        <item x="29138"/>
        <item x="18751"/>
        <item x="5557"/>
        <item x="27494"/>
        <item x="1365"/>
        <item x="8191"/>
        <item x="8284"/>
        <item x="24417"/>
        <item x="21805"/>
        <item x="11072"/>
        <item x="8296"/>
        <item x="27343"/>
        <item x="13632"/>
        <item x="2223"/>
        <item x="11018"/>
        <item x="7736"/>
        <item x="32593"/>
        <item x="32594"/>
        <item x="8719"/>
        <item x="27034"/>
        <item x="27608"/>
        <item x="23994"/>
        <item x="15383"/>
        <item x="2860"/>
        <item x="8751"/>
        <item x="23825"/>
        <item x="16506"/>
        <item x="17788"/>
        <item x="8481"/>
        <item x="21210"/>
        <item x="10805"/>
        <item x="21507"/>
        <item x="26680"/>
        <item x="17929"/>
        <item x="17177"/>
        <item x="7172"/>
        <item x="6483"/>
        <item x="3150"/>
        <item x="28704"/>
        <item x="23157"/>
        <item x="6536"/>
        <item x="29325"/>
        <item x="28272"/>
        <item x="1753"/>
        <item x="28417"/>
        <item x="31359"/>
        <item x="10807"/>
        <item x="8752"/>
        <item x="6201"/>
        <item x="12008"/>
        <item x="31594"/>
        <item x="5612"/>
        <item x="7376"/>
        <item x="17814"/>
        <item x="30320"/>
        <item x="3936"/>
        <item x="7258"/>
        <item x="4088"/>
        <item x="17815"/>
        <item x="7480"/>
        <item x="32322"/>
        <item x="8753"/>
        <item x="18377"/>
        <item x="32738"/>
        <item x="12900"/>
        <item x="6555"/>
        <item x="8746"/>
        <item x="17154"/>
        <item x="1360"/>
        <item x="12714"/>
        <item x="12967"/>
        <item x="29839"/>
        <item x="1403"/>
        <item x="5752"/>
        <item x="4741"/>
        <item x="22794"/>
        <item x="10276"/>
        <item x="3394"/>
        <item x="6212"/>
        <item x="20005"/>
        <item x="14679"/>
        <item x="27287"/>
        <item x="4616"/>
        <item x="20171"/>
        <item x="20175"/>
        <item x="27178"/>
        <item x="1752"/>
        <item x="7018"/>
        <item x="6080"/>
        <item x="28633"/>
        <item x="21159"/>
        <item x="18180"/>
        <item x="31723"/>
        <item x="11245"/>
        <item x="9288"/>
        <item x="30059"/>
        <item x="29278"/>
        <item x="11812"/>
        <item x="9844"/>
        <item x="1404"/>
        <item x="14690"/>
        <item x="8421"/>
        <item x="32673"/>
        <item x="1359"/>
        <item x="4617"/>
        <item x="7019"/>
        <item x="3079"/>
        <item x="13487"/>
        <item x="720"/>
        <item x="3504"/>
        <item x="29224"/>
        <item x="16491"/>
        <item x="19899"/>
        <item x="18108"/>
        <item x="26750"/>
        <item x="5899"/>
        <item x="18930"/>
        <item x="17810"/>
        <item x="15264"/>
        <item x="3486"/>
        <item x="17821"/>
        <item x="18214"/>
        <item x="26751"/>
        <item x="704"/>
        <item x="12802"/>
        <item x="10930"/>
        <item x="23018"/>
        <item x="15305"/>
        <item x="7020"/>
        <item x="6145"/>
        <item x="23492"/>
        <item x="238"/>
        <item x="19368"/>
        <item x="15692"/>
        <item x="25727"/>
        <item x="32313"/>
        <item x="21050"/>
        <item x="18877"/>
        <item x="18750"/>
        <item x="22665"/>
        <item x="26420"/>
        <item x="22276"/>
        <item x="18672"/>
        <item x="17848"/>
        <item x="12924"/>
        <item x="7450"/>
        <item x="31493"/>
        <item x="7173"/>
        <item x="22989"/>
        <item x="6129"/>
        <item x="27046"/>
        <item x="3393"/>
        <item x="21060"/>
        <item x="28777"/>
        <item x="13247"/>
        <item x="15392"/>
        <item x="17859"/>
        <item x="17989"/>
        <item x="28776"/>
        <item x="234"/>
        <item x="31047"/>
        <item x="15364"/>
        <item x="12556"/>
        <item x="19324"/>
        <item x="15315"/>
        <item x="8196"/>
        <item x="9687"/>
        <item x="16462"/>
        <item x="31253"/>
        <item x="31138"/>
        <item x="31265"/>
        <item x="16084"/>
        <item x="6144"/>
        <item x="22485"/>
        <item x="11864"/>
        <item x="30527"/>
        <item x="8799"/>
        <item x="19334"/>
        <item x="19696"/>
        <item x="14014"/>
        <item x="26203"/>
        <item x="29399"/>
        <item x="26421"/>
        <item x="26344"/>
        <item x="26223"/>
        <item x="17304"/>
        <item x="8800"/>
        <item x="31252"/>
        <item x="31585"/>
        <item x="26820"/>
        <item x="32128"/>
        <item x="31382"/>
        <item x="5927"/>
        <item x="29287"/>
        <item x="28254"/>
        <item x="16475"/>
        <item x="2091"/>
        <item x="23014"/>
        <item x="24523"/>
        <item x="10936"/>
        <item x="32274"/>
        <item x="6213"/>
        <item x="24391"/>
        <item x="11346"/>
        <item x="14204"/>
        <item x="16177"/>
        <item x="15186"/>
        <item x="1722"/>
        <item x="5836"/>
        <item x="32392"/>
        <item x="1553"/>
        <item x="28503"/>
        <item x="25985"/>
        <item x="21336"/>
        <item x="16906"/>
        <item x="31588"/>
        <item x="15106"/>
        <item x="7926"/>
        <item x="26204"/>
        <item x="24080"/>
        <item x="16556"/>
        <item x="6010"/>
        <item x="6230"/>
        <item x="29032"/>
        <item x="9661"/>
        <item x="432"/>
        <item x="27886"/>
        <item x="4882"/>
        <item x="330"/>
        <item x="14900"/>
        <item x="4355"/>
        <item x="10629"/>
        <item x="9357"/>
        <item x="19476"/>
        <item x="9533"/>
        <item x="5971"/>
        <item x="6826"/>
        <item x="15591"/>
        <item x="11252"/>
        <item x="13764"/>
        <item x="12815"/>
        <item x="18823"/>
        <item x="20989"/>
        <item x="23327"/>
        <item x="10804"/>
        <item x="16505"/>
        <item x="22780"/>
        <item x="1188"/>
        <item x="30042"/>
        <item x="719"/>
        <item x="12540"/>
        <item x="5790"/>
        <item x="12432"/>
        <item x="32739"/>
        <item x="20918"/>
        <item x="29688"/>
        <item x="31635"/>
        <item x="21333"/>
        <item x="30699"/>
        <item x="12363"/>
        <item x="17546"/>
        <item x="27968"/>
        <item x="13114"/>
        <item x="20059"/>
        <item x="10088"/>
        <item x="9370"/>
        <item x="6040"/>
        <item x="29258"/>
        <item x="18070"/>
        <item x="6171"/>
        <item x="31657"/>
        <item x="4519"/>
        <item x="20596"/>
        <item x="22674"/>
        <item x="23491"/>
        <item x="19419"/>
        <item x="27609"/>
        <item x="765"/>
        <item x="17073"/>
        <item x="17467"/>
        <item x="6275"/>
        <item x="30167"/>
        <item x="1554"/>
        <item x="21334"/>
        <item x="31722"/>
        <item x="22783"/>
        <item x="25202"/>
        <item x="15312"/>
        <item x="21743"/>
        <item x="18436"/>
        <item x="11251"/>
        <item x="20607"/>
        <item x="2952"/>
        <item x="5595"/>
        <item x="10277"/>
        <item x="15262"/>
        <item x="20606"/>
        <item x="10265"/>
        <item x="24926"/>
        <item x="23209"/>
        <item x="23136"/>
        <item x="19277"/>
        <item x="20608"/>
        <item x="27294"/>
        <item x="11739"/>
        <item x="21586"/>
        <item x="16554"/>
        <item x="17468"/>
        <item x="12484"/>
        <item x="32275"/>
        <item x="10329"/>
        <item x="15674"/>
        <item x="8194"/>
        <item x="13155"/>
        <item x="29435"/>
        <item x="10835"/>
        <item x="5413"/>
        <item x="18109"/>
        <item x="15775"/>
        <item x="15056"/>
        <item x="235"/>
        <item x="3815"/>
        <item x="717"/>
        <item x="20605"/>
        <item x="32276"/>
        <item x="15185"/>
        <item x="7738"/>
        <item x="2911"/>
        <item x="236"/>
        <item x="2969"/>
        <item x="25731"/>
        <item x="32794"/>
        <item x="11123"/>
        <item x="16401"/>
        <item x="15105"/>
        <item x="29344"/>
        <item x="22481"/>
        <item x="32359"/>
        <item x="31665"/>
        <item x="6592"/>
        <item x="22221"/>
        <item x="20161"/>
        <item x="15222"/>
        <item x="26467"/>
        <item x="26422"/>
        <item x="24524"/>
        <item x="27470"/>
        <item x="30498"/>
        <item x="4181"/>
        <item x="13062"/>
        <item x="27606"/>
        <item x="13534"/>
        <item x="25334"/>
        <item x="25251"/>
        <item x="1592"/>
        <item x="15393"/>
        <item x="3935"/>
        <item x="13535"/>
        <item x="26818"/>
        <item x="6660"/>
        <item x="8706"/>
        <item x="9913"/>
        <item x="14251"/>
        <item x="20604"/>
        <item x="24492"/>
        <item x="431"/>
        <item x="32549"/>
        <item x="12741"/>
        <item x="26109"/>
        <item x="27457"/>
        <item x="30741"/>
        <item x="11886"/>
        <item x="14728"/>
        <item x="4958"/>
        <item x="30395"/>
        <item x="2332"/>
        <item x="17141"/>
        <item x="9945"/>
        <item x="11034"/>
        <item x="27189"/>
        <item x="20712"/>
        <item x="5757"/>
        <item x="23124"/>
        <item x="16069"/>
        <item x="26677"/>
        <item x="193"/>
        <item x="28037"/>
        <item x="31587"/>
        <item x="17088"/>
        <item x="21061"/>
        <item x="6236"/>
        <item x="8091"/>
        <item x="26402"/>
        <item x="2158"/>
        <item x="23697"/>
        <item x="27078"/>
        <item x="11733"/>
        <item x="12059"/>
        <item x="28937"/>
        <item x="14123"/>
        <item x="13502"/>
        <item x="17870"/>
        <item x="5502"/>
        <item x="19717"/>
        <item x="11960"/>
        <item x="14023"/>
        <item x="3632"/>
        <item x="20656"/>
        <item x="15182"/>
        <item x="3159"/>
        <item x="31689"/>
        <item x="30404"/>
        <item x="19393"/>
        <item x="7737"/>
        <item x="5516"/>
        <item x="4040"/>
        <item x="9338"/>
        <item x="28936"/>
        <item x="27458"/>
        <item x="32144"/>
        <item x="14899"/>
        <item x="7174"/>
        <item x="4957"/>
        <item x="27853"/>
        <item x="27026"/>
        <item x="17042"/>
        <item x="4706"/>
        <item x="28935"/>
        <item x="7966"/>
        <item x="21848"/>
        <item x="14082"/>
        <item x="19719"/>
        <item x="9408"/>
        <item x="9268"/>
        <item x="8085"/>
        <item x="14022"/>
        <item x="14729"/>
        <item x="27704"/>
        <item x="31087"/>
        <item x="16842"/>
        <item x="32416"/>
        <item x="29973"/>
        <item x="14128"/>
        <item x="17469"/>
        <item x="9590"/>
        <item x="27605"/>
        <item x="15126"/>
        <item x="34"/>
        <item x="3946"/>
        <item x="1175"/>
        <item x="9344"/>
        <item x="28806"/>
        <item x="15778"/>
        <item x="300"/>
        <item x="18414"/>
        <item x="15777"/>
        <item x="24471"/>
        <item x="8032"/>
        <item x="11012"/>
        <item x="20910"/>
        <item x="20911"/>
        <item x="16435"/>
        <item x="19660"/>
        <item x="4594"/>
        <item x="2968"/>
        <item x="750"/>
        <item x="15311"/>
        <item x="14074"/>
        <item x="26411"/>
        <item x="25692"/>
        <item x="13147"/>
        <item x="26412"/>
        <item x="6458"/>
        <item x="26794"/>
        <item x="20390"/>
        <item x="12254"/>
        <item x="28041"/>
        <item x="7604"/>
        <item x="30691"/>
        <item x="19446"/>
        <item x="7053"/>
        <item x="27179"/>
        <item x="29974"/>
        <item x="5555"/>
        <item x="4835"/>
        <item x="17966"/>
        <item x="29113"/>
        <item x="4531"/>
        <item x="15661"/>
        <item x="17123"/>
        <item x="27607"/>
        <item x="26403"/>
        <item x="28731"/>
        <item x="31362"/>
        <item x="27562"/>
        <item x="15815"/>
        <item x="2066"/>
        <item x="28106"/>
        <item x="27399"/>
        <item x="17328"/>
        <item x="9472"/>
        <item x="31690"/>
        <item x="26537"/>
        <item x="25242"/>
        <item x="12119"/>
        <item x="24167"/>
        <item x="7261"/>
        <item x="11178"/>
        <item x="27712"/>
        <item x="6359"/>
        <item x="24952"/>
        <item x="26747"/>
        <item x="18925"/>
        <item x="4595"/>
        <item x="9269"/>
        <item x="23579"/>
        <item x="32024"/>
        <item x="23556"/>
        <item x="29359"/>
        <item x="30166"/>
        <item x="5307"/>
        <item x="26793"/>
        <item x="18728"/>
        <item x="4959"/>
        <item x="23404"/>
        <item x="7660"/>
        <item x="29794"/>
        <item x="16617"/>
        <item x="31780"/>
        <item x="26454"/>
        <item x="18727"/>
        <item x="9427"/>
        <item x="9294"/>
        <item x="14680"/>
        <item x="13063"/>
        <item x="29155"/>
        <item x="27884"/>
        <item x="7897"/>
        <item x="27883"/>
        <item x="87"/>
        <item x="17403"/>
        <item x="8824"/>
        <item x="12509"/>
        <item x="8981"/>
        <item x="26833"/>
        <item x="16905"/>
        <item x="26133"/>
        <item x="3122"/>
        <item x="26172"/>
        <item x="12987"/>
        <item x="28996"/>
        <item x="18450"/>
        <item x="2318"/>
        <item x="23821"/>
        <item x="31778"/>
        <item x="20713"/>
        <item x="20667"/>
        <item x="13064"/>
        <item x="3847"/>
        <item x="32125"/>
        <item x="11889"/>
        <item x="3645"/>
        <item x="32304"/>
        <item x="30816"/>
        <item x="23879"/>
        <item x="19513"/>
        <item x="249"/>
        <item x="7667"/>
        <item x="19283"/>
        <item x="3631"/>
        <item x="31479"/>
        <item x="30958"/>
        <item x="25195"/>
        <item x="27860"/>
        <item x="16006"/>
        <item x="22767"/>
        <item x="3740"/>
        <item x="15779"/>
        <item x="26202"/>
        <item x="18451"/>
        <item x="16019"/>
        <item x="17131"/>
        <item x="21647"/>
        <item x="3130"/>
        <item x="4164"/>
        <item x="13146"/>
        <item x="10994"/>
        <item x="7603"/>
        <item x="20668"/>
        <item x="2411"/>
        <item x="17106"/>
        <item x="24353"/>
        <item x="4183"/>
        <item x="27861"/>
        <item x="31653"/>
        <item x="8438"/>
        <item x="7413"/>
        <item x="16282"/>
        <item x="22186"/>
        <item x="20739"/>
        <item x="2141"/>
        <item x="9122"/>
        <item x="11370"/>
        <item x="24501"/>
        <item x="23007"/>
        <item x="5517"/>
        <item x="16458"/>
        <item x="17880"/>
        <item x="5877"/>
        <item x="5625"/>
        <item x="25677"/>
        <item x="15166"/>
        <item x="5272"/>
        <item x="1367"/>
        <item x="19282"/>
        <item x="14222"/>
        <item x="12155"/>
        <item x="3952"/>
        <item x="21875"/>
        <item x="12996"/>
        <item x="12329"/>
        <item x="15924"/>
        <item x="24758"/>
        <item x="10218"/>
        <item x="10801"/>
        <item x="1801"/>
        <item x="11848"/>
        <item x="19800"/>
        <item x="9592"/>
        <item x="6231"/>
        <item x="16018"/>
        <item x="17921"/>
        <item x="24934"/>
        <item x="538"/>
        <item x="12378"/>
        <item x="24705"/>
        <item x="14091"/>
        <item x="10264"/>
        <item x="23181"/>
        <item x="30738"/>
        <item x="28276"/>
        <item x="7170"/>
        <item x="11791"/>
        <item x="18046"/>
        <item x="342"/>
        <item x="25678"/>
        <item x="518"/>
        <item x="7410"/>
        <item x="13648"/>
        <item x="18415"/>
        <item x="4185"/>
        <item x="24016"/>
        <item x="28042"/>
        <item x="18295"/>
        <item x="9736"/>
        <item x="10263"/>
        <item x="25089"/>
        <item x="21704"/>
        <item x="2087"/>
        <item x="9326"/>
        <item x="19799"/>
        <item x="24576"/>
        <item x="4196"/>
        <item x="28275"/>
        <item x="21335"/>
        <item x="28420"/>
        <item x="22396"/>
        <item x="26578"/>
        <item x="32360"/>
        <item x="18357"/>
        <item x="5828"/>
        <item x="7945"/>
        <item x="8703"/>
        <item x="7986"/>
        <item x="22222"/>
        <item x="27673"/>
        <item x="28076"/>
        <item x="26334"/>
        <item x="16706"/>
        <item x="1233"/>
        <item x="19272"/>
        <item x="14600"/>
        <item x="282"/>
        <item x="14637"/>
        <item x="26171"/>
        <item x="7862"/>
        <item x="21007"/>
        <item x="16705"/>
        <item x="23500"/>
        <item x="1353"/>
        <item x="7953"/>
        <item x="18567"/>
        <item x="11692"/>
        <item x="17175"/>
        <item x="25722"/>
        <item x="30973"/>
        <item x="19420"/>
        <item x="12330"/>
        <item x="13544"/>
        <item x="16185"/>
        <item x="17781"/>
        <item x="17327"/>
        <item x="4635"/>
        <item x="4611"/>
        <item x="19284"/>
        <item x="29716"/>
        <item x="31948"/>
        <item x="21295"/>
        <item x="4636"/>
        <item x="5847"/>
        <item x="4884"/>
        <item x="822"/>
        <item x="27672"/>
        <item x="8823"/>
        <item x="32247"/>
        <item x="19834"/>
        <item x="27674"/>
        <item x="16124"/>
        <item x="29175"/>
        <item x="1088"/>
        <item x="3124"/>
        <item x="22491"/>
        <item x="12765"/>
        <item x="7723"/>
        <item x="6115"/>
        <item x="27136"/>
        <item x="1723"/>
        <item x="14779"/>
        <item x="26971"/>
        <item x="1525"/>
        <item x="20091"/>
        <item x="1462"/>
        <item x="15878"/>
        <item x="27933"/>
        <item x="11903"/>
        <item x="28191"/>
        <item x="8491"/>
        <item x="17623"/>
        <item x="27333"/>
        <item x="32092"/>
        <item x="24933"/>
        <item x="6738"/>
        <item x="24575"/>
        <item x="7182"/>
        <item x="22214"/>
        <item x="15387"/>
        <item x="8843"/>
        <item x="25129"/>
        <item x="4634"/>
        <item x="14599"/>
        <item x="12448"/>
        <item x="15388"/>
        <item x="26554"/>
        <item x="11740"/>
        <item x="16927"/>
        <item x="823"/>
        <item x="21296"/>
        <item x="7405"/>
        <item x="27132"/>
        <item x="29369"/>
        <item x="15223"/>
        <item x="27133"/>
        <item x="16142"/>
        <item x="27903"/>
        <item x="7139"/>
        <item x="15128"/>
        <item x="5827"/>
        <item x="22956"/>
        <item x="27134"/>
        <item x="15365"/>
        <item x="1089"/>
        <item x="27052"/>
        <item x="11712"/>
        <item x="15901"/>
        <item x="16242"/>
        <item x="27113"/>
        <item x="7140"/>
        <item x="18181"/>
        <item x="12513"/>
        <item x="2097"/>
        <item x="19836"/>
        <item x="11902"/>
        <item x="11734"/>
        <item x="32248"/>
        <item x="2284"/>
        <item x="19837"/>
        <item x="9226"/>
        <item x="22775"/>
        <item x="11194"/>
        <item x="22223"/>
        <item x="27092"/>
        <item x="1257"/>
        <item x="11905"/>
        <item x="539"/>
        <item x="16123"/>
        <item x="31947"/>
        <item x="25213"/>
        <item x="20488"/>
        <item x="11735"/>
        <item x="12841"/>
        <item x="1775"/>
        <item x="18130"/>
        <item x="5164"/>
        <item x="11209"/>
        <item x="10938"/>
        <item x="11736"/>
        <item x="21008"/>
        <item x="29305"/>
        <item x="19835"/>
        <item x="15140"/>
        <item x="29114"/>
        <item x="5825"/>
        <item x="1692"/>
        <item x="6154"/>
        <item x="16125"/>
        <item x="23897"/>
        <item x="22296"/>
        <item x="31446"/>
        <item x="1664"/>
        <item x="88"/>
        <item x="32213"/>
        <item x="12299"/>
        <item x="2146"/>
        <item x="6448"/>
        <item x="15727"/>
        <item x="15007"/>
        <item x="9317"/>
        <item x="22781"/>
        <item x="21648"/>
        <item x="21004"/>
        <item x="20462"/>
        <item x="11541"/>
        <item x="7952"/>
        <item x="23393"/>
        <item x="13969"/>
        <item x="9591"/>
        <item x="27135"/>
        <item x="1258"/>
        <item x="12298"/>
        <item x="20391"/>
        <item x="16928"/>
        <item x="10993"/>
        <item x="26566"/>
        <item x="5008"/>
        <item x="11904"/>
        <item x="31050"/>
        <item x="4633"/>
        <item x="1663"/>
        <item x="27904"/>
        <item x="24943"/>
        <item x="14793"/>
        <item x="13533"/>
        <item x="4843"/>
        <item x="21653"/>
        <item x="23416"/>
        <item x="12090"/>
        <item x="2145"/>
        <item x="7510"/>
        <item x="23305"/>
        <item x="7128"/>
        <item x="18529"/>
        <item x="5626"/>
        <item x="353"/>
        <item x="4195"/>
        <item x="31211"/>
        <item x="1264"/>
        <item x="7157"/>
        <item x="29288"/>
        <item x="7724"/>
        <item x="22815"/>
        <item x="5863"/>
        <item x="12840"/>
        <item x="27686"/>
        <item x="19831"/>
        <item x="32635"/>
        <item x="19635"/>
        <item x="24621"/>
        <item x="3123"/>
        <item x="31980"/>
        <item x="25430"/>
        <item x="18182"/>
        <item x="22662"/>
        <item x="1445"/>
        <item x="11152"/>
        <item x="25052"/>
        <item x="31981"/>
        <item x="29045"/>
        <item x="30128"/>
        <item x="22955"/>
        <item x="11565"/>
        <item x="21357"/>
        <item x="5864"/>
        <item x="15513"/>
        <item x="12888"/>
        <item x="20395"/>
        <item x="9153"/>
        <item x="6119"/>
        <item x="30185"/>
        <item x="19861"/>
        <item x="2413"/>
        <item x="23414"/>
        <item x="16651"/>
        <item x="27671"/>
        <item x="667"/>
        <item x="1686"/>
        <item x="13165"/>
        <item x="15943"/>
        <item x="2414"/>
        <item x="31949"/>
        <item x="11306"/>
        <item x="16163"/>
        <item x="27436"/>
        <item x="7327"/>
        <item x="11061"/>
        <item x="688"/>
        <item x="1263"/>
        <item x="2417"/>
        <item x="29373"/>
        <item x="19162"/>
        <item x="12321"/>
        <item x="1087"/>
        <item x="24176"/>
        <item x="13235"/>
        <item x="7739"/>
        <item x="6118"/>
        <item x="409"/>
        <item x="7722"/>
        <item x="18418"/>
        <item x="23413"/>
        <item x="15825"/>
        <item x="24175"/>
        <item x="2924"/>
        <item x="6964"/>
        <item x="27555"/>
        <item x="17006"/>
        <item x="22297"/>
        <item x="24356"/>
        <item x="30798"/>
        <item x="27262"/>
        <item x="20715"/>
        <item x="16716"/>
        <item x="24435"/>
        <item x="9154"/>
        <item x="9485"/>
        <item x="28821"/>
        <item x="21825"/>
        <item x="22776"/>
        <item x="16141"/>
        <item x="16343"/>
        <item x="1352"/>
        <item x="8845"/>
        <item x="19838"/>
        <item x="21095"/>
        <item x="30254"/>
        <item x="16186"/>
        <item x="4325"/>
        <item x="17543"/>
        <item x="802"/>
        <item x="29046"/>
        <item x="32362"/>
        <item x="30095"/>
        <item x="3904"/>
        <item x="623"/>
        <item x="27131"/>
        <item x="25358"/>
        <item x="16717"/>
        <item x="21297"/>
        <item x="11047"/>
        <item x="22187"/>
        <item x="32017"/>
        <item x="16703"/>
        <item x="6237"/>
        <item x="7721"/>
        <item x="795"/>
        <item x="11906"/>
        <item x="21006"/>
        <item x="7403"/>
        <item x="28352"/>
        <item x="27162"/>
        <item x="16888"/>
        <item x="7720"/>
        <item x="6232"/>
        <item x="26138"/>
        <item x="8852"/>
        <item x="17043"/>
        <item x="7719"/>
        <item x="27413"/>
        <item x="16139"/>
        <item x="7141"/>
        <item x="7158"/>
        <item x="26390"/>
        <item x="24291"/>
        <item x="4639"/>
        <item x="32249"/>
        <item x="22098"/>
        <item x="15816"/>
        <item x="16269"/>
        <item x="22960"/>
        <item x="16140"/>
        <item x="21003"/>
        <item x="6199"/>
        <item x="17904"/>
        <item x="32697"/>
        <item x="5829"/>
        <item x="11913"/>
        <item x="30799"/>
        <item x="8900"/>
        <item x="11570"/>
        <item x="22961"/>
        <item x="5826"/>
        <item x="10937"/>
        <item x="21005"/>
        <item x="6116"/>
        <item x="18412"/>
        <item x="4638"/>
        <item x="22962"/>
        <item x="16704"/>
        <item x="27130"/>
        <item x="12764"/>
        <item x="24949"/>
        <item x="20092"/>
        <item x="26580"/>
        <item x="1070"/>
        <item x="32246"/>
        <item x="5285"/>
        <item x="11995"/>
        <item x="21298"/>
        <item x="12839"/>
        <item x="24025"/>
        <item x="4539"/>
        <item x="14133"/>
        <item x="19829"/>
        <item x="16257"/>
        <item x="24520"/>
        <item x="4800"/>
        <item x="4637"/>
        <item x="12851"/>
        <item x="31421"/>
        <item x="2534"/>
        <item x="30804"/>
        <item x="22963"/>
        <item x="25049"/>
        <item x="31946"/>
        <item x="22735"/>
        <item x="21079"/>
        <item x="22554"/>
        <item x="25001"/>
        <item x="21263"/>
        <item x="1813"/>
        <item x="23868"/>
        <item x="4295"/>
        <item x="15426"/>
        <item x="15684"/>
        <item x="32245"/>
        <item x="27744"/>
        <item x="15622"/>
        <item x="3183"/>
        <item x="19512"/>
        <item x="27670"/>
        <item x="3017"/>
        <item x="7718"/>
        <item x="29290"/>
        <item x="20657"/>
        <item x="15944"/>
        <item x="11914"/>
        <item x="29433"/>
        <item x="7138"/>
        <item x="12211"/>
        <item x="7321"/>
        <item x="12041"/>
        <item x="15480"/>
        <item x="30567"/>
        <item x="27991"/>
        <item x="8242"/>
        <item x="12763"/>
        <item x="21010"/>
        <item x="22492"/>
        <item x="26384"/>
        <item x="32029"/>
        <item x="5831"/>
        <item x="10120"/>
        <item x="27675"/>
        <item x="19580"/>
        <item x="16708"/>
        <item x="6093"/>
        <item x="16138"/>
        <item x="12039"/>
        <item x="2490"/>
        <item x="25348"/>
        <item x="29372"/>
        <item x="11540"/>
        <item x="31954"/>
        <item x="27676"/>
        <item x="1665"/>
        <item x="29765"/>
        <item x="30253"/>
        <item x="2418"/>
        <item x="11241"/>
        <item x="32864"/>
        <item x="24341"/>
        <item x="13909"/>
        <item x="30818"/>
        <item x="20162"/>
        <item x="11911"/>
        <item x="5832"/>
        <item x="21166"/>
        <item x="32110"/>
        <item x="32251"/>
        <item x="32216"/>
        <item x="5830"/>
        <item x="3938"/>
        <item x="11551"/>
        <item x="16020"/>
        <item x="1265"/>
        <item x="11910"/>
        <item x="6336"/>
        <item x="4620"/>
        <item x="21011"/>
        <item x="21293"/>
        <item x="8241"/>
        <item x="32074"/>
        <item x="2068"/>
        <item x="17544"/>
        <item x="4278"/>
        <item x="1262"/>
        <item x="16137"/>
        <item x="10830"/>
        <item x="24235"/>
        <item x="32522"/>
        <item x="26191"/>
        <item x="19494"/>
        <item x="2191"/>
        <item x="12946"/>
        <item x="30819"/>
        <item x="16192"/>
        <item x="15951"/>
        <item x="31953"/>
        <item x="31134"/>
        <item x="11103"/>
        <item x="20111"/>
        <item x="25593"/>
        <item x="10154"/>
        <item x="22959"/>
        <item x="8901"/>
        <item x="7068"/>
        <item x="3500"/>
        <item x="8444"/>
        <item x="30887"/>
        <item x="32270"/>
        <item x="7729"/>
        <item x="32111"/>
        <item x="32250"/>
        <item x="28863"/>
        <item x="7717"/>
        <item x="12452"/>
        <item x="3489"/>
        <item x="30492"/>
        <item x="7789"/>
        <item x="17240"/>
        <item x="13767"/>
        <item x="22638"/>
        <item x="29340"/>
        <item x="8086"/>
        <item x="5033"/>
        <item x="5995"/>
        <item x="28820"/>
        <item x="27089"/>
        <item x="25446"/>
        <item x="17111"/>
        <item x="4423"/>
        <item x="1804"/>
        <item x="15836"/>
        <item x="22649"/>
        <item x="27677"/>
        <item x="17166"/>
        <item x="27484"/>
        <item x="8227"/>
        <item x="8092"/>
        <item x="26190"/>
        <item x="23978"/>
        <item x="11432"/>
        <item x="24525"/>
        <item x="20697"/>
        <item x="4647"/>
        <item x="17619"/>
        <item x="3105"/>
        <item x="19163"/>
        <item x="11576"/>
        <item x="17940"/>
        <item x="6625"/>
        <item x="4189"/>
        <item x="9092"/>
        <item x="19195"/>
        <item x="7145"/>
        <item x="9501"/>
        <item x="28134"/>
        <item x="22397"/>
        <item x="6298"/>
        <item x="4886"/>
        <item x="26189"/>
        <item x="14201"/>
        <item x="28862"/>
        <item x="24912"/>
        <item x="11909"/>
        <item x="20915"/>
        <item x="180"/>
        <item x="10275"/>
        <item x="28127"/>
        <item x="24960"/>
        <item x="595"/>
        <item x="10489"/>
        <item x="7146"/>
        <item x="13575"/>
        <item x="18908"/>
        <item x="11307"/>
        <item x="11908"/>
        <item x="3914"/>
        <item x="31950"/>
        <item x="29019"/>
        <item x="8162"/>
        <item x="31202"/>
        <item x="7503"/>
        <item x="22818"/>
        <item x="6176"/>
        <item x="7470"/>
        <item x="27138"/>
        <item x="7066"/>
        <item x="28132"/>
        <item x="7308"/>
        <item x="25592"/>
        <item x="25990"/>
        <item x="29377"/>
        <item x="27028"/>
        <item x="12143"/>
        <item x="22650"/>
        <item x="31419"/>
        <item x="751"/>
        <item x="11105"/>
        <item x="2591"/>
        <item x="4646"/>
        <item x="10790"/>
        <item x="21012"/>
        <item x="24577"/>
        <item x="27485"/>
        <item x="8182"/>
        <item x="23382"/>
        <item x="22216"/>
        <item x="22966"/>
        <item x="28166"/>
        <item x="26690"/>
        <item x="30597"/>
        <item x="23110"/>
        <item x="503"/>
        <item x="17941"/>
        <item x="11353"/>
        <item x="19220"/>
        <item x="13913"/>
        <item x="7306"/>
        <item x="9172"/>
        <item x="8899"/>
        <item x="15623"/>
        <item x="419"/>
        <item x="8161"/>
        <item x="30156"/>
        <item x="3120"/>
        <item x="22339"/>
        <item x="19874"/>
        <item x="8240"/>
        <item x="10583"/>
        <item x="4645"/>
        <item x="28104"/>
        <item x="13381"/>
        <item x="8443"/>
        <item x="8376"/>
        <item x="27561"/>
        <item x="27678"/>
        <item x="20256"/>
        <item x="17239"/>
        <item x="8437"/>
        <item x="31201"/>
        <item x="668"/>
        <item x="21756"/>
        <item x="665"/>
        <item x="25598"/>
        <item x="8160"/>
        <item x="20649"/>
        <item x="21165"/>
        <item x="12103"/>
        <item x="17212"/>
        <item x="28802"/>
        <item x="8395"/>
        <item x="27459"/>
        <item x="948"/>
        <item x="1215"/>
        <item x="11305"/>
        <item x="5054"/>
        <item x="10683"/>
        <item x="6117"/>
        <item x="22337"/>
        <item x="5627"/>
        <item x="21164"/>
        <item x="8485"/>
        <item x="27826"/>
        <item x="22785"/>
        <item x="666"/>
        <item x="5053"/>
        <item x="25594"/>
        <item x="14110"/>
        <item x="23711"/>
        <item x="8219"/>
        <item x="15179"/>
        <item x="23171"/>
        <item x="22814"/>
        <item x="7728"/>
        <item x="30877"/>
        <item x="10463"/>
        <item x="25132"/>
        <item x="15083"/>
        <item x="343"/>
        <item x="15189"/>
        <item x="1167"/>
        <item x="22264"/>
        <item x="28458"/>
        <item x="7300"/>
        <item x="14348"/>
        <item x="27217"/>
        <item x="19896"/>
        <item x="27309"/>
        <item x="17369"/>
        <item x="20714"/>
        <item x="8520"/>
        <item x="7877"/>
        <item x="7133"/>
        <item x="26729"/>
        <item x="31564"/>
        <item x="21167"/>
        <item x="7075"/>
        <item x="2283"/>
        <item x="7079"/>
        <item x="718"/>
        <item x="12167"/>
        <item x="4375"/>
        <item x="28101"/>
        <item x="19898"/>
        <item x="9554"/>
        <item x="8486"/>
        <item x="27177"/>
        <item x="8239"/>
        <item x="26856"/>
        <item x="22265"/>
        <item x="16093"/>
        <item x="13021"/>
        <item x="7073"/>
        <item x="15620"/>
        <item x="15178"/>
        <item x="28864"/>
        <item x="30155"/>
        <item x="28721"/>
        <item x="1777"/>
        <item x="32634"/>
        <item x="949"/>
        <item x="17211"/>
        <item x="29461"/>
        <item x="30878"/>
        <item x="959"/>
        <item x="20112"/>
        <item x="23364"/>
        <item x="14786"/>
        <item x="13912"/>
        <item x="11239"/>
        <item x="28028"/>
        <item x="10118"/>
        <item x="9578"/>
        <item x="25548"/>
        <item x="4723"/>
        <item x="17238"/>
        <item x="6691"/>
        <item x="17116"/>
        <item x="21444"/>
        <item x="21697"/>
        <item x="4570"/>
        <item x="11240"/>
        <item x="30830"/>
        <item x="16095"/>
        <item x="3937"/>
        <item x="15155"/>
        <item x="12225"/>
        <item x="27732"/>
        <item x="28866"/>
        <item x="2182"/>
        <item x="24076"/>
        <item x="796"/>
        <item x="12063"/>
        <item x="4722"/>
        <item x="1648"/>
        <item x="31498"/>
        <item x="25005"/>
        <item x="14581"/>
        <item x="17808"/>
        <item x="5880"/>
        <item x="16094"/>
        <item x="27176"/>
        <item x="31951"/>
        <item x="18613"/>
        <item x="9165"/>
        <item x="19194"/>
        <item x="17663"/>
        <item x="8405"/>
        <item x="26782"/>
        <item x="7733"/>
        <item x="31497"/>
        <item x="2193"/>
        <item x="16184"/>
        <item x="28105"/>
        <item x="447"/>
        <item x="19601"/>
        <item x="19968"/>
        <item x="31997"/>
        <item x="1479"/>
        <item x="31077"/>
        <item x="14030"/>
        <item x="16887"/>
        <item x="20160"/>
        <item x="16329"/>
        <item x="12157"/>
        <item x="27596"/>
        <item x="12633"/>
        <item x="14457"/>
        <item x="19701"/>
        <item x="1596"/>
        <item x="9051"/>
        <item x="16148"/>
        <item x="31698"/>
        <item x="25444"/>
        <item x="18516"/>
        <item x="24526"/>
        <item x="23896"/>
        <item x="6112"/>
        <item x="5725"/>
        <item x="23679"/>
        <item x="23678"/>
        <item x="23680"/>
        <item x="25445"/>
        <item x="16719"/>
        <item x="16580"/>
        <item x="32112"/>
        <item x="11853"/>
        <item x="14947"/>
        <item x="14338"/>
        <item x="18621"/>
        <item x="16183"/>
        <item x="21981"/>
        <item x="14949"/>
        <item x="1914"/>
        <item x="22091"/>
        <item x="237"/>
        <item x="7074"/>
        <item x="509"/>
        <item x="31333"/>
        <item x="23608"/>
        <item x="4010"/>
        <item x="6772"/>
        <item x="17851"/>
        <item x="14948"/>
        <item x="1222"/>
        <item x="18373"/>
        <item x="19830"/>
        <item x="24587"/>
        <item x="10126"/>
        <item x="29491"/>
        <item x="8726"/>
        <item x="16443"/>
        <item x="1117"/>
        <item x="11078"/>
        <item x="14033"/>
        <item x="20337"/>
        <item x="12589"/>
        <item x="7169"/>
        <item x="18090"/>
        <item x="31933"/>
        <item x="31407"/>
        <item x="5323"/>
        <item x="29015"/>
        <item x="18619"/>
        <item x="21063"/>
        <item x="4035"/>
        <item x="31779"/>
        <item x="21039"/>
        <item x="32927"/>
        <item x="418"/>
        <item x="8850"/>
        <item x="11179"/>
        <item x="24588"/>
        <item x="12588"/>
        <item x="4986"/>
        <item x="26702"/>
        <item x="7142"/>
        <item x="14551"/>
        <item x="7063"/>
        <item x="21315"/>
        <item x="32655"/>
        <item x="30568"/>
        <item x="3766"/>
        <item x="15417"/>
        <item x="8083"/>
        <item x="10806"/>
        <item x="524"/>
        <item x="22338"/>
        <item x="7171"/>
        <item x="5879"/>
        <item x="25936"/>
        <item x="5136"/>
        <item x="29587"/>
        <item x="11934"/>
        <item x="19767"/>
        <item x="32467"/>
        <item x="18489"/>
        <item x="571"/>
        <item x="32505"/>
        <item x="7236"/>
        <item x="3345"/>
        <item x="32928"/>
        <item x="31777"/>
        <item x="22954"/>
        <item x="25558"/>
        <item x="7352"/>
        <item x="29559"/>
        <item x="3357"/>
        <item x="16187"/>
        <item x="24665"/>
        <item x="16707"/>
        <item x="22364"/>
        <item x="21982"/>
        <item x="28639"/>
        <item x="8220"/>
        <item x="18620"/>
        <item x="19690"/>
        <item x="16616"/>
        <item x="20818"/>
        <item x="23452"/>
        <item x="18427"/>
        <item x="1261"/>
        <item x="18622"/>
        <item x="27121"/>
        <item x="4542"/>
        <item x="27137"/>
        <item x="22953"/>
        <item x="31132"/>
        <item x="32331"/>
        <item x="27284"/>
        <item x="4728"/>
        <item x="13602"/>
        <item x="1152"/>
        <item x="5314"/>
        <item x="7553"/>
        <item x="7168"/>
        <item x="4276"/>
        <item x="1240"/>
        <item x="26577"/>
        <item x="17053"/>
        <item x="7610"/>
        <item x="5691"/>
        <item x="16143"/>
        <item x="8584"/>
        <item x="11865"/>
        <item x="12720"/>
        <item x="31496"/>
        <item x="30570"/>
        <item x="3258"/>
        <item x="6165"/>
        <item x="14345"/>
        <item x="17644"/>
        <item x="27291"/>
        <item x="19582"/>
        <item x="1913"/>
        <item x="18719"/>
        <item x="19848"/>
        <item x="12388"/>
        <item x="31952"/>
        <item x="32589"/>
        <item x="30269"/>
        <item x="12374"/>
        <item x="12057"/>
        <item x="5513"/>
        <item x="11193"/>
        <item x="30999"/>
        <item x="4830"/>
        <item x="8722"/>
        <item x="27563"/>
        <item x="17220"/>
        <item x="10182"/>
        <item x="17549"/>
        <item x="7362"/>
        <item x="16144"/>
        <item x="19832"/>
        <item x="14544"/>
        <item x="17044"/>
        <item x="31001"/>
        <item x="14545"/>
        <item x="13536"/>
        <item x="28362"/>
        <item x="17001"/>
        <item x="5322"/>
        <item x="1256"/>
        <item x="32114"/>
        <item x="25113"/>
        <item x="24818"/>
        <item x="23628"/>
        <item x="4841"/>
        <item x="19559"/>
        <item x="20418"/>
        <item x="9136"/>
        <item x="7734"/>
        <item x="10125"/>
        <item x="26466"/>
        <item x="28412"/>
        <item x="3760"/>
        <item x="28484"/>
        <item x="18773"/>
        <item x="1705"/>
        <item x="687"/>
        <item x="30736"/>
        <item x="31000"/>
        <item x="21852"/>
        <item x="29422"/>
        <item x="30764"/>
        <item x="22553"/>
        <item x="23062"/>
        <item x="8982"/>
        <item x="22109"/>
        <item x="17881"/>
        <item x="12539"/>
        <item x="20960"/>
        <item x="30493"/>
        <item x="31004"/>
        <item x="22612"/>
        <item x="18141"/>
        <item x="12135"/>
        <item x="6627"/>
        <item x="16182"/>
        <item x="21415"/>
        <item x="16307"/>
        <item x="27180"/>
        <item x="6480"/>
        <item x="1383"/>
        <item x="29054"/>
        <item x="1973"/>
        <item x="27148"/>
        <item x="6200"/>
        <item x="225"/>
        <item x="13554"/>
        <item x="10163"/>
        <item x="30690"/>
        <item x="28827"/>
        <item x="28757"/>
        <item x="22353"/>
        <item x="31725"/>
        <item x="6269"/>
        <item x="20203"/>
        <item x="9201"/>
        <item x="32590"/>
        <item x="21531"/>
        <item x="21784"/>
        <item x="4376"/>
        <item x="23109"/>
        <item x="21398"/>
        <item x="17368"/>
        <item x="25550"/>
        <item x="19613"/>
        <item x="11106"/>
        <item x="14034"/>
        <item x="11887"/>
        <item x="13438"/>
        <item x="599"/>
        <item x="5222"/>
        <item x="16886"/>
        <item x="22616"/>
        <item x="596"/>
        <item x="7143"/>
        <item x="22918"/>
        <item x="25128"/>
        <item x="32311"/>
        <item x="24515"/>
        <item x="4812"/>
        <item x="15963"/>
        <item x="32284"/>
        <item x="7271"/>
        <item x="28043"/>
        <item x="19591"/>
        <item x="8256"/>
        <item x="83"/>
        <item x="4644"/>
        <item x="7775"/>
        <item x="1865"/>
        <item x="12379"/>
        <item x="21314"/>
        <item x="27404"/>
        <item x="8094"/>
        <item x="20308"/>
        <item x="14965"/>
        <item x="31278"/>
        <item x="23945"/>
        <item x="30255"/>
        <item x="31648"/>
        <item x="19847"/>
        <item x="1606"/>
        <item x="25619"/>
        <item x="8492"/>
        <item x="24050"/>
        <item x="2552"/>
        <item x="17486"/>
        <item x="30735"/>
        <item x="13647"/>
        <item x="4692"/>
        <item x="16145"/>
        <item x="30180"/>
        <item x="598"/>
        <item x="1967"/>
        <item x="17057"/>
        <item x="21999"/>
        <item x="427"/>
        <item x="870"/>
        <item x="13302"/>
        <item x="9184"/>
        <item x="12111"/>
        <item x="21294"/>
        <item x="17643"/>
        <item x="7727"/>
        <item x="28102"/>
        <item x="1685"/>
        <item x="31776"/>
        <item x="21009"/>
        <item x="20307"/>
        <item x="31471"/>
        <item x="3818"/>
        <item x="20306"/>
        <item x="19583"/>
        <item x="31324"/>
        <item x="7422"/>
        <item x="10117"/>
        <item x="23916"/>
        <item x="23826"/>
        <item x="4381"/>
        <item x="21620"/>
        <item x="12137"/>
        <item x="22893"/>
        <item x="16720"/>
        <item x="15773"/>
        <item x="12687"/>
        <item x="13105"/>
        <item x="16686"/>
        <item x="29699"/>
        <item x="7725"/>
        <item x="8587"/>
        <item x="4648"/>
        <item x="7144"/>
        <item x="6114"/>
        <item x="11073"/>
        <item x="1734"/>
        <item x="5100"/>
        <item x="14347"/>
        <item x="17482"/>
        <item x="716"/>
        <item x="18517"/>
        <item x="7726"/>
        <item x="17097"/>
        <item x="16147"/>
        <item x="16146"/>
        <item x="17450"/>
        <item x="1382"/>
        <item x="23219"/>
        <item x="4456"/>
        <item x="25597"/>
        <item x="10482"/>
        <item x="29814"/>
        <item x="6113"/>
        <item x="11917"/>
        <item x="8795"/>
        <item x="22092"/>
        <item x="21992"/>
        <item x="19846"/>
        <item x="21056"/>
        <item x="21114"/>
        <item x="17440"/>
        <item x="30820"/>
        <item x="20305"/>
        <item x="1255"/>
        <item x="18760"/>
        <item x="29707"/>
        <item x="19495"/>
        <item x="32728"/>
        <item x="6774"/>
        <item x="12907"/>
        <item x="20817"/>
        <item x="24620"/>
        <item x="24522"/>
        <item x="13552"/>
        <item x="20310"/>
        <item x="31133"/>
        <item x="4332"/>
        <item x="32326"/>
        <item x="30571"/>
        <item x="5719"/>
        <item x="17056"/>
        <item x="1916"/>
        <item x="18720"/>
        <item x="10497"/>
        <item x="23379"/>
        <item x="6167"/>
        <item x="6846"/>
        <item x="32342"/>
        <item x="86"/>
        <item x="226"/>
        <item x="10788"/>
        <item x="31862"/>
        <item x="633"/>
        <item x="21915"/>
        <item x="4590"/>
        <item x="7026"/>
        <item x="6896"/>
        <item x="4829"/>
        <item x="32529"/>
        <item x="13380"/>
        <item x="3817"/>
        <item x="15609"/>
        <item x="14745"/>
        <item x="22958"/>
        <item x="19693"/>
        <item x="27679"/>
        <item x="8108"/>
        <item x="16004"/>
        <item x="16181"/>
        <item x="20309"/>
        <item x="8585"/>
        <item x="26898"/>
        <item x="17051"/>
        <item x="5906"/>
        <item x="15770"/>
        <item x="16762"/>
        <item x="24378"/>
        <item x="18663"/>
        <item x="6700"/>
        <item x="21892"/>
        <item x="7692"/>
        <item x="24516"/>
        <item x="13379"/>
        <item x="21702"/>
        <item x="27122"/>
        <item x="951"/>
        <item x="27859"/>
        <item x="25532"/>
        <item x="29892"/>
        <item x="11866"/>
        <item x="12083"/>
        <item x="30817"/>
        <item x="26491"/>
        <item x="29598"/>
        <item x="17988"/>
        <item x="6429"/>
        <item x="1611"/>
        <item x="19769"/>
        <item x="16953"/>
        <item x="12318"/>
        <item x="6286"/>
        <item x="9919"/>
        <item x="10369"/>
        <item x="179"/>
        <item x="17952"/>
        <item x="30760"/>
        <item x="18743"/>
        <item x="10191"/>
        <item x="8745"/>
        <item x="28758"/>
        <item x="16130"/>
        <item x="19067"/>
        <item x="191"/>
        <item x="22110"/>
        <item x="27863"/>
        <item x="10104"/>
        <item x="1260"/>
        <item x="32198"/>
        <item x="27741"/>
        <item x="31775"/>
        <item x="29729"/>
        <item x="27306"/>
        <item x="15418"/>
        <item x="31584"/>
        <item x="18661"/>
        <item x="27040"/>
        <item x="21369"/>
        <item x="22215"/>
        <item x="20764"/>
        <item x="7134"/>
        <item x="11993"/>
        <item x="1195"/>
        <item x="1259"/>
        <item x="18244"/>
        <item x="20094"/>
        <item x="695"/>
        <item x="18275"/>
        <item x="24390"/>
        <item x="4608"/>
        <item x="19768"/>
        <item x="28038"/>
        <item x="28413"/>
        <item x="8033"/>
        <item x="18086"/>
        <item x="27759"/>
        <item x="24517"/>
        <item x="6573"/>
        <item x="5624"/>
        <item x="19257"/>
        <item x="23684"/>
        <item x="14570"/>
        <item x="24476"/>
        <item x="16131"/>
        <item x="30622"/>
        <item x="23273"/>
        <item x="29996"/>
        <item x="4651"/>
        <item x="19891"/>
        <item x="7005"/>
        <item x="31893"/>
        <item x="6516"/>
        <item x="30566"/>
        <item x="25814"/>
        <item x="4544"/>
        <item x="1530"/>
        <item x="17052"/>
        <item x="6897"/>
        <item x="4601"/>
        <item x="2206"/>
        <item x="17039"/>
        <item x="32531"/>
        <item x="26425"/>
        <item x="21344"/>
        <item x="27924"/>
        <item x="17142"/>
        <item x="1915"/>
        <item x="24255"/>
        <item x="239"/>
        <item x="16824"/>
        <item x="17578"/>
        <item x="7108"/>
        <item x="17634"/>
        <item x="27426"/>
        <item x="11585"/>
        <item x="5855"/>
        <item x="8650"/>
        <item x="32357"/>
        <item x="15419"/>
        <item x="14582"/>
        <item x="6824"/>
        <item x="17415"/>
        <item x="16963"/>
        <item x="4422"/>
        <item x="1460"/>
        <item x="632"/>
        <item x="3454"/>
        <item x="9512"/>
        <item x="26450"/>
        <item x="1141"/>
        <item x="11637"/>
        <item x="5221"/>
        <item x="7571"/>
        <item x="7457"/>
        <item x="31774"/>
        <item x="17370"/>
        <item x="11874"/>
        <item x="21643"/>
        <item x="29133"/>
        <item x="3253"/>
        <item x="9854"/>
        <item x="7901"/>
        <item x="26460"/>
        <item x="26716"/>
        <item x="16854"/>
        <item x="23683"/>
        <item x="13233"/>
        <item x="16356"/>
        <item x="20556"/>
        <item x="20654"/>
        <item x="27460"/>
        <item x="8418"/>
        <item x="8114"/>
        <item x="13048"/>
        <item x="16855"/>
        <item x="7421"/>
        <item x="27960"/>
        <item x="4509"/>
        <item x="6570"/>
        <item x="17654"/>
        <item x="428"/>
        <item x="228"/>
        <item x="8101"/>
        <item x="23188"/>
        <item x="27680"/>
        <item x="1160"/>
        <item x="26455"/>
        <item x="30802"/>
        <item x="4401"/>
        <item x="22304"/>
        <item x="7741"/>
        <item x="31046"/>
        <item x="14520"/>
        <item x="29586"/>
        <item x="25578"/>
        <item x="23088"/>
        <item x="10362"/>
        <item x="20959"/>
        <item x="18577"/>
        <item x="25155"/>
        <item x="24953"/>
        <item x="609"/>
        <item x="2568"/>
        <item x="5623"/>
        <item x="17326"/>
        <item x="17100"/>
        <item x="16715"/>
        <item x="16602"/>
        <item x="7084"/>
        <item x="12644"/>
        <item x="5125"/>
        <item x="440"/>
        <item x="8617"/>
        <item x="7902"/>
        <item x="13694"/>
        <item x="8716"/>
        <item x="22850"/>
        <item x="31640"/>
        <item x="28907"/>
        <item x="4732"/>
        <item x="18331"/>
        <item x="22007"/>
        <item x="18578"/>
        <item x="25535"/>
        <item x="2394"/>
        <item x="32803"/>
        <item x="30330"/>
        <item x="17990"/>
        <item x="1446"/>
        <item x="5839"/>
        <item x="19734"/>
        <item x="21409"/>
        <item x="17942"/>
        <item x="4"/>
        <item x="17579"/>
        <item x="25903"/>
        <item x="6430"/>
        <item x="18653"/>
        <item x="15538"/>
        <item x="6661"/>
        <item x="26612"/>
        <item x="11122"/>
        <item x="8084"/>
        <item x="21216"/>
        <item x="10192"/>
        <item x="10144"/>
        <item x="23080"/>
        <item x="28997"/>
        <item x="2569"/>
        <item x="10498"/>
        <item x="16885"/>
        <item x="16971"/>
        <item x="11042"/>
        <item x="5628"/>
        <item x="18605"/>
        <item x="636"/>
        <item x="31323"/>
        <item x="10520"/>
        <item x="16797"/>
        <item x="946"/>
        <item x="13303"/>
        <item x="7896"/>
        <item x="27864"/>
        <item x="190"/>
        <item x="11104"/>
        <item x="20599"/>
        <item x="9254"/>
        <item x="16209"/>
        <item x="13294"/>
        <item x="23806"/>
        <item x="23192"/>
        <item x="31431"/>
        <item x="25904"/>
        <item x="28906"/>
        <item x="18652"/>
        <item x="24310"/>
        <item x="5375"/>
        <item x="26225"/>
        <item x="20191"/>
        <item x="9459"/>
        <item x="29628"/>
        <item x="29387"/>
        <item x="27858"/>
        <item x="10383"/>
        <item x="7175"/>
        <item x="12047"/>
        <item x="13253"/>
        <item x="26668"/>
        <item x="7950"/>
        <item x="147"/>
        <item x="5239"/>
        <item x="13659"/>
        <item x="16340"/>
        <item x="26461"/>
        <item x="30465"/>
        <item x="22913"/>
        <item x="6506"/>
        <item x="27803"/>
        <item x="21762"/>
        <item x="30823"/>
        <item x="18714"/>
        <item x="8093"/>
        <item x="23276"/>
        <item x="7898"/>
        <item x="27869"/>
        <item x="2509"/>
        <item x="14914"/>
        <item x="3374"/>
        <item x="3439"/>
        <item x="6890"/>
        <item x="15195"/>
        <item x="7027"/>
        <item x="23648"/>
        <item x="11584"/>
        <item x="5833"/>
        <item x="27175"/>
        <item x="7899"/>
        <item x="32228"/>
        <item x="15429"/>
        <item x="32030"/>
        <item x="13230"/>
        <item x="29690"/>
        <item x="12590"/>
        <item x="30740"/>
        <item x="32018"/>
        <item x="20100"/>
        <item x="12681"/>
        <item x="15642"/>
        <item x="10620"/>
        <item x="5364"/>
        <item x="11062"/>
        <item x="6626"/>
        <item x="16188"/>
        <item x="14906"/>
        <item x="27174"/>
        <item x="5732"/>
        <item x="4267"/>
        <item x="4257"/>
        <item x="20339"/>
        <item x="23910"/>
        <item x="21192"/>
        <item x="29428"/>
        <item x="7917"/>
        <item x="11068"/>
        <item x="18533"/>
        <item x="32488"/>
        <item x="2203"/>
        <item x="16889"/>
        <item x="10153"/>
        <item x="18717"/>
        <item x="11590"/>
        <item x="31127"/>
        <item x="10325"/>
        <item x="25849"/>
        <item x="16180"/>
        <item x="14568"/>
        <item x="10845"/>
        <item x="7423"/>
        <item x="18718"/>
        <item x="5079"/>
        <item x="8090"/>
        <item x="21791"/>
        <item x="16890"/>
        <item x="20775"/>
        <item x="16803"/>
        <item x="2571"/>
        <item x="32620"/>
        <item x="31044"/>
        <item x="7437"/>
        <item x="31327"/>
        <item x="25589"/>
        <item x="30625"/>
        <item x="18072"/>
        <item x="13229"/>
        <item x="20598"/>
        <item x="9763"/>
        <item x="7581"/>
        <item x="29388"/>
        <item x="18196"/>
        <item x="28040"/>
        <item x="7907"/>
        <item x="8555"/>
        <item x="30415"/>
        <item x="6564"/>
        <item x="18866"/>
        <item x="29905"/>
        <item x="19527"/>
        <item x="25524"/>
        <item x="189"/>
        <item x="4933"/>
        <item x="957"/>
        <item x="15882"/>
        <item x="12723"/>
        <item x="10152"/>
        <item x="18697"/>
        <item x="10746"/>
        <item x="29178"/>
        <item x="26457"/>
        <item x="17607"/>
        <item x="25031"/>
        <item x="31781"/>
        <item x="9623"/>
        <item x="19906"/>
        <item x="229"/>
        <item x="5421"/>
        <item x="31736"/>
        <item x="21110"/>
        <item x="950"/>
        <item x="25447"/>
        <item x="22115"/>
        <item x="16208"/>
        <item x="18645"/>
        <item x="31102"/>
        <item x="17991"/>
        <item x="19280"/>
        <item x="32070"/>
        <item x="5511"/>
        <item x="944"/>
        <item x="21501"/>
        <item x="3418"/>
        <item x="13278"/>
        <item x="3154"/>
        <item x="4602"/>
        <item x="7333"/>
        <item x="20914"/>
        <item x="31861"/>
        <item x="8997"/>
        <item x="5329"/>
        <item x="25258"/>
        <item x="6968"/>
        <item x="12040"/>
        <item x="22957"/>
        <item x="32116"/>
        <item x="27634"/>
        <item x="27681"/>
        <item x="9605"/>
        <item x="23150"/>
        <item x="12881"/>
        <item x="9038"/>
        <item x="11107"/>
        <item x="7176"/>
        <item x="24284"/>
        <item x="7805"/>
        <item x="21198"/>
        <item x="17055"/>
        <item x="21901"/>
        <item x="11051"/>
        <item x="4399"/>
        <item x="18716"/>
        <item x="11901"/>
        <item x="1819"/>
        <item x="10873"/>
        <item x="17135"/>
        <item x="945"/>
        <item x="15678"/>
        <item x="14390"/>
        <item x="21125"/>
        <item x="14569"/>
        <item x="5582"/>
        <item x="32977"/>
        <item x="6052"/>
        <item x="22114"/>
        <item x="10997"/>
        <item x="6132"/>
        <item x="20734"/>
        <item x="1635"/>
        <item x="16105"/>
        <item x="8949"/>
        <item x="20338"/>
        <item x="15137"/>
        <item x="22613"/>
        <item x="26470"/>
        <item x="7025"/>
        <item x="13304"/>
        <item x="8125"/>
        <item x="10976"/>
        <item x="21764"/>
        <item x="21897"/>
        <item x="20090"/>
        <item x="15390"/>
        <item x="23941"/>
        <item x="30312"/>
        <item x="12106"/>
        <item x="10988"/>
        <item x="11834"/>
        <item x="2572"/>
        <item x="9494"/>
        <item x="30596"/>
        <item x="25140"/>
        <item x="25130"/>
        <item x="31276"/>
        <item x="9954"/>
        <item x="20985"/>
        <item x="31477"/>
        <item x="13858"/>
        <item x="6131"/>
        <item x="10521"/>
        <item x="11983"/>
        <item x="395"/>
        <item x="15438"/>
        <item x="11067"/>
        <item x="5025"/>
        <item x="18008"/>
        <item x="11054"/>
        <item x="21184"/>
        <item x="21672"/>
        <item x="27975"/>
        <item x="9434"/>
        <item x="31708"/>
        <item x="9084"/>
        <item x="27822"/>
        <item x="30457"/>
        <item x="15359"/>
        <item x="11021"/>
        <item x="6307"/>
        <item x="8964"/>
        <item x="22535"/>
        <item x="30572"/>
        <item x="22729"/>
        <item x="28125"/>
        <item x="11907"/>
        <item x="8255"/>
        <item x="16683"/>
        <item x="19281"/>
        <item x="27802"/>
        <item x="12610"/>
        <item x="27139"/>
        <item x="27865"/>
        <item x="31321"/>
        <item x="26876"/>
        <item x="17548"/>
        <item x="23262"/>
        <item x="19629"/>
        <item x="9021"/>
        <item x="11850"/>
        <item x="5661"/>
        <item x="16179"/>
        <item x="7681"/>
        <item x="12645"/>
        <item x="3157"/>
        <item x="3546"/>
        <item x="16983"/>
        <item x="20147"/>
        <item x="676"/>
        <item x="30624"/>
        <item x="5581"/>
        <item x="24964"/>
        <item x="20227"/>
        <item x="27027"/>
        <item x="14571"/>
        <item x="23681"/>
        <item x="5737"/>
        <item x="675"/>
        <item x="15689"/>
        <item x="21316"/>
        <item x="5958"/>
        <item x="22707"/>
        <item x="22623"/>
        <item x="23079"/>
        <item x="18698"/>
        <item x="23363"/>
        <item x="10852"/>
        <item x="25428"/>
        <item x="4338"/>
        <item x="24963"/>
        <item x="9044"/>
        <item x="15384"/>
        <item x="3347"/>
        <item x="14843"/>
        <item x="8990"/>
        <item x="26837"/>
        <item x="16709"/>
        <item x="12393"/>
        <item x="7682"/>
        <item x="21163"/>
        <item x="5736"/>
        <item x="10522"/>
        <item x="20819"/>
        <item x="6242"/>
        <item x="30978"/>
        <item x="22810"/>
        <item x="24902"/>
        <item x="22509"/>
        <item x="11316"/>
        <item x="26535"/>
        <item x="7875"/>
        <item x="32943"/>
        <item x="21497"/>
        <item x="15883"/>
        <item x="22799"/>
        <item x="22196"/>
        <item x="27633"/>
        <item x="11577"/>
        <item x="28510"/>
        <item x="3985"/>
        <item x="29179"/>
        <item x="26464"/>
        <item x="7177"/>
        <item x="17784"/>
        <item x="12959"/>
        <item x="30822"/>
        <item x="31955"/>
        <item x="7906"/>
        <item x="32261"/>
        <item x="26830"/>
        <item x="22385"/>
        <item x="22983"/>
        <item x="15549"/>
        <item x="29384"/>
        <item x="27866"/>
        <item x="1239"/>
        <item x="19851"/>
        <item x="24488"/>
        <item x="12576"/>
        <item x="15728"/>
        <item x="29120"/>
        <item x="15194"/>
        <item x="6481"/>
        <item x="9100"/>
        <item x="28934"/>
        <item x="23915"/>
        <item x="15799"/>
        <item x="5085"/>
        <item x="6172"/>
        <item x="20820"/>
        <item x="8958"/>
        <item x="3419"/>
        <item x="16104"/>
        <item x="16011"/>
        <item x="4650"/>
        <item x="15314"/>
        <item x="29646"/>
        <item x="15633"/>
        <item x="20798"/>
        <item x="16894"/>
        <item x="12577"/>
        <item x="13466"/>
        <item x="11069"/>
        <item x="31956"/>
        <item x="26451"/>
        <item x="9910"/>
        <item x="26471"/>
        <item x="18268"/>
        <item x="32941"/>
        <item x="21498"/>
        <item x="31735"/>
        <item x="7178"/>
        <item x="32292"/>
        <item x="6566"/>
        <item x="22798"/>
        <item x="21071"/>
        <item x="4781"/>
        <item x="27173"/>
        <item x="11070"/>
        <item x="2164"/>
        <item x="4087"/>
        <item x="7332"/>
        <item x="4934"/>
        <item x="19850"/>
        <item x="1191"/>
        <item x="29848"/>
        <item x="27920"/>
        <item x="21883"/>
        <item x="11358"/>
        <item x="7900"/>
        <item x="15427"/>
        <item x="7181"/>
        <item x="20822"/>
        <item x="21059"/>
        <item x="16065"/>
        <item x="5629"/>
        <item x="14967"/>
        <item x="15905"/>
        <item x="4649"/>
        <item x="27823"/>
        <item x="5630"/>
        <item x="32429"/>
        <item x="16161"/>
        <item x="21649"/>
        <item x="28018"/>
        <item x="27183"/>
        <item x="20816"/>
        <item x="16106"/>
        <item x="17026"/>
        <item x="16189"/>
        <item x="24965"/>
        <item x="24292"/>
        <item x="27682"/>
        <item x="1941"/>
        <item x="11108"/>
        <item x="9571"/>
        <item x="27182"/>
        <item x="32809"/>
        <item x="4329"/>
        <item x="17982"/>
        <item x="28032"/>
        <item x="23581"/>
        <item x="2837"/>
        <item x="26438"/>
        <item x="26663"/>
        <item x="31002"/>
        <item x="26827"/>
        <item x="24052"/>
        <item x="12274"/>
        <item x="20615"/>
        <item x="27331"/>
        <item x="3222"/>
        <item x="30200"/>
        <item x="13334"/>
        <item x="19026"/>
        <item x="16010"/>
        <item x="22383"/>
        <item x="7904"/>
        <item x="20821"/>
        <item x="31782"/>
        <item x="23450"/>
        <item x="12386"/>
        <item x="13528"/>
        <item x="6205"/>
        <item x="32072"/>
        <item x="22838"/>
        <item x="22163"/>
        <item x="7106"/>
        <item x="8066"/>
        <item x="713"/>
        <item x="14168"/>
        <item x="28019"/>
        <item x="19694"/>
        <item x="27777"/>
        <item x="21698"/>
        <item x="7991"/>
        <item x="8497"/>
        <item x="5613"/>
        <item x="6935"/>
        <item x="631"/>
        <item x="27198"/>
        <item x="8594"/>
        <item x="13553"/>
        <item x="7179"/>
        <item x="27181"/>
        <item x="16710"/>
        <item x="5526"/>
        <item x="20502"/>
        <item x="18715"/>
        <item x="23682"/>
        <item x="22965"/>
        <item x="2553"/>
        <item x="24849"/>
        <item x="230"/>
        <item x="27868"/>
        <item x="22162"/>
        <item x="27867"/>
        <item x="7180"/>
        <item x="32591"/>
        <item x="5508"/>
        <item x="8254"/>
        <item x="26826"/>
        <item x="20763"/>
        <item x="227"/>
        <item x="7653"/>
        <item x="14839"/>
        <item x="26683"/>
        <item x="20823"/>
        <item x="16202"/>
        <item x="537"/>
        <item x="4885"/>
        <item x="10665"/>
        <item x="19313"/>
        <item x="11467"/>
        <item x="10523"/>
        <item x="12376"/>
        <item x="28212"/>
        <item x="20093"/>
        <item x="17098"/>
        <item x="21363"/>
        <item x="15138"/>
        <item x="14195"/>
        <item x="16891"/>
        <item x="6994"/>
        <item x="30882"/>
        <item x="12375"/>
        <item x="12642"/>
        <item x="15445"/>
        <item x="21432"/>
        <item x="20038"/>
        <item x="4551"/>
        <item x="18083"/>
        <item x="18222"/>
        <item x="22614"/>
        <item x="15224"/>
        <item x="16482"/>
        <item x="2549"/>
        <item x="20765"/>
        <item x="17027"/>
        <item x="30769"/>
        <item x="30623"/>
        <item x="12643"/>
        <item x="5621"/>
        <item x="7903"/>
        <item x="27140"/>
        <item x="29023"/>
        <item x="30507"/>
        <item x="16190"/>
        <item x="16988"/>
        <item x="26141"/>
        <item x="32109"/>
        <item x="11032"/>
        <item x="32061"/>
        <item x="18125"/>
        <item x="7109"/>
        <item x="26845"/>
        <item x="15389"/>
        <item x="28193"/>
        <item x="7043"/>
        <item x="27197"/>
        <item x="18126"/>
        <item x="10490"/>
        <item x="2838"/>
        <item x="15139"/>
        <item x="24518"/>
        <item x="7082"/>
        <item x="15568"/>
        <item x="16892"/>
        <item x="7183"/>
        <item x="20813"/>
        <item x="26144"/>
        <item x="20438"/>
        <item x="26591"/>
        <item x="32562"/>
        <item x="5509"/>
        <item x="341"/>
        <item x="24962"/>
        <item x="13934"/>
        <item x="23381"/>
        <item x="25933"/>
        <item x="12502"/>
        <item x="2111"/>
        <item x="23611"/>
        <item x="7085"/>
        <item x="23100"/>
        <item x="7822"/>
        <item x="21132"/>
        <item x="19511"/>
        <item x="19023"/>
        <item x="24092"/>
        <item x="6308"/>
        <item x="21111"/>
        <item x="30402"/>
        <item x="27184"/>
        <item x="16856"/>
        <item x="6847"/>
        <item x="12382"/>
        <item x="11593"/>
        <item x="17858"/>
        <item x="794"/>
        <item x="16025"/>
        <item x="27242"/>
        <item x="28286"/>
        <item x="6272"/>
        <item x="17626"/>
        <item x="5583"/>
        <item x="8065"/>
        <item x="32060"/>
        <item x="29020"/>
        <item x="31994"/>
        <item x="32099"/>
        <item x="16252"/>
        <item x="32108"/>
        <item x="6762"/>
        <item x="22218"/>
        <item x="24500"/>
        <item x="26449"/>
        <item x="19221"/>
        <item x="7905"/>
        <item x="16457"/>
        <item x="31759"/>
        <item x="22388"/>
        <item x="33025"/>
        <item x="15416"/>
        <item x="12369"/>
        <item x="1631"/>
        <item x="7823"/>
        <item x="17241"/>
        <item x="12176"/>
        <item x="534"/>
        <item x="5834"/>
        <item x="32798"/>
        <item x="32690"/>
        <item x="6916"/>
        <item x="15470"/>
        <item x="30788"/>
        <item x="21154"/>
        <item x="20358"/>
        <item x="11706"/>
        <item x="6174"/>
        <item x="22219"/>
        <item x="10524"/>
        <item x="20812"/>
        <item x="21359"/>
        <item x="21997"/>
        <item x="24081"/>
        <item x="18519"/>
        <item x="1806"/>
        <item x="31340"/>
        <item x="16048"/>
        <item x="29173"/>
        <item x="27564"/>
        <item x="28621"/>
        <item x="32098"/>
        <item x="18051"/>
        <item x="32107"/>
        <item x="32316"/>
        <item x="12479"/>
        <item x="7808"/>
        <item x="17627"/>
        <item x="16418"/>
        <item x="21013"/>
        <item x="11502"/>
        <item x="16024"/>
        <item x="20815"/>
        <item x="28775"/>
        <item x="31190"/>
        <item x="20519"/>
        <item x="1893"/>
        <item x="13868"/>
        <item x="32340"/>
        <item x="12566"/>
        <item x="26260"/>
        <item x="7533"/>
        <item x="7990"/>
        <item x="2149"/>
        <item x="13652"/>
        <item x="11707"/>
        <item x="24658"/>
        <item x="21496"/>
        <item x="16419"/>
        <item x="14504"/>
        <item x="7992"/>
        <item x="23904"/>
        <item x="9186"/>
        <item x="9290"/>
        <item x="16178"/>
        <item x="7449"/>
        <item x="28534"/>
        <item x="8178"/>
        <item x="19940"/>
        <item x="16893"/>
        <item x="26458"/>
        <item x="7399"/>
        <item x="30409"/>
        <item x="23925"/>
        <item x="17242"/>
        <item x="11729"/>
        <item x="7238"/>
        <item x="1792"/>
        <item x="5622"/>
        <item x="28262"/>
        <item x="20814"/>
        <item x="24903"/>
        <item x="19584"/>
        <item x="1965"/>
        <item x="30408"/>
        <item x="15415"/>
        <item x="16895"/>
        <item x="27938"/>
        <item x="5835"/>
        <item x="27243"/>
        <item x="17963"/>
        <item x="15436"/>
        <item x="5101"/>
        <item x="6504"/>
        <item x="9646"/>
        <item x="123"/>
        <item x="2992"/>
        <item x="7706"/>
        <item x="10525"/>
        <item x="19795"/>
        <item x="21162"/>
        <item x="14622"/>
        <item x="5156"/>
        <item x="7239"/>
        <item x="30779"/>
        <item x="15439"/>
        <item x="11434"/>
        <item x="26824"/>
        <item x="29854"/>
        <item x="7056"/>
        <item x="11050"/>
        <item x="26463"/>
        <item x="11433"/>
        <item x="16984"/>
        <item x="16989"/>
        <item x="24677"/>
        <item x="15526"/>
        <item x="17008"/>
        <item x="11436"/>
        <item x="26469"/>
        <item x="15441"/>
        <item x="28474"/>
        <item x="22919"/>
        <item x="7398"/>
        <item x="20113"/>
        <item x="11435"/>
        <item x="21236"/>
        <item x="27792"/>
        <item x="9482"/>
        <item x="4925"/>
        <item x="26462"/>
        <item x="6059"/>
        <item x="20811"/>
        <item x="18383"/>
        <item x="22344"/>
        <item x="23046"/>
        <item x="32908"/>
        <item x="6427"/>
        <item x="17399"/>
        <item x="19309"/>
        <item x="4599"/>
        <item x="19813"/>
        <item x="2"/>
        <item x="2281"/>
        <item x="21802"/>
        <item x="15573"/>
        <item x="17400"/>
        <item x="4600"/>
        <item x="19875"/>
        <item x="4279"/>
        <item x="20324"/>
        <item x="11359"/>
        <item x="15420"/>
        <item x="16191"/>
        <item x="16825"/>
        <item x="4939"/>
        <item x="32457"/>
        <item x="32563"/>
        <item x="28894"/>
        <item x="13932"/>
        <item x="11029"/>
        <item x="4906"/>
        <item x="2510"/>
        <item x="17083"/>
        <item x="16987"/>
        <item x="5957"/>
        <item x="24764"/>
        <item x="27031"/>
        <item x="32106"/>
        <item x="11265"/>
        <item x="11060"/>
        <item x="18646"/>
        <item x="13931"/>
        <item x="1550"/>
        <item x="4680"/>
        <item x="12561"/>
        <item x="25110"/>
        <item x="15430"/>
        <item x="24938"/>
        <item x="531"/>
        <item x="17104"/>
        <item x="15440"/>
        <item x="18670"/>
        <item x="17807"/>
        <item x="10065"/>
        <item x="8689"/>
        <item x="24083"/>
        <item x="15697"/>
        <item x="28278"/>
        <item x="23696"/>
        <item x="22994"/>
        <item x="16711"/>
        <item x="1249"/>
        <item x="17009"/>
        <item x="5299"/>
        <item x="4504"/>
        <item x="15871"/>
        <item x="18096"/>
        <item x="4398"/>
        <item x="30520"/>
        <item x="4558"/>
        <item x="710"/>
        <item x="13904"/>
        <item x="20973"/>
        <item x="5896"/>
        <item x="5298"/>
        <item x="11043"/>
        <item x="21252"/>
        <item x="8744"/>
        <item x="28754"/>
        <item x="6374"/>
        <item x="27375"/>
        <item x="9396"/>
        <item x="20794"/>
        <item x="31103"/>
        <item x="4039"/>
        <item x="15317"/>
        <item x="7848"/>
        <item x="13933"/>
        <item x="26825"/>
        <item x="24927"/>
        <item x="1883"/>
        <item x="24039"/>
        <item x="13516"/>
        <item x="29988"/>
        <item x="26617"/>
        <item x="16447"/>
        <item x="9331"/>
        <item x="15468"/>
        <item x="15705"/>
        <item x="1691"/>
        <item x="3765"/>
        <item x="6730"/>
        <item x="17708"/>
        <item x="1072"/>
        <item x="1386"/>
        <item x="15586"/>
        <item x="20847"/>
        <item x="20357"/>
        <item x="10423"/>
        <item x="18501"/>
        <item x="29774"/>
        <item x="27520"/>
        <item x="9343"/>
        <item x="19736"/>
        <item x="5876"/>
        <item x="29670"/>
        <item x="7757"/>
        <item x="2445"/>
        <item x="22293"/>
        <item x="11197"/>
        <item x="4935"/>
        <item x="2557"/>
        <item x="17729"/>
        <item x="31860"/>
        <item x="1385"/>
        <item x="2310"/>
        <item x="3461"/>
        <item x="23372"/>
        <item x="5154"/>
        <item x="9015"/>
        <item x="5157"/>
        <item x="9397"/>
        <item x="22634"/>
        <item x="11315"/>
        <item x="18399"/>
        <item x="7381"/>
        <item x="21790"/>
        <item x="24436"/>
        <item x="21072"/>
        <item x="7240"/>
        <item x="6820"/>
        <item x="5155"/>
        <item x="30265"/>
        <item x="28874"/>
        <item x="11885"/>
        <item x="14166"/>
        <item x="17953"/>
        <item x="12639"/>
        <item x="8013"/>
        <item x="21499"/>
        <item x="9572"/>
        <item x="7400"/>
        <item x="31339"/>
        <item x="14017"/>
        <item x="6467"/>
        <item x="17962"/>
        <item x="4840"/>
        <item x="20356"/>
        <item x="19956"/>
        <item x="14966"/>
        <item x="15641"/>
        <item x="21092"/>
        <item x="6009"/>
        <item x="28893"/>
        <item x="674"/>
        <item x="9413"/>
        <item x="24845"/>
        <item x="13142"/>
        <item x="14838"/>
        <item x="1113"/>
        <item x="11053"/>
        <item x="32105"/>
        <item x="2390"/>
        <item x="11599"/>
        <item x="20340"/>
        <item x="5898"/>
        <item x="2886"/>
        <item x="24298"/>
        <item x="21855"/>
        <item x="25453"/>
        <item x="6245"/>
        <item x="9447"/>
        <item x="30936"/>
        <item x="26414"/>
        <item x="25828"/>
        <item x="965"/>
        <item x="16740"/>
        <item x="11071"/>
        <item x="605"/>
        <item x="1216"/>
        <item x="16823"/>
        <item x="24951"/>
        <item x="20261"/>
        <item x="16986"/>
        <item x="16555"/>
        <item x="28192"/>
        <item x="6402"/>
        <item x="24156"/>
        <item x="31998"/>
        <item x="3214"/>
        <item x="20633"/>
        <item x="24676"/>
        <item x="9614"/>
        <item x="19594"/>
        <item x="32020"/>
        <item x="11583"/>
        <item x="24148"/>
        <item x="13663"/>
        <item x="24191"/>
        <item x="7216"/>
        <item x="1217"/>
        <item x="25087"/>
        <item x="30585"/>
        <item x="29464"/>
        <item x="23589"/>
        <item x="10116"/>
        <item x="3430"/>
        <item x="32938"/>
        <item x="26488"/>
        <item x="13662"/>
        <item x="29620"/>
        <item x="20141"/>
        <item x="22384"/>
        <item x="3960"/>
        <item x="10551"/>
        <item x="30998"/>
        <item x="16471"/>
        <item x="19241"/>
        <item x="11868"/>
        <item x="4199"/>
        <item x="2113"/>
        <item x="24623"/>
        <item x="24680"/>
        <item x="18239"/>
        <item x="29497"/>
        <item x="12068"/>
        <item x="30787"/>
        <item x="18923"/>
        <item x="12519"/>
        <item x="1218"/>
        <item x="32057"/>
        <item x="25056"/>
        <item x="17099"/>
        <item x="22917"/>
        <item x="27403"/>
        <item x="85"/>
        <item x="26625"/>
        <item x="22921"/>
        <item x="9192"/>
        <item x="29619"/>
        <item x="21479"/>
        <item x="18647"/>
        <item x="21500"/>
        <item x="28466"/>
        <item x="16563"/>
        <item x="6885"/>
        <item x="7107"/>
        <item x="32081"/>
        <item x="2570"/>
        <item x="4197"/>
        <item x="1976"/>
        <item x="14848"/>
        <item x="10488"/>
        <item x="28901"/>
        <item x="19445"/>
        <item x="8890"/>
        <item x="1875"/>
        <item x="6274"/>
        <item x="3751"/>
        <item x="10422"/>
        <item x="10160"/>
        <item x="24227"/>
        <item x="29393"/>
        <item x="20932"/>
        <item x="18073"/>
        <item x="6940"/>
        <item x="7324"/>
        <item x="11897"/>
        <item x="14420"/>
        <item x="19245"/>
        <item x="16472"/>
        <item x="30989"/>
        <item x="20135"/>
        <item x="13141"/>
        <item x="25398"/>
        <item x="10269"/>
        <item x="14871"/>
        <item x="17507"/>
        <item x="11873"/>
        <item x="1384"/>
        <item x="19185"/>
        <item x="1517"/>
        <item x="11992"/>
        <item x="3367"/>
        <item x="20145"/>
        <item x="5519"/>
        <item x="29748"/>
        <item x="3646"/>
        <item x="1465"/>
        <item x="30714"/>
        <item x="32748"/>
        <item x="15447"/>
        <item x="25942"/>
        <item x="9401"/>
        <item x="22980"/>
        <item x="7323"/>
        <item x="17913"/>
        <item x="20830"/>
        <item x="18019"/>
        <item x="8980"/>
        <item x="17694"/>
        <item x="11059"/>
        <item x="29665"/>
        <item x="1725"/>
        <item x="10533"/>
        <item x="10786"/>
        <item x="18805"/>
        <item x="22058"/>
        <item x="20088"/>
        <item x="8948"/>
        <item x="32706"/>
        <item x="25323"/>
        <item x="18347"/>
        <item x="27550"/>
        <item x="9189"/>
        <item x="29592"/>
        <item x="12722"/>
        <item x="20581"/>
        <item x="20030"/>
        <item x="2106"/>
        <item x="27515"/>
        <item x="13289"/>
        <item x="15991"/>
        <item x="16562"/>
        <item x="7560"/>
        <item x="21853"/>
        <item x="1518"/>
        <item x="1851"/>
        <item x="7955"/>
        <item x="10322"/>
        <item x="21453"/>
        <item x="24270"/>
        <item x="29719"/>
        <item x="12602"/>
        <item x="32629"/>
        <item x="3290"/>
        <item x="9767"/>
        <item x="15431"/>
        <item x="27017"/>
        <item x="7309"/>
        <item x="29782"/>
        <item x="25053"/>
        <item x="22057"/>
        <item x="29726"/>
        <item x="71"/>
        <item x="29689"/>
        <item x="6280"/>
        <item x="23811"/>
        <item x="24725"/>
        <item x="30218"/>
        <item x="17508"/>
        <item x="22920"/>
        <item x="18644"/>
        <item x="20146"/>
        <item x="30199"/>
        <item x="11016"/>
        <item x="23898"/>
        <item x="20333"/>
        <item x="17641"/>
        <item x="29780"/>
        <item x="13345"/>
        <item x="3136"/>
        <item x="12567"/>
        <item x="14506"/>
        <item x="14507"/>
        <item x="21199"/>
        <item x="16398"/>
        <item x="21346"/>
        <item x="27824"/>
        <item x="6438"/>
        <item x="24159"/>
        <item x="12128"/>
        <item x="4150"/>
        <item x="15896"/>
        <item x="9463"/>
        <item x="9884"/>
        <item x="24044"/>
        <item x="26393"/>
        <item x="2474"/>
        <item x="23400"/>
        <item x="16596"/>
        <item x="9190"/>
        <item x="32377"/>
        <item x="22991"/>
        <item x="22031"/>
        <item x="4883"/>
        <item x="14684"/>
        <item x="3926"/>
        <item x="1519"/>
        <item x="10998"/>
        <item x="19285"/>
        <item x="9358"/>
        <item x="8631"/>
        <item x="10189"/>
        <item x="23465"/>
        <item x="10990"/>
        <item x="13211"/>
        <item x="1667"/>
        <item x="8126"/>
        <item x="19412"/>
        <item x="22387"/>
        <item x="32456"/>
        <item x="4086"/>
        <item x="1119"/>
        <item x="31903"/>
        <item x="26888"/>
        <item x="4182"/>
        <item x="30984"/>
        <item x="14953"/>
        <item x="7438"/>
        <item x="3661"/>
        <item x="28242"/>
        <item x="32550"/>
        <item x="6306"/>
        <item x="30992"/>
        <item x="8862"/>
        <item x="18704"/>
        <item x="4180"/>
        <item x="3242"/>
        <item x="28538"/>
        <item x="26345"/>
        <item x="5503"/>
        <item x="1998"/>
        <item x="15805"/>
        <item x="15446"/>
        <item x="31959"/>
        <item x="23518"/>
        <item x="27285"/>
        <item x="1845"/>
        <item x="2415"/>
        <item x="3269"/>
        <item x="30500"/>
        <item x="31401"/>
        <item x="6432"/>
        <item x="13231"/>
        <item x="25681"/>
        <item x="12568"/>
        <item x="32668"/>
        <item x="13082"/>
        <item x="22906"/>
        <item x="19406"/>
        <item x="27703"/>
        <item x="21753"/>
        <item x="20089"/>
        <item x="31207"/>
        <item x="11867"/>
        <item x="30541"/>
        <item x="23037"/>
        <item x="22812"/>
        <item x="91"/>
        <item x="1416"/>
        <item x="11931"/>
        <item x="27793"/>
        <item x="13935"/>
        <item x="22528"/>
        <item x="14036"/>
        <item x="31783"/>
        <item x="20841"/>
        <item x="3275"/>
        <item x="1354"/>
        <item x="1138"/>
        <item x="7219"/>
        <item x="7299"/>
        <item x="29341"/>
        <item x="22621"/>
        <item x="12300"/>
        <item x="31721"/>
        <item x="3403"/>
        <item x="6433"/>
        <item x="2176"/>
        <item x="32942"/>
        <item x="32428"/>
        <item x="20158"/>
        <item x="19422"/>
        <item x="32287"/>
        <item x="6123"/>
        <item x="18499"/>
        <item x="92"/>
        <item x="30299"/>
        <item x="11017"/>
        <item x="25577"/>
        <item x="11148"/>
        <item x="23247"/>
        <item x="11987"/>
        <item x="6287"/>
        <item x="22790"/>
        <item x="9556"/>
        <item x="17288"/>
        <item x="610"/>
        <item x="31467"/>
        <item x="29465"/>
        <item x="70"/>
        <item x="25528"/>
        <item x="1678"/>
        <item x="31045"/>
        <item x="13232"/>
        <item x="24194"/>
        <item x="22113"/>
        <item x="7215"/>
        <item x="200"/>
        <item x="28074"/>
        <item x="21201"/>
        <item x="8870"/>
        <item x="25175"/>
        <item x="1242"/>
        <item x="9191"/>
        <item x="711"/>
        <item x="7847"/>
        <item x="21480"/>
        <item x="23240"/>
        <item x="27145"/>
        <item x="2126"/>
        <item x="23895"/>
        <item x="23052"/>
        <item x="14220"/>
        <item x="32364"/>
        <item x="6434"/>
        <item x="31465"/>
        <item x="2548"/>
        <item x="30407"/>
        <item x="6437"/>
        <item x="6436"/>
        <item x="19920"/>
        <item x="31049"/>
        <item x="26792"/>
        <item x="22620"/>
        <item x="25328"/>
        <item x="31913"/>
        <item x="28563"/>
        <item x="8773"/>
        <item x="25333"/>
        <item x="12520"/>
        <item x="32740"/>
        <item x="1100"/>
        <item x="12846"/>
        <item x="29850"/>
        <item x="14213"/>
        <item x="712"/>
        <item x="16385"/>
        <item x="26972"/>
        <item x="7447"/>
        <item x="2812"/>
        <item x="30510"/>
        <item x="18748"/>
        <item x="15712"/>
        <item x="7786"/>
        <item x="29985"/>
        <item x="26259"/>
        <item x="1291"/>
        <item x="7846"/>
        <item x="6303"/>
        <item x="20563"/>
        <item x="9716"/>
        <item x="23041"/>
        <item x="17046"/>
        <item x="18241"/>
        <item x="22695"/>
        <item x="15486"/>
        <item x="1724"/>
        <item x="964"/>
        <item x="24660"/>
        <item x="21539"/>
        <item x="1673"/>
        <item x="21818"/>
        <item x="8936"/>
        <item x="606"/>
        <item x="15866"/>
        <item x="18629"/>
        <item x="25896"/>
        <item x="2446"/>
        <item x="12306"/>
        <item x="8569"/>
        <item x="12868"/>
        <item x="21755"/>
        <item x="21910"/>
        <item x="19410"/>
        <item x="31206"/>
        <item x="32019"/>
        <item x="17974"/>
        <item x="1852"/>
        <item x="26268"/>
        <item x="7147"/>
        <item x="8580"/>
        <item x="28532"/>
        <item x="28652"/>
        <item x="30290"/>
        <item x="26445"/>
        <item x="1454"/>
        <item x="20651"/>
        <item x="6939"/>
        <item x="9474"/>
        <item x="8574"/>
        <item x="6362"/>
        <item x="18683"/>
        <item x="1689"/>
        <item x="12732"/>
        <item x="17973"/>
        <item x="7747"/>
        <item x="21541"/>
        <item x="13172"/>
        <item x="21819"/>
        <item x="6589"/>
        <item x="1334"/>
        <item x="28435"/>
        <item x="29146"/>
        <item x="8496"/>
        <item x="6609"/>
        <item x="16407"/>
        <item x="30789"/>
        <item x="6478"/>
        <item x="5379"/>
        <item x="3581"/>
        <item x="24193"/>
        <item x="12731"/>
        <item x="30534"/>
        <item x="23344"/>
        <item x="26100"/>
        <item x="11756"/>
        <item x="6088"/>
        <item x="21585"/>
        <item x="28822"/>
        <item x="33016"/>
        <item x="14932"/>
        <item x="10108"/>
        <item x="2175"/>
        <item x="11109"/>
        <item x="31852"/>
        <item x="12377"/>
        <item x="24432"/>
        <item x="12109"/>
        <item x="27614"/>
        <item x="3723"/>
        <item x="11591"/>
        <item x="3445"/>
        <item x="12364"/>
        <item x="29621"/>
        <item x="10093"/>
        <item x="4114"/>
        <item x="17945"/>
        <item x="11595"/>
        <item x="31003"/>
        <item x="26407"/>
        <item x="2060"/>
        <item x="11899"/>
        <item x="28919"/>
        <item x="21522"/>
        <item x="28064"/>
        <item x="27374"/>
        <item x="20060"/>
        <item x="20562"/>
        <item x="21202"/>
        <item x="27438"/>
        <item x="1960"/>
        <item x="580"/>
        <item x="30060"/>
        <item x="2688"/>
        <item x="24224"/>
        <item x="6486"/>
        <item x="27644"/>
        <item x="21345"/>
        <item x="17119"/>
        <item x="22112"/>
        <item x="13386"/>
        <item x="183"/>
        <item x="25518"/>
        <item x="11852"/>
        <item x="22111"/>
        <item x="18630"/>
        <item x="3043"/>
        <item x="32"/>
        <item x="14208"/>
        <item x="24090"/>
        <item x="25935"/>
        <item x="11147"/>
        <item x="21833"/>
        <item x="13493"/>
        <item x="18446"/>
        <item x="23593"/>
        <item x="10663"/>
        <item x="4403"/>
        <item x="29611"/>
        <item x="16753"/>
        <item x="23341"/>
        <item x="2871"/>
        <item x="12866"/>
        <item x="17850"/>
        <item x="31030"/>
        <item x="21396"/>
        <item x="26950"/>
        <item x="1342"/>
        <item x="10965"/>
        <item x="23590"/>
        <item x="29602"/>
        <item x="1788"/>
        <item x="12495"/>
        <item x="12046"/>
        <item x="31113"/>
        <item x="17580"/>
        <item x="10864"/>
        <item x="23395"/>
        <item x="26036"/>
        <item x="25318"/>
        <item x="638"/>
        <item x="13081"/>
        <item x="7809"/>
        <item x="27338"/>
        <item x="32745"/>
        <item x="19918"/>
        <item x="6781"/>
        <item x="11146"/>
        <item x="32961"/>
        <item x="23248"/>
        <item x="30613"/>
        <item x="1283"/>
        <item x="31466"/>
        <item x="19411"/>
        <item x="28051"/>
        <item x="31464"/>
        <item x="23394"/>
        <item x="17916"/>
        <item x="26318"/>
        <item x="24342"/>
        <item x="30490"/>
        <item x="25057"/>
        <item x="12601"/>
        <item x="6037"/>
        <item x="9202"/>
        <item x="25366"/>
        <item x="14380"/>
        <item x="29331"/>
        <item x="22636"/>
        <item x="22487"/>
        <item x="9300"/>
        <item x="12219"/>
        <item x="15241"/>
        <item x="6305"/>
        <item x="15566"/>
        <item x="23053"/>
        <item x="28772"/>
        <item x="25843"/>
        <item x="7202"/>
        <item x="16591"/>
        <item x="22061"/>
        <item x="22622"/>
        <item x="15643"/>
        <item x="10909"/>
        <item x="5031"/>
        <item x="4449"/>
        <item x="24967"/>
        <item x="24957"/>
        <item x="14505"/>
        <item x="11226"/>
        <item x="15567"/>
        <item x="32842"/>
        <item x="29995"/>
        <item x="9101"/>
        <item x="23728"/>
        <item x="29691"/>
        <item x="29781"/>
        <item x="18785"/>
        <item x="32534"/>
        <item x="21017"/>
        <item x="31151"/>
        <item x="23069"/>
        <item x="19625"/>
        <item x="5380"/>
        <item x="10670"/>
        <item x="11052"/>
        <item x="12672"/>
        <item x="5261"/>
        <item x="20401"/>
        <item x="947"/>
        <item x="28847"/>
        <item x="21090"/>
        <item x="11924"/>
        <item x="2204"/>
        <item x="15700"/>
        <item x="19018"/>
        <item x="33015"/>
        <item x="20564"/>
        <item x="18449"/>
        <item x="27615"/>
        <item x="12391"/>
        <item x="2116"/>
        <item x="17890"/>
        <item x="16662"/>
        <item x="14872"/>
        <item x="18272"/>
        <item x="30558"/>
        <item x="31973"/>
        <item x="21533"/>
        <item x="31853"/>
        <item x="10112"/>
        <item x="20744"/>
        <item x="23686"/>
        <item x="12603"/>
        <item x="18506"/>
        <item x="1511"/>
        <item x="37"/>
        <item x="14907"/>
        <item x="22248"/>
        <item x="9102"/>
        <item x="1966"/>
        <item x="32696"/>
        <item x="15228"/>
        <item x="23672"/>
        <item x="574"/>
        <item x="27546"/>
        <item x="20207"/>
        <item x="20404"/>
        <item x="14196"/>
        <item x="2513"/>
        <item x="29458"/>
        <item x="12394"/>
        <item x="3212"/>
        <item x="1572"/>
        <item x="29366"/>
        <item x="3441"/>
        <item x="26187"/>
        <item x="30529"/>
        <item x="29250"/>
        <item x="11796"/>
        <item x="23231"/>
        <item x="26014"/>
        <item x="19071"/>
        <item x="8607"/>
        <item x="31145"/>
        <item x="21320"/>
        <item x="639"/>
        <item x="20402"/>
        <item x="24971"/>
        <item x="12604"/>
        <item x="3100"/>
        <item x="26048"/>
        <item x="2971"/>
        <item x="1567"/>
        <item x="19529"/>
        <item x="24192"/>
        <item x="26028"/>
        <item x="28256"/>
        <item x="26079"/>
        <item x="8854"/>
        <item x="8420"/>
        <item x="4030"/>
        <item x="31182"/>
        <item x="15910"/>
        <item x="20181"/>
        <item x="22311"/>
        <item x="22772"/>
        <item x="32298"/>
        <item x="14854"/>
        <item x="19442"/>
        <item x="30927"/>
        <item x="27319"/>
        <item x="6289"/>
        <item x="23235"/>
        <item x="32299"/>
        <item x="2061"/>
        <item x="8944"/>
        <item x="14525"/>
        <item x="24093"/>
        <item x="17707"/>
        <item x="16658"/>
        <item x="16543"/>
        <item x="27327"/>
        <item x="21000"/>
        <item x="20999"/>
        <item x="640"/>
        <item x="7380"/>
        <item x="11303"/>
        <item x="16699"/>
        <item x="20209"/>
        <item x="11439"/>
        <item x="28329"/>
        <item x="5192"/>
        <item x="20208"/>
        <item x="10487"/>
        <item x="28001"/>
        <item x="27666"/>
        <item x="29441"/>
        <item x="22336"/>
        <item x="16129"/>
        <item x="30928"/>
        <item x="1841"/>
        <item x="23854"/>
        <item x="27010"/>
        <item x="18523"/>
        <item x="27665"/>
        <item x="11469"/>
        <item x="18375"/>
        <item x="25400"/>
        <item x="3761"/>
        <item x="20929"/>
        <item x="20933"/>
        <item x="10150"/>
        <item x="27129"/>
        <item x="25748"/>
        <item x="31942"/>
        <item x="31179"/>
        <item x="8570"/>
        <item x="3125"/>
        <item x="29452"/>
        <item x="30929"/>
        <item x="20"/>
        <item x="18369"/>
        <item x="3942"/>
        <item x="8155"/>
        <item x="28700"/>
        <item x="24121"/>
        <item x="7137"/>
        <item x="18995"/>
        <item x="14687"/>
        <item x="14159"/>
        <item x="32604"/>
        <item x="4502"/>
        <item x="23343"/>
        <item x="11304"/>
        <item x="16136"/>
        <item x="30293"/>
        <item x="6849"/>
        <item x="7749"/>
        <item x="9352"/>
        <item x="8791"/>
        <item x="16040"/>
        <item x="2109"/>
        <item x="26664"/>
        <item x="12781"/>
        <item x="7322"/>
        <item x="6941"/>
        <item x="7448"/>
        <item x="18366"/>
        <item x="23588"/>
        <item x="31944"/>
        <item x="2108"/>
        <item x="6538"/>
        <item x="29463"/>
        <item x="28576"/>
        <item x="9867"/>
        <item x="4892"/>
        <item x="5824"/>
        <item x="31380"/>
        <item x="662"/>
        <item x="6073"/>
        <item x="31129"/>
        <item x="21659"/>
        <item x="1499"/>
        <item x="27742"/>
        <item x="4494"/>
        <item x="20228"/>
        <item x="21888"/>
        <item x="18227"/>
        <item x="18522"/>
        <item x="2590"/>
        <item x="12867"/>
        <item x="16733"/>
        <item x="29298"/>
        <item x="24380"/>
        <item x="11188"/>
        <item x="22865"/>
        <item x="23375"/>
        <item x="1103"/>
        <item x="7714"/>
        <item x="3226"/>
        <item x="16850"/>
        <item x="30604"/>
        <item x="16702"/>
        <item x="31057"/>
        <item x="1608"/>
        <item x="19562"/>
        <item x="18378"/>
        <item x="29323"/>
        <item x="16267"/>
        <item x="21970"/>
        <item x="13040"/>
        <item x="22525"/>
        <item x="5707"/>
        <item x="8190"/>
        <item x="12834"/>
        <item x="19477"/>
        <item x="26283"/>
        <item x="1909"/>
        <item x="21827"/>
        <item x="17625"/>
        <item x="10433"/>
        <item x="22013"/>
        <item x="201"/>
        <item x="15841"/>
        <item x="15842"/>
        <item x="7126"/>
        <item x="10955"/>
        <item x="23342"/>
        <item x="21002"/>
        <item x="6252"/>
        <item x="22120"/>
        <item x="12291"/>
        <item x="220"/>
        <item x="12827"/>
        <item x="309"/>
        <item x="26928"/>
        <item x="17583"/>
        <item x="19563"/>
        <item x="16754"/>
        <item x="20652"/>
        <item x="1942"/>
        <item x="26808"/>
        <item x="20403"/>
        <item x="17305"/>
        <item x="18544"/>
        <item x="18759"/>
        <item x="15921"/>
        <item x="21384"/>
        <item x="16870"/>
        <item x="21742"/>
        <item x="23289"/>
        <item x="19771"/>
        <item x="10149"/>
        <item x="27554"/>
        <item x="10939"/>
        <item x="25540"/>
        <item x="28243"/>
        <item x="12281"/>
        <item x="9917"/>
        <item x="27321"/>
        <item x="1498"/>
        <item x="5290"/>
        <item x="4624"/>
        <item x="28533"/>
        <item x="12526"/>
        <item x="3953"/>
        <item x="25117"/>
        <item x="32907"/>
        <item x="6918"/>
        <item x="4273"/>
        <item x="15316"/>
        <item x="5708"/>
        <item x="7537"/>
        <item x="3294"/>
        <item x="18269"/>
        <item x="7715"/>
        <item x="12830"/>
        <item x="32746"/>
        <item x="27039"/>
        <item x="1846"/>
        <item x="19564"/>
        <item x="17793"/>
        <item x="10630"/>
        <item x="7716"/>
        <item x="9536"/>
        <item x="1595"/>
        <item x="4344"/>
        <item x="7750"/>
        <item x="13517"/>
        <item x="22542"/>
        <item x="10148"/>
        <item x="14836"/>
        <item x="20855"/>
        <item x="2589"/>
        <item x="21390"/>
        <item x="23592"/>
        <item x="16701"/>
        <item x="29351"/>
        <item x="1717"/>
        <item x="607"/>
        <item x="32713"/>
        <item x="18686"/>
        <item x="4402"/>
        <item x="6856"/>
        <item x="4731"/>
        <item x="26665"/>
        <item x="15401"/>
        <item x="4586"/>
        <item x="18452"/>
        <item x="29379"/>
        <item x="30780"/>
        <item x="2460"/>
        <item x="27127"/>
        <item x="26282"/>
        <item x="6612"/>
        <item x="11185"/>
        <item x="16133"/>
        <item x="24207"/>
        <item x="2462"/>
        <item x="27128"/>
        <item x="20057"/>
        <item x="25580"/>
        <item x="19969"/>
        <item x="21001"/>
        <item x="17584"/>
        <item x="4291"/>
        <item x="31152"/>
        <item x="13197"/>
        <item x="9941"/>
        <item x="1486"/>
        <item x="26124"/>
        <item x="1337"/>
        <item x="17832"/>
        <item x="4229"/>
        <item x="26261"/>
        <item x="3200"/>
        <item x="27669"/>
        <item x="803"/>
        <item x="16135"/>
        <item x="23451"/>
        <item x="32995"/>
        <item x="2119"/>
        <item x="23013"/>
        <item x="16134"/>
        <item x="5913"/>
        <item x="14575"/>
        <item x="31943"/>
        <item x="6766"/>
        <item x="17946"/>
        <item x="1472"/>
        <item x="5068"/>
        <item x="1121"/>
        <item x="12992"/>
        <item x="27126"/>
        <item x="25581"/>
        <item x="19787"/>
        <item x="28205"/>
        <item x="3144"/>
        <item x="14519"/>
        <item x="18786"/>
        <item x="12525"/>
        <item x="6782"/>
        <item x="23891"/>
        <item x="26367"/>
        <item x="1148"/>
        <item x="32778"/>
        <item x="32288"/>
        <item x="30711"/>
        <item x="1527"/>
        <item x="17249"/>
        <item x="9284"/>
        <item x="23015"/>
        <item x="28747"/>
        <item x="28322"/>
        <item x="10146"/>
        <item x="6611"/>
        <item x="12780"/>
        <item x="9006"/>
        <item x="513"/>
        <item x="11915"/>
        <item x="5994"/>
        <item x="22016"/>
        <item x="28855"/>
        <item x="5171"/>
        <item x="17656"/>
        <item x="15494"/>
        <item x="18455"/>
        <item x="7086"/>
        <item x="27334"/>
        <item x="8228"/>
        <item x="23284"/>
        <item x="23447"/>
        <item x="18286"/>
        <item x="11058"/>
        <item x="29490"/>
        <item x="4166"/>
        <item x="29257"/>
        <item x="25582"/>
        <item x="5823"/>
        <item x="18687"/>
        <item x="27668"/>
        <item x="14572"/>
        <item x="2172"/>
        <item x="2461"/>
        <item x="6111"/>
        <item x="18688"/>
        <item x="9456"/>
        <item x="26387"/>
        <item x="7136"/>
        <item x="2482"/>
        <item x="30821"/>
        <item x="13059"/>
        <item x="32512"/>
        <item x="8599"/>
        <item x="22345"/>
        <item x="32401"/>
        <item x="18133"/>
        <item x="17010"/>
        <item x="28790"/>
        <item x="30801"/>
        <item x="12777"/>
        <item x="1051"/>
        <item x="1094"/>
        <item x="13202"/>
        <item x="21406"/>
        <item x="24975"/>
        <item x="29153"/>
        <item x="15624"/>
        <item x="29899"/>
        <item x="9593"/>
        <item x="3452"/>
        <item x="26280"/>
        <item x="9573"/>
        <item x="29529"/>
        <item x="25853"/>
        <item x="27256"/>
        <item x="673"/>
        <item x="24209"/>
        <item x="31945"/>
        <item x="672"/>
        <item x="10459"/>
        <item x="26459"/>
        <item x="14867"/>
        <item x="23960"/>
        <item x="26436"/>
        <item x="18349"/>
        <item x="13008"/>
        <item x="4842"/>
        <item x="32286"/>
        <item x="9810"/>
        <item x="23095"/>
        <item x="22346"/>
        <item x="30893"/>
        <item x="2244"/>
        <item x="26435"/>
        <item x="28171"/>
        <item x="25523"/>
        <item x="27992"/>
        <item x="27937"/>
        <item x="15413"/>
        <item x="24006"/>
        <item x="13337"/>
        <item x="21730"/>
        <item x="215"/>
        <item x="5243"/>
        <item x="17646"/>
        <item x="28509"/>
        <item x="23242"/>
        <item x="1409"/>
        <item x="22240"/>
        <item x="26063"/>
        <item x="29446"/>
        <item x="30466"/>
        <item x="16086"/>
        <item x="33017"/>
        <item x="31573"/>
        <item x="22849"/>
        <item x="17007"/>
        <item x="1147"/>
        <item x="10308"/>
        <item x="7857"/>
        <item x="22386"/>
        <item x="19814"/>
        <item x="2779"/>
        <item x="18787"/>
        <item x="19845"/>
        <item x="7989"/>
        <item x="24908"/>
        <item x="12151"/>
        <item x="1528"/>
        <item x="9204"/>
        <item x="1529"/>
        <item x="25585"/>
        <item x="27124"/>
        <item x="7748"/>
        <item x="24499"/>
        <item x="603"/>
        <item x="30800"/>
        <item x="17107"/>
        <item x="12993"/>
        <item x="14849"/>
        <item x="9289"/>
        <item x="10438"/>
        <item x="30759"/>
        <item x="32762"/>
        <item x="3505"/>
        <item x="25939"/>
        <item x="12524"/>
        <item x="2481"/>
        <item x="28068"/>
        <item x="23888"/>
        <item x="4703"/>
        <item x="28050"/>
        <item x="15448"/>
        <item x="9707"/>
        <item x="4606"/>
        <item x="29706"/>
        <item x="29444"/>
        <item x="2235"/>
        <item x="3132"/>
        <item x="8223"/>
        <item x="423"/>
        <item x="25583"/>
        <item x="27667"/>
        <item x="11055"/>
        <item x="11916"/>
        <item x="2399"/>
        <item x="2483"/>
        <item x="12380"/>
        <item x="2369"/>
        <item x="18853"/>
        <item x="9901"/>
        <item x="11731"/>
        <item x="13195"/>
        <item x="27125"/>
        <item x="23901"/>
        <item x="13213"/>
        <item x="8224"/>
        <item x="6068"/>
        <item x="12272"/>
        <item x="9322"/>
        <item x="13109"/>
        <item x="29662"/>
        <item x="16700"/>
        <item x="25579"/>
        <item x="3117"/>
        <item x="10096"/>
        <item x="7286"/>
        <item x="29496"/>
        <item x="21887"/>
        <item x="11465"/>
        <item x="31017"/>
        <item x="18186"/>
        <item x="18788"/>
        <item x="19596"/>
        <item x="8225"/>
        <item x="27315"/>
        <item x="1757"/>
        <item x="2857"/>
        <item x="29762"/>
        <item x="22964"/>
        <item x="21016"/>
        <item x="22607"/>
        <item x="20257"/>
        <item x="4819"/>
        <item x="29406"/>
        <item x="17766"/>
        <item x="30803"/>
        <item x="23547"/>
        <item x="3951"/>
        <item x="26509"/>
        <item x="21847"/>
        <item x="18190"/>
        <item x="27300"/>
        <item x="16266"/>
        <item x="17692"/>
        <item x="21506"/>
        <item x="8914"/>
        <item x="11912"/>
        <item x="5055"/>
        <item x="19833"/>
        <item x="18185"/>
        <item x="21828"/>
        <item x="21636"/>
        <item x="19320"/>
        <item x="14850"/>
        <item x="29304"/>
        <item x="18813"/>
        <item x="16732"/>
        <item x="8133"/>
        <item x="2574"/>
        <item x="1503"/>
        <item x="11217"/>
        <item x="10091"/>
        <item x="9703"/>
        <item x="21273"/>
        <item x="28897"/>
        <item x="8221"/>
        <item x="16957"/>
        <item x="6569"/>
        <item x="29874"/>
        <item x="15397"/>
        <item x="16657"/>
        <item x="21837"/>
        <item x="23328"/>
        <item x="13174"/>
        <item x="1609"/>
        <item x="17956"/>
        <item x="31427"/>
        <item x="8222"/>
        <item x="18886"/>
        <item x="12829"/>
        <item x="3173"/>
        <item x="14847"/>
        <item x="16656"/>
        <item x="27083"/>
        <item x="23864"/>
        <item x="30437"/>
        <item x="4406"/>
        <item x="4720"/>
        <item x="24238"/>
        <item x="28580"/>
        <item x="8042"/>
        <item x="6074"/>
        <item x="22549"/>
        <item x="22100"/>
        <item x="28170"/>
        <item x="21349"/>
        <item x="10511"/>
        <item x="7347"/>
        <item x="6276"/>
        <item x="32747"/>
        <item x="3890"/>
        <item x="4809"/>
        <item x="22575"/>
        <item x="581"/>
        <item x="6277"/>
        <item x="31474"/>
        <item x="7087"/>
        <item x="28549"/>
        <item x="22101"/>
        <item x="3526"/>
        <item x="30104"/>
        <item x="27431"/>
        <item x="22866"/>
        <item x="18817"/>
        <item x="2466"/>
        <item x="18729"/>
        <item x="1272"/>
        <item x="28831"/>
        <item x="6423"/>
        <item x="1496"/>
        <item x="4027"/>
        <item x="16014"/>
        <item x="7042"/>
        <item x="14031"/>
        <item x="23337"/>
        <item x="28167"/>
        <item x="21831"/>
        <item x="32409"/>
        <item x="30436"/>
        <item x="32520"/>
        <item x="16810"/>
        <item x="18899"/>
        <item x="9118"/>
        <item x="29157"/>
        <item x="5212"/>
        <item x="7121"/>
        <item x="15884"/>
        <item x="25707"/>
        <item x="20371"/>
        <item x="31277"/>
        <item x="23917"/>
        <item x="2118"/>
        <item x="8426"/>
        <item x="8759"/>
        <item x="29156"/>
        <item x="14061"/>
        <item x="3608"/>
        <item x="11046"/>
        <item x="19714"/>
        <item x="915"/>
        <item x="566"/>
        <item x="32324"/>
        <item x="20351"/>
        <item x="20066"/>
        <item x="23329"/>
        <item x="863"/>
        <item x="21963"/>
        <item x="4347"/>
        <item x="9325"/>
        <item x="24022"/>
        <item x="2726"/>
        <item x="5296"/>
        <item x="23214"/>
        <item x="29438"/>
        <item x="8846"/>
        <item x="19894"/>
        <item x="17743"/>
        <item x="17744"/>
        <item x="17905"/>
        <item x="1281"/>
        <item x="3170"/>
        <item x="27016"/>
        <item x="29053"/>
        <item x="4074"/>
        <item x="17310"/>
        <item x="15047"/>
        <item x="17213"/>
        <item x="18692"/>
        <item x="8043"/>
        <item x="16642"/>
        <item x="26791"/>
        <item x="10910"/>
        <item x="2420"/>
        <item x="27020"/>
        <item x="422"/>
        <item x="2376"/>
        <item x="18490"/>
        <item x="3465"/>
        <item x="6628"/>
        <item x="24619"/>
        <item x="16386"/>
        <item x="13001"/>
        <item x="25137"/>
        <item x="12956"/>
        <item x="5850"/>
        <item x="22261"/>
        <item x="955"/>
        <item x="6396"/>
        <item x="28836"/>
        <item x="15860"/>
        <item x="29799"/>
        <item x="18423"/>
        <item x="12231"/>
        <item x="13110"/>
        <item x="8989"/>
        <item x="2197"/>
        <item x="17105"/>
        <item x="30306"/>
        <item x="20485"/>
        <item x="20663"/>
        <item x="16232"/>
        <item x="7920"/>
        <item x="17997"/>
        <item x="3406"/>
        <item x="23306"/>
        <item x="17806"/>
        <item x="11027"/>
        <item x="28870"/>
        <item x="24185"/>
        <item x="31015"/>
        <item x="16461"/>
        <item x="4576"/>
        <item x="23419"/>
        <item x="13258"/>
        <item x="7120"/>
        <item x="16460"/>
        <item x="12355"/>
        <item x="13588"/>
        <item x="12845"/>
        <item x="5266"/>
        <item x="536"/>
        <item x="21951"/>
        <item x="17689"/>
        <item x="31572"/>
        <item x="475"/>
        <item x="2408"/>
        <item x="25894"/>
        <item x="14187"/>
        <item x="6457"/>
        <item x="12162"/>
        <item x="21964"/>
        <item x="3204"/>
        <item x="29410"/>
        <item x="25364"/>
        <item x="26247"/>
        <item x="12205"/>
        <item x="18123"/>
        <item x="23340"/>
        <item x="31153"/>
        <item x="19844"/>
        <item x="32310"/>
        <item x="1992"/>
        <item x="30751"/>
        <item x="2421"/>
        <item x="3113"/>
        <item x="13152"/>
        <item x="30755"/>
        <item x="23250"/>
        <item x="5998"/>
        <item x="27880"/>
        <item x="17574"/>
        <item x="8088"/>
        <item x="19340"/>
        <item x="29300"/>
        <item x="25127"/>
        <item x="2018"/>
        <item x="17650"/>
        <item x="1388"/>
        <item x="17947"/>
        <item x="529"/>
        <item x="20550"/>
        <item x="3156"/>
        <item x="30168"/>
        <item x="6318"/>
        <item x="21709"/>
        <item x="26341"/>
        <item x="16579"/>
        <item x="11760"/>
        <item x="2922"/>
        <item x="886"/>
        <item x="23919"/>
        <item x="1042"/>
        <item x="31986"/>
        <item x="13978"/>
        <item x="30443"/>
        <item x="32180"/>
        <item x="12313"/>
        <item x="6380"/>
        <item x="21462"/>
        <item x="6756"/>
        <item x="20551"/>
        <item x="22737"/>
        <item x="21826"/>
        <item x="1041"/>
        <item x="30824"/>
        <item x="31683"/>
        <item x="13620"/>
        <item x="8201"/>
        <item x="512"/>
        <item x="17820"/>
        <item x="32666"/>
        <item x="6757"/>
        <item x="30756"/>
        <item x="4053"/>
        <item x="18313"/>
        <item x="9110"/>
        <item x="7331"/>
        <item x="7312"/>
        <item x="17695"/>
        <item x="19226"/>
        <item x="17416"/>
        <item x="16158"/>
        <item x="16586"/>
        <item x="2923"/>
        <item x="1161"/>
        <item x="28479"/>
        <item x="6839"/>
        <item x="16260"/>
        <item x="7601"/>
        <item x="8522"/>
        <item x="27881"/>
        <item x="19158"/>
        <item x="27021"/>
        <item x="17955"/>
        <item x="22235"/>
        <item x="7630"/>
        <item x="7602"/>
        <item x="32733"/>
        <item x="1713"/>
        <item x="26534"/>
        <item x="27578"/>
        <item x="1502"/>
        <item x="8390"/>
        <item x="2152"/>
        <item x="22652"/>
        <item x="16278"/>
        <item x="16119"/>
        <item x="20452"/>
        <item x="3320"/>
        <item x="13911"/>
        <item x="9942"/>
        <item x="23810"/>
        <item x="17050"/>
        <item x="7631"/>
        <item x="12485"/>
        <item x="6976"/>
        <item x="20662"/>
        <item x="26834"/>
        <item x="32732"/>
        <item x="31734"/>
        <item x="11680"/>
        <item x="30105"/>
        <item x="4550"/>
        <item x="21655"/>
        <item x="15306"/>
        <item x="1634"/>
        <item x="21699"/>
        <item x="18290"/>
        <item x="25740"/>
        <item x="18409"/>
        <item x="12331"/>
        <item x="29310"/>
        <item x="2965"/>
        <item x="18084"/>
        <item x="6993"/>
        <item x="16641"/>
        <item x="26835"/>
        <item x="26342"/>
        <item x="11536"/>
        <item x="7915"/>
        <item x="21822"/>
        <item x="11263"/>
        <item x="16760"/>
        <item x="6253"/>
        <item x="25961"/>
        <item x="28619"/>
        <item x="18183"/>
        <item x="25026"/>
        <item x="28624"/>
        <item x="7632"/>
        <item x="3652"/>
        <item x="5440"/>
        <item x="11955"/>
        <item x="31574"/>
        <item x="29350"/>
        <item x="30980"/>
        <item x="32744"/>
        <item x="8014"/>
        <item x="19893"/>
        <item x="12849"/>
        <item x="9938"/>
        <item x="7482"/>
        <item x="1493"/>
        <item x="28796"/>
        <item x="30761"/>
        <item x="16473"/>
        <item x="6666"/>
        <item x="20661"/>
        <item x="20601"/>
        <item x="24685"/>
        <item x="6755"/>
        <item x="13785"/>
        <item x="29115"/>
        <item x="23213"/>
        <item x="20032"/>
        <item x="2236"/>
        <item x="29327"/>
        <item x="3161"/>
        <item x="4312"/>
        <item x="17667"/>
        <item x="2155"/>
        <item x="7200"/>
        <item x="17572"/>
        <item x="12149"/>
        <item x="12796"/>
        <item x="19731"/>
        <item x="29376"/>
        <item x="29363"/>
        <item x="4814"/>
        <item x="9111"/>
        <item x="32757"/>
        <item x="23249"/>
        <item x="12148"/>
        <item x="31177"/>
        <item x="10185"/>
        <item x="31516"/>
        <item x="22723"/>
        <item x="20913"/>
        <item x="642"/>
        <item x="16238"/>
        <item x="17655"/>
        <item x="29979"/>
        <item x="20890"/>
        <item x="12221"/>
        <item x="13465"/>
        <item x="16572"/>
        <item x="18422"/>
        <item x="27070"/>
        <item x="32161"/>
        <item x="8526"/>
        <item x="16608"/>
        <item x="452"/>
        <item x="6608"/>
        <item x="28483"/>
        <item x="643"/>
        <item x="2891"/>
        <item x="3415"/>
        <item x="27621"/>
        <item x="8197"/>
        <item x="5345"/>
        <item x="6195"/>
        <item x="24038"/>
        <item x="3956"/>
        <item x="3966"/>
        <item x="1504"/>
        <item x="14734"/>
        <item x="23918"/>
        <item x="13175"/>
        <item x="21623"/>
        <item x="1299"/>
        <item x="27521"/>
        <item x="14382"/>
        <item x="5706"/>
        <item x="15922"/>
        <item x="22137"/>
        <item x="1394"/>
        <item x="32141"/>
        <item x="3473"/>
        <item x="17573"/>
        <item x="3042"/>
        <item x="23979"/>
        <item x="38"/>
        <item x="1556"/>
        <item x="32162"/>
        <item x="2722"/>
        <item x="27008"/>
        <item x="25086"/>
        <item x="22635"/>
        <item x="28244"/>
        <item x="32731"/>
        <item x="12349"/>
        <item x="17221"/>
        <item x="9162"/>
        <item x="26620"/>
        <item x="22316"/>
        <item x="8518"/>
        <item x="2312"/>
        <item x="29226"/>
        <item x="4079"/>
        <item x="32179"/>
        <item x="16650"/>
        <item x="25613"/>
        <item x="23502"/>
        <item x="9780"/>
        <item x="17661"/>
        <item x="11066"/>
        <item x="23863"/>
        <item x="30124"/>
        <item x="5705"/>
        <item x="971"/>
        <item x="6758"/>
        <item x="4430"/>
        <item x="7201"/>
        <item x="11098"/>
        <item x="9156"/>
        <item x="22631"/>
        <item x="15219"/>
        <item x="18289"/>
        <item x="30125"/>
        <item x="13383"/>
        <item x="27882"/>
        <item x="11064"/>
        <item x="3458"/>
        <item x="10092"/>
        <item x="23384"/>
        <item x="15414"/>
        <item x="27483"/>
        <item x="32994"/>
        <item x="31350"/>
        <item x="1575"/>
        <item x="25832"/>
        <item x="8704"/>
        <item x="3910"/>
        <item x="31846"/>
        <item x="12831"/>
        <item x="4077"/>
        <item x="8683"/>
        <item x="21821"/>
        <item x="20891"/>
        <item x="5213"/>
        <item x="27105"/>
        <item x="16433"/>
        <item x="21788"/>
        <item x="27577"/>
        <item x="13215"/>
        <item x="7379"/>
        <item x="30749"/>
        <item x="5648"/>
        <item x="17668"/>
        <item x="9779"/>
        <item x="31651"/>
        <item x="23988"/>
        <item x="22712"/>
        <item x="15948"/>
        <item x="20183"/>
        <item x="3909"/>
        <item x="26890"/>
        <item x="4348"/>
        <item x="3321"/>
        <item x="15918"/>
        <item x="7199"/>
        <item x="3635"/>
        <item x="17140"/>
        <item x="14088"/>
        <item x="6942"/>
        <item x="29552"/>
        <item x="12147"/>
        <item x="21233"/>
        <item x="17303"/>
        <item x="474"/>
        <item x="5868"/>
        <item x="23833"/>
        <item x="11604"/>
        <item x="5900"/>
        <item x="6030"/>
        <item x="402"/>
        <item x="18400"/>
        <item x="1091"/>
        <item x="11351"/>
        <item x="26329"/>
        <item x="22190"/>
        <item x="18361"/>
        <item x="32140"/>
        <item x="19517"/>
        <item x="8513"/>
        <item x="15807"/>
        <item x="31845"/>
        <item x="30720"/>
        <item x="31608"/>
        <item x="21566"/>
        <item x="18792"/>
        <item x="27257"/>
        <item x="5034"/>
        <item x="23643"/>
        <item x="11798"/>
        <item x="5005"/>
        <item x="7919"/>
        <item x="10432"/>
        <item x="18288"/>
        <item x="33005"/>
        <item x="11665"/>
        <item x="19518"/>
        <item x="17640"/>
        <item x="17285"/>
        <item x="4578"/>
        <item x="17568"/>
        <item x="6821"/>
        <item x="33007"/>
        <item x="9161"/>
        <item x="29603"/>
        <item x="8132"/>
        <item x="7918"/>
        <item x="28978"/>
        <item x="24140"/>
        <item x="7824"/>
        <item x="23644"/>
        <item x="28971"/>
        <item x="8628"/>
        <item x="3964"/>
        <item x="25610"/>
        <item x="15992"/>
        <item x="31916"/>
        <item x="11802"/>
        <item x="28481"/>
        <item x="18413"/>
        <item x="7637"/>
        <item x="31583"/>
        <item x="32807"/>
        <item x="6029"/>
        <item x="18132"/>
        <item x="1730"/>
        <item x="1480"/>
        <item x="23233"/>
        <item x="9010"/>
        <item x="29116"/>
        <item x="6028"/>
        <item x="22778"/>
        <item x="8544"/>
        <item x="12563"/>
        <item x="25248"/>
        <item x="25249"/>
        <item x="27468"/>
        <item x="4271"/>
        <item x="28195"/>
        <item x="24066"/>
        <item x="8291"/>
        <item x="9600"/>
        <item x="16289"/>
        <item x="20666"/>
        <item x="15738"/>
        <item x="27781"/>
        <item x="24810"/>
        <item x="8483"/>
        <item x="5704"/>
        <item x="23223"/>
        <item x="14748"/>
        <item x="16474"/>
        <item x="32704"/>
        <item x="4127"/>
        <item x="7428"/>
        <item x="27978"/>
        <item x="3167"/>
        <item x="13032"/>
        <item x="4641"/>
        <item x="11797"/>
        <item x="21256"/>
        <item x="27809"/>
        <item x="12370"/>
        <item x="29902"/>
        <item x="5325"/>
        <item x="26564"/>
        <item x="8523"/>
        <item x="6367"/>
        <item x="28245"/>
        <item x="12434"/>
        <item x="32320"/>
        <item x="5579"/>
        <item x="28693"/>
        <item x="745"/>
        <item x="7636"/>
        <item x="8622"/>
        <item x="2512"/>
        <item x="1642"/>
        <item x="12562"/>
        <item x="18553"/>
        <item x="10167"/>
        <item x="2319"/>
        <item x="25465"/>
        <item x="17094"/>
        <item x="1645"/>
        <item x="30963"/>
        <item x="15625"/>
        <item x="11031"/>
        <item x="20660"/>
        <item x="5798"/>
        <item x="8514"/>
        <item x="10230"/>
        <item x="21783"/>
        <item x="15559"/>
        <item x="30127"/>
        <item x="14484"/>
        <item x="30131"/>
        <item x="1492"/>
        <item x="11175"/>
        <item x="18151"/>
        <item x="17575"/>
        <item x="12323"/>
        <item x="10231"/>
        <item x="10037"/>
        <item x="12278"/>
        <item x="21823"/>
        <item x="3892"/>
        <item x="29450"/>
        <item x="981"/>
        <item x="2137"/>
        <item x="10333"/>
        <item x="21801"/>
        <item x="10243"/>
        <item x="4577"/>
        <item x="31553"/>
        <item x="18134"/>
        <item x="8226"/>
        <item x="14277"/>
        <item x="21854"/>
        <item x="32348"/>
        <item x="16645"/>
        <item x="26816"/>
        <item x="1699"/>
        <item x="11815"/>
        <item x="4564"/>
        <item x="16814"/>
        <item x="24276"/>
        <item x="14908"/>
        <item x="29556"/>
        <item x="2563"/>
        <item x="23453"/>
        <item x="4715"/>
        <item x="16806"/>
        <item x="20078"/>
        <item x="15506"/>
        <item x="28480"/>
        <item x="24895"/>
        <item x="30658"/>
        <item x="2876"/>
        <item x="6559"/>
        <item x="10961"/>
        <item x="26908"/>
        <item x="24165"/>
        <item x="25836"/>
        <item x="27779"/>
        <item x="5410"/>
        <item x="23056"/>
        <item x="8623"/>
        <item x="8519"/>
        <item x="2160"/>
        <item x="18633"/>
        <item x="25466"/>
        <item x="436"/>
        <item x="26737"/>
        <item x="12799"/>
        <item x="1035"/>
        <item x="16896"/>
        <item x="15215"/>
        <item x="16805"/>
        <item x="29069"/>
        <item x="1726"/>
        <item x="72"/>
        <item x="17635"/>
        <item x="7507"/>
        <item x="3703"/>
        <item x="5724"/>
        <item x="3180"/>
        <item x="1885"/>
        <item x="10492"/>
        <item x="31733"/>
        <item x="22740"/>
        <item x="3671"/>
        <item x="15544"/>
        <item x="23808"/>
        <item x="2232"/>
        <item x="24166"/>
        <item x="29604"/>
        <item x="17565"/>
        <item x="5214"/>
        <item x="14909"/>
        <item x="32347"/>
        <item x="5399"/>
        <item x="19223"/>
        <item x="22580"/>
        <item x="5472"/>
        <item x="28625"/>
        <item x="29888"/>
        <item x="1158"/>
        <item x="25417"/>
        <item x="22574"/>
        <item x="23627"/>
        <item x="24245"/>
        <item x="24222"/>
        <item x="546"/>
        <item x="29605"/>
        <item x="25889"/>
        <item x="19531"/>
        <item x="22246"/>
        <item x="23439"/>
        <item x="21578"/>
        <item x="18386"/>
        <item x="1599"/>
        <item x="24541"/>
        <item x="24731"/>
        <item x="18628"/>
        <item x="30748"/>
        <item x="26177"/>
        <item x="26572"/>
        <item x="29543"/>
        <item x="31737"/>
        <item x="12798"/>
        <item x="30562"/>
        <item x="1165"/>
        <item x="18049"/>
        <item x="1205"/>
        <item x="7801"/>
        <item x="33021"/>
        <item x="1886"/>
        <item x="25922"/>
        <item x="16914"/>
        <item x="6507"/>
        <item x="6454"/>
        <item x="29966"/>
        <item x="11767"/>
        <item x="20174"/>
        <item x="3913"/>
        <item x="29128"/>
        <item x="19574"/>
        <item x="9692"/>
        <item x="31398"/>
        <item x="14787"/>
        <item x="15421"/>
        <item x="19138"/>
        <item x="30790"/>
        <item x="32805"/>
        <item x="30219"/>
        <item x="1043"/>
        <item x="1890"/>
        <item x="13709"/>
        <item x="12312"/>
        <item x="430"/>
        <item x="23216"/>
        <item x="18152"/>
        <item x="27440"/>
        <item x="28172"/>
        <item x="21350"/>
        <item x="24102"/>
        <item x="22637"/>
        <item x="18184"/>
        <item x="6891"/>
        <item x="27019"/>
        <item x="1887"/>
        <item x="3600"/>
        <item x="22097"/>
        <item x="32052"/>
        <item x="12981"/>
        <item x="12552"/>
        <item x="23405"/>
        <item x="26582"/>
        <item x="14803"/>
        <item x="17780"/>
        <item x="14903"/>
        <item x="30431"/>
        <item x="2249"/>
        <item x="27205"/>
        <item x="9526"/>
        <item x="10554"/>
        <item x="11030"/>
        <item x="13282"/>
        <item x="22096"/>
        <item x="2723"/>
        <item x="7707"/>
        <item x="18025"/>
        <item x="26628"/>
        <item x="25900"/>
        <item x="23441"/>
        <item x="2301"/>
        <item x="4990"/>
        <item x="8957"/>
        <item x="8882"/>
        <item x="18003"/>
        <item x="11732"/>
        <item x="24732"/>
        <item x="1060"/>
        <item x="7280"/>
        <item x="9470"/>
        <item x="24735"/>
        <item x="9542"/>
        <item x="23409"/>
        <item x="17193"/>
        <item x="3358"/>
        <item x="26061"/>
        <item x="17405"/>
        <item x="11216"/>
        <item x="8466"/>
        <item x="3728"/>
        <item x="28975"/>
        <item x="28785"/>
        <item x="29403"/>
        <item x="22211"/>
        <item x="1181"/>
        <item x="11968"/>
        <item x="18187"/>
        <item x="18634"/>
        <item x="11215"/>
        <item x="1309"/>
        <item x="5778"/>
        <item x="29119"/>
        <item x="29118"/>
        <item x="7887"/>
        <item x="6000"/>
        <item x="22691"/>
        <item x="3291"/>
        <item x="27439"/>
        <item x="1180"/>
        <item x="12916"/>
        <item x="14292"/>
        <item x="9622"/>
        <item x="26656"/>
        <item x="8465"/>
        <item x="12244"/>
        <item x="31833"/>
        <item x="17666"/>
        <item x="15879"/>
        <item x="5999"/>
        <item x="32853"/>
        <item x="18131"/>
        <item x="18211"/>
        <item x="31204"/>
        <item x="22732"/>
        <item x="6250"/>
        <item x="12730"/>
        <item x="11028"/>
        <item x="23727"/>
        <item x="29027"/>
        <item x="29664"/>
        <item x="425"/>
        <item x="22136"/>
        <item x="8906"/>
        <item x="29779"/>
        <item x="32370"/>
        <item x="32117"/>
        <item x="8164"/>
        <item x="29555"/>
        <item x="6179"/>
        <item x="11769"/>
        <item x="14598"/>
        <item x="30448"/>
        <item x="12359"/>
        <item x="22405"/>
        <item x="31298"/>
        <item x="429"/>
        <item x="1854"/>
        <item x="4383"/>
        <item x="14713"/>
        <item x="26257"/>
        <item x="18433"/>
        <item x="12913"/>
        <item x="19788"/>
        <item x="9114"/>
        <item x="29526"/>
        <item x="19103"/>
        <item x="14940"/>
        <item x="19100"/>
        <item x="14143"/>
        <item x="19649"/>
        <item x="14198"/>
        <item x="2681"/>
        <item x="6880"/>
        <item x="8779"/>
        <item x="8730"/>
        <item x="15604"/>
        <item x="8762"/>
        <item x="14662"/>
        <item x="23802"/>
        <item x="2627"/>
        <item x="8946"/>
        <item x="9302"/>
        <item x="5242"/>
        <item x="2743"/>
        <item x="25275"/>
        <item x="15467"/>
        <item x="12101"/>
        <item x="23905"/>
        <item x="7826"/>
        <item x="25738"/>
        <item x="8884"/>
        <item x="8659"/>
        <item x="6014"/>
        <item x="19755"/>
        <item x="8996"/>
        <item x="28648"/>
        <item x="16387"/>
        <item x="27272"/>
        <item x="10332"/>
        <item x="12468"/>
        <item x="23653"/>
        <item x="7951"/>
        <item x="6350"/>
        <item x="7620"/>
        <item x="12528"/>
        <item x="23180"/>
        <item x="9574"/>
        <item x="6215"/>
        <item x="8876"/>
        <item x="6462"/>
        <item x="3288"/>
        <item x="18009"/>
        <item x="13288"/>
        <item x="3166"/>
        <item x="31007"/>
        <item x="29525"/>
        <item x="12483"/>
        <item x="30826"/>
        <item x="25263"/>
        <item x="23445"/>
        <item x="23578"/>
        <item x="28511"/>
        <item x="25068"/>
        <item x="13689"/>
        <item x="7411"/>
        <item x="19712"/>
        <item x="12121"/>
        <item x="25085"/>
        <item x="2378"/>
        <item x="3898"/>
        <item x="5654"/>
        <item x="15806"/>
        <item x="32737"/>
        <item x="32178"/>
        <item x="13150"/>
        <item x="16969"/>
        <item x="16946"/>
        <item x="2646"/>
        <item x="2368"/>
        <item x="9948"/>
        <item x="16480"/>
        <item x="8868"/>
        <item x="27346"/>
        <item x="24452"/>
        <item x="28502"/>
        <item x="18799"/>
        <item x="29345"/>
        <item x="9479"/>
        <item x="27171"/>
        <item x="29370"/>
        <item x="9695"/>
        <item x="16844"/>
        <item x="20193"/>
        <item x="29503"/>
        <item x="8856"/>
        <item x="6716"/>
        <item x="6572"/>
        <item x="12289"/>
        <item x="12290"/>
        <item x="28959"/>
        <item x="2628"/>
        <item x="19056"/>
        <item x="32651"/>
        <item x="5260"/>
        <item x="26443"/>
        <item x="19341"/>
        <item x="420"/>
        <item x="8152"/>
        <item x="28094"/>
        <item x="24074"/>
        <item x="6930"/>
        <item x="2504"/>
        <item x="3165"/>
        <item x="32801"/>
        <item x="9022"/>
        <item x="1876"/>
        <item x="7619"/>
        <item x="25196"/>
        <item x="18115"/>
        <item x="18021"/>
        <item x="8151"/>
        <item x="5367"/>
        <item x="2154"/>
        <item x="9135"/>
        <item x="2506"/>
        <item x="3276"/>
        <item x="23457"/>
        <item x="27922"/>
        <item x="7635"/>
        <item x="15739"/>
        <item x="1453"/>
        <item x="29068"/>
        <item x="980"/>
        <item x="29512"/>
        <item x="30859"/>
        <item x="17795"/>
        <item x="26456"/>
        <item x="24009"/>
        <item x="20165"/>
        <item x="24935"/>
        <item x="22486"/>
        <item x="23332"/>
        <item x="10866"/>
        <item x="17379"/>
        <item x="20083"/>
        <item x="31131"/>
        <item x="32509"/>
        <item x="2153"/>
        <item x="9931"/>
        <item x="32797"/>
        <item x="11267"/>
        <item x="5984"/>
        <item x="12230"/>
        <item x="1591"/>
        <item x="1356"/>
        <item x="24382"/>
        <item x="17511"/>
        <item x="6255"/>
        <item x="30362"/>
        <item x="10865"/>
        <item x="2829"/>
        <item x="15626"/>
        <item x="2754"/>
        <item x="3164"/>
        <item x="9285"/>
        <item x="1120"/>
        <item x="8525"/>
        <item x="16564"/>
        <item x="25362"/>
        <item x="15740"/>
        <item x="24230"/>
        <item x="24394"/>
        <item x="3011"/>
        <item x="21680"/>
        <item x="29026"/>
        <item x="27281"/>
        <item x="26868"/>
        <item x="2505"/>
        <item x="1212"/>
        <item x="31203"/>
        <item x="13625"/>
        <item x="18354"/>
        <item x="31084"/>
        <item x="29407"/>
        <item x="1463"/>
        <item x="8374"/>
        <item x="6635"/>
        <item x="2544"/>
        <item x="32568"/>
        <item x="27120"/>
        <item x="30588"/>
        <item x="13297"/>
        <item x="27013"/>
        <item x="11594"/>
        <item x="30514"/>
        <item x="9297"/>
        <item x="22816"/>
        <item x="12955"/>
        <item x="22777"/>
        <item x="28962"/>
        <item x="16277"/>
        <item x="18102"/>
        <item x="14342"/>
        <item x="21512"/>
        <item x="21306"/>
        <item x="7151"/>
        <item x="15662"/>
        <item x="16629"/>
        <item x="2248"/>
        <item x="11730"/>
        <item x="4821"/>
        <item x="6377"/>
        <item x="3171"/>
        <item x="11697"/>
        <item x="8004"/>
        <item x="1313"/>
        <item x="19604"/>
        <item x="3837"/>
        <item x="11286"/>
        <item x="11183"/>
        <item x="1647"/>
        <item x="8406"/>
        <item x="1214"/>
        <item x="1669"/>
        <item x="29002"/>
        <item x="20018"/>
        <item x="16359"/>
        <item x="9036"/>
        <item x="23114"/>
        <item x="32365"/>
        <item x="20016"/>
        <item x="11189"/>
        <item x="12937"/>
        <item x="1090"/>
        <item x="1184"/>
        <item x="18804"/>
        <item x="19652"/>
        <item x="23986"/>
        <item x="12797"/>
        <item x="837"/>
        <item x="3934"/>
        <item x="1584"/>
        <item x="11592"/>
        <item x="10254"/>
        <item x="21540"/>
        <item x="31652"/>
        <item x="31568"/>
        <item x="30783"/>
        <item x="1054"/>
        <item x="32508"/>
        <item x="2362"/>
        <item x="25467"/>
        <item x="20219"/>
        <item x="15869"/>
        <item x="21838"/>
        <item x="10331"/>
        <item x="18312"/>
        <item x="11839"/>
        <item x="30886"/>
        <item x="30974"/>
        <item x="12503"/>
        <item x="9060"/>
        <item x="32345"/>
        <item x="2304"/>
        <item x="14180"/>
        <item x="817"/>
        <item x="23320"/>
        <item x="23987"/>
        <item x="22217"/>
        <item x="31395"/>
        <item x="820"/>
        <item x="25845"/>
        <item x="3197"/>
        <item x="21504"/>
        <item x="1583"/>
        <item x="20889"/>
        <item x="20792"/>
        <item x="5692"/>
        <item x="27206"/>
        <item x="7231"/>
        <item x="24067"/>
        <item x="2668"/>
        <item x="1733"/>
        <item x="5672"/>
        <item x="5244"/>
        <item x="14373"/>
        <item x="16752"/>
        <item x="14673"/>
        <item x="20664"/>
        <item x="9672"/>
        <item x="32053"/>
        <item x="17977"/>
        <item x="5247"/>
        <item x="30876"/>
        <item x="9072"/>
        <item x="32133"/>
        <item x="17087"/>
        <item x="17136"/>
        <item x="13024"/>
        <item x="20017"/>
        <item x="25647"/>
        <item x="8482"/>
        <item x="28194"/>
        <item x="16643"/>
        <item x="17063"/>
        <item x="5912"/>
        <item x="20159"/>
        <item x="11287"/>
        <item x="7014"/>
        <item x="5840"/>
        <item x="2671"/>
        <item x="21441"/>
        <item x="29818"/>
        <item x="17996"/>
        <item x="4471"/>
        <item x="1247"/>
        <item x="28142"/>
        <item x="4146"/>
        <item x="29785"/>
        <item x="27579"/>
        <item x="9335"/>
        <item x="11894"/>
        <item x="1706"/>
        <item x="15891"/>
        <item x="13023"/>
        <item x="12266"/>
        <item x="6243"/>
        <item x="8109"/>
        <item x="18270"/>
        <item x="7122"/>
        <item x="29568"/>
        <item x="15485"/>
        <item x="23646"/>
        <item x="3584"/>
        <item x="1868"/>
        <item x="10768"/>
        <item x="5717"/>
        <item x="5764"/>
        <item x="13234"/>
        <item x="8516"/>
        <item x="28614"/>
        <item x="32507"/>
        <item x="32386"/>
        <item x="6038"/>
        <item x="20947"/>
        <item x="19024"/>
        <item x="19087"/>
        <item x="16348"/>
        <item x="4799"/>
        <item x="13326"/>
        <item x="11076"/>
        <item x="22578"/>
        <item x="24389"/>
        <item x="1643"/>
        <item x="15819"/>
        <item x="16373"/>
        <item x="4473"/>
        <item x="21308"/>
        <item x="6398"/>
        <item x="25646"/>
        <item x="28211"/>
        <item x="31485"/>
        <item x="8907"/>
        <item x="9174"/>
        <item x="21275"/>
        <item x="18213"/>
        <item x="222"/>
        <item x="2488"/>
        <item x="6087"/>
        <item x="27713"/>
        <item x="31187"/>
        <item x="417"/>
        <item x="28498"/>
        <item x="31275"/>
        <item x="25407"/>
        <item x="17567"/>
        <item x="6822"/>
        <item x="23016"/>
        <item x="21076"/>
        <item x="1351"/>
        <item x="23401"/>
        <item x="19532"/>
        <item x="13943"/>
        <item x="17510"/>
        <item x="12537"/>
        <item x="10114"/>
        <item x="12305"/>
        <item x="14672"/>
        <item x="30652"/>
        <item x="12657"/>
        <item x="16640"/>
        <item x="8624"/>
        <item x="7282"/>
        <item x="32898"/>
        <item x="600"/>
        <item x="1015"/>
        <item x="2724"/>
        <item x="31930"/>
        <item x="10501"/>
        <item x="12066"/>
        <item x="5050"/>
        <item x="10470"/>
        <item x="25277"/>
        <item x="22406"/>
        <item x="1863"/>
        <item x="20944"/>
        <item x="31740"/>
        <item x="30467"/>
        <item x="73"/>
        <item x="26992"/>
        <item x="31902"/>
        <item x="16279"/>
        <item x="20980"/>
        <item x="28154"/>
        <item x="31168"/>
        <item x="24296"/>
        <item x="824"/>
        <item x="11462"/>
        <item x="27517"/>
        <item x="20574"/>
        <item x="13327"/>
        <item x="2083"/>
        <item x="23471"/>
        <item x="19902"/>
        <item x="29152"/>
        <item x="12357"/>
        <item x="26655"/>
        <item x="31650"/>
        <item x="21556"/>
        <item x="1712"/>
        <item x="21310"/>
        <item x="7402"/>
        <item x="6219"/>
        <item x="17414"/>
        <item x="18976"/>
        <item x="9856"/>
        <item x="32232"/>
        <item x="11804"/>
        <item x="4724"/>
        <item x="3578"/>
        <item x="645"/>
        <item x="25097"/>
        <item x="31192"/>
        <item x="20842"/>
        <item x="19659"/>
        <item x="558"/>
        <item x="24190"/>
        <item x="29460"/>
        <item x="31589"/>
        <item x="24792"/>
        <item x="10111"/>
        <item x="13225"/>
        <item x="15754"/>
        <item x="26821"/>
        <item x="30862"/>
        <item x="25201"/>
        <item x="11249"/>
        <item x="2721"/>
        <item x="32846"/>
        <item x="24144"/>
        <item x="13691"/>
        <item x="4408"/>
        <item x="23121"/>
        <item x="1092"/>
        <item x="26575"/>
        <item x="28438"/>
        <item x="22322"/>
        <item x="25882"/>
        <item x="10772"/>
        <item x="18957"/>
        <item x="22005"/>
        <item x="1979"/>
        <item x="21882"/>
        <item x="12229"/>
        <item x="31961"/>
        <item x="12361"/>
        <item x="709"/>
        <item x="12218"/>
        <item x="5007"/>
        <item x="24779"/>
        <item x="7633"/>
        <item x="4923"/>
        <item x="16347"/>
        <item x="24890"/>
        <item x="2396"/>
        <item x="12431"/>
        <item x="18114"/>
        <item x="18837"/>
        <item x="26452"/>
        <item x="6369"/>
        <item x="32460"/>
        <item x="23319"/>
        <item x="16255"/>
        <item x="24771"/>
        <item x="20803"/>
        <item x="4072"/>
        <item x="25888"/>
        <item x="13747"/>
        <item x="14080"/>
        <item x="29790"/>
        <item x="26736"/>
        <item x="10220"/>
        <item x="2556"/>
        <item x="13771"/>
        <item x="27718"/>
        <item x="19096"/>
        <item x="18707"/>
        <item x="10222"/>
        <item x="20364"/>
        <item x="20363"/>
        <item x="30659"/>
        <item x="25957"/>
        <item x="26565"/>
        <item x="25210"/>
        <item x="2082"/>
        <item x="32384"/>
        <item x="8002"/>
        <item x="17995"/>
        <item x="30077"/>
        <item x="3244"/>
        <item x="31347"/>
        <item x="20653"/>
        <item x="4878"/>
        <item x="28049"/>
        <item x="30243"/>
        <item x="4260"/>
        <item x="31971"/>
        <item x="3209"/>
        <item x="1975"/>
        <item x="3208"/>
        <item x="5471"/>
        <item x="13293"/>
        <item x="12292"/>
        <item x="10211"/>
        <item x="17566"/>
        <item x="10664"/>
        <item x="24302"/>
        <item x="9671"/>
        <item x="28155"/>
        <item x="17062"/>
        <item x="26542"/>
        <item x="16571"/>
        <item x="24626"/>
        <item x="4261"/>
        <item x="8463"/>
        <item x="21787"/>
        <item x="16933"/>
        <item x="11063"/>
        <item x="19243"/>
        <item x="16777"/>
        <item x="12744"/>
        <item x="16751"/>
        <item x="2670"/>
        <item x="4716"/>
        <item x="30807"/>
        <item x="18689"/>
        <item x="23832"/>
        <item x="13180"/>
        <item x="24213"/>
        <item x="32224"/>
        <item x="13572"/>
        <item x="10948"/>
        <item x="9363"/>
        <item x="29229"/>
        <item x="18039"/>
        <item x="24279"/>
        <item x="18736"/>
        <item x="32497"/>
        <item x="26696"/>
        <item x="16750"/>
        <item x="23837"/>
        <item x="13284"/>
        <item x="8625"/>
        <item x="32118"/>
        <item x="21104"/>
        <item x="30981"/>
        <item x="6370"/>
        <item x="5245"/>
        <item x="4717"/>
        <item x="14538"/>
        <item x="351"/>
        <item x="10486"/>
        <item x="871"/>
        <item x="14526"/>
        <item x="11367"/>
        <item x="29884"/>
        <item x="14661"/>
        <item x="5944"/>
        <item x="23318"/>
        <item x="30825"/>
        <item x="2511"/>
        <item x="10767"/>
        <item x="11161"/>
        <item x="30656"/>
        <item x="3839"/>
        <item x="20894"/>
        <item x="23111"/>
        <item x="10208"/>
        <item x="13543"/>
        <item x="19638"/>
        <item x="17874"/>
        <item x="30767"/>
        <item x="13748"/>
        <item x="4718"/>
        <item x="3857"/>
        <item x="32027"/>
        <item x="24295"/>
        <item x="16644"/>
        <item x="27301"/>
        <item x="371"/>
        <item x="6368"/>
        <item x="28595"/>
        <item x="12543"/>
        <item x="17900"/>
        <item x="28198"/>
        <item x="2559"/>
        <item x="31348"/>
        <item x="2079"/>
        <item x="22977"/>
        <item x="29883"/>
        <item x="4838"/>
        <item x="5158"/>
        <item x="28638"/>
        <item x="9037"/>
        <item x="1945"/>
        <item x="9543"/>
        <item x="585"/>
        <item x="22269"/>
        <item x="2475"/>
        <item x="13770"/>
        <item x="18392"/>
        <item x="16374"/>
        <item x="7328"/>
        <item x="1582"/>
        <item x="16122"/>
        <item x="17024"/>
        <item x="7273"/>
        <item x="31349"/>
        <item x="2554"/>
        <item x="8515"/>
        <item x="8909"/>
        <item x="21515"/>
        <item x="31686"/>
        <item x="1369"/>
        <item x="25125"/>
        <item x="15706"/>
        <item x="28961"/>
        <item x="23831"/>
        <item x="24773"/>
        <item x="32385"/>
        <item x="2679"/>
        <item x="19456"/>
        <item x="27663"/>
        <item x="31360"/>
        <item x="31191"/>
        <item x="25193"/>
        <item x="20362"/>
        <item x="8279"/>
        <item x="19302"/>
        <item x="26199"/>
        <item x="4900"/>
        <item x="11174"/>
        <item x="4909"/>
        <item x="22069"/>
        <item x="18724"/>
        <item x="22138"/>
        <item x="11173"/>
        <item x="9696"/>
        <item x="5470"/>
        <item x="14635"/>
        <item x="27118"/>
        <item x="24514"/>
        <item x="31917"/>
        <item x="5811"/>
        <item x="9469"/>
        <item x="13145"/>
        <item x="3128"/>
        <item x="4218"/>
        <item x="24670"/>
        <item x="12551"/>
        <item x="29545"/>
        <item x="12746"/>
        <item x="27820"/>
        <item x="20447"/>
        <item x="22579"/>
        <item x="27931"/>
        <item x="19303"/>
        <item x="8003"/>
        <item x="7166"/>
        <item x="11988"/>
        <item x="24772"/>
        <item x="30872"/>
        <item x="12745"/>
        <item x="30277"/>
        <item x="23754"/>
        <item x="22184"/>
        <item x="16290"/>
        <item x="11875"/>
        <item x="23039"/>
        <item x="16796"/>
        <item x="7709"/>
        <item x="16627"/>
        <item x="22813"/>
        <item x="11170"/>
        <item x="23096"/>
        <item x="9691"/>
        <item x="11172"/>
        <item x="26759"/>
        <item x="31649"/>
        <item x="29788"/>
        <item x="15917"/>
        <item x="13680"/>
        <item x="30130"/>
        <item x="30873"/>
        <item x="14736"/>
        <item x="5246"/>
        <item x="16128"/>
        <item x="7037"/>
        <item x="24668"/>
        <item x="2078"/>
        <item x="31345"/>
        <item x="350"/>
        <item x="7710"/>
        <item x="10838"/>
        <item x="11171"/>
        <item x="15756"/>
        <item x="1061"/>
        <item x="26760"/>
        <item x="813"/>
        <item x="2081"/>
        <item x="4721"/>
        <item x="27626"/>
        <item x="22062"/>
        <item x="31742"/>
        <item x="6882"/>
        <item x="3410"/>
        <item x="13222"/>
        <item x="32458"/>
        <item x="13746"/>
        <item x="814"/>
        <item x="23317"/>
        <item x="29347"/>
        <item x="29784"/>
        <item x="7634"/>
        <item x="1202"/>
        <item x="3460"/>
        <item x="20446"/>
        <item x="7803"/>
        <item x="26757"/>
        <item x="5562"/>
        <item x="21445"/>
        <item x="3548"/>
        <item x="18038"/>
        <item x="32063"/>
        <item x="20981"/>
        <item x="16174"/>
        <item x="22209"/>
        <item x="22527"/>
        <item x="29789"/>
        <item x="2080"/>
        <item x="17306"/>
        <item x="30863"/>
        <item x="19959"/>
        <item x="21625"/>
        <item x="31425"/>
        <item x="30874"/>
        <item x="7819"/>
        <item x="9693"/>
        <item x="25216"/>
        <item x="25377"/>
        <item x="31346"/>
        <item x="27664"/>
        <item x="15874"/>
        <item x="25645"/>
        <item x="19135"/>
        <item x="27581"/>
        <item x="25648"/>
        <item x="32054"/>
        <item x="13291"/>
        <item x="3528"/>
        <item x="15629"/>
        <item x="3109"/>
        <item x="2489"/>
        <item x="1933"/>
        <item x="221"/>
        <item x="26758"/>
        <item x="29760"/>
        <item x="15196"/>
        <item x="15741"/>
        <item x="22474"/>
        <item x="4719"/>
        <item x="32372"/>
        <item x="7230"/>
        <item x="29783"/>
        <item x="27580"/>
        <item x="26882"/>
        <item x="16392"/>
        <item x="12397"/>
        <item x="9694"/>
        <item x="252"/>
        <item x="2555"/>
        <item x="6881"/>
        <item x="30880"/>
        <item x="20665"/>
        <item x="10210"/>
        <item x="6120"/>
        <item x="10253"/>
        <item x="21446"/>
        <item x="655"/>
        <item x="13895"/>
        <item x="11299"/>
        <item x="3303"/>
        <item x="15424"/>
        <item x="2187"/>
        <item x="30875"/>
        <item x="352"/>
        <item x="6542"/>
        <item x="15197"/>
        <item x="26351"/>
        <item x="18807"/>
        <item x="437"/>
        <item x="7711"/>
        <item x="5774"/>
        <item x="30106"/>
        <item x="13751"/>
        <item x="7048"/>
        <item x="15232"/>
        <item x="17200"/>
        <item x="12536"/>
        <item x="21323"/>
        <item x="25891"/>
        <item x="11564"/>
        <item x="12283"/>
        <item x="12311"/>
        <item x="19697"/>
        <item x="9330"/>
        <item x="15432"/>
        <item x="23330"/>
        <item x="4828"/>
        <item x="22050"/>
        <item x="24431"/>
        <item x="25737"/>
        <item x="32450"/>
        <item x="16291"/>
        <item x="25883"/>
        <item x="29177"/>
        <item x="17084"/>
        <item x="14212"/>
        <item x="30864"/>
        <item x="15406"/>
        <item x="24769"/>
        <item x="349"/>
        <item x="21168"/>
        <item x="26234"/>
        <item x="7281"/>
        <item x="1860"/>
        <item x="661"/>
        <item x="30078"/>
        <item x="3409"/>
        <item x="15702"/>
        <item x="2487"/>
        <item x="15320"/>
        <item x="11036"/>
        <item x="11649"/>
        <item x="12753"/>
        <item x="11040"/>
        <item x="13290"/>
        <item x="21666"/>
        <item x="24145"/>
        <item x="4051"/>
        <item x="15405"/>
        <item x="20098"/>
        <item x="18469"/>
        <item x="27695"/>
        <item x="17751"/>
        <item x="11008"/>
        <item x="14576"/>
        <item x="1292"/>
        <item x="21514"/>
        <item x="32960"/>
        <item x="9617"/>
        <item x="25859"/>
        <item x="18555"/>
        <item x="25058"/>
        <item x="3205"/>
        <item x="16037"/>
        <item x="15947"/>
        <item x="18591"/>
        <item x="27123"/>
        <item x="11542"/>
        <item x="21"/>
        <item x="15373"/>
        <item x="4296"/>
        <item x="26996"/>
        <item x="2271"/>
        <item x="7386"/>
        <item x="11037"/>
        <item x="7132"/>
        <item x="8995"/>
        <item x="32489"/>
        <item x="19901"/>
        <item x="26938"/>
        <item x="25865"/>
        <item x="22973"/>
        <item x="11007"/>
        <item x="15372"/>
        <item x="2698"/>
        <item x="18597"/>
        <item x="3889"/>
        <item x="28612"/>
        <item x="17899"/>
        <item x="7618"/>
        <item x="14904"/>
        <item x="23674"/>
        <item x="11075"/>
        <item x="13769"/>
        <item x="11145"/>
        <item x="27192"/>
        <item x="26966"/>
        <item x="13287"/>
        <item x="11493"/>
        <item x="22"/>
        <item x="26399"/>
        <item x="4280"/>
        <item x="2098"/>
        <item x="28156"/>
        <item x="31489"/>
        <item x="7498"/>
        <item x="13658"/>
        <item x="21761"/>
        <item x="12007"/>
        <item x="11801"/>
        <item x="23178"/>
        <item x="23031"/>
        <item x="25644"/>
        <item x="27255"/>
        <item x="21319"/>
        <item x="22313"/>
        <item x="11280"/>
        <item x="32022"/>
        <item x="8950"/>
        <item x="19086"/>
        <item x="24297"/>
        <item x="7504"/>
        <item x="11690"/>
        <item x="23398"/>
        <item x="2041"/>
        <item x="19457"/>
        <item x="29058"/>
        <item x="6452"/>
        <item x="17307"/>
        <item x="19141"/>
        <item x="28794"/>
        <item x="21767"/>
        <item x="11049"/>
        <item x="4702"/>
        <item x="31793"/>
        <item x="27345"/>
        <item x="25892"/>
        <item x="25736"/>
        <item x="22312"/>
        <item x="9570"/>
        <item x="20365"/>
        <item x="24669"/>
        <item x="11203"/>
        <item x="1350"/>
        <item x="5972"/>
        <item x="14121"/>
        <item x="29059"/>
        <item x="13522"/>
        <item x="15564"/>
        <item x="11038"/>
        <item x="13103"/>
        <item x="4729"/>
        <item x="28323"/>
        <item x="17745"/>
        <item x="4970"/>
        <item x="25673"/>
        <item x="9103"/>
        <item x="21028"/>
        <item x="7248"/>
        <item x="30326"/>
        <item x="12501"/>
        <item x="12319"/>
        <item x="9112"/>
        <item x="1891"/>
        <item x="14627"/>
        <item x="5002"/>
        <item x="6018"/>
        <item x="11857"/>
        <item x="13350"/>
        <item x="23397"/>
        <item x="2954"/>
        <item x="13404"/>
        <item x="5870"/>
        <item x="10207"/>
        <item x="26738"/>
        <item x="24017"/>
        <item x="14936"/>
        <item x="25923"/>
        <item x="14860"/>
        <item x="18145"/>
        <item x="27771"/>
        <item x="25521"/>
        <item x="29259"/>
        <item x="28083"/>
        <item x="19577"/>
        <item x="8295"/>
        <item x="4820"/>
        <item x="23712"/>
        <item x="14693"/>
        <item x="12988"/>
        <item x="23505"/>
        <item x="6133"/>
        <item x="30316"/>
        <item x="32962"/>
        <item x="12803"/>
        <item x="26427"/>
        <item x="1230"/>
        <item x="22072"/>
        <item x="22705"/>
        <item x="12013"/>
        <item x="11793"/>
        <item x="8229"/>
        <item x="30438"/>
        <item x="19884"/>
        <item x="17862"/>
        <item x="7983"/>
        <item x="25217"/>
        <item x="30868"/>
        <item x="13285"/>
        <item x="17688"/>
        <item x="21960"/>
        <item x="1267"/>
        <item x="19923"/>
        <item x="18042"/>
        <item x="15933"/>
        <item x="11954"/>
        <item x="29374"/>
        <item x="13938"/>
        <item x="18393"/>
        <item x="12948"/>
        <item x="6055"/>
        <item x="18648"/>
        <item x="10326"/>
        <item x="15435"/>
        <item x="13307"/>
        <item x="31378"/>
        <item x="30636"/>
        <item x="18016"/>
        <item x="1000"/>
        <item x="22125"/>
        <item x="16794"/>
        <item x="12940"/>
        <item x="24055"/>
        <item x="29443"/>
        <item x="19077"/>
        <item x="7249"/>
        <item x="23936"/>
        <item x="6929"/>
        <item x="22788"/>
        <item x="32145"/>
        <item x="31972"/>
        <item x="5945"/>
        <item x="12346"/>
        <item x="32611"/>
        <item x="6294"/>
        <item x="26815"/>
        <item x="279"/>
        <item x="24463"/>
        <item x="2272"/>
        <item x="6961"/>
        <item x="32967"/>
        <item x="2190"/>
        <item x="11543"/>
        <item x="8959"/>
        <item x="17972"/>
        <item x="9819"/>
        <item x="23112"/>
        <item x="4971"/>
        <item x="8292"/>
        <item x="533"/>
        <item x="22826"/>
        <item x="27002"/>
        <item x="8767"/>
        <item x="13273"/>
        <item x="8243"/>
        <item x="24423"/>
        <item x="11039"/>
        <item x="18964"/>
        <item x="29651"/>
        <item x="13905"/>
        <item x="12477"/>
        <item x="13209"/>
        <item x="16292"/>
        <item x="22847"/>
        <item x="12302"/>
        <item x="18026"/>
        <item x="12187"/>
        <item x="715"/>
        <item x="11266"/>
        <item x="8278"/>
        <item x="13556"/>
        <item x="18274"/>
        <item x="14021"/>
        <item x="24723"/>
        <item x="29504"/>
        <item x="25856"/>
        <item x="19772"/>
        <item x="24695"/>
        <item x="11705"/>
        <item x="24513"/>
        <item x="8307"/>
        <item x="19516"/>
        <item x="25100"/>
        <item x="13185"/>
        <item x="22618"/>
        <item x="8131"/>
        <item x="14586"/>
        <item x="5946"/>
        <item x="7591"/>
        <item x="27571"/>
        <item x="26653"/>
        <item x="2069"/>
        <item x="9266"/>
        <item x="4891"/>
        <item x="6943"/>
        <item x="5386"/>
        <item x="19922"/>
        <item x="5948"/>
        <item x="21667"/>
        <item x="15428"/>
        <item x="845"/>
        <item x="13365"/>
        <item x="29140"/>
        <item x="10183"/>
        <item x="1931"/>
        <item x="10324"/>
        <item x="8984"/>
        <item x="28726"/>
        <item x="19196"/>
        <item x="30782"/>
        <item x="22310"/>
        <item x="15412"/>
        <item x="28943"/>
        <item x="18022"/>
        <item x="10605"/>
        <item x="30987"/>
        <item x="29048"/>
        <item x="11832"/>
        <item x="32035"/>
        <item x="13286"/>
        <item x="22710"/>
        <item x="17724"/>
        <item x="22049"/>
        <item x="26486"/>
        <item x="11662"/>
        <item x="16375"/>
        <item x="17757"/>
        <item x="25126"/>
        <item x="8620"/>
        <item x="29254"/>
        <item x="30301"/>
        <item x="9163"/>
        <item x="32608"/>
        <item x="11204"/>
        <item x="1208"/>
        <item x="30387"/>
        <item x="28613"/>
        <item x="19168"/>
        <item x="13865"/>
        <item x="728"/>
        <item x="11065"/>
        <item x="15214"/>
        <item x="9837"/>
        <item x="17384"/>
        <item x="15407"/>
        <item x="17301"/>
        <item x="6453"/>
        <item x="30879"/>
        <item x="7818"/>
        <item x="10780"/>
        <item x="6641"/>
        <item x="25852"/>
        <item x="5615"/>
        <item x="24253"/>
        <item x="28611"/>
        <item x="14585"/>
        <item x="18466"/>
        <item x="33018"/>
        <item x="1719"/>
        <item x="29871"/>
        <item x="13621"/>
        <item x="9841"/>
        <item x="2558"/>
        <item x="4725"/>
        <item x="19883"/>
        <item x="22352"/>
        <item x="18410"/>
        <item x="19866"/>
        <item x="12284"/>
        <item x="17250"/>
        <item x="26431"/>
        <item x="24737"/>
        <item x="3587"/>
        <item x="11000"/>
        <item x="22020"/>
        <item x="10999"/>
        <item x="7191"/>
        <item x="26446"/>
        <item x="15748"/>
        <item x="15411"/>
        <item x="11056"/>
        <item x="24299"/>
        <item x="15371"/>
        <item x="19497"/>
        <item x="32963"/>
        <item x="7593"/>
        <item x="11006"/>
        <item x="3022"/>
        <item x="15367"/>
        <item x="17723"/>
        <item x="63"/>
        <item x="2311"/>
        <item x="30034"/>
        <item x="8188"/>
        <item x="15404"/>
        <item x="5328"/>
        <item x="32459"/>
        <item x="15403"/>
        <item x="9550"/>
        <item x="22017"/>
        <item x="25264"/>
        <item x="24701"/>
        <item x="1209"/>
        <item x="12353"/>
        <item x="8646"/>
        <item x="11004"/>
        <item x="27570"/>
        <item x="3601"/>
        <item x="6812"/>
        <item x="26430"/>
        <item x="27349"/>
        <item x="30276"/>
        <item x="22323"/>
        <item x="17605"/>
        <item x="11048"/>
        <item x="24696"/>
        <item x="4125"/>
        <item x="3218"/>
        <item x="19359"/>
        <item x="15433"/>
        <item x="23396"/>
        <item x="17838"/>
        <item x="67"/>
        <item x="26401"/>
        <item x="9675"/>
        <item x="10949"/>
        <item x="6863"/>
        <item x="32658"/>
        <item x="18733"/>
        <item x="27772"/>
        <item x="6461"/>
        <item x="23"/>
        <item x="28669"/>
        <item x="20634"/>
        <item x="17109"/>
        <item x="23126"/>
        <item x="29791"/>
        <item x="11366"/>
        <item x="15408"/>
        <item x="26740"/>
        <item x="30848"/>
        <item x="4326"/>
        <item x="16598"/>
        <item x="6257"/>
        <item x="31581"/>
        <item x="17659"/>
        <item x="15366"/>
        <item x="11554"/>
        <item x="11001"/>
        <item x="15760"/>
        <item x="25533"/>
        <item x="8412"/>
        <item x="6058"/>
        <item x="26352"/>
        <item x="24790"/>
        <item x="10209"/>
        <item x="21563"/>
        <item x="8674"/>
        <item x="29962"/>
        <item x="9916"/>
        <item x="13217"/>
        <item x="6447"/>
        <item x="32560"/>
        <item x="14116"/>
        <item x="13182"/>
        <item x="13387"/>
        <item x="29919"/>
        <item x="27090"/>
        <item x="18806"/>
        <item x="9365"/>
        <item x="6594"/>
        <item x="25890"/>
        <item x="862"/>
        <item x="3309"/>
        <item x="22060"/>
        <item x="31381"/>
        <item x="14326"/>
        <item x="17764"/>
        <item x="31076"/>
        <item x="30645"/>
        <item x="13436"/>
        <item x="15369"/>
        <item x="1708"/>
        <item x="19579"/>
        <item x="1448"/>
        <item x="3018"/>
        <item x="22846"/>
        <item x="7344"/>
        <item x="18711"/>
        <item x="25837"/>
        <item x="3265"/>
        <item x="5442"/>
        <item x="24294"/>
        <item x="17152"/>
        <item x="8673"/>
        <item x="5793"/>
        <item x="28113"/>
        <item x="28670"/>
        <item x="4989"/>
        <item x="17727"/>
        <item x="11003"/>
        <item x="26076"/>
        <item x="26396"/>
        <item x="24535"/>
        <item x="24553"/>
        <item x="18554"/>
        <item x="31963"/>
        <item x="1021"/>
        <item x="13529"/>
        <item x="372"/>
        <item x="13950"/>
        <item x="25637"/>
        <item x="22404"/>
        <item x="31580"/>
        <item x="12636"/>
        <item x="25921"/>
        <item x="8300"/>
        <item x="24301"/>
        <item x="16795"/>
        <item x="936"/>
        <item x="22395"/>
        <item x="14626"/>
        <item x="23325"/>
        <item x="1711"/>
        <item x="12356"/>
        <item x="3233"/>
        <item x="30449"/>
        <item x="30161"/>
        <item x="16423"/>
        <item x="24060"/>
        <item x="21937"/>
        <item x="11090"/>
        <item x="12835"/>
        <item x="18057"/>
        <item x="22011"/>
        <item x="25697"/>
        <item x="11139"/>
        <item x="24496"/>
        <item x="20198"/>
        <item x="12301"/>
        <item x="28858"/>
        <item x="18149"/>
        <item x="7673"/>
        <item x="31939"/>
        <item x="17754"/>
        <item x="14254"/>
        <item x="17726"/>
        <item x="25"/>
        <item x="14961"/>
        <item x="13519"/>
        <item x="25700"/>
        <item x="9555"/>
        <item x="8135"/>
        <item x="32972"/>
        <item x="7226"/>
        <item x="17322"/>
        <item x="25587"/>
        <item x="29348"/>
        <item x="30931"/>
        <item x="25182"/>
        <item x="6491"/>
        <item x="22230"/>
        <item x="22247"/>
        <item x="8576"/>
        <item x="11024"/>
        <item x="17725"/>
        <item x="29"/>
        <item x="1438"/>
        <item x="19882"/>
        <item x="22988"/>
        <item x="12646"/>
        <item x="29776"/>
        <item x="12398"/>
        <item x="11143"/>
        <item x="3168"/>
        <item x="17722"/>
        <item x="30"/>
        <item x="20631"/>
        <item x="17323"/>
        <item x="21150"/>
        <item x="19698"/>
        <item x="18468"/>
        <item x="28829"/>
        <item x="32609"/>
        <item x="4048"/>
        <item x="7190"/>
        <item x="6923"/>
        <item x="28711"/>
        <item x="8688"/>
        <item x="411"/>
        <item x="29722"/>
        <item x="29712"/>
        <item x="21727"/>
        <item x="24697"/>
        <item x="6780"/>
        <item x="28646"/>
        <item x="15409"/>
        <item x="24850"/>
        <item x="13044"/>
        <item x="8819"/>
        <item x="4361"/>
        <item x="1019"/>
        <item x="16492"/>
        <item x="28740"/>
        <item x="21710"/>
        <item x="30274"/>
        <item x="24512"/>
        <item x="18606"/>
        <item x="24128"/>
        <item x="18962"/>
        <item x="1762"/>
        <item x="24467"/>
        <item x="30452"/>
        <item x="26249"/>
        <item x="10946"/>
        <item x="31962"/>
        <item x="9020"/>
        <item x="4238"/>
        <item x="17095"/>
        <item x="31173"/>
        <item x="11589"/>
        <item x="4243"/>
        <item x="26383"/>
        <item x="21438"/>
        <item x="29792"/>
        <item x="25950"/>
        <item x="15231"/>
        <item x="20396"/>
        <item x="21261"/>
        <item x="30944"/>
        <item x="22288"/>
        <item x="29041"/>
        <item x="22179"/>
        <item x="1947"/>
        <item x="25672"/>
        <item x="16792"/>
        <item x="21574"/>
        <item x="24127"/>
        <item x="6489"/>
        <item x="4049"/>
        <item x="24161"/>
        <item x="18005"/>
        <item x="4833"/>
        <item x="13482"/>
        <item x="6886"/>
        <item x="15599"/>
        <item x="5139"/>
        <item x="16317"/>
        <item x="22067"/>
        <item x="13483"/>
        <item x="31279"/>
        <item x="20028"/>
        <item x="686"/>
        <item x="28805"/>
        <item x="15368"/>
        <item x="15732"/>
        <item x="24466"/>
        <item x="10857"/>
        <item x="26029"/>
        <item x="11140"/>
        <item x="17721"/>
        <item x="10950"/>
        <item x="15038"/>
        <item x="31222"/>
        <item x="6027"/>
        <item x="11023"/>
        <item x="15391"/>
        <item x="13107"/>
        <item x="24073"/>
        <item x="9349"/>
        <item x="18985"/>
        <item x="23903"/>
        <item x="33027"/>
        <item x="2405"/>
        <item x="970"/>
        <item x="29230"/>
        <item x="21813"/>
        <item x="30912"/>
        <item x="9395"/>
        <item x="11176"/>
        <item x="28687"/>
        <item x="5851"/>
        <item x="13520"/>
        <item x="32950"/>
        <item x="11230"/>
        <item x="21543"/>
        <item x="16096"/>
        <item x="20673"/>
        <item x="14378"/>
        <item x="29402"/>
        <item x="13681"/>
        <item x="5978"/>
        <item x="25721"/>
        <item x="2919"/>
        <item x="13846"/>
        <item x="177"/>
        <item x="26581"/>
        <item x="30990"/>
        <item x="29671"/>
        <item x="13041"/>
        <item x="13118"/>
        <item x="14705"/>
        <item x="5049"/>
        <item x="9952"/>
        <item x="18855"/>
        <item x="21711"/>
        <item x="30275"/>
        <item x="1001"/>
        <item x="23376"/>
        <item x="4239"/>
        <item x="28868"/>
        <item x="12114"/>
        <item x="11225"/>
        <item x="761"/>
        <item x="16597"/>
        <item x="17950"/>
        <item x="11666"/>
        <item x="20723"/>
        <item x="27911"/>
        <item x="28651"/>
        <item x="11201"/>
        <item x="7840"/>
        <item x="12544"/>
        <item x="26030"/>
        <item x="28944"/>
        <item x="11412"/>
        <item x="8983"/>
        <item x="24300"/>
        <item x="17404"/>
        <item x="6668"/>
        <item x="29694"/>
        <item x="21135"/>
        <item x="8630"/>
        <item x="19436"/>
        <item x="2167"/>
        <item x="19453"/>
        <item x="17720"/>
        <item x="31"/>
        <item x="28"/>
        <item x="28197"/>
        <item x="25009"/>
        <item x="27780"/>
        <item x="4832"/>
        <item x="12241"/>
        <item x="6490"/>
        <item x="4050"/>
        <item x="13968"/>
        <item x="16681"/>
        <item x="8588"/>
        <item x="1142"/>
        <item x="16743"/>
        <item x="29574"/>
        <item x="12354"/>
        <item x="32662"/>
        <item x="8776"/>
        <item x="23391"/>
        <item x="15726"/>
        <item x="22594"/>
        <item x="8121"/>
        <item x="8966"/>
        <item x="24385"/>
        <item x="1235"/>
        <item x="25365"/>
        <item x="8172"/>
        <item x="13847"/>
        <item x="6441"/>
        <item x="2991"/>
        <item x="27005"/>
        <item x="8974"/>
        <item x="31803"/>
        <item x="4022"/>
        <item x="8985"/>
        <item x="14165"/>
        <item x="7646"/>
        <item x="28650"/>
        <item x="11202"/>
        <item x="29318"/>
        <item x="28660"/>
        <item x="9644"/>
        <item x="12516"/>
        <item x="12865"/>
        <item x="6725"/>
        <item x="8028"/>
        <item x="23610"/>
        <item x="16589"/>
        <item x="27342"/>
        <item x="28661"/>
        <item x="5024"/>
        <item x="1637"/>
        <item x="16377"/>
        <item x="8682"/>
        <item x="29016"/>
        <item x="19900"/>
        <item x="32238"/>
        <item x="9562"/>
        <item x="7298"/>
        <item x="26350"/>
        <item x="9282"/>
        <item x="24468"/>
        <item x="21765"/>
        <item x="22591"/>
        <item x="2877"/>
        <item x="26232"/>
        <item x="13422"/>
        <item x="31761"/>
        <item x="32971"/>
        <item x="26858"/>
        <item x="8347"/>
        <item x="15859"/>
        <item x="13411"/>
        <item x="23586"/>
        <item x="11181"/>
        <item x="31977"/>
        <item x="32910"/>
        <item x="2234"/>
        <item x="658"/>
        <item x="27624"/>
        <item x="14935"/>
        <item x="4693"/>
        <item x="13435"/>
        <item x="26432"/>
        <item x="22228"/>
        <item x="4974"/>
        <item x="7674"/>
        <item x="515"/>
        <item x="28720"/>
        <item x="13823"/>
        <item x="27308"/>
        <item x="29711"/>
        <item x="17394"/>
        <item x="4791"/>
        <item x="26622"/>
        <item x="18946"/>
        <item x="26400"/>
        <item x="26725"/>
        <item x="9597"/>
        <item x="13292"/>
        <item x="26021"/>
        <item x="5102"/>
        <item x="20178"/>
        <item x="16818"/>
        <item x="6264"/>
        <item x="16376"/>
        <item x="9545"/>
        <item x="24469"/>
        <item x="20024"/>
        <item x="11141"/>
        <item x="19150"/>
        <item x="19197"/>
        <item x="12658"/>
        <item x="10632"/>
        <item x="15318"/>
        <item x="25030"/>
        <item x="25544"/>
        <item x="31529"/>
        <item x="18091"/>
        <item x="9042"/>
        <item x="31008"/>
        <item x="836"/>
        <item x="1206"/>
        <item x="3444"/>
        <item x="13037"/>
        <item x="18237"/>
        <item x="23239"/>
        <item x="9806"/>
        <item x="4112"/>
        <item x="29494"/>
        <item x="19802"/>
        <item x="28915"/>
        <item x="31931"/>
        <item x="29349"/>
        <item x="5023"/>
        <item x="20180"/>
        <item x="5785"/>
        <item x="29686"/>
        <item x="12210"/>
        <item x="1505"/>
        <item x="13133"/>
        <item x="28124"/>
        <item x="23666"/>
        <item x="20096"/>
        <item x="28956"/>
        <item x="13815"/>
        <item x="31228"/>
        <item x="6300"/>
        <item x="9507"/>
        <item x="24493"/>
        <item x="27971"/>
        <item x="3623"/>
        <item x="821"/>
        <item x="19919"/>
        <item x="5044"/>
        <item x="4095"/>
        <item x="26433"/>
        <item x="14056"/>
        <item x="1151"/>
        <item x="5935"/>
        <item x="5954"/>
        <item x="21426"/>
        <item x="17560"/>
        <item x="6001"/>
        <item x="24946"/>
        <item x="1063"/>
        <item x="23228"/>
        <item x="28871"/>
        <item x="32871"/>
        <item x="23043"/>
        <item x="9052"/>
        <item x="30388"/>
        <item x="32434"/>
        <item x="12553"/>
        <item x="27743"/>
        <item x="5651"/>
        <item x="11844"/>
        <item x="6330"/>
        <item x="30891"/>
        <item x="11177"/>
        <item x="8821"/>
        <item x="12002"/>
        <item x="24900"/>
        <item x="3681"/>
        <item x="11035"/>
        <item x="26661"/>
        <item x="12280"/>
        <item x="1002"/>
        <item x="6634"/>
        <item x="17669"/>
        <item x="23977"/>
        <item x="12915"/>
        <item x="8975"/>
        <item x="2850"/>
        <item x="30454"/>
        <item x="969"/>
        <item x="30305"/>
        <item x="28206"/>
        <item x="9974"/>
        <item x="23227"/>
        <item x="11550"/>
        <item x="32766"/>
        <item x="21829"/>
        <item x="22880"/>
        <item x="23909"/>
        <item x="26686"/>
        <item x="22192"/>
        <item x="3523"/>
        <item x="8867"/>
        <item x="32909"/>
        <item x="18535"/>
        <item x="21980"/>
        <item x="7800"/>
        <item x="4845"/>
        <item x="22911"/>
        <item x="13690"/>
        <item x="23226"/>
        <item x="5063"/>
        <item x="6399"/>
        <item x="28912"/>
        <item x="3466"/>
        <item x="9179"/>
        <item x="16607"/>
        <item x="28804"/>
        <item x="21255"/>
        <item x="6337"/>
        <item x="18498"/>
        <item x="30682"/>
        <item x="20001"/>
        <item x="20555"/>
        <item x="13043"/>
        <item x="4887"/>
        <item x="10872"/>
        <item x="10989"/>
        <item x="3371"/>
        <item x="2824"/>
        <item x="7815"/>
        <item x="25895"/>
        <item x="20406"/>
        <item x="14543"/>
        <item x="13484"/>
        <item x="22713"/>
        <item x="4286"/>
        <item x="27348"/>
        <item x="30849"/>
        <item x="7841"/>
        <item x="26168"/>
        <item x="11089"/>
        <item x="29901"/>
        <item x="6535"/>
        <item x="7010"/>
        <item x="29108"/>
        <item x="3152"/>
        <item x="24470"/>
        <item x="4777"/>
        <item x="9852"/>
        <item x="2825"/>
        <item x="15325"/>
        <item x="9410"/>
        <item x="22185"/>
        <item x="10631"/>
        <item x="13434"/>
        <item x="15425"/>
        <item x="10268"/>
        <item x="3425"/>
        <item x="22881"/>
        <item x="32811"/>
        <item x="22714"/>
        <item x="5767"/>
        <item x="8018"/>
        <item x="17731"/>
        <item x="24375"/>
        <item x="30831"/>
        <item x="22191"/>
        <item x="23215"/>
        <item x="16265"/>
        <item x="13227"/>
        <item x="8589"/>
        <item x="20843"/>
        <item x="4496"/>
        <item x="17571"/>
        <item x="2823"/>
        <item x="19454"/>
        <item x="18052"/>
        <item x="9939"/>
        <item x="15370"/>
        <item x="26650"/>
        <item x="19460"/>
        <item x="11826"/>
        <item x="22882"/>
        <item x="10770"/>
        <item x="13479"/>
        <item x="24261"/>
        <item x="32569"/>
        <item x="5596"/>
        <item x="9451"/>
        <item x="5915"/>
        <item x="2476"/>
        <item x="21091"/>
        <item x="11131"/>
        <item x="32652"/>
        <item x="962"/>
        <item x="22012"/>
        <item x="23957"/>
        <item x="31147"/>
        <item x="29071"/>
        <item x="19003"/>
        <item x="14167"/>
        <item x="22592"/>
        <item x="1318"/>
        <item x="30453"/>
        <item x="393"/>
        <item x="11759"/>
        <item x="24711"/>
        <item x="4081"/>
        <item x="2017"/>
        <item x="1766"/>
        <item x="18178"/>
        <item x="29535"/>
        <item x="8777"/>
        <item x="21830"/>
        <item x="11858"/>
        <item x="5842"/>
        <item x="582"/>
        <item x="22289"/>
        <item x="24049"/>
        <item x="19530"/>
        <item x="25076"/>
        <item x="31280"/>
        <item x="13481"/>
        <item x="20996"/>
        <item x="32661"/>
        <item x="22700"/>
        <item x="21365"/>
        <item x="28366"/>
        <item x="22699"/>
        <item x="29623"/>
        <item x="22105"/>
        <item x="23569"/>
        <item x="15400"/>
        <item x="12788"/>
        <item x="8645"/>
        <item x="26441"/>
        <item x="25073"/>
        <item x="3153"/>
        <item x="28960"/>
        <item x="18044"/>
        <item x="9286"/>
        <item x="13478"/>
        <item x="26429"/>
        <item x="9551"/>
        <item x="10769"/>
        <item x="24422"/>
        <item x="6962"/>
        <item x="26395"/>
        <item x="22238"/>
        <item x="14844"/>
        <item x="25827"/>
        <item x="5311"/>
        <item x="10491"/>
        <item x="23733"/>
        <item x="31789"/>
        <item x="29626"/>
        <item x="23424"/>
        <item x="1644"/>
        <item x="14256"/>
        <item x="12856"/>
        <item x="1198"/>
        <item x="27461"/>
        <item x="12153"/>
        <item x="7396"/>
        <item x="29625"/>
        <item x="28247"/>
        <item x="7974"/>
        <item x="23731"/>
        <item x="19407"/>
        <item x="3531"/>
        <item x="8820"/>
        <item x="17756"/>
        <item x="9203"/>
        <item x="10870"/>
        <item x="3943"/>
        <item x="29624"/>
        <item x="17878"/>
        <item x="5809"/>
        <item x="8025"/>
        <item x="18649"/>
        <item x="27063"/>
        <item x="26862"/>
        <item x="11222"/>
        <item x="19621"/>
        <item x="4240"/>
        <item x="12152"/>
        <item x="22687"/>
        <item x="24663"/>
        <item x="26428"/>
        <item x="16246"/>
        <item x="25689"/>
        <item x="28987"/>
        <item x="15361"/>
        <item x="15703"/>
        <item x="19462"/>
        <item x="18004"/>
        <item x="2216"/>
        <item x="29215"/>
        <item x="30418"/>
        <item x="26756"/>
        <item x="22019"/>
        <item x="260"/>
        <item x="22051"/>
        <item x="1495"/>
        <item x="6107"/>
        <item x="11223"/>
        <item x="23600"/>
        <item x="3306"/>
        <item x="17716"/>
        <item x="30696"/>
        <item x="23900"/>
        <item x="11859"/>
        <item x="2019"/>
        <item x="27610"/>
        <item x="14522"/>
        <item x="7395"/>
        <item x="1494"/>
        <item x="4290"/>
        <item x="3741"/>
        <item x="1892"/>
        <item x="15864"/>
        <item x="9147"/>
        <item x="9150"/>
        <item x="14341"/>
        <item x="26519"/>
        <item x="32156"/>
        <item x="30455"/>
        <item x="22073"/>
        <item x="30419"/>
        <item x="22877"/>
        <item x="23354"/>
        <item x="4587"/>
        <item x="11743"/>
        <item x="14403"/>
        <item x="3634"/>
        <item x="5852"/>
        <item x="11861"/>
        <item x="23732"/>
        <item x="22399"/>
        <item x="19461"/>
        <item x="23552"/>
        <item x="1207"/>
        <item x="11005"/>
        <item x="8245"/>
        <item x="1171"/>
        <item x="32736"/>
        <item x="21884"/>
        <item x="20676"/>
        <item x="17975"/>
        <item x="15701"/>
        <item x="32735"/>
        <item x="13565"/>
        <item x="17877"/>
        <item x="3095"/>
        <item x="24427"/>
        <item x="22018"/>
        <item x="29067"/>
        <item x="25525"/>
        <item x="17879"/>
        <item x="2526"/>
        <item x="3467"/>
        <item x="26861"/>
        <item x="7009"/>
        <item x="1497"/>
        <item x="19484"/>
        <item x="23355"/>
        <item x="219"/>
        <item x="14192"/>
        <item x="26860"/>
        <item x="11991"/>
        <item x="19645"/>
        <item x="18454"/>
        <item x="10882"/>
        <item x="10834"/>
        <item x="19455"/>
        <item x="30297"/>
        <item x="29106"/>
        <item x="24596"/>
        <item x="12804"/>
        <item x="18882"/>
        <item x="9756"/>
        <item x="12572"/>
        <item x="8902"/>
        <item x="32760"/>
        <item x="18932"/>
        <item x="10009"/>
        <item x="20182"/>
        <item x="32966"/>
        <item x="15615"/>
        <item x="4955"/>
        <item x="20888"/>
        <item x="19498"/>
        <item x="3564"/>
        <item x="11041"/>
        <item x="5844"/>
        <item x="9062"/>
        <item x="10400"/>
        <item x="32734"/>
        <item x="22734"/>
        <item x="28743"/>
        <item x="12352"/>
        <item x="22733"/>
        <item x="15402"/>
        <item x="26859"/>
        <item x="29218"/>
        <item x="22290"/>
        <item x="31053"/>
        <item x="18737"/>
        <item x="8024"/>
        <item x="31978"/>
        <item x="1248"/>
        <item x="4727"/>
        <item x="13558"/>
        <item x="26434"/>
        <item x="19786"/>
        <item x="18174"/>
        <item x="1173"/>
        <item x="4097"/>
        <item x="9853"/>
        <item x="12233"/>
        <item x="11794"/>
        <item x="20686"/>
        <item x="11231"/>
        <item x="23225"/>
        <item x="25387"/>
        <item x="23658"/>
        <item x="28722"/>
        <item x="21529"/>
        <item x="16876"/>
        <item x="13"/>
        <item x="18173"/>
        <item x="11221"/>
        <item x="12790"/>
        <item x="9377"/>
        <item x="13587"/>
        <item x="1049"/>
        <item x="4179"/>
        <item x="30646"/>
        <item x="2340"/>
        <item x="8883"/>
        <item x="11403"/>
        <item x="14523"/>
        <item x="485"/>
        <item x="8230"/>
        <item x="21280"/>
        <item x="3462"/>
        <item x="918"/>
        <item x="28169"/>
        <item x="28645"/>
        <item x="32965"/>
        <item x="20602"/>
        <item x="1484"/>
        <item x="32181"/>
        <item x="9225"/>
        <item x="19957"/>
        <item x="26201"/>
        <item x="14619"/>
        <item x="22609"/>
        <item x="22083"/>
        <item x="17217"/>
        <item x="11821"/>
        <item x="11799"/>
        <item x="21836"/>
        <item x="8644"/>
        <item x="24"/>
        <item x="26394"/>
        <item x="12150"/>
        <item x="28173"/>
        <item x="15666"/>
        <item x="12963"/>
        <item x="11538"/>
        <item x="1050"/>
        <item x="13669"/>
        <item x="24426"/>
        <item x="30314"/>
        <item x="32964"/>
        <item x="13506"/>
        <item x="23218"/>
        <item x="919"/>
        <item x="30442"/>
        <item x="16412"/>
        <item x="22236"/>
        <item x="10853"/>
        <item x="141"/>
        <item x="2025"/>
        <item x="11691"/>
        <item x="25545"/>
        <item x="24595"/>
        <item x="32219"/>
        <item x="10947"/>
        <item x="32743"/>
        <item x="23785"/>
        <item x="19329"/>
        <item x="11002"/>
        <item x="1055"/>
        <item x="9148"/>
        <item x="12251"/>
        <item x="326"/>
        <item x="32587"/>
        <item x="15165"/>
        <item x="8603"/>
        <item x="26883"/>
        <item x="26"/>
        <item x="17951"/>
        <item x="11822"/>
        <item x="9104"/>
        <item x="29105"/>
        <item x="11206"/>
        <item x="9120"/>
        <item x="10798"/>
        <item x="18338"/>
        <item x="16734"/>
        <item x="21029"/>
        <item x="28882"/>
        <item x="22181"/>
        <item x="22912"/>
        <item x="16997"/>
        <item x="25405"/>
        <item x="10102"/>
        <item x="14533"/>
        <item x="31148"/>
        <item x="15410"/>
        <item x="29764"/>
        <item x="15789"/>
        <item x="3401"/>
        <item x="21834"/>
        <item x="21835"/>
        <item x="17227"/>
        <item x="16735"/>
        <item x="15875"/>
        <item x="32968"/>
        <item x="17179"/>
        <item x="473"/>
        <item x="27087"/>
        <item x="11207"/>
        <item x="11825"/>
        <item x="13477"/>
        <item x="22550"/>
        <item x="17216"/>
        <item x="29104"/>
        <item x="32969"/>
        <item x="10262"/>
        <item x="29109"/>
        <item x="27"/>
        <item x="22883"/>
        <item x="1174"/>
        <item x="32970"/>
        <item x="12735"/>
        <item x="31773"/>
        <item x="12614"/>
        <item x="11670"/>
        <item x="25527"/>
        <item x="11878"/>
        <item x="14503"/>
        <item x="2308"/>
        <item x="12202"/>
        <item x="25228"/>
        <item x="30304"/>
        <item x="20374"/>
        <item x="1047"/>
        <item x="22876"/>
        <item x="7257"/>
        <item x="27238"/>
        <item x="14405"/>
        <item x="22979"/>
        <item x="11860"/>
        <item x="21030"/>
        <item x="17826"/>
        <item x="32567"/>
        <item x="11537"/>
        <item x="28642"/>
        <item x="26398"/>
        <item x="4797"/>
        <item x="20805"/>
        <item x="6520"/>
        <item x="13271"/>
        <item x="24369"/>
        <item x="20835"/>
        <item x="10247"/>
        <item x="5620"/>
        <item x="13574"/>
        <item x="26239"/>
        <item x="175"/>
        <item x="31358"/>
        <item x="29107"/>
        <item x="12962"/>
        <item x="20490"/>
        <item x="25360"/>
        <item x="2527"/>
        <item x="10094"/>
        <item x="8176"/>
        <item x="25887"/>
        <item x="10575"/>
        <item x="7811"/>
        <item x="2805"/>
        <item x="24285"/>
        <item x="21472"/>
        <item x="15208"/>
        <item x="9812"/>
        <item x="23217"/>
        <item x="17219"/>
        <item x="20383"/>
        <item x="1549"/>
        <item x="18883"/>
        <item x="9989"/>
        <item x="16439"/>
        <item x="31772"/>
        <item x="4353"/>
        <item x="30590"/>
        <item x="25559"/>
        <item x="16437"/>
        <item x="11823"/>
        <item x="2142"/>
        <item x="10298"/>
        <item x="22394"/>
        <item x="8616"/>
        <item x="3491"/>
        <item x="16438"/>
        <item x="7091"/>
        <item x="4357"/>
        <item x="29622"/>
        <item x="30885"/>
        <item x="19063"/>
        <item x="12482"/>
        <item x="6869"/>
        <item x="367"/>
        <item x="5559"/>
        <item x="24648"/>
        <item x="30432"/>
        <item x="4219"/>
        <item x="23555"/>
        <item x="11561"/>
        <item x="28902"/>
        <item x="15213"/>
        <item x="20749"/>
        <item x="1516"/>
        <item x="15593"/>
        <item x="6043"/>
        <item x="31487"/>
        <item x="3463"/>
        <item x="26043"/>
        <item x="12350"/>
        <item x="4327"/>
        <item x="25437"/>
        <item x="12891"/>
        <item x="26200"/>
        <item x="19890"/>
        <item x="3918"/>
        <item x="11539"/>
        <item x="32236"/>
        <item x="32663"/>
        <item x="3487"/>
        <item x="12508"/>
        <item x="4339"/>
        <item x="24925"/>
        <item x="17375"/>
        <item x="14081"/>
        <item x="11671"/>
        <item x="17161"/>
        <item x="18547"/>
        <item x="14318"/>
        <item x="18028"/>
        <item x="14344"/>
        <item x="30676"/>
        <item x="29284"/>
        <item x="933"/>
        <item x="30528"/>
        <item x="12154"/>
        <item x="22398"/>
        <item x="13313"/>
        <item x="24483"/>
        <item x="3058"/>
        <item x="14406"/>
        <item x="22237"/>
        <item x="19971"/>
        <item x="6723"/>
        <item x="4415"/>
        <item x="14429"/>
        <item x="24884"/>
        <item x="13676"/>
        <item x="24647"/>
        <item x="19095"/>
        <item x="10823"/>
        <item x="344"/>
        <item x="6313"/>
        <item x="25547"/>
        <item x="25380"/>
        <item x="13476"/>
        <item x="20687"/>
        <item x="30616"/>
        <item x="13979"/>
        <item x="18150"/>
        <item x="17096"/>
        <item x="31492"/>
        <item x="25884"/>
        <item x="13557"/>
        <item x="10844"/>
        <item x="31923"/>
        <item x="17215"/>
        <item x="13268"/>
        <item x="2003"/>
        <item x="1970"/>
        <item x="963"/>
        <item x="14107"/>
        <item x="218"/>
        <item x="21712"/>
        <item x="9802"/>
        <item x="24823"/>
        <item x="23577"/>
        <item x="30401"/>
        <item x="17746"/>
        <item x="1132"/>
        <item x="30456"/>
        <item x="1027"/>
        <item x="25844"/>
        <item x="1172"/>
        <item x="20648"/>
        <item x="28419"/>
        <item x="32240"/>
        <item x="31664"/>
        <item x="16996"/>
        <item x="15164"/>
        <item x="28584"/>
        <item x="8600"/>
        <item x="15031"/>
        <item x="16090"/>
        <item x="368"/>
        <item x="30427"/>
        <item x="22851"/>
        <item x="25406"/>
        <item x="2071"/>
        <item x="514"/>
        <item x="22664"/>
        <item x="22576"/>
        <item x="28986"/>
        <item x="19908"/>
        <item x="30975"/>
        <item x="18850"/>
        <item x="28274"/>
        <item x="10012"/>
        <item x="14440"/>
        <item x="11354"/>
        <item x="9979"/>
        <item x="6386"/>
        <item x="10105"/>
        <item x="4742"/>
        <item x="13382"/>
        <item x="17503"/>
        <item x="14001"/>
        <item x="28153"/>
        <item x="25706"/>
        <item x="11601"/>
        <item x="27266"/>
        <item x="4075"/>
        <item x="4216"/>
        <item x="4708"/>
        <item x="4709"/>
        <item x="26231"/>
        <item x="5484"/>
        <item x="13362"/>
        <item x="28168"/>
        <item x="13385"/>
        <item x="24565"/>
        <item x="12564"/>
        <item x="7817"/>
        <item x="174"/>
        <item x="18175"/>
        <item x="14524"/>
        <item x="28579"/>
        <item x="6394"/>
        <item x="17719"/>
        <item x="15423"/>
        <item x="11562"/>
        <item x="17199"/>
        <item x="21257"/>
        <item x="18324"/>
        <item x="13480"/>
        <item x="17201"/>
        <item x="7496"/>
        <item x="28146"/>
        <item x="13768"/>
        <item x="6459"/>
        <item x="17218"/>
        <item x="6268"/>
        <item x="10821"/>
        <item x="12713"/>
        <item x="659"/>
        <item x="21684"/>
        <item x="13497"/>
        <item x="13170"/>
        <item x="24650"/>
        <item x="22878"/>
        <item x="6493"/>
        <item x="2063"/>
        <item x="24709"/>
        <item x="11879"/>
        <item x="4002"/>
        <item x="7469"/>
        <item x="8517"/>
        <item x="12612"/>
        <item x="5312"/>
        <item x="12795"/>
        <item x="16103"/>
        <item x="17698"/>
        <item x="664"/>
        <item x="2603"/>
        <item x="25088"/>
        <item x="24321"/>
        <item x="4151"/>
        <item x="23026"/>
        <item x="19413"/>
        <item x="1056"/>
        <item x="20809"/>
        <item x="25627"/>
        <item x="2612"/>
        <item x="28748"/>
        <item x="3512"/>
        <item x="10444"/>
        <item x="24939"/>
        <item x="32878"/>
        <item x="29867"/>
        <item x="32393"/>
        <item x="23438"/>
        <item x="25893"/>
        <item x="14500"/>
        <item x="19979"/>
        <item x="11224"/>
        <item x="20382"/>
        <item x="8648"/>
        <item x="31420"/>
        <item x="14176"/>
        <item x="10457"/>
        <item x="13193"/>
        <item x="17214"/>
        <item x="30564"/>
        <item x="5041"/>
        <item x="8932"/>
        <item x="19078"/>
        <item x="9091"/>
        <item x="16675"/>
        <item x="17621"/>
        <item x="28578"/>
        <item x="27074"/>
        <item x="24464"/>
        <item x="920"/>
        <item x="23238"/>
        <item x="25257"/>
        <item x="4207"/>
        <item x="20099"/>
        <item x="31112"/>
        <item x="28306"/>
        <item x="10552"/>
        <item x="23819"/>
        <item x="26965"/>
        <item x="21732"/>
        <item x="23412"/>
        <item x="27236"/>
        <item x="1200"/>
        <item x="30354"/>
        <item x="14253"/>
        <item x="3027"/>
        <item x="20972"/>
        <item x="19080"/>
        <item x="30296"/>
        <item x="5803"/>
        <item x="26262"/>
        <item x="16793"/>
        <item x="24379"/>
        <item x="4663"/>
        <item x="7223"/>
        <item x="18803"/>
        <item x="19514"/>
        <item x="15229"/>
        <item x="17371"/>
        <item x="14482"/>
        <item x="16924"/>
        <item x="26627"/>
        <item x="19396"/>
        <item x="25906"/>
        <item x="9419"/>
        <item x="17485"/>
        <item x="25186"/>
        <item x="22331"/>
        <item x="22392"/>
        <item x="373"/>
        <item x="18192"/>
        <item x="24187"/>
        <item x="32208"/>
        <item x="5460"/>
        <item x="468"/>
        <item x="18810"/>
        <item x="9496"/>
        <item x="18651"/>
        <item x="26042"/>
        <item x="13713"/>
        <item x="31976"/>
        <item x="20986"/>
        <item x="14997"/>
        <item x="15217"/>
        <item x="26644"/>
        <item x="15242"/>
        <item x="25497"/>
        <item x="7684"/>
        <item x="29866"/>
        <item x="20022"/>
        <item x="30810"/>
        <item x="23544"/>
        <item x="3618"/>
        <item x="15747"/>
        <item x="7655"/>
        <item x="16718"/>
        <item x="25714"/>
        <item x="29247"/>
        <item x="29855"/>
        <item x="12006"/>
        <item x="20934"/>
        <item x="25133"/>
        <item x="6247"/>
        <item x="20184"/>
        <item x="11626"/>
        <item x="16791"/>
        <item x="16745"/>
        <item x="15207"/>
        <item x="20247"/>
        <item x="27235"/>
        <item x="18573"/>
        <item x="25651"/>
        <item x="27789"/>
        <item x="15069"/>
        <item x="10527"/>
        <item x="9849"/>
        <item x="10854"/>
        <item x="3284"/>
        <item x="12472"/>
        <item x="32356"/>
        <item x="17423"/>
        <item x="11663"/>
        <item x="17969"/>
        <item x="4080"/>
        <item x="31093"/>
        <item x="23805"/>
        <item x="7656"/>
        <item x="27706"/>
        <item x="16858"/>
        <item x="2814"/>
        <item x="2383"/>
        <item x="16671"/>
        <item x="26754"/>
        <item x="8198"/>
        <item x="8591"/>
        <item x="74"/>
        <item x="1014"/>
        <item x="32526"/>
        <item x="15545"/>
        <item x="25551"/>
        <item x="24260"/>
        <item x="9639"/>
        <item x="8062"/>
        <item x="21254"/>
        <item x="18092"/>
        <item x="2150"/>
        <item x="9980"/>
        <item x="19278"/>
        <item x="26015"/>
        <item x="8598"/>
        <item x="16998"/>
        <item x="22563"/>
        <item x="18572"/>
        <item x="20360"/>
        <item x="1870"/>
        <item x="24428"/>
        <item x="19330"/>
        <item x="7654"/>
        <item x="26050"/>
        <item x="28122"/>
        <item x="30315"/>
        <item x="26397"/>
        <item x="8649"/>
        <item x="9782"/>
        <item x="21277"/>
        <item x="31724"/>
        <item x="19073"/>
        <item x="14407"/>
        <item x="6125"/>
        <item x="22939"/>
        <item x="469"/>
        <item x="19279"/>
        <item x="15079"/>
        <item x="2171"/>
        <item x="18706"/>
        <item x="4493"/>
        <item x="20450"/>
        <item x="4407"/>
        <item x="18650"/>
        <item x="31215"/>
        <item x="33009"/>
        <item x="26222"/>
        <item x="28690"/>
        <item x="3060"/>
        <item x="26839"/>
        <item x="9674"/>
        <item x="23887"/>
        <item x="23883"/>
        <item x="3090"/>
        <item x="1155"/>
        <item x="14888"/>
        <item x="22358"/>
        <item x="24113"/>
        <item x="14175"/>
        <item x="29520"/>
        <item x="32775"/>
        <item x="23437"/>
        <item x="22670"/>
        <item x="30051"/>
        <item x="17833"/>
        <item x="25910"/>
        <item x="20688"/>
        <item x="25408"/>
        <item x="26263"/>
        <item x="19156"/>
        <item x="25506"/>
        <item x="23996"/>
        <item x="10643"/>
        <item x="17961"/>
        <item x="3264"/>
        <item x="9528"/>
        <item x="22539"/>
        <item x="10318"/>
        <item x="19489"/>
        <item x="2697"/>
        <item x="18271"/>
        <item x="11919"/>
        <item x="4806"/>
        <item x="8681"/>
        <item x="1959"/>
        <item x="23626"/>
        <item x="5512"/>
        <item x="32581"/>
        <item x="11182"/>
        <item x="22902"/>
        <item x="22391"/>
        <item x="28293"/>
        <item x="17360"/>
        <item x="25549"/>
        <item x="26233"/>
        <item x="20248"/>
        <item x="4360"/>
        <item x="17444"/>
        <item x="21766"/>
        <item x="9473"/>
        <item x="9149"/>
        <item x="9982"/>
        <item x="13485"/>
        <item x="1022"/>
        <item x="7483"/>
        <item x="8647"/>
        <item x="24429"/>
        <item x="30860"/>
        <item x="17570"/>
        <item x="9267"/>
        <item x="19500"/>
        <item x="23582"/>
        <item x="3603"/>
        <item x="7657"/>
        <item x="11113"/>
        <item x="1840"/>
        <item x="22984"/>
        <item x="32975"/>
        <item x="1759"/>
        <item x="11523"/>
        <item x="5042"/>
        <item x="25442"/>
        <item x="11486"/>
        <item x="12638"/>
        <item x="5933"/>
        <item x="23067"/>
        <item x="30569"/>
        <item x="9635"/>
        <item x="29405"/>
        <item x="22597"/>
        <item x="16075"/>
        <item x="3838"/>
        <item x="3055"/>
        <item x="26515"/>
        <item x="25091"/>
        <item x="27566"/>
        <item x="10842"/>
        <item x="11138"/>
        <item x="29246"/>
        <item x="20465"/>
        <item x="19870"/>
        <item x="16031"/>
        <item x="3591"/>
        <item x="26593"/>
        <item x="15755"/>
        <item x="3644"/>
        <item x="18600"/>
        <item x="25649"/>
        <item x="19001"/>
        <item x="11195"/>
        <item x="10666"/>
        <item x="22894"/>
        <item x="13518"/>
        <item x="13489"/>
        <item x="24592"/>
        <item x="13238"/>
        <item x="29468"/>
        <item x="24495"/>
        <item x="20846"/>
        <item x="23892"/>
        <item x="10833"/>
        <item x="7358"/>
        <item x="22834"/>
        <item x="23914"/>
        <item x="18571"/>
        <item x="11258"/>
        <item x="29852"/>
        <item x="30899"/>
        <item x="23303"/>
        <item x="15243"/>
        <item x="14650"/>
        <item x="24702"/>
        <item x="32518"/>
        <item x="30861"/>
        <item x="25626"/>
        <item x="23619"/>
        <item x="14870"/>
        <item x="21591"/>
        <item x="21264"/>
        <item x="8456"/>
        <item x="1969"/>
        <item x="28832"/>
        <item x="11352"/>
        <item x="29198"/>
        <item x="18367"/>
        <item x="4954"/>
        <item x="25373"/>
        <item x="23580"/>
        <item x="2890"/>
        <item x="10841"/>
        <item x="12679"/>
        <item x="9390"/>
        <item x="3724"/>
        <item x="24548"/>
        <item x="6883"/>
        <item x="16578"/>
        <item x="8849"/>
        <item x="19463"/>
        <item x="8931"/>
        <item x="28282"/>
        <item x="7930"/>
        <item x="23291"/>
        <item x="18344"/>
        <item x="4364"/>
        <item x="18043"/>
        <item x="296"/>
        <item x="6842"/>
        <item x="22779"/>
        <item x="23006"/>
        <item x="11668"/>
        <item x="11357"/>
        <item x="884"/>
        <item x="2879"/>
        <item x="27890"/>
        <item x="816"/>
        <item x="11597"/>
        <item x="28369"/>
        <item x="30643"/>
        <item x="13017"/>
        <item x="22152"/>
        <item x="30278"/>
        <item x="13283"/>
        <item x="4351"/>
        <item x="17901"/>
        <item x="13921"/>
        <item x="23612"/>
        <item x="21735"/>
        <item x="4960"/>
        <item x="19817"/>
        <item x="30677"/>
        <item x="16609"/>
        <item x="25905"/>
        <item x="8866"/>
        <item x="23625"/>
        <item x="29404"/>
        <item x="22972"/>
        <item x="3169"/>
        <item x="14322"/>
        <item x="2507"/>
        <item x="8021"/>
        <item x="885"/>
        <item x="19007"/>
        <item x="29827"/>
        <item x="7575"/>
        <item x="21600"/>
        <item x="25054"/>
        <item x="15330"/>
        <item x="10840"/>
        <item x="22321"/>
        <item x="15333"/>
        <item x="26487"/>
        <item x="2392"/>
        <item x="7816"/>
        <item x="10101"/>
        <item x="30532"/>
        <item x="28414"/>
        <item x="31223"/>
        <item x="16592"/>
        <item x="15329"/>
        <item x="16593"/>
        <item x="21733"/>
        <item x="29295"/>
        <item x="3609"/>
        <item x="8000"/>
        <item x="24589"/>
        <item x="7586"/>
        <item x="5439"/>
        <item x="13893"/>
        <item x="17426"/>
        <item x="1266"/>
        <item x="5436"/>
        <item x="21526"/>
        <item x="4713"/>
        <item x="24424"/>
        <item x="18439"/>
        <item x="16922"/>
        <item x="20246"/>
        <item x="2051"/>
        <item x="10553"/>
        <item x="30505"/>
        <item x="7587"/>
        <item x="3592"/>
        <item x="23431"/>
        <item x="2380"/>
        <item x="28577"/>
        <item x="15328"/>
        <item x="15332"/>
        <item x="723"/>
        <item x="899"/>
        <item x="7941"/>
        <item x="9576"/>
        <item x="24425"/>
        <item x="20355"/>
        <item x="7876"/>
        <item x="5152"/>
        <item x="8864"/>
        <item x="20628"/>
        <item x="345"/>
        <item x="22457"/>
        <item x="21942"/>
        <item x="28916"/>
        <item x="22229"/>
        <item x="7092"/>
        <item x="20045"/>
        <item x="27844"/>
        <item x="4096"/>
        <item x="19308"/>
        <item x="21176"/>
        <item x="18223"/>
        <item x="1874"/>
        <item x="19648"/>
        <item x="7799"/>
        <item x="28308"/>
        <item x="22080"/>
        <item x="9897"/>
        <item x="25331"/>
        <item x="786"/>
        <item x="15837"/>
        <item x="31611"/>
        <item x="25415"/>
        <item x="21941"/>
        <item x="7083"/>
        <item x="28284"/>
        <item x="19964"/>
        <item x="4198"/>
        <item x="30533"/>
        <item x="7957"/>
        <item x="10194"/>
        <item x="17342"/>
        <item x="9981"/>
        <item x="24710"/>
        <item x="9921"/>
        <item x="25924"/>
        <item x="31338"/>
        <item x="25866"/>
        <item x="11958"/>
        <item x="5437"/>
        <item x="16318"/>
        <item x="4694"/>
        <item x="27825"/>
        <item x="14439"/>
        <item x="5929"/>
        <item x="8910"/>
        <item x="16594"/>
        <item x="26240"/>
        <item x="8282"/>
        <item x="11664"/>
        <item x="20926"/>
        <item x="25212"/>
        <item x="16577"/>
        <item x="11416"/>
        <item x="1304"/>
        <item x="25811"/>
        <item x="2545"/>
        <item x="14409"/>
        <item x="26618"/>
        <item x="16082"/>
        <item x="7135"/>
        <item x="25861"/>
        <item x="14321"/>
        <item x="14408"/>
        <item x="27548"/>
        <item x="268"/>
        <item x="787"/>
        <item x="19515"/>
        <item x="15558"/>
        <item x="9525"/>
        <item x="173"/>
        <item x="8327"/>
        <item x="27748"/>
        <item x="30318"/>
        <item x="20354"/>
        <item x="26588"/>
        <item x="23003"/>
        <item x="2761"/>
        <item x="21136"/>
        <item x="5951"/>
        <item x="3106"/>
        <item x="6850"/>
        <item x="403"/>
        <item x="5270"/>
        <item x="32011"/>
        <item x="30627"/>
        <item x="16504"/>
        <item x="4928"/>
        <item x="9702"/>
        <item x="13703"/>
        <item x="31610"/>
        <item x="29642"/>
        <item x="20413"/>
        <item x="14283"/>
        <item x="2251"/>
        <item x="3110"/>
        <item x="1898"/>
        <item x="1955"/>
        <item x="10439"/>
        <item x="28891"/>
        <item x="15630"/>
        <item x="10954"/>
        <item x="22617"/>
        <item x="22998"/>
        <item x="24228"/>
        <item x="8396"/>
        <item x="9287"/>
        <item x="21343"/>
        <item x="7790"/>
        <item x="3698"/>
        <item x="9896"/>
        <item x="26657"/>
        <item x="14557"/>
        <item x="20630"/>
        <item x="8537"/>
        <item x="6333"/>
        <item x="22632"/>
        <item x="29945"/>
        <item x="3616"/>
        <item x="18442"/>
        <item x="20588"/>
        <item x="15437"/>
        <item x="7588"/>
        <item x="29137"/>
        <item x="25855"/>
        <item x="9880"/>
        <item x="3803"/>
        <item x="26027"/>
        <item x="3560"/>
        <item x="8397"/>
        <item x="16780"/>
        <item x="25177"/>
        <item x="8067"/>
        <item x="27082"/>
        <item x="20539"/>
        <item x="25526"/>
        <item x="32076"/>
        <item x="20629"/>
        <item x="3492"/>
        <item x="32255"/>
        <item x="17427"/>
        <item x="1213"/>
        <item x="5316"/>
        <item x="29231"/>
        <item x="7475"/>
        <item x="11273"/>
        <item x="12518"/>
        <item x="4834"/>
        <item x="25743"/>
        <item x="2053"/>
        <item x="3699"/>
        <item x="6746"/>
        <item x="27549"/>
        <item x="2305"/>
        <item x="17595"/>
        <item x="386"/>
        <item x="5269"/>
        <item x="20453"/>
        <item x="30595"/>
        <item x="25703"/>
        <item x="16503"/>
        <item x="25864"/>
        <item x="6546"/>
        <item x="25164"/>
        <item x="19841"/>
        <item x="17165"/>
        <item x="24313"/>
        <item x="20540"/>
        <item x="14309"/>
        <item x="29307"/>
        <item x="22360"/>
        <item x="9881"/>
        <item x="17596"/>
        <item x="21146"/>
        <item x="29672"/>
        <item x="7977"/>
        <item x="8535"/>
        <item x="28501"/>
        <item x="32423"/>
        <item x="8534"/>
        <item x="24856"/>
        <item x="5362"/>
        <item x="1526"/>
        <item x="25307"/>
        <item x="20542"/>
        <item x="22859"/>
        <item x="14712"/>
        <item x="17372"/>
        <item x="7477"/>
        <item x="12255"/>
        <item x="21139"/>
        <item x="5739"/>
        <item x="26362"/>
        <item x="22879"/>
        <item x="26364"/>
        <item x="29395"/>
        <item x="8676"/>
        <item x="6449"/>
        <item x="14012"/>
        <item x="25165"/>
        <item x="3433"/>
        <item x="8865"/>
        <item x="329"/>
        <item x="20538"/>
        <item x="10556"/>
        <item x="8027"/>
        <item x="292"/>
        <item x="14130"/>
        <item x="397"/>
        <item x="28583"/>
        <item x="16089"/>
        <item x="2593"/>
        <item x="7029"/>
        <item x="25863"/>
        <item x="12813"/>
        <item x="31569"/>
        <item x="22903"/>
        <item x="20541"/>
        <item x="7476"/>
        <item x="16819"/>
        <item x="20954"/>
        <item x="11900"/>
        <item x="10145"/>
        <item x="28892"/>
        <item x="15890"/>
        <item x="14062"/>
        <item x="29972"/>
        <item x="2501"/>
        <item x="10215"/>
        <item x="17000"/>
        <item x="293"/>
        <item x="32976"/>
        <item x="9967"/>
        <item x="14740"/>
        <item x="4395"/>
        <item x="12256"/>
        <item x="14323"/>
        <item x="20543"/>
        <item x="30144"/>
        <item x="18708"/>
        <item x="18264"/>
        <item x="6549"/>
        <item x="8122"/>
        <item x="3248"/>
        <item x="29481"/>
        <item x="30614"/>
        <item x="25796"/>
        <item x="20544"/>
        <item x="28095"/>
        <item x="31428"/>
        <item x="19988"/>
        <item x="18884"/>
        <item x="9785"/>
        <item x="26060"/>
        <item x="6548"/>
        <item x="3249"/>
        <item x="3736"/>
        <item x="9882"/>
        <item x="15327"/>
        <item x="8536"/>
        <item x="3247"/>
        <item x="2009"/>
        <item x="7478"/>
        <item x="14047"/>
        <item x="28307"/>
        <item x="7047"/>
        <item x="31094"/>
        <item x="3108"/>
        <item x="16801"/>
        <item x="21138"/>
        <item x="11847"/>
        <item x="24462"/>
        <item x="900"/>
        <item x="9724"/>
        <item x="28689"/>
        <item x="13338"/>
        <item x="30209"/>
        <item x="10273"/>
        <item x="3629"/>
        <item x="22900"/>
        <item x="7093"/>
        <item x="20537"/>
        <item x="31095"/>
        <item x="15331"/>
        <item x="19683"/>
        <item x="12812"/>
        <item x="27532"/>
        <item x="142"/>
        <item x="21768"/>
        <item x="25332"/>
        <item x="21355"/>
        <item x="32934"/>
        <item x="25297"/>
        <item x="18721"/>
        <item x="20953"/>
        <item x="26363"/>
        <item x="23410"/>
        <item x="3250"/>
        <item x="25330"/>
        <item x="8545"/>
        <item x="32776"/>
        <item x="6451"/>
        <item x="8642"/>
        <item x="26912"/>
        <item x="15334"/>
        <item x="13928"/>
        <item x="5734"/>
        <item x="490"/>
        <item x="19429"/>
        <item x="18505"/>
        <item x="24899"/>
        <item x="16802"/>
        <item x="10317"/>
        <item x="28304"/>
        <item x="21137"/>
        <item x="26022"/>
        <item x="8020"/>
        <item x="11521"/>
        <item x="6810"/>
        <item x="23199"/>
        <item x="4877"/>
        <item x="31918"/>
        <item x="9988"/>
        <item x="20545"/>
        <item x="29111"/>
        <item x="17910"/>
        <item x="26017"/>
        <item x="9019"/>
        <item x="1573"/>
        <item x="30303"/>
        <item x="15776"/>
        <item x="26361"/>
        <item x="917"/>
        <item x="9883"/>
        <item x="11500"/>
        <item x="20923"/>
        <item x="26020"/>
        <item x="26993"/>
        <item x="12810"/>
        <item x="789"/>
        <item x="26023"/>
        <item x="19331"/>
        <item x="27775"/>
        <item x="13384"/>
        <item x="11824"/>
        <item x="28305"/>
        <item x="29000"/>
        <item x="6391"/>
        <item x="28241"/>
        <item x="9018"/>
        <item x="24345"/>
        <item x="13325"/>
        <item x="4038"/>
        <item x="20546"/>
        <item x="328"/>
        <item x="19332"/>
        <item x="29579"/>
        <item x="23129"/>
        <item x="29903"/>
        <item x="29826"/>
        <item x="1169"/>
        <item x="25162"/>
        <item x="28070"/>
        <item x="115"/>
        <item x="4446"/>
        <item x="7186"/>
        <item x="9522"/>
        <item x="29110"/>
        <item x="14515"/>
        <item x="15606"/>
        <item x="18176"/>
        <item x="7820"/>
        <item x="5934"/>
        <item x="25141"/>
        <item x="19266"/>
        <item x="1428"/>
        <item x="29946"/>
        <item x="9615"/>
        <item x="18539"/>
        <item x="28541"/>
        <item x="32777"/>
        <item x="24507"/>
        <item x="11522"/>
        <item x="1170"/>
        <item x="14384"/>
        <item x="26426"/>
        <item x="13852"/>
        <item x="9955"/>
        <item x="327"/>
        <item x="9872"/>
        <item x="18538"/>
        <item x="29167"/>
        <item x="28003"/>
        <item x="18177"/>
        <item x="23090"/>
        <item x="7942"/>
        <item x="3532"/>
        <item x="32664"/>
        <item x="6731"/>
        <item x="32530"/>
        <item x="4613"/>
        <item x="19930"/>
        <item x="26369"/>
        <item x="6163"/>
        <item x="21034"/>
        <item x="24649"/>
        <item x="18537"/>
        <item x="31472"/>
        <item x="5637"/>
        <item x="7821"/>
        <item x="22489"/>
        <item x="18372"/>
        <item x="22874"/>
        <item x="28496"/>
        <item x="14428"/>
        <item x="14671"/>
        <item x="29702"/>
        <item x="32660"/>
        <item x="31296"/>
        <item x="3561"/>
        <item x="19008"/>
        <item x="325"/>
        <item x="28257"/>
        <item x="7474"/>
        <item x="21602"/>
        <item x="3696"/>
        <item x="30307"/>
        <item x="15848"/>
        <item x="28883"/>
        <item x="30770"/>
        <item x="11820"/>
        <item x="19658"/>
        <item x="21670"/>
        <item x="21608"/>
        <item x="31832"/>
        <item x="16528"/>
        <item x="4478"/>
        <item x="7515"/>
        <item x="31426"/>
        <item x="20580"/>
        <item x="3513"/>
        <item x="8503"/>
        <item x="29482"/>
        <item x="14688"/>
        <item x="21671"/>
        <item x="17943"/>
        <item x="11558"/>
        <item x="14905"/>
        <item x="18194"/>
        <item x="24608"/>
        <item x="31523"/>
        <item x="9187"/>
        <item x="22875"/>
        <item x="729"/>
        <item x="24590"/>
        <item x="21589"/>
        <item x="15614"/>
        <item x="9873"/>
        <item x="25184"/>
        <item x="23599"/>
        <item x="9894"/>
        <item x="5301"/>
        <item x="13927"/>
        <item x="10480"/>
        <item x="19760"/>
        <item x="19088"/>
        <item x="17610"/>
        <item x="32498"/>
        <item x="9548"/>
        <item x="14720"/>
        <item x="22694"/>
        <item x="14064"/>
        <item x="2844"/>
        <item x="21112"/>
        <item x="1578"/>
        <item x="8231"/>
        <item x="5361"/>
        <item x="9433"/>
        <item x="3104"/>
        <item x="25185"/>
        <item x="3697"/>
        <item x="24646"/>
        <item x="27776"/>
        <item x="22546"/>
        <item x="24645"/>
        <item x="27841"/>
        <item x="22182"/>
        <item x="22768"/>
        <item x="24013"/>
        <item x="6967"/>
        <item x="17894"/>
        <item x="1238"/>
        <item x="5360"/>
        <item x="1531"/>
        <item x="19255"/>
        <item x="25299"/>
        <item x="18612"/>
        <item x="25979"/>
        <item x="15398"/>
        <item x="4099"/>
        <item x="12362"/>
        <item x="14365"/>
        <item x="19499"/>
        <item x="21381"/>
        <item x="27984"/>
        <item x="22547"/>
        <item x="22333"/>
        <item x="17849"/>
        <item x="10634"/>
        <item x="31522"/>
        <item x="9874"/>
        <item x="22390"/>
        <item x="24591"/>
        <item x="30933"/>
        <item x="1558"/>
        <item x="15600"/>
        <item x="16226"/>
        <item x="5359"/>
        <item x="391"/>
        <item x="6735"/>
        <item x="32297"/>
        <item x="1395"/>
        <item x="17422"/>
        <item x="4479"/>
        <item x="3641"/>
        <item x="31785"/>
        <item x="19607"/>
        <item x="2633"/>
        <item x="15326"/>
        <item x="5358"/>
        <item x="32665"/>
        <item x="31429"/>
        <item x="30865"/>
        <item x="23870"/>
        <item x="20589"/>
        <item x="12585"/>
        <item x="18980"/>
        <item x="17460"/>
        <item x="10346"/>
        <item x="12079"/>
        <item x="23130"/>
        <item x="21587"/>
        <item x="30317"/>
        <item x="1168"/>
        <item x="11555"/>
        <item x="3098"/>
        <item x="16459"/>
        <item x="29798"/>
        <item x="17715"/>
        <item x="7234"/>
        <item x="21936"/>
        <item x="16790"/>
        <item x="14320"/>
        <item x="17594"/>
        <item x="28672"/>
        <item x="16907"/>
        <item x="26840"/>
        <item x="22400"/>
        <item x="13585"/>
        <item x="1659"/>
        <item x="13140"/>
        <item x="21588"/>
        <item x="15853"/>
        <item x="25320"/>
        <item x="29898"/>
        <item x="7304"/>
        <item x="25561"/>
        <item x="15795"/>
        <item x="1910"/>
        <item x="29904"/>
        <item x="25159"/>
        <item x="18981"/>
        <item x="21482"/>
        <item x="628"/>
        <item x="31763"/>
        <item x="23001"/>
        <item x="22532"/>
        <item x="32566"/>
        <item x="13139"/>
        <item x="7017"/>
        <item x="30793"/>
        <item x="1251"/>
        <item x="5357"/>
        <item x="32258"/>
        <item x="25200"/>
        <item x="20498"/>
        <item x="3562"/>
        <item x="1704"/>
        <item x="10358"/>
        <item x="18441"/>
        <item x="27533"/>
        <item x="26854"/>
        <item x="6579"/>
        <item x="27987"/>
        <item x="29560"/>
        <item x="25215"/>
        <item x="25112"/>
        <item x="13877"/>
        <item x="18713"/>
        <item x="22562"/>
        <item x="9217"/>
        <item x="31242"/>
        <item x="1466"/>
        <item x="25357"/>
        <item x="410"/>
        <item x="11814"/>
        <item x="19885"/>
        <item x="17611"/>
        <item x="4678"/>
        <item x="8533"/>
        <item x="26855"/>
        <item x="1444"/>
        <item x="16397"/>
        <item x="15814"/>
        <item x="2849"/>
        <item x="2880"/>
        <item x="10392"/>
        <item x="26649"/>
        <item x="21470"/>
        <item x="12631"/>
        <item x="2562"/>
        <item x="3514"/>
        <item x="25136"/>
        <item x="27790"/>
        <item x="15508"/>
        <item x="28020"/>
        <item x="669"/>
        <item x="663"/>
        <item x="15847"/>
        <item x="9640"/>
        <item x="25160"/>
        <item x="22590"/>
        <item x="23144"/>
        <item x="26853"/>
        <item x="9432"/>
        <item x="10393"/>
        <item x="21145"/>
        <item x="18771"/>
        <item x="18739"/>
        <item x="15498"/>
        <item x="19169"/>
        <item x="18691"/>
        <item x="19951"/>
        <item x="6284"/>
        <item x="15832"/>
        <item x="14683"/>
        <item x="152"/>
        <item x="14711"/>
        <item x="629"/>
        <item x="31612"/>
        <item x="16484"/>
        <item x="20058"/>
        <item x="27855"/>
        <item x="18236"/>
        <item x="14011"/>
        <item x="20412"/>
        <item x="6495"/>
        <item x="26315"/>
        <item x="16416"/>
        <item x="12249"/>
        <item x="24838"/>
        <item x="15296"/>
        <item x="6734"/>
        <item x="4983"/>
        <item x="9731"/>
        <item x="8881"/>
        <item x="17153"/>
        <item x="27058"/>
        <item x="15854"/>
        <item x="32478"/>
        <item x="29597"/>
        <item x="7744"/>
        <item x="15846"/>
        <item x="26637"/>
        <item x="9568"/>
        <item x="17541"/>
        <item x="12811"/>
        <item x="8433"/>
        <item x="3911"/>
        <item x="3563"/>
        <item x="26951"/>
        <item x="15937"/>
        <item x="8357"/>
        <item x="15645"/>
        <item x="17172"/>
        <item x="15936"/>
        <item x="9813"/>
        <item x="12591"/>
        <item x="742"/>
        <item x="20470"/>
        <item x="8691"/>
        <item x="16926"/>
        <item x="3116"/>
        <item x="21083"/>
        <item x="21237"/>
        <item x="32182"/>
        <item x="24846"/>
        <item x="30921"/>
        <item x="8812"/>
        <item x="15607"/>
        <item x="31165"/>
        <item x="20190"/>
        <item x="6060"/>
        <item x="22864"/>
        <item x="5387"/>
        <item x="29328"/>
        <item x="9641"/>
        <item x="15719"/>
        <item x="16960"/>
        <item x="11082"/>
        <item x="31009"/>
        <item x="30236"/>
        <item x="29847"/>
        <item x="19792"/>
        <item x="6903"/>
        <item x="13474"/>
        <item x="6004"/>
        <item x="14160"/>
        <item x="6061"/>
        <item x="22155"/>
        <item x="23123"/>
        <item x="17836"/>
        <item x="25171"/>
        <item x="94"/>
        <item x="17673"/>
        <item x="2622"/>
        <item x="30158"/>
        <item x="30845"/>
        <item x="13892"/>
        <item x="25725"/>
        <item x="12650"/>
        <item x="21466"/>
        <item x="26713"/>
        <item x="25209"/>
        <item x="23000"/>
        <item x="29948"/>
        <item x="3739"/>
        <item x="7054"/>
        <item x="11137"/>
        <item x="17612"/>
        <item x="23089"/>
        <item x="13937"/>
        <item x="8487"/>
        <item x="13772"/>
        <item x="24259"/>
        <item x="5003"/>
        <item x="1303"/>
        <item x="13171"/>
        <item x="8721"/>
        <item x="13457"/>
        <item x="31096"/>
        <item x="26641"/>
        <item x="3737"/>
        <item x="25744"/>
        <item x="14377"/>
        <item x="4100"/>
        <item x="24627"/>
        <item x="22997"/>
        <item x="21259"/>
        <item x="28500"/>
        <item x="1028"/>
        <item x="13462"/>
        <item x="25163"/>
        <item x="15855"/>
        <item x="11165"/>
        <item x="17173"/>
        <item x="8189"/>
        <item x="15893"/>
        <item x="31521"/>
        <item x="17347"/>
        <item x="28382"/>
        <item x="24636"/>
        <item x="865"/>
        <item x="28617"/>
        <item x="916"/>
        <item x="14730"/>
        <item x="11840"/>
        <item x="9544"/>
        <item x="6240"/>
        <item x="6267"/>
        <item x="16064"/>
        <item x="14158"/>
        <item x="8358"/>
        <item x="32062"/>
        <item x="9219"/>
        <item x="6662"/>
        <item x="10214"/>
        <item x="4391"/>
        <item x="17346"/>
        <item x="27879"/>
        <item x="21562"/>
        <item x="23597"/>
        <item x="27534"/>
        <item x="20536"/>
        <item x="25308"/>
        <item x="23145"/>
        <item x="19872"/>
        <item x="21561"/>
        <item x="20172"/>
        <item x="21368"/>
        <item x="12511"/>
        <item x="3274"/>
        <item x="3895"/>
        <item x="16727"/>
        <item x="20952"/>
        <item x="9524"/>
        <item x="7214"/>
        <item x="4480"/>
        <item x="26640"/>
        <item x="9559"/>
        <item x="4676"/>
        <item x="19290"/>
        <item x="32368"/>
        <item x="9256"/>
        <item x="24628"/>
        <item x="12351"/>
        <item x="472"/>
        <item x="12411"/>
        <item x="13088"/>
        <item x="5356"/>
        <item x="21560"/>
        <item x="4346"/>
        <item x="10221"/>
        <item x="28137"/>
        <item x="1415"/>
        <item x="28643"/>
        <item x="3650"/>
        <item x="16674"/>
        <item x="18977"/>
        <item x="25448"/>
        <item x="32183"/>
        <item x="9557"/>
        <item x="9643"/>
        <item x="31925"/>
        <item x="15613"/>
        <item x="19504"/>
        <item x="20087"/>
        <item x="24954"/>
        <item x="1308"/>
        <item x="14164"/>
        <item x="31208"/>
        <item x="7758"/>
        <item x="30909"/>
        <item x="10555"/>
        <item x="6902"/>
        <item x="12582"/>
        <item x="16485"/>
        <item x="17125"/>
        <item x="17334"/>
        <item x="9449"/>
        <item x="20086"/>
        <item x="2863"/>
        <item x="16039"/>
        <item x="25309"/>
        <item x="20041"/>
        <item x="26764"/>
        <item x="8144"/>
        <item x="29675"/>
        <item x="26636"/>
        <item x="7055"/>
        <item x="3501"/>
        <item x="14518"/>
        <item x="26913"/>
        <item x="23703"/>
        <item x="12607"/>
        <item x="4060"/>
        <item x="10098"/>
        <item x="15720"/>
        <item x="26366"/>
        <item x="21669"/>
        <item x="11560"/>
        <item x="8100"/>
        <item x="21049"/>
        <item x="19021"/>
        <item x="20974"/>
        <item x="16467"/>
        <item x="20085"/>
        <item x="28333"/>
        <item x="25203"/>
        <item x="9642"/>
        <item x="2433"/>
        <item x="27201"/>
        <item x="26556"/>
        <item x="5727"/>
        <item x="13413"/>
        <item x="7686"/>
        <item x="18978"/>
        <item x="15892"/>
        <item x="26952"/>
        <item x="8499"/>
        <item x="21668"/>
        <item x="13955"/>
        <item x="14386"/>
        <item x="24172"/>
        <item x="32800"/>
        <item x="6977"/>
        <item x="16166"/>
        <item x="17390"/>
        <item x="16281"/>
        <item x="32041"/>
        <item x="3694"/>
        <item x="13954"/>
        <item x="6241"/>
        <item x="31682"/>
        <item x="7792"/>
        <item x="28715"/>
        <item x="19289"/>
        <item x="26710"/>
        <item x="8363"/>
        <item x="6901"/>
        <item x="29056"/>
        <item x="1672"/>
        <item x="3232"/>
        <item x="1204"/>
        <item x="5968"/>
        <item x="18556"/>
        <item x="29987"/>
        <item x="12174"/>
        <item x="2955"/>
        <item x="4445"/>
        <item x="4363"/>
        <item x="17897"/>
        <item x="14324"/>
        <item x="27149"/>
        <item x="27152"/>
        <item x="31137"/>
        <item x="6062"/>
        <item x="20136"/>
        <item x="15838"/>
        <item x="5617"/>
        <item x="9871"/>
        <item x="22561"/>
        <item x="4699"/>
        <item x="22899"/>
        <item x="24724"/>
        <item x="13953"/>
        <item x="18401"/>
        <item x="25253"/>
        <item x="1418"/>
        <item x="26287"/>
        <item x="3649"/>
        <item x="25411"/>
        <item x="15612"/>
        <item x="20557"/>
        <item x="3378"/>
        <item x="11259"/>
        <item x="29564"/>
        <item x="5926"/>
        <item x="26328"/>
        <item x="7263"/>
        <item x="25166"/>
        <item x="30910"/>
        <item x="4297"/>
        <item x="14535"/>
        <item x="4875"/>
        <item x="22015"/>
        <item x="18384"/>
        <item x="3695"/>
        <item x="32725"/>
        <item x="20173"/>
        <item x="16722"/>
        <item x="19953"/>
        <item x="2127"/>
        <item x="13611"/>
        <item x="4444"/>
        <item x="15594"/>
        <item x="21824"/>
        <item x="9458"/>
        <item x="30426"/>
        <item x="29044"/>
        <item x="30948"/>
        <item x="31081"/>
        <item x="32189"/>
        <item x="29131"/>
        <item x="21244"/>
        <item x="4921"/>
        <item x="16115"/>
        <item x="17387"/>
        <item x="16121"/>
        <item x="32188"/>
        <item x="27839"/>
        <item x="31230"/>
        <item x="20076"/>
        <item x="22946"/>
        <item x="15751"/>
        <item x="16868"/>
        <item x="28335"/>
        <item x="26831"/>
        <item x="22154"/>
        <item x="30552"/>
        <item x="6512"/>
        <item x="30496"/>
        <item x="26849"/>
        <item x="9899"/>
        <item x="16999"/>
        <item x="17287"/>
        <item x="19862"/>
        <item x="10580"/>
        <item x="3271"/>
        <item x="14488"/>
        <item x="29248"/>
        <item x="23760"/>
        <item x="5813"/>
        <item x="25298"/>
        <item x="26956"/>
        <item x="20955"/>
        <item x="19663"/>
        <item x="12074"/>
        <item x="30647"/>
        <item x="16940"/>
        <item x="22626"/>
        <item x="1630"/>
        <item x="15723"/>
        <item x="16114"/>
        <item x="32190"/>
        <item x="32263"/>
        <item x="6958"/>
        <item x="16869"/>
        <item x="6031"/>
        <item x="13957"/>
        <item x="16312"/>
        <item x="22302"/>
        <item x="15547"/>
        <item x="14708"/>
        <item x="32573"/>
        <item x="4766"/>
        <item x="9224"/>
        <item x="23859"/>
        <item x="26712"/>
        <item x="6063"/>
        <item x="20127"/>
        <item x="32191"/>
        <item x="8680"/>
        <item x="8112"/>
        <item x="31924"/>
        <item x="31926"/>
        <item x="7687"/>
        <item x="16982"/>
        <item x="5867"/>
        <item x="16737"/>
        <item x="27921"/>
        <item x="18662"/>
        <item x="20979"/>
        <item x="25167"/>
        <item x="20285"/>
        <item x="28334"/>
        <item x="7116"/>
        <item x="21558"/>
        <item x="32796"/>
        <item x="25143"/>
        <item x="28338"/>
        <item x="6957"/>
        <item x="7884"/>
        <item x="7264"/>
        <item x="12814"/>
        <item x="5408"/>
        <item x="14555"/>
        <item x="26957"/>
        <item x="2905"/>
        <item x="29876"/>
        <item x="9151"/>
        <item x="21243"/>
        <item x="4913"/>
        <item x="15940"/>
        <item x="17386"/>
        <item x="31078"/>
        <item x="30000"/>
        <item x="27833"/>
        <item x="6956"/>
        <item x="14325"/>
        <item x="18979"/>
        <item x="17143"/>
        <item x="20126"/>
        <item x="17391"/>
        <item x="4472"/>
        <item x="19684"/>
        <item x="2904"/>
        <item x="30499"/>
        <item x="6086"/>
        <item x="8394"/>
        <item x="28082"/>
        <item x="18364"/>
        <item x="14284"/>
        <item x="32476"/>
        <item x="16113"/>
        <item x="8359"/>
        <item x="29001"/>
        <item x="28725"/>
        <item x="8757"/>
        <item x="9733"/>
        <item x="17101"/>
        <item x="32329"/>
        <item x="9761"/>
        <item x="8766"/>
        <item x="29471"/>
        <item x="27643"/>
        <item x="32328"/>
        <item x="24461"/>
        <item x="6966"/>
        <item x="32619"/>
        <item x="17690"/>
        <item x="27212"/>
        <item x="7062"/>
        <item x="29483"/>
        <item x="22629"/>
        <item x="14136"/>
        <item x="3053"/>
        <item x="26252"/>
        <item x="16867"/>
        <item x="6959"/>
        <item x="17819"/>
        <item x="3148"/>
        <item x="31570"/>
        <item x="32463"/>
        <item x="1817"/>
        <item x="23274"/>
        <item x="32939"/>
        <item x="23538"/>
        <item x="6889"/>
        <item x="23503"/>
        <item x="31710"/>
        <item x="9732"/>
        <item x="31625"/>
        <item x="19650"/>
        <item x="16276"/>
        <item x="13366"/>
        <item x="16510"/>
        <item x="1610"/>
        <item x="2903"/>
        <item x="6371"/>
        <item x="19980"/>
        <item x="29012"/>
        <item x="24633"/>
        <item x="9438"/>
        <item x="6831"/>
        <item x="26584"/>
        <item x="16590"/>
        <item x="11961"/>
        <item x="1162"/>
        <item x="17771"/>
        <item x="11559"/>
        <item x="4881"/>
        <item x="8127"/>
        <item x="28486"/>
        <item x="32327"/>
        <item x="7518"/>
        <item x="25161"/>
        <item x="28527"/>
        <item x="8563"/>
        <item x="9773"/>
        <item x="18106"/>
        <item x="17408"/>
        <item x="2070"/>
        <item x="2217"/>
        <item x="9656"/>
        <item x="22335"/>
        <item x="25920"/>
        <item x="29594"/>
        <item x="29392"/>
        <item x="9823"/>
        <item x="14995"/>
        <item x="25272"/>
        <item x="29627"/>
        <item x="4880"/>
        <item x="23516"/>
        <item x="12433"/>
        <item x="5162"/>
        <item x="30638"/>
        <item x="10964"/>
        <item x="15078"/>
        <item x="25710"/>
        <item x="21408"/>
        <item x="20125"/>
        <item x="28336"/>
        <item x="32059"/>
        <item x="6858"/>
        <item x="1424"/>
        <item x="12469"/>
        <item x="21676"/>
        <item x="18438"/>
        <item x="27531"/>
        <item x="9"/>
        <item x="31019"/>
        <item x="18996"/>
        <item x="20575"/>
        <item x="26585"/>
        <item x="17686"/>
        <item x="4920"/>
        <item x="15941"/>
        <item x="23860"/>
        <item x="22157"/>
        <item x="31596"/>
        <item x="17358"/>
        <item x="18077"/>
        <item x="16424"/>
        <item x="31231"/>
        <item x="31255"/>
        <item x="4879"/>
        <item x="9772"/>
        <item x="15821"/>
        <item x="287"/>
        <item x="18984"/>
        <item x="29971"/>
        <item x="29845"/>
        <item x="3860"/>
        <item x="30489"/>
        <item x="5565"/>
        <item x="4919"/>
        <item x="32192"/>
        <item x="11275"/>
        <item x="27565"/>
        <item x="11338"/>
        <item x="19779"/>
        <item x="8987"/>
        <item x="620"/>
        <item x="26248"/>
        <item x="14430"/>
        <item x="2007"/>
        <item x="19713"/>
        <item x="29929"/>
        <item x="2264"/>
        <item x="16932"/>
        <item x="5294"/>
        <item x="1085"/>
        <item x="25259"/>
        <item x="18779"/>
        <item x="7203"/>
        <item x="18851"/>
        <item x="20590"/>
        <item x="29434"/>
        <item x="12447"/>
        <item x="22830"/>
        <item x="9049"/>
        <item x="20591"/>
        <item x="27297"/>
        <item x="8780"/>
        <item x="16112"/>
        <item x="32193"/>
        <item x="3372"/>
        <item x="21917"/>
        <item x="5806"/>
        <item x="1163"/>
        <item x="9081"/>
        <item x="15542"/>
        <item x="16213"/>
        <item x="3199"/>
        <item x="27696"/>
        <item x="1795"/>
        <item x="28977"/>
        <item x="26230"/>
        <item x="26755"/>
        <item x="3625"/>
        <item x="4333"/>
        <item x="11535"/>
        <item x="15828"/>
        <item x="3833"/>
        <item x="10531"/>
        <item x="28616"/>
        <item x="20770"/>
        <item x="4580"/>
        <item x="7115"/>
        <item x="28339"/>
        <item x="22769"/>
        <item x="17438"/>
        <item x="16316"/>
        <item x="8434"/>
        <item x="7563"/>
        <item x="28759"/>
        <item x="12367"/>
        <item x="14197"/>
        <item x="20833"/>
        <item x="11274"/>
        <item x="32314"/>
        <item x="18671"/>
        <item x="16909"/>
        <item x="11164"/>
        <item x="22745"/>
        <item x="22770"/>
        <item x="23660"/>
        <item x="29455"/>
        <item x="22744"/>
        <item x="9476"/>
        <item x="4918"/>
        <item x="6064"/>
        <item x="9478"/>
        <item x="7260"/>
        <item x="7929"/>
        <item x="32475"/>
        <item x="9041"/>
        <item x="12163"/>
        <item x="3702"/>
        <item x="398"/>
        <item x="30641"/>
        <item x="3234"/>
        <item x="15571"/>
        <item x="18076"/>
        <item x="22301"/>
        <item x="16736"/>
        <item x="7576"/>
        <item x="15822"/>
        <item x="9467"/>
        <item x="471"/>
        <item x="7345"/>
        <item x="31250"/>
        <item x="11656"/>
        <item x="12581"/>
        <item x="14929"/>
        <item x="32454"/>
        <item x="4870"/>
        <item x="22898"/>
        <item x="30703"/>
        <item x="545"/>
        <item x="7038"/>
        <item x="6443"/>
        <item x="8638"/>
        <item x="4917"/>
        <item x="28340"/>
        <item x="8410"/>
        <item x="21149"/>
        <item x="16212"/>
        <item x="24631"/>
        <item x="3451"/>
        <item x="24005"/>
        <item x="1968"/>
        <item x="20804"/>
        <item x="11962"/>
        <item x="4765"/>
        <item x="15554"/>
        <item x="9040"/>
        <item x="9546"/>
        <item x="12001"/>
        <item x="12532"/>
        <item x="16781"/>
        <item x="21242"/>
        <item x="14046"/>
        <item x="7114"/>
        <item x="28341"/>
        <item x="20237"/>
        <item x="27535"/>
        <item x="16978"/>
        <item x="1937"/>
        <item x="12308"/>
        <item x="16200"/>
        <item x="27889"/>
        <item x="16980"/>
        <item x="5407"/>
        <item x="27834"/>
        <item x="18983"/>
        <item x="15541"/>
        <item x="9898"/>
        <item x="14282"/>
        <item x="29947"/>
        <item x="18448"/>
        <item x="20824"/>
        <item x="23002"/>
        <item x="25300"/>
        <item x="31975"/>
        <item x="7479"/>
        <item x="20124"/>
        <item x="28342"/>
        <item x="4495"/>
        <item x="31031"/>
        <item x="30667"/>
        <item x="5773"/>
        <item x="14163"/>
        <item x="20344"/>
        <item x="30513"/>
        <item x="25511"/>
        <item x="16211"/>
        <item x="25301"/>
        <item x="12733"/>
        <item x="15639"/>
        <item x="30540"/>
        <item x="4102"/>
        <item x="14281"/>
        <item x="28744"/>
        <item x="27247"/>
        <item x="29853"/>
        <item x="20532"/>
        <item x="31900"/>
        <item x="29095"/>
        <item x="2841"/>
        <item x="6719"/>
        <item x="32912"/>
        <item x="24286"/>
        <item x="25321"/>
        <item x="16315"/>
        <item x="4101"/>
        <item x="3700"/>
        <item x="5204"/>
        <item x="23146"/>
        <item x="29394"/>
        <item x="27099"/>
        <item x="10885"/>
        <item x="22014"/>
        <item x="29949"/>
        <item x="27151"/>
        <item x="508"/>
        <item x="23455"/>
        <item x="31745"/>
        <item x="18395"/>
        <item x="26936"/>
        <item x="1677"/>
        <item x="4440"/>
        <item x="914"/>
        <item x="20061"/>
        <item x="18355"/>
        <item x="32378"/>
        <item x="20044"/>
        <item x="18982"/>
        <item x="2882"/>
        <item x="31901"/>
        <item x="1510"/>
        <item x="19729"/>
        <item x="5566"/>
        <item x="27033"/>
        <item x="14161"/>
        <item x="14162"/>
        <item x="1307"/>
        <item x="32813"/>
        <item x="8724"/>
        <item x="20284"/>
        <item x="27530"/>
        <item x="18963"/>
        <item x="13400"/>
        <item x="14512"/>
        <item x="526"/>
        <item x="24420"/>
        <item x="27207"/>
        <item x="17827"/>
        <item x="26448"/>
        <item x="26648"/>
        <item x="29352"/>
        <item x="6101"/>
        <item x="18678"/>
        <item x="18488"/>
        <item x="29728"/>
        <item x="17527"/>
        <item x="17448"/>
        <item x="16979"/>
        <item x="5859"/>
        <item x="27195"/>
        <item x="7113"/>
        <item x="26958"/>
        <item x="11970"/>
        <item x="28814"/>
        <item x="8835"/>
        <item x="11425"/>
        <item x="25147"/>
        <item x="26784"/>
        <item x="2062"/>
        <item x="31791"/>
        <item x="16908"/>
        <item x="30126"/>
        <item x="3496"/>
        <item x="17209"/>
        <item x="7224"/>
        <item x="18168"/>
        <item x="1189"/>
        <item x="7198"/>
        <item x="2096"/>
        <item x="21557"/>
        <item x="9130"/>
        <item x="29092"/>
        <item x="2375"/>
        <item x="31677"/>
        <item x="26536"/>
        <item x="32792"/>
        <item x="27196"/>
        <item x="1178"/>
        <item x="1750"/>
        <item x="15761"/>
        <item x="22078"/>
        <item x="19990"/>
        <item x="29727"/>
        <item x="32122"/>
        <item x="1321"/>
        <item x="24204"/>
        <item x="12843"/>
        <item x="2996"/>
        <item x="28434"/>
        <item x="31041"/>
        <item x="16210"/>
        <item x="31325"/>
        <item x="32396"/>
        <item x="11094"/>
        <item x="7755"/>
        <item x="21082"/>
        <item x="701"/>
        <item x="22204"/>
        <item x="15535"/>
        <item x="14249"/>
        <item x="1316"/>
        <item x="20489"/>
        <item x="32042"/>
        <item x="9504"/>
        <item x="6348"/>
        <item x="28702"/>
        <item x="5056"/>
        <item x="31526"/>
        <item x="3805"/>
        <item x="1107"/>
        <item x="24630"/>
        <item x="22291"/>
        <item x="5105"/>
        <item x="27934"/>
        <item x="7197"/>
        <item x="2995"/>
        <item x="19895"/>
        <item x="27888"/>
        <item x="12077"/>
        <item x="21559"/>
        <item x="9127"/>
        <item x="8581"/>
        <item x="20646"/>
        <item x="2449"/>
        <item x="2626"/>
        <item x="23004"/>
        <item x="15993"/>
        <item x="27887"/>
        <item x="24991"/>
        <item x="30291"/>
        <item x="10627"/>
        <item x="7928"/>
        <item x="6349"/>
        <item x="23786"/>
        <item x="16660"/>
        <item x="7671"/>
        <item x="11187"/>
        <item x="18348"/>
        <item x="20834"/>
        <item x="25614"/>
        <item x="20075"/>
        <item x="21171"/>
        <item x="9013"/>
        <item x="1783"/>
        <item x="24019"/>
        <item x="18447"/>
        <item x="7117"/>
        <item x="13956"/>
        <item x="23778"/>
        <item x="24139"/>
        <item x="5500"/>
        <item x="3619"/>
        <item x="12124"/>
        <item x="29885"/>
        <item x="1203"/>
        <item x="8822"/>
        <item x="27599"/>
        <item x="24366"/>
        <item x="7196"/>
        <item x="10644"/>
        <item x="22890"/>
        <item x="27211"/>
        <item x="16866"/>
        <item x="3577"/>
        <item x="28979"/>
        <item x="7984"/>
        <item x="27897"/>
        <item x="9387"/>
        <item x="23415"/>
        <item x="26444"/>
        <item x="13649"/>
        <item x="26309"/>
        <item x="3432"/>
        <item x="10248"/>
        <item x="11709"/>
        <item x="21652"/>
        <item x="16218"/>
        <item x="27314"/>
        <item x="6404"/>
        <item x="11445"/>
        <item x="32477"/>
        <item x="16201"/>
        <item x="27932"/>
        <item x="9014"/>
        <item x="16120"/>
        <item x="10124"/>
        <item x="13492"/>
        <item x="22241"/>
        <item x="7030"/>
        <item x="9786"/>
        <item x="17932"/>
        <item x="24419"/>
        <item x="15780"/>
        <item x="2902"/>
        <item x="1546"/>
        <item x="3993"/>
        <item x="7148"/>
        <item x="15512"/>
        <item x="4534"/>
        <item x="29090"/>
        <item x="11444"/>
        <item x="16619"/>
        <item x="8334"/>
        <item x="19058"/>
        <item x="7672"/>
        <item x="7210"/>
        <item x="22300"/>
        <item x="27204"/>
        <item x="805"/>
        <item x="17054"/>
        <item x="8335"/>
        <item x="25206"/>
        <item x="14425"/>
        <item x="26018"/>
        <item x="9063"/>
        <item x="11083"/>
        <item x="24365"/>
        <item x="31887"/>
        <item x="26959"/>
        <item x="24138"/>
        <item x="24160"/>
        <item x="10255"/>
        <item x="22800"/>
        <item x="23889"/>
        <item x="32187"/>
        <item x="31831"/>
        <item x="804"/>
        <item x="22135"/>
        <item x="20912"/>
        <item x="24989"/>
        <item x="20769"/>
        <item x="525"/>
        <item x="8781"/>
        <item x="20976"/>
        <item x="15610"/>
        <item x="17293"/>
        <item x="11443"/>
        <item x="8475"/>
        <item x="25818"/>
        <item x="11384"/>
        <item x="13745"/>
        <item x="32799"/>
        <item x="16800"/>
        <item x="20774"/>
        <item x="16117"/>
        <item x="24896"/>
        <item x="12348"/>
        <item x="6965"/>
        <item x="16280"/>
        <item x="28780"/>
        <item x="13115"/>
        <item x="12310"/>
        <item x="30353"/>
        <item x="27455"/>
        <item x="11229"/>
        <item x="5554"/>
        <item x="29089"/>
        <item x="17170"/>
        <item x="6331"/>
        <item x="10461"/>
        <item x="24226"/>
        <item x="19720"/>
        <item x="14280"/>
        <item x="9787"/>
        <item x="28389"/>
        <item x="19853"/>
        <item x="22131"/>
        <item x="4309"/>
        <item x="26555"/>
        <item x="22888"/>
        <item x="26709"/>
        <item x="32494"/>
        <item x="27305"/>
        <item x="9128"/>
        <item x="2252"/>
        <item x="9547"/>
        <item x="22205"/>
        <item x="15868"/>
        <item x="7209"/>
        <item x="16884"/>
        <item x="22242"/>
        <item x="20975"/>
        <item x="16384"/>
        <item x="5398"/>
        <item x="17222"/>
        <item x="9182"/>
        <item x="11870"/>
        <item x="7933"/>
        <item x="29185"/>
        <item x="13028"/>
        <item x="23346"/>
        <item x="6871"/>
        <item x="6550"/>
        <item x="8802"/>
        <item x="31326"/>
        <item x="2551"/>
        <item x="28749"/>
        <item x="415"/>
        <item x="25611"/>
        <item x="21474"/>
        <item x="7195"/>
        <item x="7185"/>
        <item x="29184"/>
        <item x="2253"/>
        <item x="27100"/>
        <item x="27098"/>
        <item x="26953"/>
        <item x="19670"/>
        <item x="12821"/>
        <item x="24529"/>
        <item x="6862"/>
        <item x="22330"/>
        <item x="23464"/>
        <item x="14455"/>
        <item x="315"/>
        <item x="30839"/>
        <item x="6325"/>
        <item x="22382"/>
        <item x="11337"/>
        <item x="16216"/>
        <item x="31430"/>
        <item x="11918"/>
        <item x="5374"/>
        <item x="23101"/>
        <item x="19202"/>
        <item x="5454"/>
        <item x="2134"/>
        <item x="23241"/>
        <item x="20747"/>
        <item x="6271"/>
        <item x="22533"/>
        <item x="12970"/>
        <item x="7184"/>
        <item x="18374"/>
        <item x="25269"/>
        <item x="23463"/>
        <item x="22633"/>
        <item x="24180"/>
        <item x="30435"/>
        <item x="21032"/>
        <item x="18247"/>
        <item x="33028"/>
        <item x="17169"/>
        <item x="29091"/>
        <item x="2298"/>
        <item x="30553"/>
        <item x="19094"/>
        <item x="29186"/>
        <item x="24037"/>
        <item x="12869"/>
        <item x="32806"/>
        <item x="17748"/>
        <item x="26544"/>
        <item x="33"/>
        <item x="657"/>
        <item x="11095"/>
        <item x="11726"/>
        <item x="4483"/>
        <item x="27097"/>
        <item x="21245"/>
        <item x="18530"/>
        <item x="2296"/>
        <item x="14140"/>
        <item x="8837"/>
        <item x="3045"/>
        <item x="32527"/>
        <item x="16215"/>
        <item x="8579"/>
        <item x="7886"/>
        <item x="12971"/>
        <item x="2692"/>
        <item x="2259"/>
        <item x="18330"/>
        <item x="2205"/>
        <item x="12324"/>
        <item x="16111"/>
        <item x="8364"/>
        <item x="6229"/>
        <item x="23815"/>
        <item x="23820"/>
        <item x="20476"/>
        <item x="27838"/>
        <item x="15938"/>
        <item x="5449"/>
        <item x="32559"/>
        <item x="17453"/>
        <item x="19539"/>
        <item x="20773"/>
        <item x="31904"/>
        <item x="29819"/>
        <item x="17767"/>
        <item x="3392"/>
        <item x="31525"/>
        <item x="7481"/>
        <item x="31741"/>
        <item x="22679"/>
        <item x="27366"/>
        <item x="7985"/>
        <item x="29787"/>
        <item x="3559"/>
        <item x="4739"/>
        <item x="28671"/>
        <item x="21065"/>
        <item x="567"/>
        <item x="28469"/>
        <item x="12527"/>
        <item x="1269"/>
        <item x="22615"/>
        <item x="6969"/>
        <item x="31322"/>
        <item x="14385"/>
        <item x="8678"/>
        <item x="29916"/>
        <item x="8896"/>
        <item x="15396"/>
        <item x="4738"/>
        <item x="11495"/>
        <item x="24173"/>
        <item x="18914"/>
        <item x="3633"/>
        <item x="29206"/>
        <item x="2438"/>
        <item x="7550"/>
        <item x="4916"/>
        <item x="17388"/>
        <item x="31619"/>
        <item x="13942"/>
        <item x="5593"/>
        <item x="16197"/>
        <item x="29094"/>
        <item x="15788"/>
        <item x="14837"/>
        <item x="31527"/>
        <item x="2133"/>
        <item x="8081"/>
        <item x="18298"/>
        <item x="21304"/>
        <item x="23624"/>
        <item x="16107"/>
        <item x="12656"/>
        <item x="31461"/>
        <item x="20123"/>
        <item x="21238"/>
        <item x="32354"/>
        <item x="6938"/>
        <item x="10216"/>
        <item x="14138"/>
        <item x="19854"/>
        <item x="16110"/>
        <item x="32194"/>
        <item x="27328"/>
        <item x="8898"/>
        <item x="20983"/>
        <item x="16335"/>
        <item x="7895"/>
        <item x="19856"/>
        <item x="568"/>
        <item x="3812"/>
        <item x="2397"/>
        <item x="28337"/>
        <item x="20121"/>
        <item x="27401"/>
        <item x="7663"/>
        <item x="32759"/>
        <item x="11045"/>
        <item x="19388"/>
        <item x="32325"/>
        <item x="27003"/>
        <item x="498"/>
        <item x="21754"/>
        <item x="31080"/>
        <item x="8360"/>
        <item x="26945"/>
        <item x="2170"/>
        <item x="4670"/>
        <item x="15385"/>
        <item x="17639"/>
        <item x="28688"/>
        <item x="11588"/>
        <item x="8129"/>
        <item x="17171"/>
        <item x="16109"/>
        <item x="15939"/>
        <item x="26955"/>
        <item x="27857"/>
        <item x="24242"/>
        <item x="18144"/>
        <item x="5592"/>
        <item x="18961"/>
        <item x="20068"/>
        <item x="6341"/>
        <item x="28236"/>
        <item x="27007"/>
        <item x="18329"/>
        <item x="2256"/>
        <item x="18959"/>
        <item x="929"/>
        <item x="25976"/>
        <item x="5153"/>
        <item x="22099"/>
        <item x="20122"/>
        <item x="8361"/>
        <item x="29472"/>
        <item x="16319"/>
        <item x="28317"/>
        <item x="10213"/>
        <item x="7262"/>
        <item x="31091"/>
        <item x="16913"/>
        <item x="32722"/>
        <item x="21895"/>
        <item x="5060"/>
        <item x="29810"/>
        <item x="15920"/>
        <item x="27837"/>
        <item x="32184"/>
        <item x="21810"/>
        <item x="19333"/>
        <item x="8462"/>
        <item x="8134"/>
        <item x="3146"/>
        <item x="7925"/>
        <item x="32206"/>
        <item x="32186"/>
        <item x="27096"/>
        <item x="9713"/>
        <item x="30062"/>
        <item x="5591"/>
        <item x="26377"/>
        <item x="25711"/>
        <item x="25135"/>
        <item x="3945"/>
        <item x="22203"/>
        <item x="6607"/>
        <item x="24036"/>
        <item x="12648"/>
        <item x="27836"/>
        <item x="17392"/>
        <item x="11895"/>
        <item x="17389"/>
        <item x="31079"/>
        <item x="12578"/>
        <item x="32272"/>
        <item x="2439"/>
        <item x="20077"/>
        <item x="15504"/>
        <item x="32936"/>
        <item x="7112"/>
        <item x="21239"/>
        <item x="22684"/>
        <item x="4915"/>
        <item x="8362"/>
        <item x="7208"/>
        <item x="20282"/>
        <item x="26954"/>
        <item x="7882"/>
        <item x="9870"/>
        <item x="17931"/>
        <item x="20130"/>
        <item x="27835"/>
        <item x="6955"/>
        <item x="5556"/>
        <item x="32185"/>
        <item x="7883"/>
        <item x="2500"/>
        <item x="3107"/>
        <item x="21241"/>
        <item x="4914"/>
        <item x="16108"/>
        <item x="21240"/>
        <item x="1423"/>
        <item x="17930"/>
        <item x="7501"/>
        <item x="7488"/>
        <item x="17747"/>
        <item x="20772"/>
        <item x="8782"/>
        <item x="9983"/>
        <item x="22160"/>
        <item x="3656"/>
        <item x="24119"/>
        <item x="12630"/>
        <item x="12012"/>
        <item x="9457"/>
        <item x="27286"/>
        <item x="15395"/>
        <item x="6872"/>
        <item x="25093"/>
        <item x="5590"/>
        <item x="1785"/>
        <item x="7598"/>
        <item x="1065"/>
        <item x="9129"/>
        <item x="17999"/>
        <item x="29335"/>
        <item x="21696"/>
        <item x="6159"/>
        <item x="30079"/>
        <item x="4862"/>
        <item x="12270"/>
        <item x="23170"/>
        <item x="32039"/>
        <item x="11758"/>
        <item x="3655"/>
        <item x="25436"/>
        <item x="17998"/>
        <item x="16955"/>
        <item x="19967"/>
        <item x="3231"/>
        <item x="28760"/>
        <item x="18933"/>
        <item x="3238"/>
        <item x="698"/>
        <item x="32197"/>
        <item x="1848"/>
        <item x="20042"/>
        <item x="2523"/>
        <item x="20554"/>
        <item x="29877"/>
        <item x="4000"/>
        <item x="26453"/>
        <item x="14875"/>
        <item x="11640"/>
        <item x="499"/>
        <item x="15597"/>
        <item x="18703"/>
        <item x="11836"/>
        <item x="22889"/>
        <item x="27210"/>
        <item x="7642"/>
        <item x="19789"/>
        <item x="29944"/>
        <item x="16799"/>
        <item x="11269"/>
        <item x="8748"/>
        <item x="8803"/>
        <item x="31641"/>
        <item x="2691"/>
        <item x="24632"/>
        <item x="10471"/>
        <item x="5925"/>
        <item x="11629"/>
        <item x="28762"/>
        <item x="18960"/>
        <item x="3658"/>
        <item x="27330"/>
        <item x="25862"/>
        <item x="24091"/>
        <item x="6659"/>
        <item x="7387"/>
        <item x="13226"/>
        <item x="31746"/>
        <item x="4553"/>
        <item x="4629"/>
        <item x="7557"/>
        <item x="3858"/>
        <item x="14231"/>
        <item x="17292"/>
        <item x="14706"/>
        <item x="14093"/>
        <item x="31226"/>
        <item x="17705"/>
        <item x="27943"/>
        <item x="24290"/>
        <item x="6522"/>
        <item x="7958"/>
        <item x="9439"/>
        <item x="4642"/>
        <item x="25152"/>
        <item x="13816"/>
        <item x="23606"/>
        <item x="32200"/>
        <item x="32201"/>
        <item x="24195"/>
        <item x="12191"/>
        <item x="28981"/>
        <item x="3602"/>
        <item x="24480"/>
        <item x="11893"/>
        <item x="30954"/>
        <item x="30539"/>
        <item x="31837"/>
        <item x="20906"/>
        <item x="9717"/>
        <item x="13623"/>
        <item x="2564"/>
        <item x="22324"/>
        <item x="9238"/>
        <item x="16730"/>
        <item x="21921"/>
        <item x="4669"/>
        <item x="28415"/>
        <item x="18599"/>
        <item x="8956"/>
        <item x="29684"/>
        <item x="13181"/>
        <item x="21503"/>
        <item x="32698"/>
        <item x="27400"/>
        <item x="13786"/>
        <item x="7931"/>
        <item x="20852"/>
        <item x="3659"/>
        <item x="19863"/>
        <item x="15632"/>
        <item x="18053"/>
        <item x="24243"/>
        <item x="2499"/>
        <item x="22698"/>
        <item x="29055"/>
        <item x="18927"/>
        <item x="13014"/>
        <item x="22144"/>
        <item x="22676"/>
        <item x="4623"/>
        <item x="31658"/>
        <item x="13496"/>
        <item x="4860"/>
        <item x="28121"/>
        <item x="10472"/>
        <item x="14876"/>
        <item x="1632"/>
        <item x="3605"/>
        <item x="14411"/>
        <item x="19491"/>
        <item x="1108"/>
        <item x="27430"/>
        <item x="13341"/>
        <item x="20880"/>
        <item x="22260"/>
        <item x="26695"/>
        <item x="17524"/>
        <item x="12307"/>
        <item x="1597"/>
        <item x="27209"/>
        <item x="399"/>
        <item x="27616"/>
        <item x="31836"/>
        <item x="28071"/>
        <item x="11643"/>
        <item x="8778"/>
        <item x="9820"/>
        <item x="6963"/>
        <item x="8801"/>
        <item x="23147"/>
        <item x="5250"/>
        <item x="28427"/>
        <item x="11835"/>
        <item x="21809"/>
        <item x="7807"/>
        <item x="28850"/>
        <item x="14059"/>
        <item x="20907"/>
        <item x="32986"/>
        <item x="21437"/>
        <item x="2095"/>
        <item x="9260"/>
        <item x="19892"/>
        <item x="18994"/>
        <item x="3719"/>
        <item x="24449"/>
        <item x="11642"/>
        <item x="23605"/>
        <item x="17712"/>
        <item x="24289"/>
        <item x="11268"/>
        <item x="7893"/>
        <item x="11635"/>
        <item x="16798"/>
        <item x="3654"/>
        <item x="11638"/>
        <item x="28911"/>
        <item x="2329"/>
        <item x="26176"/>
        <item x="3908"/>
        <item x="22220"/>
        <item x="27894"/>
        <item x="5040"/>
        <item x="1778"/>
        <item x="12712"/>
        <item x="10307"/>
        <item x="26419"/>
        <item x="12530"/>
        <item x="23148"/>
        <item x="28980"/>
        <item x="4012"/>
        <item x="8140"/>
        <item x="20461"/>
        <item x="20133"/>
        <item x="15479"/>
        <item x="30997"/>
        <item x="16270"/>
        <item x="26919"/>
        <item x="5563"/>
        <item x="4337"/>
        <item x="29093"/>
        <item x="26365"/>
        <item x="12242"/>
        <item x="24847"/>
        <item x="31058"/>
        <item x="32058"/>
        <item x="2696"/>
        <item x="8731"/>
        <item x="12091"/>
        <item x="3718"/>
        <item x="23200"/>
        <item x="21814"/>
        <item x="7995"/>
        <item x="23093"/>
        <item x="29743"/>
        <item x="4056"/>
        <item x="27398"/>
        <item x="24056"/>
        <item x="27893"/>
        <item x="12075"/>
        <item x="27324"/>
        <item x="31864"/>
        <item x="569"/>
        <item x="25410"/>
        <item x="24894"/>
        <item x="14530"/>
        <item x="29649"/>
        <item x="12060"/>
        <item x="1410"/>
        <item x="31567"/>
        <item x="30097"/>
        <item x="17918"/>
        <item x="18054"/>
        <item x="16067"/>
        <item x="27268"/>
        <item x="6226"/>
        <item x="9727"/>
        <item x="19926"/>
        <item x="3693"/>
        <item x="3626"/>
        <item x="9249"/>
        <item x="14894"/>
        <item x="9237"/>
        <item x="16912"/>
        <item x="26496"/>
        <item x="7254"/>
        <item x="27325"/>
        <item x="8123"/>
        <item x="25642"/>
        <item x="23527"/>
        <item x="21354"/>
        <item x="13949"/>
        <item x="31314"/>
        <item x="21947"/>
        <item x="5941"/>
        <item x="30754"/>
        <item x="10689"/>
        <item x="27057"/>
        <item x="27394"/>
        <item x="19201"/>
        <item x="19676"/>
        <item x="16214"/>
        <item x="18167"/>
        <item x="11118"/>
        <item x="314"/>
        <item x="9361"/>
        <item x="32209"/>
        <item x="26788"/>
        <item x="18521"/>
        <item x="24263"/>
        <item x="1850"/>
        <item x="18507"/>
        <item x="15649"/>
        <item x="5039"/>
        <item x="26368"/>
        <item x="25156"/>
        <item x="1004"/>
        <item x="26495"/>
        <item x="12504"/>
        <item x="2354"/>
        <item x="26765"/>
        <item x="8331"/>
        <item x="9069"/>
        <item x="22089"/>
        <item x="8871"/>
        <item x="7207"/>
        <item x="19864"/>
        <item x="27740"/>
        <item x="26639"/>
        <item x="22299"/>
        <item x="14152"/>
        <item x="11100"/>
        <item x="19523"/>
        <item x="12862"/>
        <item x="9169"/>
        <item x="26638"/>
        <item x="6531"/>
        <item x="10288"/>
        <item x="28872"/>
        <item x="9007"/>
        <item x="22231"/>
        <item x="15722"/>
        <item x="1317"/>
        <item x="6800"/>
        <item x="7206"/>
        <item x="15474"/>
        <item x="30080"/>
        <item x="11603"/>
        <item x="23787"/>
        <item x="1803"/>
        <item x="3738"/>
        <item x="6108"/>
        <item x="23687"/>
        <item x="31941"/>
        <item x="1602"/>
        <item x="20445"/>
        <item x="14131"/>
        <item x="29378"/>
        <item x="30838"/>
        <item x="12436"/>
        <item x="4400"/>
        <item x="14340"/>
        <item x="25786"/>
        <item x="23490"/>
        <item x="14412"/>
        <item x="16911"/>
        <item x="30487"/>
        <item x="15473"/>
        <item x="5424"/>
        <item x="18552"/>
        <item x="6124"/>
        <item x="27553"/>
        <item x="16920"/>
        <item x="12178"/>
        <item x="14137"/>
        <item x="29088"/>
        <item x="8955"/>
        <item x="21085"/>
        <item x="29499"/>
        <item x="16601"/>
        <item x="7205"/>
        <item x="1855"/>
        <item x="14255"/>
        <item x="14142"/>
        <item x="3362"/>
        <item x="318"/>
        <item x="18968"/>
        <item x="15434"/>
        <item x="671"/>
        <item x="2690"/>
        <item x="11647"/>
        <item x="7267"/>
        <item x="6578"/>
        <item x="19538"/>
        <item x="16605"/>
        <item x="10289"/>
        <item x="25095"/>
        <item x="5755"/>
        <item x="5265"/>
        <item x="25440"/>
        <item x="8877"/>
        <item x="21262"/>
        <item x="19675"/>
        <item x="25341"/>
        <item x="13780"/>
        <item x="7590"/>
        <item x="7204"/>
        <item x="12112"/>
        <item x="15518"/>
        <item x="9248"/>
        <item x="20696"/>
        <item x="25556"/>
        <item x="12880"/>
        <item x="25925"/>
        <item x="4545"/>
        <item x="22887"/>
        <item x="23133"/>
        <item x="21099"/>
        <item x="27892"/>
        <item x="14642"/>
        <item x="1104"/>
        <item x="24048"/>
        <item x="23165"/>
        <item x="21896"/>
        <item x="18574"/>
        <item x="3054"/>
        <item x="29858"/>
        <item x="16173"/>
        <item x="4562"/>
        <item x="3310"/>
        <item x="24837"/>
        <item x="27942"/>
        <item x="15477"/>
        <item x="5145"/>
        <item x="16939"/>
        <item x="26595"/>
        <item x="5129"/>
        <item x="7556"/>
        <item x="32891"/>
        <item x="3478"/>
        <item x="7397"/>
        <item x="16417"/>
        <item x="29477"/>
        <item x="20392"/>
        <item x="27906"/>
        <item x="31642"/>
        <item x="29638"/>
        <item x="17909"/>
        <item x="8080"/>
        <item x="453"/>
        <item x="11355"/>
        <item x="30162"/>
        <item x="13261"/>
        <item x="2687"/>
        <item x="15167"/>
        <item x="13251"/>
        <item x="22183"/>
        <item x="23033"/>
        <item x="31162"/>
        <item x="11596"/>
        <item x="30444"/>
        <item x="13089"/>
        <item x="3503"/>
        <item x="20579"/>
        <item x="19252"/>
        <item x="30594"/>
        <item x="23353"/>
        <item x="3143"/>
        <item x="31528"/>
        <item x="11762"/>
        <item x="23182"/>
        <item x="29652"/>
        <item x="16045"/>
        <item x="16910"/>
        <item x="8732"/>
        <item x="18675"/>
        <item x="6156"/>
        <item x="18249"/>
        <item x="29906"/>
        <item x="9992"/>
        <item x="32808"/>
        <item x="26492"/>
        <item x="12450"/>
        <item x="11944"/>
        <item x="5738"/>
        <item x="19674"/>
        <item x="4710"/>
        <item x="19101"/>
        <item x="22952"/>
        <item x="26175"/>
        <item x="15721"/>
        <item x="12569"/>
        <item x="15654"/>
        <item x="23512"/>
        <item x="17168"/>
        <item x="7360"/>
        <item x="8332"/>
        <item x="27208"/>
        <item x="22886"/>
        <item x="1419"/>
        <item x="29143"/>
        <item x="26962"/>
        <item x="6551"/>
        <item x="22030"/>
        <item x="25229"/>
        <item x="32215"/>
        <item x="22680"/>
        <item x="12087"/>
        <item x="15752"/>
        <item x="9064"/>
        <item x="22669"/>
        <item x="17122"/>
        <item x="26123"/>
        <item x="9738"/>
        <item x="6906"/>
        <item x="28665"/>
        <item x="6545"/>
        <item x="21856"/>
        <item x="24412"/>
        <item x="18637"/>
        <item x="1912"/>
        <item x="6576"/>
        <item x="12775"/>
        <item x="16044"/>
        <item x="32695"/>
        <item x="3539"/>
        <item x="4421"/>
        <item x="9838"/>
        <item x="10977"/>
        <item x="17478"/>
        <item x="20245"/>
        <item x="16293"/>
        <item x="23855"/>
        <item x="5580"/>
        <item x="9262"/>
        <item x="13787"/>
        <item x="20771"/>
        <item x="3865"/>
        <item x="15169"/>
        <item x="5540"/>
        <item x="1953"/>
        <item x="11686"/>
        <item x="25664"/>
        <item x="23232"/>
        <item x="4057"/>
        <item x="4058"/>
        <item x="12776"/>
        <item x="4548"/>
        <item x="23198"/>
        <item x="32202"/>
        <item x="8669"/>
        <item x="16199"/>
        <item x="19912"/>
        <item x="23155"/>
        <item x="27222"/>
        <item x="19687"/>
        <item x="20793"/>
        <item x="13428"/>
        <item x="7118"/>
        <item x="16043"/>
        <item x="21849"/>
        <item x="23059"/>
        <item x="4404"/>
        <item x="13240"/>
        <item x="2157"/>
        <item x="6431"/>
        <item x="22206"/>
        <item x="12250"/>
        <item x="7251"/>
        <item x="24743"/>
        <item x="6582"/>
        <item x="16606"/>
        <item x="22605"/>
        <item x="21434"/>
        <item x="31512"/>
        <item x="12809"/>
        <item x="21812"/>
        <item x="1481"/>
        <item x="31905"/>
        <item x="13102"/>
        <item x="32978"/>
        <item x="19747"/>
        <item x="3396"/>
        <item x="2140"/>
        <item x="29263"/>
        <item x="1764"/>
        <item x="1425"/>
        <item x="23546"/>
        <item x="16464"/>
        <item x="23761"/>
        <item x="31462"/>
        <item x="29647"/>
        <item x="12701"/>
        <item x="29546"/>
        <item x="3678"/>
        <item x="8878"/>
        <item x="2629"/>
        <item x="19503"/>
        <item x="22599"/>
        <item x="27006"/>
        <item x="15482"/>
        <item x="32654"/>
        <item x="5342"/>
        <item x="3915"/>
        <item x="18643"/>
        <item x="32727"/>
        <item x="30710"/>
        <item x="31538"/>
        <item x="24225"/>
        <item x="109"/>
        <item x="9126"/>
        <item x="23134"/>
        <item x="21115"/>
        <item x="10867"/>
        <item x="15152"/>
        <item x="30163"/>
        <item x="31442"/>
        <item x="7665"/>
        <item x="19099"/>
        <item x="1013"/>
        <item x="23204"/>
        <item x="19777"/>
        <item x="23141"/>
        <item x="6405"/>
        <item x="28033"/>
        <item x="27620"/>
        <item x="10190"/>
        <item x="13936"/>
        <item x="27361"/>
        <item x="7666"/>
        <item x="27164"/>
        <item x="27069"/>
        <item x="15942"/>
        <item x="28081"/>
        <item x="15631"/>
        <item x="19996"/>
        <item x="17066"/>
        <item x="2725"/>
        <item x="1485"/>
        <item x="14567"/>
        <item x="12587"/>
        <item x="6794"/>
        <item x="31554"/>
        <item x="12627"/>
        <item x="1760"/>
        <item x="31319"/>
        <item x="16116"/>
        <item x="24968"/>
        <item x="14278"/>
        <item x="12261"/>
        <item x="20916"/>
        <item x="22685"/>
        <item x="20120"/>
        <item x="3859"/>
        <item x="32281"/>
        <item x="29087"/>
        <item x="21088"/>
        <item x="20021"/>
        <item x="30343"/>
        <item x="24776"/>
        <item x="22639"/>
        <item x="26264"/>
        <item x="31843"/>
        <item x="32758"/>
        <item x="5480"/>
        <item x="21776"/>
        <item x="27044"/>
        <item x="5781"/>
        <item x="882"/>
        <item x="12842"/>
        <item x="8951"/>
        <item x="22107"/>
        <item x="8784"/>
        <item x="2316"/>
        <item x="31703"/>
        <item x="12129"/>
        <item x="10380"/>
        <item x="11892"/>
        <item x="25134"/>
        <item x="22303"/>
        <item x="17103"/>
        <item x="23074"/>
        <item x="1420"/>
        <item x="20199"/>
        <item x="25168"/>
        <item x="23881"/>
        <item x="19907"/>
        <item x="14237"/>
        <item x="32715"/>
        <item x="23019"/>
        <item x="6574"/>
        <item x="13332"/>
        <item x="12168"/>
        <item x="4397"/>
        <item x="19692"/>
        <item x="11829"/>
        <item x="21089"/>
        <item x="32592"/>
        <item x="12684"/>
        <item x="8783"/>
        <item x="20316"/>
        <item x="27360"/>
        <item x="172"/>
        <item x="3598"/>
        <item x="14743"/>
        <item x="22663"/>
        <item x="29932"/>
        <item x="22104"/>
        <item x="23135"/>
        <item x="19916"/>
        <item x="21700"/>
        <item x="18047"/>
        <item x="30085"/>
        <item x="4162"/>
        <item x="1523"/>
        <item x="19647"/>
        <item x="30628"/>
        <item x="21173"/>
        <item x="20870"/>
        <item x="5264"/>
        <item x="19671"/>
        <item x="12860"/>
        <item x="11871"/>
        <item x="24085"/>
        <item x="5722"/>
        <item x="60"/>
        <item x="8023"/>
        <item x="4808"/>
        <item x="5510"/>
        <item x="5535"/>
        <item x="19778"/>
        <item x="32829"/>
        <item x="11689"/>
        <item x="19619"/>
        <item x="18426"/>
        <item x="22305"/>
        <item x="7509"/>
        <item x="19672"/>
        <item x="22362"/>
        <item x="4443"/>
        <item x="4844"/>
        <item x="6835"/>
        <item x="12365"/>
        <item x="17352"/>
        <item x="7089"/>
        <item x="27335"/>
        <item x="24777"/>
        <item x="23236"/>
        <item x="9216"/>
        <item x="18228"/>
        <item x="22916"/>
        <item x="23163"/>
        <item x="15849"/>
        <item x="17393"/>
        <item x="22730"/>
        <item x="22393"/>
        <item x="14694"/>
        <item x="31214"/>
        <item x="5520"/>
        <item x="11334"/>
        <item x="594"/>
        <item x="28918"/>
        <item x="22263"/>
        <item x="28310"/>
        <item x="4284"/>
        <item x="23645"/>
        <item x="10363"/>
        <item x="13475"/>
        <item x="17286"/>
        <item x="6523"/>
        <item x="11969"/>
        <item x="15449"/>
        <item x="11761"/>
        <item x="21639"/>
        <item x="799"/>
        <item x="630"/>
        <item x="32031"/>
        <item x="1522"/>
        <item x="3479"/>
        <item x="6317"/>
        <item x="22202"/>
        <item x="1598"/>
        <item x="18006"/>
        <item x="9009"/>
        <item x="19784"/>
        <item x="23245"/>
        <item x="11335"/>
        <item x="11891"/>
        <item x="29382"/>
        <item x="11587"/>
        <item x="29933"/>
        <item x="22673"/>
        <item x="331"/>
        <item x="5469"/>
        <item x="23631"/>
        <item x="10212"/>
        <item x="12089"/>
        <item x="13794"/>
        <item x="11795"/>
        <item x="19394"/>
        <item x="8022"/>
        <item x="9498"/>
        <item x="10532"/>
        <item x="28815"/>
        <item x="22681"/>
        <item x="3637"/>
        <item x="12599"/>
        <item x="4583"/>
        <item x="27241"/>
        <item x="26155"/>
        <item x="15469"/>
        <item x="2611"/>
        <item x="25489"/>
        <item x="6081"/>
        <item x="12554"/>
        <item x="5917"/>
        <item x="16529"/>
        <item x="27068"/>
        <item x="11737"/>
        <item x="27231"/>
        <item x="3944"/>
        <item x="25879"/>
        <item x="2403"/>
        <item x="19860"/>
        <item x="10351"/>
        <item x="9817"/>
        <item x="12065"/>
        <item x="26472"/>
        <item x="20900"/>
        <item x="29066"/>
        <item x="4584"/>
        <item x="12034"/>
        <item x="22743"/>
        <item x="1784"/>
        <item x="21172"/>
        <item x="9499"/>
        <item x="16574"/>
        <item x="3704"/>
        <item x="21397"/>
        <item x="14235"/>
        <item x="20807"/>
        <item x="10343"/>
        <item x="2707"/>
        <item x="9347"/>
        <item x="1431"/>
        <item x="14240"/>
        <item x="2561"/>
        <item x="32693"/>
        <item x="30181"/>
        <item x="31844"/>
        <item x="30688"/>
        <item x="13198"/>
        <item x="5611"/>
        <item x="21353"/>
        <item x="25434"/>
        <item x="18904"/>
        <item x="4571"/>
        <item x="18825"/>
        <item x="31847"/>
        <item x="5703"/>
        <item x="22932"/>
        <item x="16231"/>
        <item x="8193"/>
        <item x="16062"/>
        <item x="31555"/>
        <item x="12629"/>
        <item x="22999"/>
        <item x="21317"/>
        <item x="12035"/>
        <item x="12036"/>
        <item x="11624"/>
        <item x="13634"/>
        <item x="4679"/>
        <item x="5702"/>
        <item x="31848"/>
        <item x="29320"/>
        <item x="13250"/>
        <item x="2132"/>
        <item x="28586"/>
        <item x="26599"/>
        <item x="5404"/>
        <item x="12368"/>
        <item x="13046"/>
        <item x="5609"/>
        <item x="23514"/>
        <item x="9563"/>
        <item x="6761"/>
        <item x="4659"/>
        <item x="4508"/>
        <item x="28514"/>
        <item x="5181"/>
        <item x="1773"/>
        <item x="2028"/>
        <item x="23482"/>
        <item x="24264"/>
        <item x="15638"/>
        <item x="25363"/>
        <item x="9359"/>
        <item x="967"/>
        <item x="15698"/>
        <item x="23005"/>
        <item x="29165"/>
        <item x="16531"/>
        <item x="31838"/>
        <item x="1894"/>
        <item x="18753"/>
        <item x="1877"/>
        <item x="25718"/>
        <item x="6739"/>
        <item x="793"/>
        <item x="9621"/>
        <item x="11688"/>
        <item x="14351"/>
        <item x="22045"/>
        <item x="26662"/>
        <item x="11890"/>
        <item x="18781"/>
        <item x="1679"/>
        <item x="11883"/>
        <item x="8911"/>
        <item x="16152"/>
        <item x="4619"/>
        <item x="21271"/>
        <item x="17675"/>
        <item x="8554"/>
        <item x="15900"/>
        <item x="23229"/>
        <item x="28013"/>
        <item x="25552"/>
        <item x="23654"/>
        <item x="5765"/>
        <item x="1888"/>
        <item x="15533"/>
        <item x="24203"/>
        <item x="15493"/>
        <item x="9366"/>
        <item x="17912"/>
        <item x="16074"/>
        <item x="32267"/>
        <item x="12240"/>
        <item x="22177"/>
        <item x="21425"/>
        <item x="8473"/>
        <item x="9346"/>
        <item x="25628"/>
        <item x="14893"/>
        <item x="15988"/>
        <item x="19973"/>
        <item x="26692"/>
        <item x="612"/>
        <item x="19721"/>
        <item x="15899"/>
        <item x="18048"/>
        <item x="27662"/>
        <item x="17028"/>
        <item x="18007"/>
        <item x="21318"/>
        <item x="28086"/>
        <item x="24339"/>
        <item x="21886"/>
        <item x="8502"/>
        <item x="23513"/>
        <item x="4541"/>
        <item x="24094"/>
        <item x="11509"/>
        <item x="31697"/>
        <item x="13071"/>
        <item x="12429"/>
        <item x="24793"/>
        <item x="317"/>
        <item x="14532"/>
        <item x="3373"/>
        <item x="3533"/>
        <item x="6899"/>
        <item x="21394"/>
        <item x="1468"/>
        <item x="22376"/>
        <item x="1721"/>
        <item x="2337"/>
        <item x="13591"/>
        <item x="22839"/>
        <item x="23428"/>
        <item x="23427"/>
        <item x="23174"/>
        <item x="15451"/>
        <item x="16560"/>
        <item x="30220"/>
        <item x="572"/>
        <item x="11818"/>
        <item x="16775"/>
        <item x="30294"/>
        <item x="12786"/>
        <item x="13706"/>
        <item x="6613"/>
        <item x="9730"/>
        <item x="25279"/>
        <item x="24061"/>
        <item x="27913"/>
        <item x="28141"/>
        <item x="26490"/>
        <item x="29086"/>
        <item x="5928"/>
        <item x="26787"/>
        <item x="10353"/>
        <item x="12197"/>
        <item x="4573"/>
        <item x="16327"/>
        <item x="20510"/>
        <item x="20941"/>
        <item x="27840"/>
        <item x="11332"/>
        <item x="16205"/>
        <item x="31543"/>
        <item x="11872"/>
        <item x="11548"/>
        <item x="12475"/>
        <item x="16663"/>
        <item x="17385"/>
        <item x="28312"/>
        <item x="30583"/>
        <item x="24164"/>
        <item x="29544"/>
        <item x="11157"/>
        <item x="11953"/>
        <item x="18358"/>
        <item x="23704"/>
        <item x="8342"/>
        <item x="5309"/>
        <item x="31627"/>
        <item x="22368"/>
        <item x="14319"/>
        <item x="3989"/>
        <item x="2742"/>
        <item x="12725"/>
        <item x="22628"/>
        <item x="21530"/>
        <item x="16934"/>
        <item x="1412"/>
        <item x="13204"/>
        <item x="18745"/>
        <item x="360"/>
        <item x="9012"/>
        <item x="3395"/>
        <item x="23632"/>
        <item x="30374"/>
        <item x="10890"/>
        <item x="30509"/>
        <item x="4609"/>
        <item x="25266"/>
        <item x="24271"/>
        <item x="18509"/>
        <item x="30662"/>
        <item x="10399"/>
        <item x="9146"/>
        <item x="27941"/>
        <item x="4786"/>
        <item x="12706"/>
        <item x="24598"/>
        <item x="176"/>
        <item x="7442"/>
        <item x="16726"/>
        <item x="14864"/>
        <item x="23098"/>
        <item x="6642"/>
        <item x="14346"/>
        <item x="11057"/>
        <item x="13085"/>
        <item x="1509"/>
        <item x="27054"/>
        <item x="10884"/>
        <item x="2822"/>
        <item x="20783"/>
        <item x="5515"/>
        <item x="22085"/>
        <item x="25878"/>
        <item x="32741"/>
        <item x="13336"/>
        <item x="6616"/>
        <item x="17185"/>
        <item x="10839"/>
        <item x="18941"/>
        <item x="16328"/>
        <item x="11508"/>
        <item x="7417"/>
        <item x="14153"/>
        <item x="55"/>
        <item x="1896"/>
        <item x="1737"/>
        <item x="17184"/>
        <item x="23861"/>
        <item x="27545"/>
        <item x="17373"/>
        <item x="22944"/>
        <item x="15354"/>
        <item x="30202"/>
        <item x="14400"/>
        <item x="11701"/>
        <item x="19507"/>
        <item x="2192"/>
        <item x="5663"/>
        <item x="16959"/>
        <item x="19508"/>
        <item x="4668"/>
        <item x="1535"/>
        <item x="12465"/>
        <item x="12473"/>
        <item x="31757"/>
        <item x="22922"/>
        <item x="19927"/>
        <item x="1660"/>
        <item x="23338"/>
        <item x="29530"/>
        <item x="24130"/>
        <item x="15357"/>
        <item x="26360"/>
        <item x="21807"/>
        <item x="24158"/>
        <item x="15244"/>
        <item x="13221"/>
        <item x="30718"/>
        <item x="4911"/>
        <item x="5747"/>
        <item x="18205"/>
        <item x="9832"/>
        <item x="31550"/>
        <item x="9194"/>
        <item x="4289"/>
        <item x="771"/>
        <item x="18363"/>
        <item x="1298"/>
        <item x="21946"/>
        <item x="14770"/>
        <item x="11880"/>
        <item x="12994"/>
        <item x="10907"/>
        <item x="7996"/>
        <item x="22308"/>
        <item x="280"/>
        <item x="9842"/>
        <item x="13257"/>
        <item x="9195"/>
        <item x="5786"/>
        <item x="12957"/>
        <item x="14753"/>
        <item x="5525"/>
        <item x="14355"/>
        <item x="700"/>
        <item x="14531"/>
        <item x="14934"/>
        <item x="24018"/>
        <item x="9900"/>
        <item x="15909"/>
        <item x="29934"/>
        <item x="14815"/>
        <item x="1720"/>
        <item x="26475"/>
        <item x="2672"/>
        <item x="24201"/>
        <item x="12126"/>
        <item x="10881"/>
        <item x="15055"/>
        <item x="798"/>
        <item x="4673"/>
        <item x="10456"/>
        <item x="23880"/>
        <item x="21789"/>
        <item x="12037"/>
        <item x="28973"/>
        <item x="11228"/>
        <item x="9831"/>
        <item x="9729"/>
        <item x="8430"/>
        <item x="10132"/>
        <item x="28599"/>
        <item x="691"/>
        <item x="4591"/>
        <item x="693"/>
        <item x="10981"/>
        <item x="9376"/>
        <item x="27944"/>
        <item x="28603"/>
        <item x="25070"/>
        <item x="10344"/>
        <item x="22771"/>
        <item x="14609"/>
        <item x="20477"/>
        <item x="9721"/>
        <item x="19098"/>
        <item x="20576"/>
        <item x="31787"/>
        <item x="11456"/>
        <item x="27945"/>
        <item x="9973"/>
        <item x="27946"/>
        <item x="1956"/>
        <item x="29453"/>
        <item x="22367"/>
        <item x="5635"/>
        <item x="1231"/>
        <item x="32023"/>
        <item x="7409"/>
        <item x="11397"/>
        <item x="12401"/>
        <item x="7585"/>
        <item x="24791"/>
        <item x="29136"/>
        <item x="22079"/>
        <item x="10366"/>
        <item x="29668"/>
        <item x="27043"/>
        <item x="26474"/>
        <item x="10450"/>
        <item x="24615"/>
        <item x="4588"/>
        <item x="11331"/>
        <item x="1053"/>
        <item x="5403"/>
        <item x="19262"/>
        <item x="14781"/>
        <item x="16857"/>
        <item x="30501"/>
        <item x="7712"/>
        <item x="18495"/>
        <item x="138"/>
        <item x="17308"/>
        <item x="14608"/>
        <item x="30217"/>
        <item x="12402"/>
        <item x="2338"/>
        <item x="11086"/>
        <item x="14223"/>
        <item x="19727"/>
        <item x="19097"/>
        <item x="2377"/>
        <item x="20577"/>
        <item x="5019"/>
        <item x="21143"/>
        <item x="23448"/>
        <item x="19524"/>
        <item x="5794"/>
        <item x="15672"/>
        <item x="24937"/>
        <item x="7881"/>
        <item x="12847"/>
        <item x="29332"/>
        <item x="9096"/>
        <item x="22086"/>
        <item x="2374"/>
        <item x="24077"/>
        <item x="22307"/>
        <item x="3438"/>
        <item x="20242"/>
        <item x="32487"/>
        <item x="32683"/>
        <item x="30508"/>
        <item x="18230"/>
        <item x="25600"/>
        <item x="31684"/>
        <item x="10684"/>
        <item x="24865"/>
        <item x="26929"/>
        <item x="22627"/>
        <item x="21249"/>
        <item x="1605"/>
        <item x="12641"/>
        <item x="934"/>
        <item x="4481"/>
        <item x="32256"/>
        <item x="15355"/>
        <item x="5587"/>
        <item x="2584"/>
        <item x="921"/>
        <item x="1562"/>
        <item x="10982"/>
        <item x="1621"/>
        <item x="29309"/>
        <item x="22985"/>
        <item x="6471"/>
        <item x="16513"/>
        <item x="17529"/>
        <item x="15037"/>
        <item x="13113"/>
        <item x="5334"/>
        <item x="17680"/>
        <item x="3174"/>
        <item x="27691"/>
        <item x="31556"/>
        <item x="5396"/>
        <item x="8615"/>
        <item x="28601"/>
        <item x="20836"/>
        <item x="25314"/>
        <item x="14144"/>
        <item x="18967"/>
        <item x="18394"/>
        <item x="12550"/>
        <item x="6329"/>
        <item x="3459"/>
        <item x="29931"/>
        <item x="16525"/>
        <item x="29315"/>
        <item x="26382"/>
        <item x="3210"/>
        <item x="30895"/>
        <item x="11200"/>
        <item x="14171"/>
        <item x="23997"/>
        <item x="16217"/>
        <item x="19865"/>
        <item x="27985"/>
        <item x="2043"/>
        <item x="1052"/>
        <item x="26381"/>
        <item x="16431"/>
        <item x="11398"/>
        <item x="1473"/>
        <item x="6146"/>
        <item x="15663"/>
        <item x="22201"/>
        <item x="24051"/>
        <item x="9972"/>
        <item x="6565"/>
        <item x="1601"/>
        <item x="23923"/>
        <item x="15216"/>
        <item x="15356"/>
        <item x="5381"/>
        <item x="14784"/>
        <item x="13358"/>
        <item x="5395"/>
        <item x="2033"/>
        <item x="13269"/>
        <item x="7606"/>
        <item x="1436"/>
        <item x="15845"/>
        <item x="19247"/>
        <item x="19741"/>
        <item x="25402"/>
        <item x="22891"/>
        <item x="6127"/>
        <item x="14611"/>
        <item x="25588"/>
        <item x="18497"/>
        <item x="24740"/>
        <item x="31036"/>
        <item x="13166"/>
        <item x="9990"/>
        <item x="8459"/>
        <item x="4457"/>
        <item x="4396"/>
        <item x="3296"/>
        <item x="22731"/>
        <item x="8458"/>
        <item x="5450"/>
        <item x="5905"/>
        <item x="14737"/>
        <item x="7049"/>
        <item x="5382"/>
        <item x="5822"/>
        <item x="23902"/>
        <item x="18754"/>
        <item x="3544"/>
        <item x="24305"/>
        <item x="2480"/>
        <item x="9070"/>
        <item x="4308"/>
        <item x="22488"/>
        <item x="29448"/>
        <item x="24053"/>
        <item x="1802"/>
        <item x="4582"/>
        <item x="12325"/>
        <item x="29709"/>
        <item x="14954"/>
        <item x="30198"/>
        <item x="13019"/>
        <item x="553"/>
        <item x="12451"/>
        <item x="29358"/>
        <item x="31768"/>
        <item x="10103"/>
        <item x="28710"/>
        <item x="16976"/>
        <item x="23474"/>
        <item x="18931"/>
        <item x="32026"/>
        <item x="12978"/>
        <item x="23876"/>
        <item x="29730"/>
        <item x="16698"/>
        <item x="21131"/>
        <item x="7440"/>
        <item x="30344"/>
        <item x="28865"/>
        <item x="12406"/>
        <item x="3670"/>
        <item x="21250"/>
        <item x="28311"/>
        <item x="22306"/>
        <item x="6618"/>
        <item x="15958"/>
        <item x="12395"/>
        <item x="10669"/>
        <item x="29319"/>
        <item x="13566"/>
        <item x="7052"/>
        <item x="24616"/>
        <item x="29051"/>
        <item x="21581"/>
        <item x="1987"/>
        <item x="31468"/>
        <item x="10702"/>
        <item x="14418"/>
        <item x="13343"/>
        <item x="18291"/>
        <item x="31505"/>
        <item x="19657"/>
        <item x="29813"/>
        <item x="11135"/>
        <item x="1763"/>
        <item x="15725"/>
        <item x="27396"/>
        <item x="1149"/>
        <item x="1252"/>
        <item x="15347"/>
        <item x="18140"/>
        <item x="24247"/>
        <item x="20223"/>
        <item x="22667"/>
        <item x="4783"/>
        <item x="29508"/>
        <item x="20040"/>
        <item x="1075"/>
        <item x="11949"/>
        <item x="29509"/>
        <item x="20585"/>
        <item x="16224"/>
        <item x="12421"/>
        <item x="11817"/>
        <item x="12665"/>
        <item x="2151"/>
        <item x="25170"/>
        <item x="24087"/>
        <item x="29324"/>
        <item x="18387"/>
        <item x="30737"/>
        <item x="13390"/>
        <item x="12062"/>
        <item x="28618"/>
        <item x="7788"/>
        <item x="19526"/>
        <item x="8333"/>
        <item x="8297"/>
        <item x="28386"/>
        <item x="32123"/>
        <item x="18294"/>
        <item x="31195"/>
        <item x="26376"/>
        <item x="28385"/>
        <item x="25157"/>
        <item x="17475"/>
        <item x="19743"/>
        <item x="5134"/>
        <item x="12459"/>
        <item x="28972"/>
        <item x="1988"/>
        <item x="170"/>
        <item x="3181"/>
        <item x="2491"/>
        <item x="12958"/>
        <item x="14008"/>
        <item x="17498"/>
        <item x="23020"/>
        <item x="31919"/>
        <item x="12549"/>
        <item x="23591"/>
        <item x="9345"/>
        <item x="1003"/>
        <item x="28355"/>
        <item x="2302"/>
        <item x="24008"/>
        <item x="5858"/>
        <item x="1513"/>
        <item x="26437"/>
        <item x="29928"/>
        <item x="14258"/>
        <item x="28964"/>
        <item x="19525"/>
        <item x="5688"/>
        <item x="30169"/>
        <item x="5321"/>
        <item x="23120"/>
        <item x="24262"/>
        <item x="30261"/>
        <item x="27290"/>
        <item x="3102"/>
        <item x="26718"/>
        <item x="9598"/>
        <item x="30932"/>
        <item x="22947"/>
        <item x="24047"/>
        <item x="14580"/>
        <item x="20224"/>
        <item x="5610"/>
        <item x="2535"/>
        <item x="9236"/>
        <item x="5473"/>
        <item x="11297"/>
        <item x="13003"/>
        <item x="27512"/>
        <item x="25752"/>
        <item x="3975"/>
        <item x="11088"/>
        <item x="22923"/>
        <item x="24867"/>
        <item x="21362"/>
        <item x="31180"/>
        <item x="19740"/>
        <item x="19544"/>
        <item x="12170"/>
        <item x="31542"/>
        <item x="24062"/>
        <item x="17086"/>
        <item x="27845"/>
        <item x="28258"/>
        <item x="32804"/>
        <item x="6003"/>
        <item x="13031"/>
        <item x="9367"/>
        <item x="30157"/>
        <item x="15193"/>
        <item x="23817"/>
        <item x="25609"/>
        <item x="22076"/>
        <item x="1225"/>
        <item x="29367"/>
        <item x="388"/>
        <item x="6631"/>
        <item x="1437"/>
        <item x="13056"/>
        <item x="5180"/>
        <item x="17164"/>
        <item x="27071"/>
        <item x="30732"/>
        <item x="14186"/>
        <item x="19433"/>
        <item x="16721"/>
        <item x="9292"/>
        <item x="25443"/>
        <item x="4589"/>
        <item x="23173"/>
        <item x="17117"/>
        <item x="8341"/>
        <item x="31865"/>
        <item x="18493"/>
        <item x="30392"/>
        <item x="28016"/>
        <item x="4936"/>
        <item x="18420"/>
        <item x="27018"/>
        <item x="8340"/>
        <item x="17804"/>
        <item x="16784"/>
        <item x="29479"/>
        <item x="19739"/>
        <item x="27395"/>
        <item x="5497"/>
        <item x="2892"/>
        <item x="14614"/>
        <item x="27684"/>
        <item x="17528"/>
        <item x="7046"/>
        <item x="17129"/>
        <item x="6973"/>
        <item x="20878"/>
        <item x="16073"/>
        <item x="3651"/>
        <item x="3692"/>
        <item x="11134"/>
        <item x="23083"/>
        <item x="10352"/>
        <item x="23142"/>
        <item x="16041"/>
        <item x="1600"/>
        <item x="8382"/>
        <item x="3213"/>
        <item x="17085"/>
        <item x="29217"/>
        <item x="22084"/>
        <item x="19435"/>
        <item x="26173"/>
        <item x="4427"/>
        <item x="20509"/>
        <item x="16046"/>
        <item x="7579"/>
        <item x="28363"/>
        <item x="4503"/>
        <item x="17354"/>
        <item x="10139"/>
        <item x="6887"/>
        <item x="18113"/>
        <item x="30394"/>
        <item x="30719"/>
        <item x="20211"/>
        <item x="24266"/>
        <item x="31964"/>
        <item x="6974"/>
        <item x="30377"/>
        <item x="16336"/>
        <item x="15589"/>
        <item x="8128"/>
        <item x="32148"/>
        <item x="15945"/>
        <item x="3245"/>
        <item x="4757"/>
        <item x="1741"/>
        <item x="12635"/>
        <item x="23951"/>
        <item x="25188"/>
        <item x="14432"/>
        <item x="26991"/>
        <item x="7651"/>
        <item x="18681"/>
        <item x="19732"/>
        <item x="6158"/>
        <item x="27223"/>
        <item x="28091"/>
        <item x="1456"/>
        <item x="19867"/>
        <item x="16685"/>
        <item x="16958"/>
        <item x="30701"/>
        <item x="139"/>
        <item x="17362"/>
        <item x="5397"/>
        <item x="18245"/>
        <item x="28983"/>
        <item x="7544"/>
        <item x="9769"/>
        <item x="3398"/>
        <item x="30390"/>
        <item x="8205"/>
        <item x="26679"/>
        <item x="18417"/>
        <item x="25351"/>
        <item x="28407"/>
        <item x="25250"/>
        <item x="24278"/>
        <item x="8476"/>
        <item x="28957"/>
        <item x="17564"/>
        <item x="31181"/>
        <item x="27191"/>
        <item x="18139"/>
        <item x="4160"/>
        <item x="21389"/>
        <item x="1296"/>
        <item x="587"/>
        <item x="30045"/>
        <item x="27051"/>
        <item x="26920"/>
        <item x="760"/>
        <item x="11703"/>
        <item x="28537"/>
        <item x="11133"/>
        <item x="27254"/>
        <item x="4547"/>
        <item x="5021"/>
        <item x="14009"/>
        <item x="10537"/>
        <item x="4193"/>
        <item x="32830"/>
        <item x="21235"/>
        <item x="5950"/>
        <item x="29180"/>
        <item x="4161"/>
        <item x="20348"/>
        <item x="12640"/>
        <item x="14548"/>
        <item x="18365"/>
        <item x="1136"/>
        <item x="5185"/>
        <item x="22148"/>
        <item x="4994"/>
        <item x="10862"/>
        <item x="3207"/>
        <item x="15057"/>
        <item x="12805"/>
        <item x="25899"/>
        <item x="27323"/>
        <item x="19070"/>
        <item x="3472"/>
        <item x="30621"/>
        <item x="3062"/>
        <item x="3657"/>
        <item x="3680"/>
        <item x="1137"/>
        <item x="23237"/>
        <item x="1488"/>
        <item x="4455"/>
        <item x="28519"/>
        <item x="1071"/>
        <item x="31212"/>
        <item x="27112"/>
        <item x="29296"/>
        <item x="28478"/>
        <item x="20212"/>
        <item x="16070"/>
        <item x="8175"/>
        <item x="30901"/>
        <item x="11011"/>
        <item x="19537"/>
        <item x="19561"/>
        <item x="5962"/>
        <item x="3668"/>
        <item x="23530"/>
        <item x="31342"/>
        <item x="14456"/>
        <item x="29187"/>
        <item x="17089"/>
        <item x="19488"/>
        <item x="10156"/>
        <item x="2247"/>
        <item x="22948"/>
        <item x="1820"/>
        <item x="27014"/>
        <item x="17383"/>
        <item x="19915"/>
        <item x="28014"/>
        <item x="15687"/>
        <item x="5203"/>
        <item x="28408"/>
        <item x="4660"/>
        <item x="5961"/>
        <item x="26654"/>
        <item x="528"/>
        <item x="29129"/>
        <item x="5976"/>
        <item x="15346"/>
        <item x="5897"/>
        <item x="18546"/>
        <item x="29721"/>
        <item x="22942"/>
        <item x="7547"/>
        <item x="27774"/>
        <item x="15048"/>
        <item x="7305"/>
        <item x="16697"/>
        <item x="25568"/>
        <item x="16430"/>
        <item x="26907"/>
        <item x="13756"/>
        <item x="29936"/>
        <item x="29285"/>
        <item x="24497"/>
        <item x="4318"/>
        <item x="22173"/>
        <item x="12297"/>
        <item x="18411"/>
        <item x="29891"/>
        <item x="17449"/>
        <item x="32714"/>
        <item x="12954"/>
        <item x="18351"/>
        <item x="31856"/>
        <item x="32438"/>
        <item x="28620"/>
        <item x="24368"/>
        <item x="24498"/>
        <item x="19925"/>
        <item x="30813"/>
        <item x="29194"/>
        <item x="7607"/>
        <item x="13433"/>
        <item x="1250"/>
        <item x="27299"/>
        <item x="5385"/>
        <item x="10597"/>
        <item x="15382"/>
        <item x="27753"/>
        <item x="27393"/>
        <item x="23568"/>
        <item x="22841"/>
        <item x="30421"/>
        <item x="17363"/>
        <item x="7787"/>
        <item x="22929"/>
        <item x="18116"/>
        <item x="22840"/>
        <item x="3266"/>
        <item x="21311"/>
        <item x="1716"/>
        <item x="13207"/>
        <item x="15375"/>
        <item x="25169"/>
        <item x="26347"/>
        <item x="5149"/>
        <item x="656"/>
        <item x="17353"/>
        <item x="23025"/>
        <item x="19928"/>
        <item x="6007"/>
        <item x="13036"/>
        <item x="10975"/>
        <item x="7492"/>
        <item x="12546"/>
        <item x="26726"/>
        <item x="4192"/>
        <item x="12118"/>
        <item x="26406"/>
        <item x="6414"/>
        <item x="16326"/>
        <item x="4319"/>
        <item x="510"/>
        <item x="16804"/>
        <item x="14248"/>
        <item x="31668"/>
        <item x="26763"/>
        <item x="29595"/>
        <item x="21998"/>
        <item x="22742"/>
        <item x="6188"/>
        <item x="26776"/>
        <item x="10437"/>
        <item x="8010"/>
        <item x="23742"/>
        <item x="12385"/>
        <item x="19828"/>
        <item x="31667"/>
        <item x="15804"/>
        <item x="12486"/>
        <item x="27847"/>
        <item x="17174"/>
        <item x="3840"/>
        <item x="25782"/>
        <item x="29844"/>
        <item x="21518"/>
        <item x="7545"/>
        <item x="20213"/>
        <item x="16332"/>
        <item x="11606"/>
        <item x="4533"/>
        <item x="17446"/>
        <item x="11507"/>
        <item x="1740"/>
        <item x="7292"/>
        <item x="30375"/>
        <item x="20586"/>
        <item x="8181"/>
        <item x="16056"/>
        <item x="6606"/>
        <item x="26874"/>
        <item x="26311"/>
        <item x="30208"/>
        <item x="10700"/>
        <item x="12571"/>
        <item x="17670"/>
        <item x="24918"/>
        <item x="29252"/>
        <item x="9766"/>
        <item x="17023"/>
        <item x="32066"/>
        <item x="692"/>
        <item x="22200"/>
        <item x="2379"/>
        <item x="18812"/>
        <item x="7559"/>
        <item x="2299"/>
        <item x="27038"/>
        <item x="14565"/>
        <item x="14630"/>
        <item x="26973"/>
        <item x="31390"/>
        <item x="25227"/>
        <item x="32541"/>
        <item x="28839"/>
        <item x="1064"/>
        <item x="32667"/>
        <item x="3730"/>
        <item x="3717"/>
        <item x="16249"/>
        <item x="2484"/>
        <item x="8453"/>
        <item x="9241"/>
        <item x="516"/>
        <item x="29269"/>
        <item x="18885"/>
        <item x="10274"/>
        <item x="11896"/>
        <item x="16714"/>
        <item x="8391"/>
        <item x="19128"/>
        <item x="20034"/>
        <item x="4124"/>
        <item x="21260"/>
        <item x="10775"/>
        <item x="1464"/>
        <item x="16557"/>
        <item x="14170"/>
        <item x="15156"/>
        <item x="28120"/>
        <item x="9073"/>
        <item x="15650"/>
        <item x="17025"/>
        <item x="15685"/>
        <item x="4220"/>
        <item x="6100"/>
        <item x="32869"/>
        <item x="26872"/>
        <item x="15200"/>
        <item x="27311"/>
        <item x="2273"/>
        <item x="28429"/>
        <item x="11702"/>
        <item x="5488"/>
        <item x="17451"/>
        <item x="19600"/>
        <item x="18734"/>
        <item x="31389"/>
        <item x="17476"/>
        <item x="11888"/>
        <item x="15240"/>
        <item x="29283"/>
        <item x="26823"/>
        <item x="29654"/>
        <item x="18993"/>
        <item x="21093"/>
        <item x="32065"/>
        <item x="27064"/>
        <item x="4274"/>
        <item x="22641"/>
        <item x="27392"/>
        <item x="18905"/>
        <item x="31106"/>
        <item x="17445"/>
        <item x="20513"/>
        <item x="32901"/>
        <item x="29297"/>
        <item x="26999"/>
        <item x="7078"/>
        <item x="14517"/>
        <item x="17776"/>
        <item x="9240"/>
        <item x="14516"/>
        <item x="15851"/>
        <item x="31855"/>
        <item x="32382"/>
        <item x="12951"/>
        <item x="3423"/>
        <item x="10424"/>
        <item x="30376"/>
        <item x="25675"/>
        <item x="6168"/>
        <item x="28819"/>
        <item x="31765"/>
        <item x="2208"/>
        <item x="17496"/>
        <item x="13432"/>
        <item x="12904"/>
        <item x="16196"/>
        <item x="21965"/>
        <item x="9080"/>
        <item x="17597"/>
        <item x="30160"/>
        <item x="9211"/>
        <item x="22741"/>
        <item x="8415"/>
        <item x="8130"/>
        <item x="28324"/>
        <item x="10138"/>
        <item x="9442"/>
        <item x="5558"/>
        <item x="17735"/>
        <item x="12979"/>
        <item x="4258"/>
        <item x="30479"/>
        <item x="1807"/>
        <item x="3585"/>
        <item x="9235"/>
        <item x="2006"/>
        <item x="3163"/>
        <item x="27067"/>
        <item x="21064"/>
        <item x="17497"/>
        <item x="28697"/>
        <item x="3613"/>
        <item x="21894"/>
        <item x="3987"/>
        <item x="19244"/>
        <item x="9745"/>
        <item x="27119"/>
        <item x="14310"/>
        <item x="14169"/>
        <item x="28954"/>
        <item x="28922"/>
        <item x="29353"/>
        <item x="27974"/>
        <item x="16968"/>
        <item x="30416"/>
        <item x="5487"/>
        <item x="8633"/>
        <item x="12332"/>
        <item x="6412"/>
        <item x="7691"/>
        <item x="18315"/>
        <item x="28428"/>
        <item x="5009"/>
        <item x="5010"/>
        <item x="24202"/>
        <item x="11218"/>
        <item x="12908"/>
        <item x="8839"/>
        <item x="137"/>
        <item x="29922"/>
        <item x="20997"/>
        <item x="18487"/>
        <item x="16042"/>
        <item x="7291"/>
        <item x="21074"/>
        <item x="19976"/>
        <item x="5486"/>
        <item x="9660"/>
        <item x="4389"/>
        <item x="3970"/>
        <item x="12617"/>
        <item x="27391"/>
        <item x="22046"/>
        <item x="4847"/>
        <item x="13020"/>
        <item x="13755"/>
        <item x="29314"/>
        <item x="2826"/>
        <item x="23950"/>
        <item x="5292"/>
        <item x="12943"/>
        <item x="26504"/>
        <item x="18543"/>
        <item x="24864"/>
        <item x="9210"/>
        <item x="1798"/>
        <item x="6818"/>
        <item x="1153"/>
        <item x="32010"/>
        <item x="1809"/>
        <item x="25682"/>
        <item x="18778"/>
        <item x="20603"/>
        <item x="21808"/>
        <item x="13153"/>
        <item x="7100"/>
        <item x="19589"/>
        <item x="10861"/>
        <item x="19924"/>
        <item x="1680"/>
        <item x="24122"/>
        <item x="20250"/>
        <item x="28840"/>
        <item x="1226"/>
        <item x="5038"/>
        <item x="5964"/>
        <item x="30635"/>
        <item x="192"/>
        <item x="5326"/>
        <item x="21428"/>
        <item x="7609"/>
        <item x="2970"/>
        <item x="1407"/>
        <item x="24007"/>
        <item x="13389"/>
        <item x="444"/>
        <item x="15280"/>
        <item x="22193"/>
        <item x="11641"/>
        <item x="17993"/>
        <item x="3046"/>
        <item x="11700"/>
        <item x="6819"/>
        <item x="23425"/>
        <item x="10036"/>
        <item x="27619"/>
        <item x="3399"/>
        <item x="4831"/>
        <item x="30075"/>
        <item x="3679"/>
        <item x="22226"/>
        <item x="2502"/>
        <item x="26850"/>
        <item x="17893"/>
        <item x="15374"/>
        <item x="1940"/>
        <item x="4804"/>
        <item x="13754"/>
        <item x="11301"/>
        <item x="14303"/>
        <item x="12389"/>
        <item x="24574"/>
        <item x="11277"/>
        <item x="13900"/>
        <item x="1856"/>
        <item x="19758"/>
        <item x="19759"/>
        <item x="20317"/>
        <item x="7310"/>
        <item x="18299"/>
        <item x="8908"/>
        <item x="1681"/>
        <item x="4579"/>
        <item x="32849"/>
        <item x="6411"/>
        <item x="11830"/>
        <item x="13901"/>
        <item x="14401"/>
        <item x="17892"/>
        <item x="18368"/>
        <item x="26473"/>
        <item x="9374"/>
        <item x="12873"/>
        <item x="13501"/>
        <item x="16309"/>
        <item x="21751"/>
        <item x="770"/>
        <item x="27724"/>
        <item x="18742"/>
        <item x="28838"/>
        <item x="19032"/>
        <item x="9277"/>
        <item x="7552"/>
        <item x="24782"/>
        <item x="19782"/>
        <item x="13106"/>
        <item x="3614"/>
        <item x="11699"/>
        <item x="8758"/>
        <item x="23949"/>
        <item x="9234"/>
        <item x="11783"/>
        <item x="511"/>
        <item x="30666"/>
        <item x="27320"/>
        <item x="12071"/>
        <item x="26304"/>
        <item x="18267"/>
        <item x="12950"/>
        <item x="3047"/>
        <item x="30988"/>
        <item x="26523"/>
        <item x="8840"/>
        <item x="3582"/>
        <item x="1980"/>
        <item x="27885"/>
        <item x="22749"/>
        <item x="28653"/>
        <item x="31108"/>
        <item x="24381"/>
        <item x="6989"/>
        <item x="10641"/>
        <item x="28063"/>
        <item x="30915"/>
        <item x="28327"/>
        <item x="13026"/>
        <item x="9074"/>
        <item x="2207"/>
        <item x="29846"/>
        <item x="31688"/>
        <item x="29908"/>
        <item x="2680"/>
        <item x="7924"/>
        <item x="23629"/>
        <item x="28696"/>
        <item x="57"/>
        <item x="8350"/>
        <item x="15999"/>
        <item x="13199"/>
        <item x="32888"/>
        <item x="28477"/>
        <item x="11084"/>
        <item x="29527"/>
        <item x="21122"/>
        <item x="22600"/>
        <item x="9523"/>
        <item x="27077"/>
        <item x="27502"/>
        <item x="10259"/>
        <item x="20409"/>
        <item x="22047"/>
        <item x="11349"/>
        <item x="23630"/>
        <item x="23143"/>
        <item x="12067"/>
        <item x="6771"/>
        <item x="29085"/>
        <item x="6134"/>
        <item x="29260"/>
        <item x="10334"/>
        <item x="24214"/>
        <item x="22924"/>
        <item x="20268"/>
        <item x="9943"/>
        <item x="10519"/>
        <item x="9239"/>
        <item x="23985"/>
        <item x="25142"/>
        <item x="29849"/>
        <item x="3048"/>
        <item x="7406"/>
        <item x="56"/>
        <item x="32866"/>
        <item x="21968"/>
        <item x="22619"/>
        <item x="3590"/>
        <item x="17693"/>
        <item x="15065"/>
        <item x="12906"/>
        <item x="29528"/>
        <item x="30827"/>
        <item x="6266"/>
        <item x="14200"/>
        <item x="7754"/>
        <item x="18300"/>
        <item x="3446"/>
        <item x="281"/>
        <item x="30757"/>
        <item x="22660"/>
        <item x="9164"/>
        <item x="20267"/>
        <item x="32959"/>
        <item x="21121"/>
        <item x="31305"/>
        <item x="18301"/>
        <item x="2440"/>
        <item x="15168"/>
        <item x="9233"/>
        <item x="32226"/>
        <item x="28259"/>
        <item x="14084"/>
        <item x="5289"/>
        <item x="18201"/>
        <item x="8454"/>
        <item x="5655"/>
        <item x="29833"/>
        <item x="15261"/>
        <item x="8698"/>
        <item x="25435"/>
        <item x="12729"/>
        <item x="2520"/>
        <item x="18590"/>
        <item x="31770"/>
        <item x="31026"/>
        <item x="31109"/>
        <item x="9291"/>
        <item x="6413"/>
        <item x="6954"/>
        <item x="27464"/>
        <item x="28756"/>
        <item x="22943"/>
        <item x="23430"/>
        <item x="9079"/>
        <item x="10859"/>
        <item x="1718"/>
        <item x="5071"/>
        <item x="21773"/>
        <item x="15472"/>
        <item x="27895"/>
        <item x="25690"/>
        <item x="12072"/>
        <item x="25041"/>
        <item x="9929"/>
        <item x="2334"/>
        <item x="18907"/>
        <item x="29886"/>
        <item x="23169"/>
        <item x="3099"/>
        <item x="14087"/>
        <item x="32260"/>
        <item x="17648"/>
        <item x="27304"/>
        <item x="31857"/>
        <item x="23752"/>
        <item x="26624"/>
        <item x="16002"/>
        <item x="8699"/>
        <item x="8432"/>
        <item x="22053"/>
        <item x="26693"/>
        <item x="10258"/>
        <item x="21577"/>
        <item x="12680"/>
        <item x="28632"/>
        <item x="22933"/>
        <item x="1335"/>
        <item x="3660"/>
        <item x="12183"/>
        <item x="16323"/>
        <item x="19723"/>
        <item x="16873"/>
        <item x="10678"/>
        <item x="7761"/>
        <item x="29741"/>
        <item x="19031"/>
        <item x="13882"/>
        <item x="2136"/>
        <item x="28913"/>
        <item x="18679"/>
        <item x="9368"/>
        <item x="27952"/>
        <item x="29540"/>
        <item x="7061"/>
        <item x="11328"/>
        <item x="10668"/>
        <item x="18520"/>
        <item x="26174"/>
        <item x="12703"/>
        <item x="19395"/>
        <item x="30203"/>
        <item x="19265"/>
        <item x="27560"/>
        <item x="9739"/>
        <item x="7802"/>
        <item x="5200"/>
        <item x="33003"/>
        <item x="30683"/>
        <item x="14716"/>
        <item x="21701"/>
        <item x="11310"/>
        <item x="16783"/>
        <item x="23982"/>
        <item x="30721"/>
        <item x="4561"/>
        <item x="6926"/>
        <item x="198"/>
        <item x="4263"/>
        <item x="5636"/>
        <item x="3307"/>
        <item x="29542"/>
        <item x="12671"/>
        <item x="16587"/>
        <item x="4380"/>
        <item x="12478"/>
        <item x="25197"/>
        <item x="32924"/>
        <item x="6141"/>
        <item x="26404"/>
        <item x="30911"/>
        <item x="2290"/>
        <item x="17679"/>
        <item x="27035"/>
        <item x="27307"/>
        <item x="14124"/>
        <item x="8044"/>
        <item x="17772"/>
        <item x="29879"/>
        <item x="12820"/>
        <item x="12952"/>
        <item x="5335"/>
        <item x="23459"/>
        <item x="2166"/>
        <item x="4556"/>
        <item x="23856"/>
        <item x="18900"/>
        <item x="24993"/>
        <item x="4813"/>
        <item x="30405"/>
        <item x="23655"/>
        <item x="16532"/>
        <item x="7806"/>
        <item x="9075"/>
        <item x="23751"/>
        <item x="3435"/>
        <item x="16877"/>
        <item x="17120"/>
        <item x="5343"/>
        <item x="9157"/>
        <item x="9303"/>
        <item x="4654"/>
        <item x="29189"/>
        <item x="29875"/>
        <item x="19608"/>
        <item x="16684"/>
        <item x="27516"/>
        <item x="31766"/>
        <item x="1140"/>
        <item x="20719"/>
        <item x="13245"/>
        <item x="31470"/>
        <item x="12887"/>
        <item x="14709"/>
        <item x="6084"/>
        <item x="22802"/>
        <item x="18589"/>
        <item x="14511"/>
        <item x="10164"/>
        <item x="29655"/>
        <item x="9659"/>
        <item x="18306"/>
        <item x="23543"/>
        <item x="10357"/>
        <item x="31264"/>
        <item x="5901"/>
        <item x="31336"/>
        <item x="25612"/>
        <item x="29188"/>
        <item x="15085"/>
        <item x="5199"/>
        <item x="17477"/>
        <item x="29539"/>
        <item x="446"/>
        <item x="1185"/>
        <item x="14202"/>
        <item x="29909"/>
        <item x="16511"/>
        <item x="25092"/>
        <item x="30584"/>
        <item x="5074"/>
        <item x="12953"/>
        <item x="21086"/>
        <item x="9997"/>
        <item x="30896"/>
        <item x="2135"/>
        <item x="1991"/>
        <item x="3716"/>
        <item x="1993"/>
        <item x="13057"/>
        <item x="12387"/>
        <item x="32756"/>
        <item x="31403"/>
        <item x="24994"/>
        <item x="12670"/>
        <item x="16100"/>
        <item x="23054"/>
        <item x="12024"/>
        <item x="19246"/>
        <item x="20682"/>
        <item x="28456"/>
        <item x="1099"/>
        <item x="19321"/>
        <item x="2165"/>
        <item x="32848"/>
        <item x="10097"/>
        <item x="27310"/>
        <item x="6364"/>
        <item x="23045"/>
        <item x="25519"/>
        <item x="40"/>
        <item x="24170"/>
        <item x="31302"/>
        <item x="8756"/>
        <item x="29570"/>
        <item x="29541"/>
        <item x="3201"/>
        <item x="16509"/>
        <item x="15239"/>
        <item x="18200"/>
        <item x="20266"/>
        <item x="30663"/>
        <item x="732"/>
        <item x="6624"/>
        <item x="23750"/>
        <item x="7456"/>
        <item x="8632"/>
        <item x="28908"/>
        <item x="21325"/>
        <item x="20616"/>
        <item x="12555"/>
        <item x="6925"/>
        <item x="7493"/>
        <item x="7793"/>
        <item x="18320"/>
        <item x="2241"/>
        <item x="9890"/>
        <item x="15086"/>
        <item x="20272"/>
        <item x="23948"/>
        <item x="18248"/>
        <item x="12669"/>
        <item x="9264"/>
        <item x="27730"/>
        <item x="3308"/>
        <item x="2517"/>
        <item x="16977"/>
        <item x="25226"/>
        <item x="23449"/>
        <item x="5198"/>
        <item x="32999"/>
        <item x="16514"/>
        <item x="25409"/>
        <item x="18680"/>
        <item x="4373"/>
        <item x="3182"/>
        <item x="31238"/>
        <item x="23946"/>
        <item x="17845"/>
        <item x="23322"/>
        <item x="13958"/>
        <item x="13715"/>
        <item x="4317"/>
        <item x="311"/>
        <item x="15012"/>
        <item x="5283"/>
        <item x="32277"/>
        <item x="4581"/>
        <item x="12132"/>
        <item x="23757"/>
        <item x="23557"/>
        <item x="24058"/>
        <item x="17811"/>
        <item x="29421"/>
        <item x="4377"/>
        <item x="6563"/>
        <item x="26550"/>
        <item x="22429"/>
        <item x="5219"/>
        <item x="14733"/>
        <item x="32280"/>
        <item x="3012"/>
        <item x="16000"/>
        <item x="28126"/>
        <item x="28395"/>
        <item x="11771"/>
        <item x="7269"/>
        <item x="3363"/>
        <item x="1234"/>
        <item x="5660"/>
        <item x="16523"/>
        <item x="17701"/>
        <item x="20689"/>
        <item x="21757"/>
        <item x="23907"/>
        <item x="1923"/>
        <item x="30495"/>
        <item x="13368"/>
        <item x="7923"/>
        <item x="14539"/>
        <item x="8668"/>
        <item x="2294"/>
        <item x="16878"/>
        <item x="31822"/>
        <item x="23558"/>
        <item x="758"/>
        <item x="23468"/>
        <item x="29984"/>
        <item x="199"/>
        <item x="18943"/>
        <item x="10458"/>
        <item x="17992"/>
        <item x="12265"/>
        <item x="10452"/>
        <item x="6599"/>
        <item x="2297"/>
        <item x="30664"/>
        <item x="23361"/>
        <item x="2161"/>
        <item x="18302"/>
        <item x="27491"/>
        <item x="22207"/>
        <item x="18172"/>
        <item x="29462"/>
        <item x="24246"/>
        <item x="26284"/>
        <item x="5201"/>
        <item x="30038"/>
        <item x="29910"/>
        <item x="10014"/>
        <item x="8011"/>
        <item x="16507"/>
        <item x="15238"/>
        <item x="21220"/>
        <item x="2373"/>
        <item x="13241"/>
        <item x="26813"/>
        <item x="5902"/>
        <item x="7401"/>
        <item x="28080"/>
        <item x="27443"/>
        <item x="29778"/>
        <item x="3469"/>
        <item x="12931"/>
        <item x="23685"/>
        <item x="9293"/>
        <item x="26778"/>
        <item x="24898"/>
        <item x="23119"/>
        <item x="5776"/>
        <item x="28451"/>
        <item x="26253"/>
        <item x="14151"/>
        <item x="23251"/>
        <item x="25574"/>
        <item x="69"/>
        <item x="9994"/>
        <item x="12173"/>
        <item x="30341"/>
        <item x="13029"/>
        <item x="14719"/>
        <item x="10316"/>
        <item x="18897"/>
        <item x="14379"/>
        <item x="21118"/>
        <item x="3356"/>
        <item x="3241"/>
        <item x="12342"/>
        <item x="22928"/>
        <item x="28487"/>
        <item x="9168"/>
        <item x="28631"/>
        <item x="5493"/>
        <item x="27723"/>
        <item x="14697"/>
        <item x="3094"/>
        <item x="7762"/>
        <item x="29234"/>
        <item x="2210"/>
        <item x="18532"/>
        <item x="5775"/>
        <item x="24944"/>
        <item x="18246"/>
        <item x="19059"/>
        <item x="27093"/>
        <item x="5966"/>
        <item x="26254"/>
        <item x="4792"/>
        <item x="21018"/>
        <item x="9754"/>
        <item x="3653"/>
        <item x="9995"/>
        <item x="12159"/>
        <item x="1451"/>
        <item x="6361"/>
        <item x="4671"/>
        <item x="17380"/>
        <item x="31771"/>
        <item x="7268"/>
        <item x="30039"/>
        <item x="25422"/>
        <item x="10315"/>
        <item x="7065"/>
        <item x="29018"/>
        <item x="1918"/>
        <item x="5119"/>
        <item x="5477"/>
        <item x="5754"/>
        <item x="24659"/>
        <item x="2211"/>
        <item x="2295"/>
        <item x="21045"/>
        <item x="17526"/>
        <item x="12912"/>
        <item x="18283"/>
        <item x="26927"/>
        <item x="1557"/>
        <item x="10106"/>
        <item x="25075"/>
        <item x="11391"/>
        <item x="19843"/>
        <item x="18153"/>
        <item x="16160"/>
        <item x="13027"/>
        <item x="31565"/>
        <item x="7130"/>
        <item x="12061"/>
        <item x="13183"/>
        <item x="8940"/>
        <item x="21106"/>
        <item x="5930"/>
        <item x="28604"/>
        <item x="15348"/>
        <item x="6482"/>
        <item x="2275"/>
        <item x="31304"/>
        <item x="26926"/>
        <item x="32816"/>
        <item x="20786"/>
        <item x="12911"/>
        <item x="28974"/>
        <item x="11184"/>
        <item x="27746"/>
        <item x="24035"/>
        <item x="12923"/>
        <item x="23947"/>
        <item x="5308"/>
        <item x="29485"/>
        <item x="24403"/>
        <item x="22106"/>
        <item x="17309"/>
        <item x="1707"/>
        <item x="29634"/>
        <item x="3277"/>
        <item x="27425"/>
        <item x="25139"/>
        <item x="6650"/>
        <item x="23118"/>
        <item x="462"/>
        <item x="30521"/>
        <item x="4439"/>
        <item x="20067"/>
        <item x="30577"/>
        <item x="27966"/>
        <item x="9000"/>
        <item x="12113"/>
        <item x="26405"/>
        <item x="9758"/>
        <item x="25420"/>
        <item x="2632"/>
        <item x="10336"/>
        <item x="16849"/>
        <item x="31621"/>
        <item x="18276"/>
        <item x="24031"/>
        <item x="1297"/>
        <item x="1422"/>
        <item x="12977"/>
        <item x="27023"/>
        <item x="17535"/>
        <item x="11369"/>
        <item x="28475"/>
        <item x="2209"/>
        <item x="12883"/>
        <item x="19639"/>
        <item x="19611"/>
        <item x="27505"/>
        <item x="5045"/>
        <item x="17678"/>
        <item x="15716"/>
        <item x="10419"/>
        <item x="21573"/>
        <item x="30977"/>
        <item x="9996"/>
        <item x="23542"/>
        <item x="7771"/>
        <item x="28252"/>
        <item x="11149"/>
        <item x="2643"/>
        <item x="461"/>
        <item x="29070"/>
        <item x="27849"/>
        <item x="18875"/>
        <item x="257"/>
        <item x="11010"/>
        <item x="31508"/>
        <item x="6802"/>
        <item x="25231"/>
        <item x="25693"/>
        <item x="7458"/>
        <item x="25694"/>
        <item x="31813"/>
        <item x="22343"/>
        <item x="380"/>
        <item x="28899"/>
        <item x="12822"/>
        <item x="15792"/>
        <item x="10811"/>
        <item x="32440"/>
        <item x="17124"/>
        <item x="8007"/>
        <item x="22377"/>
        <item x="5890"/>
        <item x="11772"/>
        <item x="6815"/>
        <item x="19432"/>
        <item x="4756"/>
        <item x="25319"/>
        <item x="8474"/>
        <item x="2185"/>
        <item x="28952"/>
        <item x="24622"/>
        <item x="27025"/>
        <item x="28730"/>
        <item x="13704"/>
        <item x="14738"/>
        <item x="11033"/>
        <item x="18225"/>
        <item x="8848"/>
        <item x="28552"/>
        <item x="19744"/>
        <item x="14928"/>
        <item x="9142"/>
        <item x="4492"/>
        <item x="23122"/>
        <item x="14415"/>
        <item x="16331"/>
        <item x="16626"/>
        <item x="8413"/>
        <item x="24137"/>
        <item x="30406"/>
        <item x="1458"/>
        <item x="26134"/>
        <item x="24021"/>
        <item x="31685"/>
        <item x="19858"/>
        <item x="20982"/>
        <item x="16434"/>
        <item x="8953"/>
        <item x="24120"/>
        <item x="3627"/>
        <item x="26579"/>
        <item x="18250"/>
        <item x="23140"/>
        <item x="10241"/>
        <item x="18203"/>
        <item x="8524"/>
        <item x="1653"/>
        <item x="5083"/>
        <item x="9295"/>
        <item x="31738"/>
        <item x="28881"/>
        <item x="2894"/>
        <item x="10863"/>
        <item x="10699"/>
        <item x="9058"/>
        <item x="22342"/>
        <item x="13310"/>
        <item x="15677"/>
        <item x="4528"/>
        <item x="23747"/>
        <item x="3813"/>
        <item x="20707"/>
        <item x="11"/>
        <item x="18784"/>
        <item x="26711"/>
        <item x="28513"/>
        <item x="2013"/>
        <item x="29222"/>
        <item x="2129"/>
        <item x="29135"/>
        <item x="23700"/>
        <item x="22147"/>
        <item x="3471"/>
        <item x="6742"/>
        <item x="15906"/>
        <item x="5572"/>
        <item x="24502"/>
        <item x="29697"/>
        <item x="7600"/>
        <item x="5953"/>
        <item x="18631"/>
        <item x="1739"/>
        <item x="27161"/>
        <item x="16050"/>
        <item x="9369"/>
        <item x="2343"/>
        <item x="30345"/>
        <item x="28087"/>
        <item x="10600"/>
        <item x="23545"/>
        <item x="1400"/>
        <item x="1700"/>
        <item x="1449"/>
        <item x="6888"/>
        <item x="27313"/>
        <item x="13851"/>
        <item x="29793"/>
        <item x="22940"/>
        <item x="8945"/>
        <item x="25207"/>
        <item x="29912"/>
        <item x="6378"/>
        <item x="8575"/>
        <item x="2897"/>
        <item x="6051"/>
        <item x="32067"/>
        <item x="31303"/>
        <item x="29268"/>
        <item x="23882"/>
        <item x="17944"/>
        <item x="15362"/>
        <item x="12890"/>
        <item x="16154"/>
        <item x="14823"/>
        <item x="5931"/>
        <item x="13508"/>
        <item x="23974"/>
        <item x="2576"/>
        <item x="6460"/>
        <item x="10894"/>
        <item x="26083"/>
        <item x="27569"/>
        <item x="2035"/>
        <item x="12909"/>
        <item x="25230"/>
        <item x="16624"/>
        <item x="32225"/>
        <item x="27141"/>
        <item x="22055"/>
        <item x="20318"/>
        <item x="25094"/>
        <item x="11869"/>
        <item x="18551"/>
        <item x="22832"/>
        <item x="12403"/>
        <item x="7772"/>
        <item x="32887"/>
        <item x="1450"/>
        <item x="31481"/>
        <item x="22968"/>
        <item x="23253"/>
        <item x="7745"/>
        <item x="21900"/>
        <item x="12707"/>
        <item x="20917"/>
        <item x="14135"/>
        <item x="25439"/>
        <item x="18202"/>
        <item x="23998"/>
        <item x="28654"/>
        <item x="13018"/>
        <item x="28798"/>
        <item x="22992"/>
        <item x="26894"/>
        <item x="11813"/>
        <item x="31353"/>
        <item x="16625"/>
        <item x="20055"/>
        <item x="479"/>
        <item x="12028"/>
        <item x="26299"/>
        <item x="29365"/>
        <item x="31545"/>
        <item x="22927"/>
        <item x="3240"/>
        <item x="17581"/>
        <item x="21094"/>
        <item x="21119"/>
        <item x="30165"/>
        <item x="27264"/>
        <item x="26814"/>
        <item x="16488"/>
        <item x="6248"/>
        <item x="17633"/>
        <item x="23476"/>
        <item x="21036"/>
        <item x="27749"/>
        <item x="2745"/>
        <item x="2782"/>
        <item x="28869"/>
        <item x="14218"/>
        <item x="2222"/>
        <item x="2239"/>
        <item x="32493"/>
        <item x="20062"/>
        <item x="9728"/>
        <item x="22837"/>
        <item x="1478"/>
        <item x="26089"/>
        <item x="26255"/>
        <item x="12985"/>
        <item x="16615"/>
        <item x="23981"/>
        <item x="31666"/>
        <item x="5881"/>
        <item x="14886"/>
        <item x="21376"/>
        <item x="11994"/>
        <item x="9909"/>
        <item x="7274"/>
        <item x="10217"/>
        <item x="13203"/>
        <item x="29076"/>
        <item x="32716"/>
        <item x="24999"/>
        <item x="5485"/>
        <item x="32279"/>
        <item x="27252"/>
        <item x="28873"/>
        <item x="26822"/>
        <item x="17702"/>
        <item x="14868"/>
        <item x="18040"/>
        <item x="21340"/>
        <item x="15082"/>
        <item x="32043"/>
        <item x="4019"/>
        <item x="28253"/>
        <item x="21326"/>
        <item x="25240"/>
        <item x="32237"/>
        <item x="5952"/>
        <item x="13116"/>
        <item x="9232"/>
        <item x="10417"/>
        <item x="12136"/>
        <item x="25650"/>
        <item x="28727"/>
        <item x="14311"/>
        <item x="30342"/>
        <item x="18919"/>
        <item x="20164"/>
        <item x="478"/>
        <item x="29262"/>
        <item x="14302"/>
        <item x="12902"/>
        <item x="4343"/>
        <item x="7572"/>
        <item x="8352"/>
        <item x="460"/>
        <item x="20681"/>
        <item x="6258"/>
        <item x="29261"/>
        <item x="2238"/>
        <item x="18001"/>
        <item x="8886"/>
        <item x="30110"/>
        <item x="32899"/>
        <item x="11920"/>
        <item x="23984"/>
        <item x="26090"/>
        <item x="29121"/>
        <item x="9144"/>
        <item x="5073"/>
        <item x="23980"/>
        <item x="23323"/>
        <item x="21120"/>
        <item x="29600"/>
        <item x="20683"/>
        <item x="30545"/>
        <item x="24998"/>
        <item x="1319"/>
        <item x="15376"/>
        <item x="24673"/>
        <item x="18287"/>
        <item x="14443"/>
        <item x="4563"/>
        <item x="13666"/>
        <item x="16404"/>
        <item x="32751"/>
        <item x="3811"/>
        <item x="20706"/>
        <item x="23726"/>
        <item x="23205"/>
        <item x="23190"/>
        <item x="21078"/>
        <item x="635"/>
        <item x="11356"/>
        <item x="8943"/>
        <item x="358"/>
        <item x="12782"/>
        <item x="26256"/>
        <item x="29994"/>
        <item x="14049"/>
        <item x="22197"/>
        <item x="20501"/>
        <item x="30470"/>
        <item x="9173"/>
        <item x="25995"/>
        <item x="9247"/>
        <item x="27258"/>
        <item x="3044"/>
        <item x="21935"/>
        <item x="12659"/>
        <item x="12889"/>
        <item x="23797"/>
        <item x="1544"/>
        <item x="19622"/>
        <item x="24909"/>
        <item x="7759"/>
        <item x="33012"/>
        <item x="24871"/>
        <item x="5772"/>
        <item x="2278"/>
        <item x="1475"/>
        <item x="15014"/>
        <item x="14125"/>
        <item x="8427"/>
        <item x="26499"/>
        <item x="7946"/>
        <item x="23689"/>
        <item x="10107"/>
        <item x="8590"/>
        <item x="26708"/>
        <item x="29629"/>
        <item x="3333"/>
        <item x="26209"/>
        <item x="4555"/>
        <item x="16502"/>
        <item x="30207"/>
        <item x="14780"/>
        <item x="18323"/>
        <item x="11449"/>
        <item x="18278"/>
        <item x="27472"/>
        <item x="18592"/>
        <item x="2588"/>
        <item x="18752"/>
        <item x="31483"/>
        <item x="11214"/>
        <item x="20142"/>
        <item x="30164"/>
        <item x="21786"/>
        <item x="16530"/>
        <item x="10781"/>
        <item x="21521"/>
        <item x="21914"/>
        <item x="14055"/>
        <item x="2747"/>
        <item x="19030"/>
        <item x="4529"/>
        <item x="9634"/>
        <item x="20015"/>
        <item x="6750"/>
        <item x="22914"/>
        <item x="20431"/>
        <item x="9803"/>
        <item x="13412"/>
        <item x="25295"/>
        <item x="14210"/>
        <item x="12215"/>
        <item x="22753"/>
        <item x="3034"/>
        <item x="21019"/>
        <item x="30890"/>
        <item x="26597"/>
        <item x="19199"/>
        <item x="16426"/>
        <item x="11119"/>
        <item x="6148"/>
        <item x="26561"/>
        <item x="2104"/>
        <item x="31767"/>
        <item x="15717"/>
        <item x="6310"/>
        <item x="25701"/>
        <item x="1477"/>
        <item x="9633"/>
        <item x="28504"/>
        <item x="22828"/>
        <item x="10436"/>
        <item x="11985"/>
        <item x="20694"/>
        <item x="2224"/>
        <item x="20659"/>
        <item x="20945"/>
        <item x="18408"/>
        <item x="11487"/>
        <item x="13922"/>
        <item x="29648"/>
        <item x="15802"/>
        <item x="23725"/>
        <item x="23202"/>
        <item x="8547"/>
        <item x="1944"/>
        <item x="4015"/>
        <item x="13331"/>
        <item x="10513"/>
        <item x="30836"/>
        <item x="31488"/>
        <item x="11415"/>
        <item x="30960"/>
        <item x="21612"/>
        <item x="27072"/>
        <item x="29601"/>
        <item x="32264"/>
        <item x="1459"/>
        <item x="31494"/>
        <item x="4385"/>
        <item x="31301"/>
        <item x="19983"/>
        <item x="9906"/>
        <item x="26797"/>
        <item x="12122"/>
        <item x="30972"/>
        <item x="9602"/>
        <item x="25340"/>
        <item x="32686"/>
        <item x="17065"/>
        <item x="21341"/>
        <item x="31297"/>
        <item x="22274"/>
        <item x="22483"/>
        <item x="17525"/>
        <item x="18071"/>
        <item x="32431"/>
        <item x="21839"/>
        <item x="24272"/>
        <item x="26707"/>
        <item x="25541"/>
        <item x="12464"/>
        <item x="18332"/>
        <item x="1703"/>
        <item x="15673"/>
        <item x="20201"/>
        <item x="194"/>
        <item x="23201"/>
        <item x="9497"/>
        <item x="18913"/>
        <item x="19716"/>
        <item x="16425"/>
        <item x="25131"/>
        <item x="21686"/>
        <item x="8566"/>
        <item x="9658"/>
        <item x="25180"/>
        <item x="14335"/>
        <item x="15791"/>
        <item x="25329"/>
        <item x="21611"/>
        <item x="26719"/>
        <item x="15349"/>
        <item x="18305"/>
        <item x="18191"/>
        <item x="11650"/>
        <item x="29731"/>
        <item x="493"/>
        <item x="12392"/>
        <item x="24880"/>
        <item x="19200"/>
        <item x="13881"/>
        <item x="30640"/>
        <item x="19614"/>
        <item x="29183"/>
        <item x="18075"/>
        <item x="14474"/>
        <item x="14681"/>
        <item x="1219"/>
        <item x="18407"/>
        <item x="24233"/>
        <item x="2802"/>
        <item x="21073"/>
        <item x="15560"/>
        <item x="28626"/>
        <item x="30991"/>
        <item x="6109"/>
        <item x="32895"/>
        <item x="31227"/>
        <item x="15579"/>
        <item x="1476"/>
        <item x="31441"/>
        <item x="3330"/>
        <item x="5514"/>
        <item x="12560"/>
        <item x="7520"/>
        <item x="10309"/>
        <item x="15210"/>
        <item x="11997"/>
        <item x="30232"/>
        <item x="1150"/>
        <item x="27473"/>
        <item x="19695"/>
        <item x="18731"/>
        <item x="27115"/>
        <item x="53"/>
        <item x="7161"/>
        <item x="12934"/>
        <item x="15803"/>
        <item x="3414"/>
        <item x="21881"/>
        <item x="6632"/>
        <item x="16918"/>
        <item x="52"/>
        <item x="32177"/>
        <item x="9505"/>
        <item x="16428"/>
        <item x="26630"/>
        <item x="20594"/>
        <item x="30262"/>
        <item x="28100"/>
        <item x="5666"/>
        <item x="22042"/>
        <item x="28455"/>
        <item x="14963"/>
        <item x="29281"/>
        <item x="3770"/>
        <item x="15284"/>
        <item x="21593"/>
        <item x="22146"/>
        <item x="30183"/>
        <item x="25183"/>
        <item x="6347"/>
        <item x="2010"/>
        <item x="19762"/>
        <item x="9541"/>
        <item x="13242"/>
        <item x="19715"/>
        <item x="5202"/>
        <item x="25542"/>
        <item x="9540"/>
        <item x="6567"/>
        <item x="30559"/>
        <item x="21312"/>
        <item x="20593"/>
        <item x="27114"/>
        <item x="8423"/>
        <item x="983"/>
        <item x="356"/>
        <item x="26635"/>
        <item x="9428"/>
        <item x="9833"/>
        <item x="15715"/>
        <item x="10240"/>
        <item x="7508"/>
        <item x="29588"/>
        <item x="19130"/>
        <item x="26777"/>
        <item x="15774"/>
        <item x="28695"/>
        <item x="1555"/>
        <item x="14660"/>
        <item x="17770"/>
        <item x="10008"/>
        <item x="3621"/>
        <item x="4484"/>
        <item x="16427"/>
        <item x="19316"/>
        <item x="31484"/>
        <item x="3925"/>
        <item x="16774"/>
        <item x="354"/>
        <item x="30637"/>
        <item x="10239"/>
        <item x="15621"/>
        <item x="7301"/>
        <item x="18356"/>
        <item x="4942"/>
        <item x="505"/>
        <item x="18310"/>
        <item x="9630"/>
        <item x="32685"/>
        <item x="7752"/>
        <item x="21031"/>
        <item x="22041"/>
        <item x="2112"/>
        <item x="47"/>
        <item x="16314"/>
        <item x="27915"/>
        <item x="4527"/>
        <item x="30842"/>
        <item x="6717"/>
        <item x="32707"/>
        <item x="4520"/>
        <item x="14659"/>
        <item x="9561"/>
        <item x="23922"/>
        <item x="18303"/>
        <item x="15465"/>
        <item x="14304"/>
        <item x="20854"/>
        <item x="8424"/>
        <item x="11190"/>
        <item x="9299"/>
        <item x="16981"/>
        <item x="800"/>
        <item x="31478"/>
        <item x="31764"/>
        <item x="31443"/>
        <item x="24815"/>
        <item x="29276"/>
        <item x="29878"/>
        <item x="32689"/>
        <item x="14417"/>
        <item x="9516"/>
        <item x="26075"/>
        <item x="26721"/>
        <item x="15516"/>
        <item x="13789"/>
        <item x="14658"/>
        <item x="1858"/>
        <item x="17622"/>
        <item x="15458"/>
        <item x="3304"/>
        <item x="14707"/>
        <item x="20561"/>
        <item x="8431"/>
        <item x="5797"/>
        <item x="27905"/>
        <item x="6851"/>
        <item x="18972"/>
        <item x="7944"/>
        <item x="13848"/>
        <item x="27900"/>
        <item x="17424"/>
        <item x="17737"/>
        <item x="18802"/>
        <item x="459"/>
        <item x="13810"/>
        <item x="12708"/>
        <item x="1336"/>
        <item x="6135"/>
        <item x="23244"/>
        <item x="3024"/>
        <item x="15509"/>
        <item x="15569"/>
        <item x="26478"/>
        <item x="20254"/>
        <item x="31136"/>
        <item x="22044"/>
        <item x="27727"/>
        <item x="29993"/>
        <item x="14502"/>
        <item x="24786"/>
        <item x="3683"/>
        <item x="3884"/>
        <item x="2467"/>
        <item x="8457"/>
        <item x="22666"/>
        <item x="20767"/>
        <item x="9539"/>
        <item x="19859"/>
        <item x="12942"/>
        <item x="26305"/>
        <item x="9839"/>
        <item x="21609"/>
        <item x="14657"/>
        <item x="7211"/>
        <item x="1570"/>
        <item x="6623"/>
        <item x="29538"/>
        <item x="24843"/>
        <item x="31622"/>
        <item x="120"/>
        <item x="26531"/>
        <item x="10238"/>
        <item x="32653"/>
        <item x="26937"/>
        <item x="9386"/>
        <item x="16487"/>
        <item x="30923"/>
        <item x="15769"/>
        <item x="18903"/>
        <item x="26619"/>
        <item x="12295"/>
        <item x="12721"/>
        <item x="23515"/>
        <item x="24889"/>
        <item x="3305"/>
        <item x="15867"/>
        <item x="18901"/>
        <item x="3101"/>
        <item x="1487"/>
        <item x="11505"/>
        <item x="18856"/>
        <item x="5667"/>
        <item x="18887"/>
        <item x="1911"/>
        <item x="18774"/>
        <item x="26836"/>
        <item x="21993"/>
        <item x="20292"/>
        <item x="7455"/>
        <item x="10321"/>
        <item x="27536"/>
        <item x="25225"/>
        <item x="23548"/>
        <item x="7878"/>
        <item x="16486"/>
        <item x="30668"/>
        <item x="2806"/>
        <item x="22145"/>
        <item x="5306"/>
        <item x="27296"/>
        <item x="2518"/>
        <item x="4036"/>
        <item x="9515"/>
        <item x="31107"/>
        <item x="9538"/>
        <item x="23755"/>
        <item x="9275"/>
        <item x="8041"/>
        <item x="9558"/>
        <item x="27916"/>
        <item x="4485"/>
        <item x="9683"/>
        <item x="20887"/>
        <item x="30607"/>
        <item x="13897"/>
        <item x="12905"/>
        <item x="28450"/>
        <item x="18586"/>
        <item x="8889"/>
        <item x="11450"/>
        <item x="3089"/>
        <item x="27967"/>
        <item x="3612"/>
        <item x="9380"/>
        <item x="22052"/>
        <item x="15824"/>
        <item x="3615"/>
        <item x="23055"/>
        <item x="12193"/>
        <item x="20690"/>
        <item x="21177"/>
        <item x="5384"/>
        <item x="24333"/>
        <item x="23756"/>
        <item x="9446"/>
        <item x="25708"/>
        <item x="7418"/>
        <item x="30675"/>
        <item x="23156"/>
        <item x="4173"/>
        <item x="1900"/>
        <item x="23657"/>
        <item x="19982"/>
        <item x="29480"/>
        <item x="10856"/>
        <item x="11246"/>
        <item x="21183"/>
        <item x="24681"/>
        <item x="15651"/>
        <item x="3328"/>
        <item x="4665"/>
        <item x="8411"/>
        <item x="14453"/>
        <item x="32418"/>
        <item x="19855"/>
        <item x="6654"/>
        <item x="12674"/>
        <item x="28449"/>
        <item x="29221"/>
        <item x="23072"/>
        <item x="4530"/>
        <item x="9648"/>
        <item x="20419"/>
        <item x="24671"/>
        <item x="5210"/>
        <item x="4450"/>
        <item x="16354"/>
        <item x="14901"/>
        <item x="24265"/>
        <item x="27227"/>
        <item x="29880"/>
        <item x="8583"/>
        <item x="9681"/>
        <item x="445"/>
        <item x="3063"/>
        <item x="15744"/>
        <item x="17891"/>
        <item x="26803"/>
        <item x="18587"/>
        <item x="20848"/>
        <item x="7756"/>
        <item x="6837"/>
        <item x="6633"/>
        <item x="6246"/>
        <item x="27251"/>
        <item x="6189"/>
        <item x="32627"/>
        <item x="18906"/>
        <item x="7827"/>
        <item x="13599"/>
        <item x="14241"/>
        <item x="30644"/>
        <item x="9560"/>
        <item x="13243"/>
        <item x="1380"/>
        <item x="32332"/>
        <item x="10740"/>
        <item x="19339"/>
        <item x="30945"/>
        <item x="26832"/>
        <item x="24885"/>
        <item x="14931"/>
        <item x="19809"/>
        <item x="21113"/>
        <item x="7160"/>
        <item x="20692"/>
        <item x="8789"/>
        <item x="19292"/>
        <item x="10"/>
        <item x="30074"/>
        <item x="24340"/>
        <item x="1919"/>
        <item x="18588"/>
        <item x="5061"/>
        <item x="31678"/>
        <item x="9537"/>
        <item x="13898"/>
        <item x="12784"/>
        <item x="2344"/>
        <item x="30289"/>
        <item x="9466"/>
        <item x="26560"/>
        <item x="4526"/>
        <item x="28947"/>
        <item x="5804"/>
        <item x="18304"/>
        <item x="2887"/>
        <item x="33006"/>
        <item x="295"/>
        <item x="5186"/>
        <item x="30835"/>
        <item x="24774"/>
        <item x="10242"/>
        <item x="13920"/>
        <item x="13667"/>
        <item x="28701"/>
        <item x="26477"/>
        <item x="22473"/>
        <item x="27645"/>
        <item x="6197"/>
        <item x="27917"/>
        <item x="25187"/>
        <item x="7569"/>
        <item x="22130"/>
        <item x="21985"/>
        <item x="62"/>
        <item x="26468"/>
        <item x="7774"/>
        <item x="27379"/>
        <item x="27380"/>
        <item x="7162"/>
        <item x="12032"/>
        <item x="28554"/>
        <item x="5589"/>
        <item x="11616"/>
        <item x="357"/>
        <item x="32688"/>
        <item x="20977"/>
        <item x="30615"/>
        <item x="7334"/>
        <item x="7967"/>
        <item x="20448"/>
        <item x="1154"/>
        <item x="27725"/>
        <item x="26170"/>
        <item x="32687"/>
        <item x="29486"/>
        <item x="16233"/>
        <item x="29170"/>
        <item x="6622"/>
        <item x="17155"/>
        <item x="7781"/>
        <item x="32517"/>
        <item x="27735"/>
        <item x="13010"/>
        <item x="12716"/>
        <item x="26812"/>
        <item x="5086"/>
        <item x="11087"/>
        <item x="3332"/>
        <item x="16772"/>
        <item x="7782"/>
        <item x="2796"/>
        <item x="16015"/>
        <item x="26659"/>
        <item x="7783"/>
        <item x="29500"/>
        <item x="15839"/>
        <item x="12140"/>
        <item x="888"/>
        <item x="26032"/>
        <item x="6706"/>
        <item x="25739"/>
        <item x="26720"/>
        <item x="13077"/>
        <item x="26080"/>
        <item x="32492"/>
        <item x="10530"/>
        <item x="21627"/>
        <item x="1507"/>
        <item x="16203"/>
        <item x="15443"/>
        <item x="16766"/>
        <item x="9486"/>
        <item x="14399"/>
        <item x="31174"/>
        <item x="19478"/>
        <item x="14398"/>
        <item x="12999"/>
        <item x="2288"/>
        <item x="24124"/>
        <item x="8428"/>
        <item x="6169"/>
        <item x="1007"/>
        <item x="14327"/>
        <item x="362"/>
        <item x="26875"/>
        <item x="10469"/>
        <item x="30669"/>
        <item x="13790"/>
        <item x="32761"/>
        <item x="33019"/>
        <item x="14339"/>
        <item x="13173"/>
        <item x="3119"/>
        <item x="18462"/>
        <item x="8790"/>
        <item x="32075"/>
        <item x="16758"/>
        <item x="30670"/>
        <item x="12029"/>
        <item x="27810"/>
        <item x="6140"/>
        <item x="29171"/>
        <item x="16767"/>
        <item x="2287"/>
        <item x="17542"/>
        <item x="7577"/>
        <item x="32631"/>
        <item x="19288"/>
        <item x="8012"/>
        <item x="9514"/>
        <item x="6832"/>
        <item x="18902"/>
        <item x="29487"/>
        <item x="31897"/>
        <item x="11698"/>
        <item x="17937"/>
        <item x="1378"/>
        <item x="2050"/>
        <item x="27970"/>
        <item x="27519"/>
        <item x="3077"/>
        <item x="30258"/>
        <item x="12689"/>
        <item x="23164"/>
        <item x="13137"/>
        <item x="702"/>
        <item x="1381"/>
        <item x="15823"/>
        <item x="33000"/>
        <item x="24033"/>
        <item x="31111"/>
        <item x="17474"/>
        <item x="16313"/>
        <item x="15444"/>
        <item x="17421"/>
        <item x="31937"/>
        <item x="6583"/>
        <item x="31915"/>
        <item x="27736"/>
        <item x="21361"/>
        <item x="6136"/>
        <item x="16239"/>
        <item x="8857"/>
        <item x="2289"/>
        <item x="22677"/>
        <item x="29336"/>
        <item x="33014"/>
        <item x="19686"/>
        <item x="14645"/>
        <item x="3135"/>
        <item x="11327"/>
        <item x="20484"/>
        <item x="31537"/>
        <item x="16405"/>
        <item x="982"/>
        <item x="11451"/>
        <item x="15363"/>
        <item x="12984"/>
        <item x="32265"/>
        <item x="3255"/>
        <item x="29411"/>
        <item x="2387"/>
        <item x="3905"/>
        <item x="7105"/>
        <item x="12343"/>
        <item x="12768"/>
        <item x="10623"/>
        <item x="26604"/>
        <item x="29488"/>
        <item x="26551"/>
        <item x="26658"/>
        <item x="26289"/>
        <item x="24004"/>
        <item x="21725"/>
        <item x="21798"/>
        <item x="9383"/>
        <item x="12534"/>
        <item x="1244"/>
        <item x="28512"/>
        <item x="10224"/>
        <item x="26482"/>
        <item x="17778"/>
        <item x="18308"/>
        <item x="11323"/>
        <item x="31936"/>
        <item x="7561"/>
        <item x="2092"/>
        <item x="20137"/>
        <item x="28926"/>
        <item x="6526"/>
        <item x="7388"/>
        <item x="6924"/>
        <item x="11295"/>
        <item x="19616"/>
        <item x="26483"/>
        <item x="21179"/>
        <item x="20992"/>
        <item x="6584"/>
        <item x="2029"/>
        <item x="21027"/>
        <item x="20587"/>
        <item x="24795"/>
        <item x="31577"/>
        <item x="31539"/>
        <item x="7650"/>
        <item x="15831"/>
        <item x="28476"/>
        <item x="15826"/>
        <item x="2341"/>
        <item x="2353"/>
        <item x="3470"/>
        <item x="6588"/>
        <item x="15903"/>
        <item x="32701"/>
        <item x="9388"/>
        <item x="1220"/>
        <item x="30325"/>
        <item x="14643"/>
        <item x="10855"/>
        <item x="16655"/>
        <item x="1620"/>
        <item x="26568"/>
        <item x="27770"/>
        <item x="32242"/>
        <item x="23191"/>
        <item x="16570"/>
        <item x="14556"/>
        <item x="26529"/>
        <item x="31696"/>
        <item x="23803"/>
        <item x="5234"/>
        <item x="19437"/>
        <item x="27891"/>
        <item x="3"/>
        <item x="15517"/>
        <item x="28364"/>
        <item x="17118"/>
        <item x="8888"/>
        <item x="809"/>
        <item x="6220"/>
        <item x="2867"/>
        <item x="17419"/>
        <item x="27733"/>
        <item x="16742"/>
        <item x="188"/>
        <item x="9521"/>
        <item x="26557"/>
        <item x="9645"/>
        <item x="26592"/>
        <item x="10090"/>
        <item x="4912"/>
        <item x="15248"/>
        <item x="25463"/>
        <item x="29291"/>
        <item x="7430"/>
        <item x="30765"/>
        <item x="3005"/>
        <item x="4603"/>
        <item x="15461"/>
        <item x="11446"/>
        <item x="21920"/>
        <item x="6841"/>
        <item x="28737"/>
        <item x="31920"/>
        <item x="26810"/>
        <item x="31435"/>
        <item x="8729"/>
        <item x="15462"/>
        <item x="24959"/>
        <item x="4026"/>
        <item x="5268"/>
        <item x="25516"/>
        <item x="12666"/>
        <item x="23339"/>
        <item x="31016"/>
        <item x="17447"/>
        <item x="14902"/>
        <item x="4737"/>
        <item x="25462"/>
        <item x="10962"/>
        <item x="12005"/>
        <item x="20669"/>
        <item x="2543"/>
        <item x="25335"/>
        <item x="16051"/>
        <item x="448"/>
        <item x="646"/>
        <item x="8675"/>
        <item x="20258"/>
        <item x="16030"/>
        <item x="21955"/>
        <item x="17939"/>
        <item x="24672"/>
        <item x="20569"/>
        <item x="16677"/>
        <item x="1981"/>
        <item x="24844"/>
        <item x="16156"/>
        <item x="15531"/>
        <item x="8047"/>
        <item x="19237"/>
        <item x="7943"/>
        <item x="24881"/>
        <item x="29532"/>
        <item x="30605"/>
        <item x="3142"/>
        <item x="11628"/>
        <item x="9381"/>
        <item x="32845"/>
        <item x="7384"/>
        <item x="5467"/>
        <item x="8138"/>
        <item x="26811"/>
        <item x="18458"/>
        <item x="23193"/>
        <item x="11447"/>
        <item x="28246"/>
        <item x="32479"/>
        <item x="4221"/>
        <item x="17121"/>
        <item x="28393"/>
        <item x="32088"/>
        <item x="10636"/>
        <item x="5000"/>
        <item x="3764"/>
        <item x="26476"/>
        <item x="5206"/>
        <item x="10068"/>
        <item x="7123"/>
        <item x="3883"/>
        <item x="14452"/>
        <item x="30982"/>
        <item x="26218"/>
        <item x="6444"/>
        <item x="6445"/>
        <item x="8993"/>
        <item x="11615"/>
        <item x="22484"/>
        <item x="7954"/>
        <item x="3262"/>
        <item x="21356"/>
        <item x="14739"/>
        <item x="27377"/>
        <item x="10025"/>
        <item x="31709"/>
        <item x="32381"/>
        <item x="21844"/>
        <item x="30996"/>
        <item x="24607"/>
        <item x="3366"/>
        <item x="18527"/>
        <item x="31012"/>
        <item x="26219"/>
        <item x="12580"/>
        <item x="21204"/>
        <item x="25219"/>
        <item x="13083"/>
        <item x="294"/>
        <item x="8970"/>
        <item x="22482"/>
        <item x="8549"/>
        <item x="22275"/>
        <item x="23746"/>
        <item x="1787"/>
        <item x="1793"/>
        <item x="2486"/>
        <item x="29219"/>
        <item x="31368"/>
        <item x="30680"/>
        <item x="5062"/>
        <item x="27698"/>
        <item x="29439"/>
        <item x="20695"/>
        <item x="24945"/>
        <item x="19209"/>
        <item x="26479"/>
        <item x="32155"/>
        <item x="32231"/>
        <item x="810"/>
        <item x="32521"/>
        <item x="30834"/>
        <item x="20828"/>
        <item x="29510"/>
        <item x="6309"/>
        <item x="13009"/>
        <item x="10773"/>
        <item x="6218"/>
        <item x="7573"/>
        <item x="19137"/>
        <item x="3175"/>
        <item x="1627"/>
        <item x="16994"/>
        <item x="8289"/>
        <item x="20463"/>
        <item x="27981"/>
        <item x="13753"/>
        <item x="21305"/>
        <item x="7978"/>
        <item x="15464"/>
        <item x="32437"/>
        <item x="27705"/>
        <item x="23615"/>
        <item x="6585"/>
        <item x="23614"/>
        <item x="9389"/>
        <item x="8218"/>
        <item x="23206"/>
        <item x="18197"/>
        <item x="31369"/>
        <item x="21360"/>
        <item x="16436"/>
        <item x="8992"/>
        <item x="15714"/>
        <item x="28622"/>
        <item x="5633"/>
        <item x="27332"/>
        <item x="16165"/>
        <item x="30524"/>
        <item x="23782"/>
        <item x="9384"/>
        <item x="16029"/>
        <item x="20827"/>
        <item x="3121"/>
        <item x="31396"/>
        <item x="5631"/>
        <item x="28923"/>
        <item x="12682"/>
        <item x="9385"/>
        <item x="29952"/>
        <item x="25004"/>
        <item x="11925"/>
        <item x="8288"/>
        <item x="5111"/>
        <item x="20592"/>
        <item x="14892"/>
        <item x="10528"/>
        <item x="6214"/>
        <item x="26481"/>
        <item x="24404"/>
        <item x="26480"/>
        <item x="4929"/>
        <item x="15460"/>
        <item x="9382"/>
        <item x="21203"/>
        <item x="16243"/>
        <item x="13526"/>
        <item x="24972"/>
        <item x="24042"/>
        <item x="11452"/>
        <item x="6104"/>
        <item x="10069"/>
        <item x="11792"/>
        <item x="18915"/>
        <item x="21622"/>
        <item x="1789"/>
        <item x="23541"/>
        <item x="14552"/>
        <item x="7519"/>
        <item x="19541"/>
        <item x="4523"/>
        <item x="24547"/>
        <item x="8796"/>
        <item x="17660"/>
        <item x="21399"/>
        <item x="6553"/>
        <item x="20346"/>
        <item x="22087"/>
        <item x="11441"/>
        <item x="28461"/>
        <item x="21476"/>
        <item x="8582"/>
        <item x="20826"/>
        <item x="12309"/>
        <item x="7461"/>
        <item x="17128"/>
        <item x="11296"/>
        <item x="16741"/>
        <item x="7689"/>
        <item x="23603"/>
        <item x="32684"/>
        <item x="13598"/>
        <item x="13779"/>
        <item x="22036"/>
        <item x="9743"/>
        <item x="13660"/>
        <item x="16334"/>
        <item x="22703"/>
        <item x="30672"/>
        <item x="12683"/>
        <item x="32103"/>
        <item x="28551"/>
        <item x="28765"/>
        <item x="33002"/>
        <item x="25071"/>
        <item x="26217"/>
        <item x="14521"/>
        <item x="940"/>
        <item x="17857"/>
        <item x="17791"/>
        <item x="1920"/>
        <item x="15011"/>
        <item x="18326"/>
        <item x="25337"/>
        <item x="4028"/>
        <item x="2762"/>
        <item x="7389"/>
        <item x="19211"/>
        <item x="23812"/>
        <item x="18325"/>
        <item x="16583"/>
        <item x="18809"/>
        <item x="22861"/>
        <item x="31110"/>
        <item x="26809"/>
        <item x="6749"/>
        <item x="2868"/>
        <item x="811"/>
        <item x="21528"/>
        <item x="28279"/>
        <item x="2550"/>
        <item x="13617"/>
        <item x="19572"/>
        <item x="25438"/>
        <item x="10499"/>
        <item x="22586"/>
        <item x="8788"/>
        <item x="17473"/>
        <item x="29279"/>
        <item x="28143"/>
        <item x="20895"/>
        <item x="1995"/>
        <item x="15459"/>
        <item x="22460"/>
        <item x="5240"/>
        <item x="13321"/>
        <item x="5816"/>
        <item x="20810"/>
        <item x="23926"/>
        <item x="5259"/>
        <item x="26538"/>
        <item x="31337"/>
        <item x="17367"/>
        <item x="15872"/>
        <item x="20143"/>
        <item x="20495"/>
        <item x="12961"/>
        <item x="20144"/>
        <item x="23478"/>
        <item x="13899"/>
        <item x="23677"/>
        <item x="3949"/>
        <item x="1791"/>
        <item x="25934"/>
        <item x="6056"/>
        <item x="1964"/>
        <item x="12030"/>
        <item x="10063"/>
        <item x="30557"/>
        <item x="16157"/>
        <item x="16768"/>
        <item x="22374"/>
        <item x="24344"/>
        <item x="22661"/>
        <item x="21378"/>
        <item x="22479"/>
        <item x="1800"/>
        <item x="8017"/>
        <item x="29534"/>
        <item x="1902"/>
        <item x="20064"/>
        <item x="32506"/>
        <item x="22668"/>
        <item x="13254"/>
        <item x="20548"/>
        <item x="1903"/>
        <item x="5211"/>
        <item x="17519"/>
        <item x="7441"/>
        <item x="3301"/>
        <item x="6363"/>
        <item x="12700"/>
        <item x="808"/>
        <item x="32702"/>
        <item x="9506"/>
        <item x="27062"/>
        <item x="18584"/>
        <item x="10992"/>
        <item x="12828"/>
        <item x="10585"/>
        <item x="30116"/>
        <item x="3224"/>
        <item x="32147"/>
        <item x="16755"/>
        <item x="4848"/>
        <item x="20735"/>
        <item x="32127"/>
        <item x="30321"/>
        <item x="5452"/>
        <item x="23758"/>
        <item x="7311"/>
        <item x="683"/>
        <item x="24020"/>
        <item x="21178"/>
        <item x="15603"/>
        <item x="22896"/>
        <item x="24489"/>
        <item x="23183"/>
        <item x="21373"/>
        <item x="13039"/>
        <item x="28405"/>
        <item x="3302"/>
        <item x="7804"/>
        <item x="15588"/>
        <item x="16367"/>
        <item x="32787"/>
        <item x="17800"/>
        <item x="12293"/>
        <item x="22585"/>
        <item x="23749"/>
        <item x="32495"/>
        <item x="7743"/>
        <item x="13042"/>
        <item x="5184"/>
        <item x="12892"/>
        <item x="30561"/>
        <item x="2367"/>
        <item x="5914"/>
        <item x="30671"/>
        <item x="14946"/>
        <item x="22470"/>
        <item x="15551"/>
        <item x="12667"/>
        <item x="8733"/>
        <item x="8139"/>
        <item x="4005"/>
        <item x="19317"/>
        <item x="23362"/>
        <item x="10774"/>
        <item x="23668"/>
        <item x="25618"/>
        <item x="30833"/>
        <item x="19570"/>
        <item x="6338"/>
        <item x="17711"/>
        <item x="17967"/>
        <item x="27639"/>
        <item x="20486"/>
        <item x="17061"/>
        <item x="1990"/>
        <item x="6827"/>
        <item x="27492"/>
        <item x="3003"/>
        <item x="27147"/>
        <item x="15580"/>
        <item x="7574"/>
        <item x="21758"/>
        <item x="5796"/>
        <item x="19260"/>
        <item x="164"/>
        <item x="20522"/>
        <item x="9673"/>
        <item x="7153"/>
        <item x="11567"/>
        <item x="28761"/>
        <item x="21601"/>
        <item x="16901"/>
        <item x="7453"/>
        <item x="3897"/>
        <item x="20414"/>
        <item x="4596"/>
        <item x="12668"/>
        <item x="21153"/>
        <item x="15453"/>
        <item x="9978"/>
        <item x="29953"/>
        <item x="13045"/>
        <item x="7125"/>
        <item x="31090"/>
        <item x="28497"/>
        <item x="22043"/>
        <item x="23741"/>
        <item x="15454"/>
        <item x="10991"/>
        <item x="7937"/>
        <item x="21464"/>
        <item x="19615"/>
        <item x="27385"/>
        <item x="17487"/>
        <item x="13054"/>
        <item x="5821"/>
        <item x="4419"/>
        <item x="1957"/>
        <item x="14239"/>
        <item x="9710"/>
        <item x="2727"/>
        <item x="26925"/>
        <item x="29533"/>
        <item x="3227"/>
        <item x="17332"/>
        <item x="5205"/>
        <item x="25336"/>
        <item x="1974"/>
        <item x="22603"/>
        <item x="2346"/>
        <item x="26066"/>
        <item x="3259"/>
        <item x="6254"/>
        <item x="14913"/>
        <item x="24679"/>
        <item x="14945"/>
        <item x="21182"/>
        <item x="10286"/>
        <item x="13633"/>
        <item x="1901"/>
        <item x="17340"/>
        <item x="18514"/>
        <item x="12097"/>
        <item x="12579"/>
        <item x="27449"/>
        <item x="18583"/>
        <item x="19576"/>
        <item x="3628"/>
        <item x="20853"/>
        <item x="54"/>
        <item x="7662"/>
        <item x="32153"/>
        <item x="5546"/>
        <item x="11431"/>
        <item x="29412"/>
        <item x="6334"/>
        <item x="4807"/>
        <item x="28958"/>
        <item x="20672"/>
        <item x="1430"/>
        <item x="7773"/>
        <item x="27982"/>
        <item x="23587"/>
        <item x="27959"/>
        <item x="7661"/>
        <item x="29698"/>
        <item x="29413"/>
        <item x="4938"/>
        <item x="32870"/>
        <item x="26389"/>
        <item x="16058"/>
        <item x="28803"/>
        <item x="11085"/>
        <item x="30985"/>
        <item x="8692"/>
        <item x="21873"/>
        <item x="20619"/>
        <item x="27279"/>
        <item x="3508"/>
        <item x="5126"/>
        <item x="20487"/>
        <item x="13781"/>
        <item x="27623"/>
        <item x="12664"/>
        <item x="28077"/>
        <item x="19575"/>
        <item x="19567"/>
        <item x="45"/>
        <item x="18896"/>
        <item x="5405"/>
        <item x="8994"/>
        <item x="28138"/>
        <item x="7670"/>
        <item x="7255"/>
        <item x="10109"/>
        <item x="29641"/>
        <item x="8701"/>
        <item x="11102"/>
        <item x="29021"/>
        <item x="13841"/>
        <item x="8619"/>
        <item x="14122"/>
        <item x="10032"/>
        <item x="28444"/>
        <item x="4006"/>
        <item x="10536"/>
        <item x="24624"/>
        <item x="28729"/>
        <item x="16678"/>
        <item x="20693"/>
        <item x="7472"/>
        <item x="13940"/>
        <item x="24807"/>
        <item x="15064"/>
        <item x="13650"/>
        <item x="16967"/>
        <item x="19637"/>
        <item x="21329"/>
        <item x="27109"/>
        <item x="30150"/>
        <item x="11114"/>
        <item x="16773"/>
        <item x="19035"/>
        <item x="18034"/>
        <item x="3610"/>
        <item x="3289"/>
        <item x="15249"/>
        <item x="23373"/>
        <item x="23426"/>
        <item x="33020"/>
        <item x="682"/>
        <item x="13219"/>
        <item x="23529"/>
        <item x="10837"/>
        <item x="20410"/>
        <item x="10986"/>
        <item x="16059"/>
        <item x="1143"/>
        <item x="11622"/>
        <item x="16339"/>
        <item x="20497"/>
        <item x="7879"/>
        <item x="6690"/>
        <item x="1732"/>
        <item x="2400"/>
        <item x="7779"/>
        <item x="6390"/>
        <item x="21038"/>
        <item x="27576"/>
        <item x="5522"/>
        <item x="27389"/>
        <item x="32154"/>
        <item x="6643"/>
        <item x="21471"/>
        <item x="23446"/>
        <item x="23878"/>
        <item x="20800"/>
        <item x="25719"/>
        <item x="26074"/>
        <item x="8429"/>
        <item x="14004"/>
        <item x="19667"/>
        <item x="7965"/>
        <item x="13272"/>
        <item x="31835"/>
        <item x="17598"/>
        <item x="22606"/>
        <item x="26781"/>
        <item x="2407"/>
        <item x="21534"/>
        <item x="10626"/>
        <item x="6960"/>
        <item x="21728"/>
        <item x="2044"/>
        <item x="14704"/>
        <item x="19271"/>
        <item x="32234"/>
        <item x="30531"/>
        <item x="10529"/>
        <item x="23070"/>
        <item x="1126"/>
        <item x="16440"/>
        <item x="5665"/>
        <item x="32997"/>
        <item x="19569"/>
        <item x="28439"/>
        <item x="23370"/>
        <item x="23222"/>
        <item x="23286"/>
        <item x="27108"/>
        <item x="8348"/>
        <item x="27969"/>
        <item x="19796"/>
        <item x="986"/>
        <item x="20994"/>
        <item x="32779"/>
        <item x="21527"/>
        <item x="20856"/>
        <item x="32400"/>
        <item x="17407"/>
        <item x="6327"/>
        <item x="30922"/>
        <item x="16970"/>
        <item x="7129"/>
        <item x="29881"/>
        <item x="19155"/>
        <item x="24966"/>
        <item x="25699"/>
        <item x="28966"/>
        <item x="15809"/>
        <item x="13664"/>
        <item x="21382"/>
        <item x="18693"/>
        <item x="19662"/>
        <item x="32040"/>
        <item x="9431"/>
        <item x="17162"/>
        <item x="31929"/>
        <item x="18011"/>
        <item x="27956"/>
        <item x="8750"/>
        <item x="32755"/>
        <item x="31922"/>
        <item x="14172"/>
        <item x="2859"/>
        <item x="22128"/>
        <item x="3341"/>
        <item x="23847"/>
        <item x="21505"/>
        <item x="3932"/>
        <item x="1532"/>
        <item x="17295"/>
        <item x="30555"/>
        <item x="10035"/>
        <item x="18103"/>
        <item x="3093"/>
        <item x="32897"/>
        <item x="8693"/>
        <item x="8947"/>
        <item x="15521"/>
        <item x="19952"/>
        <item x="23149"/>
        <item x="500"/>
        <item x="8425"/>
        <item x="27429"/>
        <item x="797"/>
        <item x="13573"/>
        <item x="13622"/>
        <item x="21685"/>
        <item x="32491"/>
        <item x="26923"/>
        <item x="20491"/>
        <item x="2054"/>
        <item x="30733"/>
        <item x="26370"/>
        <item x="21015"/>
        <item x="27756"/>
        <item x="24348"/>
        <item x="30244"/>
        <item x="23596"/>
        <item x="9937"/>
        <item x="27979"/>
        <item x="18105"/>
        <item x="21473"/>
        <item x="27622"/>
        <item x="13086"/>
        <item x="9257"/>
        <item x="29159"/>
        <item x="15536"/>
        <item x="5685"/>
        <item x="25534"/>
        <item x="12593"/>
        <item x="20703"/>
        <item x="2138"/>
        <item x="29190"/>
        <item x="32430"/>
        <item x="32577"/>
        <item x="30661"/>
        <item x="22651"/>
        <item x="20535"/>
        <item x="19142"/>
        <item x="3440"/>
        <item x="1768"/>
        <item x="29596"/>
        <item x="25124"/>
        <item x="24490"/>
        <item x="10869"/>
        <item x="14473"/>
        <item x="12514"/>
        <item x="7732"/>
        <item x="32810"/>
        <item x="7150"/>
        <item x="3979"/>
        <item x="6139"/>
        <item x="31906"/>
        <item x="22461"/>
        <item x="31921"/>
        <item x="6884"/>
        <item x="5075"/>
        <item x="976"/>
        <item x="313"/>
        <item x="6793"/>
        <item x="17110"/>
        <item x="17697"/>
        <item x="22604"/>
        <item x="18510"/>
        <item x="14005"/>
        <item x="8387"/>
        <item x="28255"/>
        <item x="15876"/>
        <item x="4864"/>
        <item x="20978"/>
        <item x="13749"/>
        <item x="1058"/>
        <item x="2592"/>
        <item x="14747"/>
        <item x="28559"/>
        <item x="23399"/>
        <item x="11808"/>
        <item x="4572"/>
        <item x="26790"/>
        <item x="29337"/>
        <item x="14912"/>
        <item x="364"/>
        <item x="23851"/>
        <item x="1769"/>
        <item x="30256"/>
        <item x="10614"/>
        <item x="6927"/>
        <item x="24579"/>
        <item x="8855"/>
        <item x="17794"/>
        <item x="5151"/>
        <item x="18251"/>
        <item x="22161"/>
        <item x="27918"/>
        <item x="6894"/>
        <item x="22478"/>
        <item x="4354"/>
        <item x="14006"/>
        <item x="7731"/>
        <item x="3967"/>
        <item x="11420"/>
        <item x="12808"/>
        <item x="4735"/>
        <item x="19522"/>
        <item x="3019"/>
        <item x="4700"/>
        <item x="5122"/>
        <item x="20704"/>
        <item x="3177"/>
        <item x="24026"/>
        <item x="4652"/>
        <item x="24741"/>
        <item x="8572"/>
        <item x="1658"/>
        <item x="31979"/>
        <item x="11419"/>
        <item x="17181"/>
        <item x="6487"/>
        <item x="2642"/>
        <item x="12972"/>
        <item x="2644"/>
        <item x="15731"/>
        <item x="6893"/>
        <item x="31307"/>
        <item x="11800"/>
        <item x="32859"/>
        <item x="13643"/>
        <item x="18665"/>
        <item x="23652"/>
        <item x="8658"/>
        <item x="7124"/>
        <item x="9221"/>
        <item x="5808"/>
        <item x="2866"/>
        <item x="12045"/>
        <item x="21439"/>
        <item x="18350"/>
        <item x="25937"/>
        <item x="2631"/>
        <item x="28940"/>
        <item x="29408"/>
        <item x="938"/>
        <item x="29501"/>
        <item x="8709"/>
        <item x="5123"/>
        <item x="25006"/>
        <item x="7916"/>
        <item x="18464"/>
        <item x="3268"/>
        <item x="2347"/>
        <item x="27854"/>
        <item x="20875"/>
        <item x="13074"/>
        <item x="22270"/>
        <item x="438"/>
        <item x="8608"/>
        <item x="31424"/>
        <item x="4487"/>
        <item x="1327"/>
        <item x="5820"/>
        <item x="22477"/>
        <item x="27085"/>
        <item x="23809"/>
        <item x="19505"/>
        <item x="10831"/>
        <item x="20851"/>
        <item x="26905"/>
        <item x="18618"/>
        <item x="26524"/>
        <item x="21475"/>
        <item x="17734"/>
        <item x="14086"/>
        <item x="18463"/>
        <item x="12454"/>
        <item x="28301"/>
        <item x="16389"/>
        <item x="28136"/>
        <item x="9971"/>
        <item x="23745"/>
        <item x="22702"/>
        <item x="20012"/>
        <item x="11361"/>
        <item x="31928"/>
        <item x="2493"/>
        <item x="439"/>
        <item x="10729"/>
        <item x="22121"/>
        <item x="15399"/>
        <item x="18602"/>
        <item x="14454"/>
        <item x="6479"/>
        <item x="23964"/>
        <item x="15360"/>
        <item x="21037"/>
        <item x="4522"/>
        <item x="27649"/>
        <item x="29223"/>
        <item x="25090"/>
        <item x="7669"/>
        <item x="23528"/>
        <item x="14085"/>
        <item x="11644"/>
        <item x="32717"/>
        <item x="7329"/>
        <item x="21053"/>
        <item x="22472"/>
        <item x="6094"/>
        <item x="29199"/>
        <item x="10512"/>
        <item x="18944"/>
        <item x="18726"/>
        <item x="2524"/>
        <item x="18457"/>
        <item x="5910"/>
        <item x="18265"/>
        <item x="706"/>
        <item x="10688"/>
        <item x="10447"/>
        <item x="6343"/>
        <item x="10610"/>
        <item x="3572"/>
        <item x="3001"/>
        <item x="23436"/>
        <item x="2181"/>
        <item x="3049"/>
        <item x="5779"/>
        <item x="30040"/>
        <item x="9115"/>
        <item x="1548"/>
        <item x="3888"/>
        <item x="22262"/>
        <item x="17183"/>
        <item x="15829"/>
        <item x="3050"/>
        <item x="23692"/>
        <item x="22129"/>
        <item x="7668"/>
        <item x="1932"/>
        <item x="16776"/>
        <item x="13075"/>
        <item x="27490"/>
        <item x="18024"/>
        <item x="8952"/>
        <item x="24028"/>
        <item x="28392"/>
        <item x="10983"/>
        <item x="3380"/>
        <item x="15212"/>
        <item x="25470"/>
        <item x="33008"/>
        <item x="8749"/>
        <item x="3611"/>
        <item x="8404"/>
        <item x="24283"/>
        <item x="5499"/>
        <item x="32421"/>
        <item x="15386"/>
        <item x="939"/>
        <item x="29052"/>
        <item x="14188"/>
        <item x="22166"/>
        <item x="32028"/>
        <item x="21047"/>
        <item x="4235"/>
        <item x="27428"/>
        <item x="14328"/>
        <item x="17651"/>
        <item x="2270"/>
        <item x="31376"/>
        <item x="14938"/>
        <item x="16078"/>
        <item x="15548"/>
        <item x="5668"/>
        <item x="25327"/>
        <item x="17601"/>
        <item x="7713"/>
        <item x="15585"/>
        <item x="27265"/>
        <item x="10546"/>
        <item x="12304"/>
        <item x="27955"/>
        <item x="8660"/>
        <item x="27383"/>
        <item x="12204"/>
        <item x="4234"/>
        <item x="4837"/>
        <item x="22786"/>
        <item x="32398"/>
        <item x="806"/>
        <item x="20948"/>
        <item x="2820"/>
        <item x="9585"/>
        <item x="12017"/>
        <item x="5649"/>
        <item x="261"/>
        <item x="4433"/>
        <item x="2967"/>
        <item x="12018"/>
        <item x="32989"/>
        <item x="1930"/>
        <item x="5118"/>
        <item x="20950"/>
        <item x="9231"/>
        <item x="24401"/>
        <item x="22329"/>
        <item x="31306"/>
        <item x="4307"/>
        <item x="20468"/>
        <item x="8392"/>
        <item x="30213"/>
        <item x="20949"/>
        <item x="20002"/>
        <item x="931"/>
        <item x="8378"/>
        <item x="7296"/>
        <item x="3216"/>
        <item x="5731"/>
        <item x="19702"/>
        <item x="24402"/>
        <item x="23848"/>
        <item x="2869"/>
        <item x="23693"/>
        <item x="23063"/>
        <item x="6397"/>
        <item x="20946"/>
        <item x="543"/>
        <item x="10500"/>
        <item x="1779"/>
        <item x="19636"/>
        <item x="24921"/>
        <item x="10066"/>
        <item x="731"/>
        <item x="4431"/>
        <item x="15758"/>
        <item x="27650"/>
        <item x="13073"/>
        <item x="31233"/>
        <item x="29585"/>
        <item x="32422"/>
        <item x="968"/>
        <item x="29282"/>
        <item x="26904"/>
        <item x="18020"/>
        <item x="8903"/>
        <item x="13586"/>
        <item x="26386"/>
        <item x="1095"/>
        <item x="29599"/>
        <item x="5190"/>
        <item x="17417"/>
        <item x="29999"/>
        <item x="28135"/>
        <item x="30956"/>
        <item x="31117"/>
        <item x="3381"/>
        <item x="29569"/>
        <item x="25338"/>
        <item x="4023"/>
        <item x="24125"/>
        <item x="2303"/>
        <item x="25857"/>
        <item x="16576"/>
        <item x="15946"/>
        <item x="21193"/>
        <item x="4111"/>
        <item x="10340"/>
        <item x="15211"/>
        <item x="1368"/>
        <item x="18117"/>
        <item x="17765"/>
        <item x="18235"/>
        <item x="2032"/>
        <item x="15785"/>
        <item x="14939"/>
        <item x="9372"/>
        <item x="23064"/>
        <item x="32044"/>
        <item x="2713"/>
        <item x="4488"/>
        <item x="4432"/>
        <item x="22856"/>
        <item x="12016"/>
        <item x="10252"/>
        <item x="25138"/>
        <item x="22857"/>
        <item x="25062"/>
        <item x="11810"/>
        <item x="30674"/>
        <item x="21055"/>
        <item x="10033"/>
        <item x="31899"/>
        <item x="23694"/>
        <item x="21330"/>
        <item x="18460"/>
        <item x="28927"/>
        <item x="4386"/>
        <item x="30685"/>
        <item x="30629"/>
        <item x="21096"/>
        <item x="22006"/>
        <item x="11168"/>
        <item x="11101"/>
        <item x="4436"/>
        <item x="21097"/>
        <item x="6992"/>
        <item x="15495"/>
        <item x="10744"/>
        <item x="5892"/>
        <item x="22122"/>
        <item x="18614"/>
        <item x="22208"/>
        <item x="26530"/>
        <item x="28351"/>
        <item x="30686"/>
        <item x="5895"/>
        <item x="10314"/>
        <item x="19934"/>
        <item x="30071"/>
        <item x="28309"/>
        <item x="22739"/>
        <item x="22868"/>
        <item x="4435"/>
        <item x="21339"/>
        <item x="6389"/>
        <item x="84"/>
        <item x="21780"/>
        <item x="1962"/>
        <item x="18218"/>
        <item x="11466"/>
        <item x="21052"/>
        <item x="26770"/>
        <item x="12206"/>
        <item x="32012"/>
        <item x="2398"/>
        <item x="6836"/>
        <item x="28917"/>
        <item x="5690"/>
        <item x="22855"/>
        <item x="26140"/>
        <item x="24027"/>
        <item x="8636"/>
        <item x="23085"/>
        <item x="3355"/>
        <item x="28694"/>
        <item x="30673"/>
        <item x="22867"/>
        <item x="26841"/>
        <item x="7889"/>
        <item x="17210"/>
        <item x="5689"/>
        <item x="29163"/>
        <item x="20951"/>
        <item x="9213"/>
        <item x="23290"/>
        <item x="16342"/>
        <item x="28522"/>
        <item x="25926"/>
        <item x="5492"/>
        <item x="4434"/>
        <item x="1224"/>
        <item x="2115"/>
        <item x="20685"/>
        <item x="20699"/>
        <item x="21054"/>
        <item x="839"/>
        <item x="8972"/>
        <item x="29103"/>
        <item x="5263"/>
        <item x="28128"/>
        <item x="5215"/>
        <item x="7069"/>
        <item x="18579"/>
        <item x="6409"/>
        <item x="2645"/>
        <item x="1379"/>
        <item x="21058"/>
        <item x="22845"/>
        <item x="27390"/>
        <item x="29677"/>
        <item x="16646"/>
        <item x="1929"/>
        <item x="8383"/>
        <item x="18615"/>
        <item x="6829"/>
        <item x="5428"/>
        <item x="15608"/>
        <item x="8386"/>
        <item x="7969"/>
        <item x="18459"/>
        <item x="24217"/>
        <item x="2976"/>
        <item x="27925"/>
        <item x="8973"/>
        <item x="10624"/>
        <item x="10339"/>
        <item x="21324"/>
        <item x="30916"/>
        <item x="11020"/>
        <item x="28174"/>
        <item x="17733"/>
        <item x="15505"/>
        <item x="9212"/>
        <item x="5769"/>
        <item x="29148"/>
        <item x="1917"/>
        <item x="14915"/>
        <item x="8235"/>
        <item x="1928"/>
        <item x="21832"/>
        <item x="22458"/>
        <item x="3846"/>
        <item x="5894"/>
        <item x="12031"/>
        <item x="25745"/>
        <item x="11809"/>
        <item x="18122"/>
        <item x="18220"/>
        <item x="29025"/>
        <item x="1927"/>
        <item x="14013"/>
        <item x="18558"/>
        <item x="11790"/>
        <item x="1629"/>
        <item x="11816"/>
        <item x="29162"/>
        <item x="11284"/>
        <item x="31571"/>
        <item x="26567"/>
        <item x="13011"/>
        <item x="8543"/>
        <item x="8349"/>
        <item x="13862"/>
        <item x="24917"/>
        <item x="21057"/>
        <item x="1746"/>
        <item x="27574"/>
        <item x="26603"/>
        <item x="28732"/>
        <item x="1861"/>
        <item x="11569"/>
        <item x="32045"/>
        <item x="23912"/>
        <item x="24742"/>
        <item x="16925"/>
        <item x="22508"/>
        <item x="18216"/>
        <item x="13076"/>
        <item x="1156"/>
        <item x="18560"/>
        <item x="19501"/>
        <item x="23071"/>
        <item x="25620"/>
        <item x="13777"/>
        <item x="8195"/>
        <item x="29161"/>
        <item x="25986"/>
        <item x="15358"/>
        <item x="8869"/>
        <item x="23688"/>
        <item x="18564"/>
        <item x="4486"/>
        <item x="5237"/>
        <item x="26842"/>
        <item x="17704"/>
        <item x="25354"/>
        <item x="28649"/>
        <item x="28021"/>
        <item x="15522"/>
        <item x="14376"/>
        <item x="16788"/>
        <item x="2094"/>
        <item x="20698"/>
        <item x="29122"/>
        <item x="3941"/>
        <item x="19"/>
        <item x="30897"/>
        <item x="2389"/>
        <item x="32016"/>
        <item x="5997"/>
        <item x="8626"/>
        <item x="16647"/>
        <item x="31927"/>
        <item x="18557"/>
        <item x="12373"/>
        <item x="4999"/>
        <item x="1997"/>
        <item x="14509"/>
        <item x="18755"/>
        <item x="16421"/>
        <item x="8926"/>
        <item x="29154"/>
        <item x="17736"/>
        <item x="6373"/>
        <item x="21483"/>
        <item x="25665"/>
        <item x="6647"/>
        <item x="2349"/>
        <item x="13101"/>
        <item x="26012"/>
        <item x="15050"/>
        <item x="17228"/>
        <item x="12462"/>
        <item x="18780"/>
        <item x="5183"/>
        <item x="29386"/>
        <item x="10645"/>
        <item x="12844"/>
        <item x="13614"/>
        <item x="24481"/>
        <item x="22070"/>
        <item x="11986"/>
        <item x="696"/>
        <item x="19408"/>
        <item x="13237"/>
        <item x="6722"/>
        <item x="32211"/>
        <item x="31115"/>
        <item x="8696"/>
        <item x="11660"/>
        <item x="15797"/>
        <item x="1996"/>
        <item x="13917"/>
        <item x="9145"/>
        <item x="9846"/>
        <item x="26933"/>
        <item x="17948"/>
        <item x="17398"/>
        <item x="9004"/>
        <item x="26385"/>
        <item x="31366"/>
        <item x="887"/>
        <item x="28383"/>
        <item x="29456"/>
        <item x="30420"/>
        <item x="5893"/>
        <item x="3368"/>
        <item x="29302"/>
        <item x="1396"/>
        <item x="3251"/>
        <item x="11110"/>
        <item x="13710"/>
        <item x="28683"/>
        <item x="27583"/>
        <item x="21785"/>
        <item x="28797"/>
        <item x="14225"/>
        <item x="17732"/>
        <item x="9840"/>
        <item x="13471"/>
        <item x="13817"/>
        <item x="24147"/>
        <item x="9903"/>
        <item x="23553"/>
        <item x="16765"/>
        <item x="6828"/>
        <item x="3772"/>
        <item x="29498"/>
        <item x="14510"/>
        <item x="4497"/>
        <item x="19936"/>
        <item x="15546"/>
        <item x="29176"/>
        <item x="29414"/>
        <item x="23707"/>
        <item x="29767"/>
        <item x="32552"/>
        <item x="10667"/>
        <item x="31969"/>
        <item x="17984"/>
        <item x="31105"/>
        <item x="4798"/>
        <item x="31367"/>
        <item x="16149"/>
        <item x="15810"/>
        <item x="19606"/>
        <item x="23139"/>
        <item x="23094"/>
        <item x="29606"/>
        <item x="11719"/>
        <item x="3118"/>
        <item x="27288"/>
        <item x="19183"/>
        <item x="7543"/>
        <item x="2159"/>
        <item x="1670"/>
        <item x="17431"/>
        <item x="16548"/>
        <item x="12105"/>
        <item x="4750"/>
        <item x="21416"/>
        <item x="3338"/>
        <item x="31055"/>
        <item x="26037"/>
        <item x="10188"/>
        <item x="13564"/>
        <item x="14276"/>
        <item x="4294"/>
        <item x="21274"/>
        <item x="16047"/>
        <item x="27507"/>
        <item x="28374"/>
        <item x="15045"/>
        <item x="14358"/>
        <item x="7044"/>
        <item x="19358"/>
        <item x="22540"/>
        <item x="11247"/>
        <item x="20627"/>
        <item x="8445"/>
        <item x="2093"/>
        <item x="28928"/>
        <item x="8510"/>
        <item x="12719"/>
        <item x="564"/>
        <item x="7542"/>
        <item x="27768"/>
        <item x="5305"/>
        <item x="32872"/>
        <item x="14810"/>
        <item x="27582"/>
        <item x="544"/>
        <item x="15798"/>
        <item x="26415"/>
        <item x="8697"/>
        <item x="28375"/>
        <item x="17430"/>
        <item x="18217"/>
        <item x="23537"/>
        <item x="9039"/>
        <item x="24319"/>
        <item x="22180"/>
        <item x="22925"/>
        <item x="5431"/>
        <item x="14226"/>
        <item x="23549"/>
        <item x="24030"/>
        <item x="12594"/>
        <item x="21763"/>
        <item x="28636"/>
        <item x="27747"/>
        <item x="21879"/>
        <item x="29895"/>
        <item x="31603"/>
        <item x="18758"/>
        <item x="13910"/>
        <item x="18101"/>
        <item x="1326"/>
        <item x="9914"/>
        <item x="7541"/>
        <item x="8700"/>
        <item x="24661"/>
        <item x="15925"/>
        <item x="14513"/>
        <item x="12767"/>
        <item x="28079"/>
        <item x="27116"/>
        <item x="21417"/>
        <item x="5723"/>
        <item x="7540"/>
        <item x="2492"/>
        <item x="31934"/>
        <item x="14804"/>
        <item x="31604"/>
        <item x="23275"/>
        <item x="17629"/>
        <item x="6293"/>
        <item x="6278"/>
        <item x="16150"/>
        <item x="26867"/>
        <item x="6006"/>
        <item x="29034"/>
        <item x="3282"/>
        <item x="18761"/>
        <item x="32212"/>
        <item x="13013"/>
        <item x="9798"/>
        <item x="11154"/>
        <item x="16547"/>
        <item x="24162"/>
        <item x="18561"/>
        <item x="29583"/>
        <item x="29613"/>
        <item x="24320"/>
        <item x="23850"/>
        <item x="8398"/>
        <item x="28373"/>
        <item x="32013"/>
        <item x="26273"/>
        <item x="25754"/>
        <item x="16022"/>
        <item x="26886"/>
        <item x="26004"/>
        <item x="15018"/>
        <item x="27106"/>
        <item x="10985"/>
        <item x="29398"/>
        <item x="27812"/>
        <item x="12139"/>
        <item x="30028"/>
        <item x="5505"/>
        <item x="18461"/>
        <item x="28372"/>
        <item x="31586"/>
        <item x="5577"/>
        <item x="32244"/>
        <item x="4441"/>
        <item x="15184"/>
        <item x="27769"/>
        <item x="24726"/>
        <item x="12850"/>
        <item x="13012"/>
        <item x="30654"/>
        <item x="22040"/>
        <item x="23519"/>
        <item x="22471"/>
        <item x="27508"/>
        <item x="24318"/>
        <item x="6067"/>
        <item x="11838"/>
        <item x="28998"/>
        <item x="23125"/>
        <item x="32935"/>
        <item x="17429"/>
        <item x="12487"/>
        <item x="9261"/>
        <item x="10397"/>
        <item x="23849"/>
        <item x="25555"/>
        <item x="6620"/>
        <item x="3981"/>
        <item x="18757"/>
        <item x="7370"/>
        <item x="9488"/>
        <item x="16172"/>
        <item x="21687"/>
        <item x="18416"/>
        <item x="7839"/>
        <item x="6809"/>
        <item x="32014"/>
        <item x="28941"/>
        <item x="30024"/>
        <item x="12282"/>
        <item x="4470"/>
        <item x="20011"/>
        <item x="2269"/>
        <item x="8512"/>
        <item x="24029"/>
        <item x="13104"/>
        <item x="19224"/>
        <item x="15886"/>
        <item x="27107"/>
        <item x="20626"/>
        <item x="32214"/>
        <item x="18617"/>
        <item x="18756"/>
        <item x="19306"/>
        <item x="16079"/>
        <item x="30143"/>
        <item x="3176"/>
        <item x="22552"/>
        <item x="19688"/>
        <item x="16787"/>
        <item x="20825"/>
        <item x="5506"/>
        <item x="9222"/>
        <item x="8373"/>
        <item x="32858"/>
        <item x="9689"/>
        <item x="32464"/>
        <item x="15764"/>
        <item x="7536"/>
        <item x="14806"/>
        <item x="31645"/>
        <item x="17432"/>
        <item x="8030"/>
        <item x="8372"/>
        <item x="5465"/>
        <item x="29683"/>
        <item x="14010"/>
        <item x="2045"/>
        <item x="31629"/>
        <item x="8479"/>
        <item x="7592"/>
        <item x="31644"/>
        <item x="13838"/>
        <item x="5291"/>
        <item x="28371"/>
        <item x="6440"/>
        <item x="21327"/>
        <item x="23874"/>
        <item x="10174"/>
        <item x="12138"/>
        <item x="3814"/>
        <item x="32551"/>
        <item x="8379"/>
        <item x="27788"/>
        <item x="28165"/>
        <item x="6439"/>
        <item x="20128"/>
        <item x="32940"/>
        <item x="31085"/>
        <item x="28795"/>
        <item x="23911"/>
        <item x="18314"/>
        <item x="21644"/>
        <item x="8742"/>
        <item x="15911"/>
        <item x="29894"/>
        <item x="2989"/>
        <item x="30211"/>
        <item x="27506"/>
        <item x="21101"/>
        <item x="32015"/>
        <item x="2617"/>
        <item x="23890"/>
        <item x="10394"/>
        <item x="7705"/>
        <item x="4525"/>
        <item x="25557"/>
        <item x="2364"/>
        <item x="11708"/>
        <item x="15765"/>
        <item x="17019"/>
        <item x="10642"/>
        <item x="20454"/>
        <item x="28606"/>
        <item x="19490"/>
        <item x="29423"/>
        <item x="14574"/>
        <item x="11876"/>
        <item x="2999"/>
        <item x="3759"/>
        <item x="23368"/>
        <item x="2179"/>
        <item x="20156"/>
        <item x="22227"/>
        <item x="27923"/>
        <item x="5432"/>
        <item x="2990"/>
        <item x="25927"/>
        <item x="26324"/>
        <item x="23913"/>
        <item x="12825"/>
        <item x="13184"/>
        <item x="27522"/>
        <item x="23939"/>
        <item x="11512"/>
        <item x="2027"/>
        <item x="2365"/>
        <item x="19510"/>
        <item x="30870"/>
        <item x="12941"/>
        <item x="15157"/>
        <item x="20724"/>
        <item x="5766"/>
        <item x="6937"/>
        <item x="19351"/>
        <item x="396"/>
        <item x="23743"/>
        <item x="27716"/>
        <item x="11440"/>
        <item x="24713"/>
        <item x="27734"/>
        <item x="29635"/>
        <item x="27699"/>
        <item x="31602"/>
        <item x="17378"/>
        <item x="15134"/>
        <item x="12637"/>
        <item x="10095"/>
        <item x="24146"/>
        <item x="4953"/>
        <item x="16388"/>
        <item x="19549"/>
        <item x="21781"/>
        <item x="30332"/>
        <item x="18917"/>
        <item x="32930"/>
        <item x="17343"/>
        <item x="16549"/>
        <item x="29047"/>
        <item x="26843"/>
        <item x="23777"/>
        <item x="19756"/>
        <item x="20993"/>
        <item x="16610"/>
        <item x="5130"/>
        <item x="25787"/>
        <item x="15076"/>
        <item x="1508"/>
        <item x="1593"/>
        <item x="722"/>
        <item x="29797"/>
        <item x="19335"/>
        <item x="27951"/>
        <item x="18701"/>
        <item x="6931"/>
        <item x="26522"/>
        <item x="11220"/>
        <item x="621"/>
        <item x="365"/>
        <item x="23536"/>
        <item x="14741"/>
        <item x="13939"/>
        <item x="31605"/>
        <item x="23520"/>
        <item x="15766"/>
        <item x="4140"/>
        <item x="8385"/>
        <item x="32767"/>
        <item x="29216"/>
        <item x="17790"/>
        <item x="13975"/>
        <item x="9350"/>
        <item x="16728"/>
        <item x="8755"/>
        <item x="22871"/>
        <item x="30650"/>
        <item x="16311"/>
        <item x="29267"/>
        <item x="4962"/>
        <item x="12161"/>
        <item x="16682"/>
        <item x="1963"/>
        <item x="15049"/>
        <item x="32812"/>
        <item x="4941"/>
        <item x="30750"/>
        <item x="2351"/>
        <item x="14547"/>
        <item x="1144"/>
        <item x="31445"/>
        <item x="12598"/>
        <item x="11704"/>
        <item x="32657"/>
        <item x="19815"/>
        <item x="10846"/>
        <item x="21102"/>
        <item x="4851"/>
        <item x="1958"/>
        <item x="6726"/>
        <item x="32815"/>
        <item x="27509"/>
        <item x="3402"/>
        <item x="29447"/>
        <item x="21282"/>
        <item x="30259"/>
        <item x="9259"/>
        <item x="16001"/>
        <item x="19081"/>
        <item x="4524"/>
        <item x="389"/>
        <item x="27510"/>
        <item x="11563"/>
        <item x="14664"/>
        <item x="30358"/>
        <item x="9893"/>
        <item x="8847"/>
        <item x="32602"/>
        <item x="29174"/>
        <item x="16512"/>
        <item x="9113"/>
        <item x="15041"/>
        <item x="17409"/>
        <item x="14508"/>
        <item x="1873"/>
        <item x="3426"/>
        <item x="6619"/>
        <item x="19551"/>
        <item x="7013"/>
        <item x="31606"/>
        <item x="21338"/>
        <item x="13675"/>
        <item x="26667"/>
        <item x="9409"/>
        <item x="6400"/>
        <item x="31051"/>
        <item x="6147"/>
        <item x="5434"/>
        <item x="1715"/>
        <item x="12220"/>
        <item x="18916"/>
        <item x="21337"/>
        <item x="5433"/>
        <item x="5549"/>
        <item x="16763"/>
        <item x="25797"/>
        <item x="25996"/>
        <item x="1767"/>
        <item x="31896"/>
        <item x="32104"/>
        <item x="11568"/>
        <item x="7012"/>
        <item x="29715"/>
        <item x="28786"/>
        <item x="6859"/>
        <item x="8384"/>
        <item x="32239"/>
        <item x="23943"/>
        <item x="26271"/>
        <item x="26897"/>
        <item x="18641"/>
        <item x="31607"/>
        <item x="366"/>
        <item x="8400"/>
        <item x="26198"/>
        <item x="28507"/>
        <item x="15256"/>
        <item x="32474"/>
        <item x="9993"/>
        <item x="19543"/>
        <item x="16550"/>
        <item x="21867"/>
        <item x="16054"/>
        <item x="16552"/>
        <item x="547"/>
        <item x="28662"/>
        <item x="8399"/>
        <item x="21846"/>
        <item x="13835"/>
        <item x="15818"/>
        <item x="9825"/>
        <item x="18207"/>
        <item x="12262"/>
        <item x="26272"/>
        <item x="16551"/>
        <item x="9193"/>
        <item x="31114"/>
        <item x="7780"/>
        <item x="13312"/>
        <item x="18219"/>
        <item x="3267"/>
        <item x="23875"/>
        <item x="5462"/>
        <item x="10931"/>
        <item x="32584"/>
        <item x="22588"/>
        <item x="26896"/>
        <item x="12512"/>
        <item x="10122"/>
        <item x="26828"/>
        <item x="16126"/>
        <item x="17244"/>
        <item x="24932"/>
        <item x="24171"/>
        <item x="15068"/>
        <item x="9735"/>
        <item x="288"/>
        <item x="1033"/>
        <item x="10464"/>
        <item x="20014"/>
        <item x="902"/>
        <item x="26197"/>
        <item x="21100"/>
        <item x="25801"/>
        <item x="15337"/>
        <item x="13124"/>
        <item x="3211"/>
        <item x="23798"/>
        <item x="6292"/>
        <item x="12"/>
        <item x="25530"/>
        <item x="13055"/>
        <item x="4469"/>
        <item x="4076"/>
        <item x="25515"/>
        <item x="32754"/>
        <item x="29147"/>
        <item x="1566"/>
        <item x="18206"/>
        <item x="26245"/>
        <item x="19134"/>
        <item x="25663"/>
        <item x="9685"/>
        <item x="26518"/>
        <item x="32115"/>
        <item x="6217"/>
        <item x="7947"/>
        <item x="27618"/>
        <item x="31011"/>
        <item x="1254"/>
        <item x="22320"/>
        <item x="23360"/>
        <item x="5578"/>
        <item x="2156"/>
        <item x="24664"/>
        <item x="12333"/>
        <item x="32149"/>
        <item x="21949"/>
        <item x="13926"/>
        <item x="26884"/>
        <item x="7369"/>
        <item x="18496"/>
        <item x="29857"/>
        <item x="26669"/>
        <item x="2678"/>
        <item x="26312"/>
        <item x="26829"/>
        <item x="14071"/>
        <item x="19554"/>
        <item x="21945"/>
        <item x="13674"/>
        <item x="4839"/>
        <item x="29750"/>
        <item x="29990"/>
        <item x="3961"/>
        <item x="2177"/>
        <item x="25416"/>
        <item x="14227"/>
        <item x="32614"/>
        <item x="31197"/>
        <item x="308"/>
        <item x="16448"/>
        <item x="21451"/>
        <item x="21651"/>
        <item x="10847"/>
        <item x="16929"/>
        <item x="30280"/>
        <item x="9105"/>
        <item x="16493"/>
        <item x="9398"/>
        <item x="6776"/>
        <item x="15800"/>
        <item x="11851"/>
        <item x="30519"/>
        <item x="5632"/>
        <item x="20226"/>
        <item x="15251"/>
        <item x="11749"/>
        <item x="4054"/>
        <item x="15255"/>
        <item x="31379"/>
        <item x="13673"/>
        <item x="23776"/>
        <item x="22640"/>
        <item x="32700"/>
        <item x="14546"/>
        <item x="29865"/>
        <item x="30049"/>
        <item x="1128"/>
        <item x="3036"/>
        <item x="30612"/>
        <item x="13414"/>
        <item x="404"/>
        <item x="3413"/>
        <item x="2451"/>
        <item x="21948"/>
        <item x="24040"/>
        <item x="22692"/>
        <item x="14613"/>
        <item x="19555"/>
        <item x="24872"/>
        <item x="15181"/>
        <item x="18986"/>
        <item x="19992"/>
        <item x="10959"/>
        <item x="5614"/>
        <item x="10647"/>
        <item x="12711"/>
        <item x="7555"/>
        <item x="5807"/>
        <item x="10691"/>
        <item x="24043"/>
        <item x="6384"/>
        <item x="9918"/>
        <item x="14639"/>
        <item x="18642"/>
        <item x="32783"/>
        <item x="9567"/>
        <item x="27589"/>
        <item x="20837"/>
        <item x="23493"/>
        <item x="9800"/>
        <item x="22171"/>
        <item x="31756"/>
        <item x="10906"/>
        <item x="7165"/>
        <item x="17985"/>
        <item x="21956"/>
        <item x="14724"/>
        <item x="12871"/>
        <item x="15051"/>
        <item x="2008"/>
        <item x="2014"/>
        <item x="15514"/>
        <item x="6775"/>
        <item x="15257"/>
        <item x="10877"/>
        <item x="18559"/>
        <item x="8048"/>
        <item x="17647"/>
        <item x="22369"/>
        <item x="25653"/>
        <item x="861"/>
        <item x="6547"/>
        <item x="15870"/>
        <item x="19528"/>
        <item x="1805"/>
        <item x="25403"/>
        <item x="29998"/>
        <item x="27295"/>
        <item x="5474"/>
        <item x="2194"/>
        <item x="12932"/>
        <item x="10787"/>
        <item x="14550"/>
        <item x="16991"/>
        <item x="2744"/>
        <item x="102"/>
        <item x="25565"/>
        <item x="151"/>
        <item x="15783"/>
        <item x="12049"/>
        <item x="14809"/>
        <item x="15856"/>
        <item x="14942"/>
        <item x="12933"/>
        <item x="13692"/>
        <item x="12595"/>
        <item x="11421"/>
        <item x="24839"/>
        <item x="23695"/>
        <item x="5650"/>
        <item x="26569"/>
        <item x="10515"/>
        <item x="9799"/>
        <item x="3256"/>
        <item x="21950"/>
        <item x="10516"/>
        <item x="21231"/>
        <item x="13661"/>
        <item x="20711"/>
        <item x="16723"/>
        <item x="8015"/>
        <item x="13802"/>
        <item x="19145"/>
        <item x="25723"/>
        <item x="3342"/>
        <item x="12870"/>
        <item x="5330"/>
        <item x="23475"/>
        <item x="13270"/>
        <item x="721"/>
        <item x="20197"/>
        <item x="23972"/>
        <item x="12458"/>
        <item x="12859"/>
        <item x="16324"/>
        <item x="27754"/>
        <item x="2830"/>
        <item x="10742"/>
        <item x="3771"/>
        <item x="9708"/>
        <item x="16764"/>
        <item x="27303"/>
        <item x="506"/>
        <item x="25464"/>
        <item x="18700"/>
        <item x="6860"/>
        <item x="23894"/>
        <item x="348"/>
        <item x="28982"/>
        <item x="25461"/>
        <item x="25468"/>
        <item x="12271"/>
        <item x="4055"/>
        <item x="23380"/>
        <item x="17823"/>
        <item x="16225"/>
        <item x="4342"/>
        <item x="9679"/>
        <item x="8311"/>
        <item x="11990"/>
        <item x="2689"/>
        <item x="21525"/>
        <item x="6012"/>
        <item x="10595"/>
        <item x="14100"/>
        <item x="12596"/>
        <item x="23466"/>
        <item x="13809"/>
        <item x="15335"/>
        <item x="18540"/>
        <item x="22564"/>
        <item x="31784"/>
        <item x="11442"/>
        <item x="29132"/>
        <item x="15525"/>
        <item x="7948"/>
        <item x="15919"/>
        <item x="20070"/>
        <item x="9090"/>
        <item x="19034"/>
        <item x="25007"/>
        <item x="6936"/>
        <item x="29777"/>
        <item x="23115"/>
        <item x="14019"/>
        <item x="4007"/>
        <item x="30132"/>
        <item x="4287"/>
        <item x="361"/>
        <item x="22294"/>
        <item x="25553"/>
        <item x="23113"/>
        <item x="13855"/>
        <item x="19025"/>
        <item x="3763"/>
        <item x="2195"/>
        <item x="2630"/>
        <item x="21400"/>
        <item x="3497"/>
        <item x="20829"/>
        <item x="25543"/>
        <item x="807"/>
        <item x="18307"/>
        <item x="1646"/>
        <item x="13123"/>
        <item x="2139"/>
        <item x="2072"/>
        <item x="30070"/>
        <item x="10257"/>
        <item x="25347"/>
        <item x="20218"/>
        <item x="29893"/>
        <item x="7562"/>
        <item x="9697"/>
        <item x="10653"/>
        <item x="20079"/>
        <item x="1654"/>
        <item x="16071"/>
        <item x="20131"/>
        <item x="18087"/>
        <item x="10878"/>
        <item x="18199"/>
        <item x="1190"/>
        <item x="10193"/>
        <item x="15857"/>
        <item x="28535"/>
        <item x="11625"/>
        <item x="23406"/>
        <item x="29749"/>
        <item x="23604"/>
        <item x="6861"/>
        <item x="28353"/>
        <item x="15858"/>
        <item x="8380"/>
        <item x="26786"/>
        <item x="30600"/>
        <item x="29249"/>
        <item x="16713"/>
        <item x="4358"/>
        <item x="18404"/>
        <item x="24973"/>
        <item x="10449"/>
        <item x="16993"/>
        <item x="22683"/>
        <item x="8506"/>
        <item x="25834"/>
        <item x="22419"/>
        <item x="12785"/>
        <item x="7289"/>
        <item x="3056"/>
        <item x="10121"/>
        <item x="26241"/>
        <item x="15225"/>
        <item x="22462"/>
        <item x="6011"/>
        <item x="22909"/>
        <item x="23345"/>
        <item x="25802"/>
        <item x="8447"/>
        <item x="6015"/>
        <item x="32752"/>
        <item x="4098"/>
        <item x="11368"/>
        <item x="13856"/>
        <item x="14682"/>
        <item x="11079"/>
        <item x="1223"/>
        <item x="7487"/>
        <item x="19113"/>
        <item x="14675"/>
        <item x="11424"/>
        <item x="24901"/>
        <item x="20759"/>
        <item x="22463"/>
        <item x="1122"/>
        <item x="5082"/>
        <item x="9920"/>
        <item x="29454"/>
        <item x="2889"/>
        <item x="5938"/>
        <item x="32580"/>
        <item x="21051"/>
        <item x="10330"/>
        <item x="26388"/>
        <item x="23532"/>
        <item x="30391"/>
        <item x="3361"/>
        <item x="30814"/>
        <item x="6617"/>
        <item x="6689"/>
        <item x="5681"/>
        <item x="3984"/>
        <item x="18226"/>
        <item x="10687"/>
        <item x="12460"/>
        <item x="29563"/>
        <item x="21450"/>
        <item x="8163"/>
        <item x="11525"/>
        <item x="16127"/>
        <item x="26196"/>
        <item x="306"/>
        <item x="3115"/>
        <item x="22066"/>
        <item x="31808"/>
        <item x="26242"/>
        <item x="4322"/>
        <item x="10980"/>
        <item x="7415"/>
        <item x="1306"/>
        <item x="18231"/>
        <item x="10957"/>
        <item x="9638"/>
        <item x="28321"/>
        <item x="9083"/>
        <item x="28779"/>
        <item x="4823"/>
        <item x="18233"/>
        <item x="14846"/>
        <item x="29308"/>
        <item x="363"/>
        <item x="22102"/>
        <item x="27726"/>
        <item x="24258"/>
        <item x="2393"/>
        <item x="13665"/>
        <item x="19318"/>
        <item x="15267"/>
        <item x="1786"/>
        <item x="29172"/>
        <item x="31730"/>
        <item x="6698"/>
        <item x="5856"/>
        <item x="3031"/>
        <item x="11898"/>
        <item x="31135"/>
        <item x="9912"/>
        <item x="7460"/>
        <item x="15080"/>
        <item x="14397"/>
        <item x="24459"/>
        <item x="17805"/>
        <item x="8509"/>
        <item x="31790"/>
        <item x="18293"/>
        <item x="14674"/>
        <item x="32929"/>
        <item x="11417"/>
        <item x="14336"/>
        <item x="25720"/>
        <item x="30050"/>
        <item x="15750"/>
        <item x="32254"/>
        <item x="8355"/>
        <item x="26195"/>
        <item x="17198"/>
        <item x="8671"/>
        <item x="3900"/>
        <item x="29710"/>
        <item x="5800"/>
        <item x="1668"/>
        <item x="8705"/>
        <item x="28263"/>
        <item x="22480"/>
        <item x="17978"/>
        <item x="12476"/>
        <item x="15258"/>
        <item x="8049"/>
        <item x="1655"/>
        <item x="2714"/>
        <item x="15180"/>
        <item x="15794"/>
        <item x="19909"/>
        <item x="32296"/>
        <item x="19153"/>
        <item x="10984"/>
        <item x="4331"/>
        <item x="31662"/>
        <item x="17402"/>
        <item x="13498"/>
        <item x="7865"/>
        <item x="20674"/>
        <item x="19602"/>
        <item x="2781"/>
        <item x="31082"/>
        <item x="2595"/>
        <item x="24349"/>
        <item x="15926"/>
        <item x="24842"/>
        <item x="9436"/>
        <item x="24084"/>
        <item x="11264"/>
        <item x="3823"/>
        <item x="7152"/>
        <item x="30858"/>
        <item x="3824"/>
        <item x="9481"/>
        <item x="16496"/>
        <item x="10420"/>
        <item x="25059"/>
        <item x="19377"/>
        <item x="28667"/>
        <item x="13716"/>
        <item x="24045"/>
        <item x="16771"/>
        <item x="18816"/>
        <item x="2542"/>
        <item x="31038"/>
        <item x="14312"/>
        <item x="4477"/>
        <item x="24347"/>
        <item x="14937"/>
        <item x="27036"/>
        <item x="9851"/>
        <item x="6053"/>
        <item x="24350"/>
        <item x="13070"/>
        <item x="13857"/>
        <item x="4139"/>
        <item x="13427"/>
        <item x="29582"/>
        <item x="12702"/>
        <item x="23729"/>
        <item x="18603"/>
        <item x="25149"/>
        <item x="12435"/>
        <item x="3899"/>
        <item x="10617"/>
        <item x="5838"/>
        <item x="1115"/>
        <item x="7599"/>
        <item x="4052"/>
        <item x="2861"/>
        <item x="1435"/>
        <item x="23358"/>
        <item x="8941"/>
        <item x="15553"/>
        <item x="5939"/>
        <item x="26732"/>
        <item x="7797"/>
        <item x="11499"/>
        <item x="11453"/>
        <item x="3978"/>
        <item x="14973"/>
        <item x="307"/>
        <item x="19146"/>
        <item x="29584"/>
        <item x="29123"/>
        <item x="32682"/>
        <item x="2811"/>
        <item x="7041"/>
        <item x="26998"/>
        <item x="3339"/>
        <item x="19304"/>
        <item x="3940"/>
        <item x="16679"/>
        <item x="19620"/>
        <item x="32843"/>
        <item x="16132"/>
        <item x="10794"/>
        <item x="23243"/>
        <item x="19689"/>
        <item x="17888"/>
        <item x="10793"/>
        <item x="19553"/>
        <item x="24684"/>
        <item x="11843"/>
        <item x="23690"/>
        <item x="21717"/>
        <item x="27848"/>
        <item x="31335"/>
        <item x="10685"/>
        <item x="6149"/>
        <item x="15745"/>
        <item x="29035"/>
        <item x="24929"/>
        <item x="30226"/>
        <item x="1636"/>
        <item x="30019"/>
        <item x="25724"/>
        <item x="4340"/>
        <item x="10797"/>
        <item x="3906"/>
        <item x="13670"/>
        <item x="25350"/>
        <item x="17439"/>
        <item x="13613"/>
        <item x="10796"/>
        <item x="1790"/>
        <item x="1193"/>
        <item x="13255"/>
        <item x="11155"/>
        <item x="1657"/>
        <item x="25670"/>
        <item x="8917"/>
        <item x="21284"/>
        <item x="22054"/>
        <item x="13805"/>
        <item x="16712"/>
        <item x="23930"/>
        <item x="4664"/>
        <item x="5441"/>
        <item x="28557"/>
        <item x="17441"/>
        <item x="9977"/>
        <item x="28766"/>
        <item x="18749"/>
        <item x="6792"/>
        <item x="2810"/>
        <item x="12597"/>
        <item x="11448"/>
        <item x="14246"/>
        <item x="12073"/>
        <item x="32271"/>
        <item x="20321"/>
        <item x="32405"/>
        <item x="24852"/>
        <item x="9845"/>
        <item x="21840"/>
        <item x="131"/>
        <item x="1761"/>
        <item x="21124"/>
        <item x="6138"/>
        <item x="1924"/>
        <item x="16559"/>
        <item x="3319"/>
        <item x="20632"/>
        <item x="8923"/>
        <item x="21429"/>
        <item x="22949"/>
        <item x="19816"/>
        <item x="22934"/>
        <item x="14359"/>
        <item x="7742"/>
        <item x="19159"/>
        <item x="2665"/>
        <item x="8939"/>
        <item x="10795"/>
        <item x="9336"/>
        <item x="17876"/>
        <item x="451"/>
        <item x="24897"/>
        <item x="8507"/>
        <item x="30119"/>
        <item x="8484"/>
        <item x="7024"/>
        <item x="16992"/>
        <item x="30120"/>
        <item x="26800"/>
        <item x="28544"/>
        <item x="4969"/>
        <item x="12742"/>
        <item x="12003"/>
        <item x="25554"/>
        <item x="27642"/>
        <item x="11115"/>
        <item x="5815"/>
        <item x="3343"/>
        <item x="31647"/>
        <item x="17557"/>
        <item x="31436"/>
        <item x="13867"/>
        <item x="28457"/>
        <item x="19305"/>
        <item x="18437"/>
        <item x="30837"/>
        <item x="3388"/>
        <item x="23392"/>
        <item x="5799"/>
        <item x="10686"/>
        <item x="19250"/>
        <item x="7429"/>
        <item x="26961"/>
        <item x="24892"/>
        <item x="27758"/>
        <item x="9354"/>
        <item x="13820"/>
        <item x="24015"/>
        <item x="10751"/>
        <item x="13030"/>
        <item x="16995"/>
        <item x="3729"/>
        <item x="2148"/>
        <item x="25063"/>
        <item x="17017"/>
        <item x="2663"/>
        <item x="10421"/>
        <item x="20808"/>
        <item x="24118"/>
        <item x="19154"/>
        <item x="3901"/>
        <item x="19376"/>
        <item x="10219"/>
        <item x="30279"/>
        <item x="3476"/>
        <item x="13499"/>
        <item x="2277"/>
        <item x="6919"/>
        <item x="17556"/>
        <item x="26137"/>
        <item x="5574"/>
        <item x="27625"/>
        <item x="15850"/>
        <item x="24413"/>
        <item x="14930"/>
        <item x="18353"/>
        <item x="1989"/>
        <item x="3220"/>
        <item x="13696"/>
        <item x="4476"/>
        <item x="12322"/>
        <item x="11687"/>
        <item x="6054"/>
        <item x="18659"/>
        <item x="16294"/>
        <item x="3896"/>
        <item x="33023"/>
        <item x="4138"/>
        <item x="26035"/>
        <item x="18428"/>
        <item x="8508"/>
        <item x="12463"/>
        <item x="9704"/>
        <item x="14423"/>
        <item x="24905"/>
        <item x="13870"/>
        <item x="8099"/>
        <item x="15576"/>
        <item x="17758"/>
        <item x="18296"/>
        <item x="28473"/>
        <item x="19157"/>
        <item x="32366"/>
        <item x="5297"/>
        <item x="846"/>
        <item x="31600"/>
        <item x="18382"/>
        <item x="13806"/>
        <item x="12574"/>
        <item x="20741"/>
        <item x="9502"/>
        <item x="25349"/>
        <item x="2447"/>
        <item x="2547"/>
        <item x="28793"/>
        <item x="21035"/>
        <item x="26064"/>
        <item x="19062"/>
        <item x="14374"/>
        <item x="11099"/>
        <item x="1093"/>
        <item x="25220"/>
        <item x="17653"/>
        <item x="4585"/>
        <item x="19558"/>
        <item x="13752"/>
        <item x="51"/>
        <item x="22858"/>
        <item x="19033"/>
        <item x="18878"/>
        <item x="26313"/>
        <item x="31617"/>
        <item x="23670"/>
        <item x="19552"/>
        <item x="28741"/>
        <item x="424"/>
        <item x="4203"/>
        <item x="21126"/>
        <item x="30560"/>
        <item x="12547"/>
        <item x="20831"/>
        <item x="27469"/>
        <item x="15489"/>
        <item x="3405"/>
        <item x="3344"/>
        <item x="15583"/>
        <item x="9503"/>
        <item x="18012"/>
        <item x="4507"/>
        <item x="1197"/>
        <item x="9885"/>
        <item x="2888"/>
        <item x="30986"/>
        <item x="8370"/>
        <item x="10905"/>
        <item x="16394"/>
        <item x="20236"/>
        <item x="19190"/>
        <item x="24287"/>
        <item x="30108"/>
        <item x="28999"/>
        <item x="29342"/>
        <item x="15250"/>
        <item x="16254"/>
        <item x="15481"/>
        <item x="26220"/>
        <item x="5979"/>
        <item x="2516"/>
        <item x="8407"/>
        <item x="23691"/>
        <item x="27575"/>
        <item x="19425"/>
        <item x="2998"/>
        <item x="14631"/>
        <item x="8113"/>
        <item x="19167"/>
        <item x="1271"/>
        <item x="17472"/>
        <item x="16680"/>
        <item x="15015"/>
        <item x="18129"/>
        <item x="14424"/>
        <item x="26795"/>
        <item x="3688"/>
        <item x="11750"/>
        <item x="89"/>
        <item x="3690"/>
        <item x="18911"/>
        <item x="29941"/>
        <item x="17401"/>
        <item x="2522"/>
        <item x="23540"/>
        <item x="14638"/>
        <item x="4543"/>
        <item x="9904"/>
        <item x="31661"/>
        <item x="14149"/>
        <item x="26799"/>
        <item x="3346"/>
        <item x="4447"/>
        <item x="26269"/>
        <item x="24985"/>
        <item x="15746"/>
        <item x="2809"/>
        <item x="14150"/>
        <item x="15043"/>
        <item x="29038"/>
        <item x="10389"/>
        <item x="8637"/>
        <item x="25221"/>
        <item x="21865"/>
        <item x="20640"/>
        <item x="9726"/>
        <item x="7011"/>
        <item x="29796"/>
        <item x="24907"/>
        <item x="19076"/>
        <item x="29942"/>
        <item x="15286"/>
        <item x="7627"/>
        <item x="1925"/>
        <item x="3691"/>
        <item x="1323"/>
        <item x="23706"/>
        <item x="20496"/>
        <item x="23402"/>
        <item x="28436"/>
        <item x="25150"/>
        <item x="6137"/>
        <item x="15285"/>
        <item x="20263"/>
        <item x="4034"/>
        <item x="6121"/>
        <item x="32445"/>
        <item x="26517"/>
        <item x="31582"/>
        <item x="25146"/>
        <item x="18033"/>
        <item x="18971"/>
        <item x="30103"/>
        <item x="12286"/>
        <item x="31739"/>
        <item x="14433"/>
        <item x="22176"/>
        <item x="16535"/>
        <item x="24046"/>
        <item x="1857"/>
        <item x="5758"/>
        <item x="31720"/>
        <item x="1926"/>
        <item x="19665"/>
        <item x="1414"/>
        <item x="1521"/>
        <item x="6110"/>
        <item x="29581"/>
        <item x="15665"/>
        <item x="15644"/>
        <item x="31626"/>
        <item x="1433"/>
        <item x="15488"/>
        <item x="130"/>
        <item x="26270"/>
        <item x="25885"/>
        <item x="3983"/>
        <item x="10851"/>
        <item x="14800"/>
        <item x="31217"/>
        <item x="25035"/>
        <item x="624"/>
        <item x="4316"/>
        <item x="18616"/>
        <item x="10887"/>
        <item x="23963"/>
        <item x="31914"/>
        <item x="14043"/>
        <item x="19550"/>
        <item x="6320"/>
        <item x="24719"/>
        <item x="2395"/>
        <item x="29896"/>
        <item x="30246"/>
        <item x="15647"/>
        <item x="13697"/>
        <item x="10184"/>
        <item x="1432"/>
        <item x="29256"/>
        <item x="9332"/>
        <item x="30052"/>
        <item x="23116"/>
        <item x="10328"/>
        <item x="18032"/>
        <item x="3260"/>
        <item x="18548"/>
        <item x="5066"/>
        <item x="9444"/>
        <item x="23386"/>
        <item x="32369"/>
        <item x="15500"/>
        <item x="29983"/>
        <item x="6143"/>
        <item x="31035"/>
        <item x="14801"/>
        <item x="25355"/>
        <item x="26314"/>
        <item x="30411"/>
        <item x="26000"/>
        <item x="10391"/>
        <item x="11811"/>
        <item x="23331"/>
        <item x="18376"/>
        <item x="27456"/>
        <item x="3980"/>
        <item x="17115"/>
        <item x="20995"/>
        <item x="12413"/>
        <item x="30214"/>
        <item x="32266"/>
        <item x="9976"/>
        <item x="11963"/>
        <item x="30228"/>
        <item x="27760"/>
        <item x="3420"/>
        <item x="13861"/>
        <item x="14805"/>
        <item x="32235"/>
        <item x="6586"/>
        <item x="8817"/>
        <item x="1867"/>
        <item x="22811"/>
        <item x="20264"/>
        <item x="4726"/>
        <item x="9223"/>
        <item x="4466"/>
        <item x="27199"/>
        <item x="16917"/>
        <item x="18234"/>
        <item x="12303"/>
        <item x="30967"/>
        <item x="7102"/>
        <item x="14228"/>
        <item x="22065"/>
        <item x="18188"/>
        <item x="9209"/>
        <item x="12453"/>
        <item x="7688"/>
        <item x="12239"/>
        <item x="9435"/>
        <item x="12548"/>
        <item x="30771"/>
        <item x="30966"/>
        <item x="7443"/>
        <item x="20565"/>
        <item x="15582"/>
        <item x="19075"/>
        <item x="18918"/>
        <item x="3855"/>
        <item x="14042"/>
        <item x="11807"/>
        <item x="1399"/>
        <item x="12800"/>
        <item x="9061"/>
        <item x="26235"/>
        <item x="28381"/>
        <item x="28388"/>
        <item x="4604"/>
        <item x="12675"/>
        <item x="32121"/>
        <item x="9045"/>
        <item x="16639"/>
        <item x="20742"/>
        <item x="30037"/>
        <item x="32071"/>
        <item x="32096"/>
        <item x="68"/>
        <item x="5030"/>
        <item x="14950"/>
        <item x="3982"/>
        <item x="6845"/>
        <item x="19239"/>
        <item x="13839"/>
        <item x="21719"/>
        <item x="25267"/>
        <item x="13488"/>
        <item x="30828"/>
        <item x="935"/>
        <item x="30772"/>
        <item x="29049"/>
        <item x="3151"/>
        <item x="16465"/>
        <item x="12535"/>
        <item x="8250"/>
        <item x="10396"/>
        <item x="17706"/>
        <item x="25938"/>
        <item x="24780"/>
        <item x="21616"/>
        <item x="8672"/>
        <item x="19020"/>
        <item x="14434"/>
        <item x="7522"/>
        <item x="9364"/>
        <item x="21170"/>
        <item x="10514"/>
        <item x="11205"/>
        <item x="1408"/>
        <item x="5217"/>
        <item x="20876"/>
        <item x="21281"/>
        <item x="20008"/>
        <item x="9905"/>
        <item x="21857"/>
        <item x="19682"/>
        <item x="23208"/>
        <item x="5267"/>
        <item x="501"/>
        <item x="316"/>
        <item x="20466"/>
        <item x="16028"/>
        <item x="557"/>
        <item x="30892"/>
        <item x="6376"/>
        <item x="17158"/>
        <item x="11496"/>
        <item x="29396"/>
        <item x="24718"/>
        <item x="19373"/>
        <item x="28963"/>
        <item x="11574"/>
        <item x="2105"/>
        <item x="22059"/>
        <item x="11805"/>
        <item x="21665"/>
        <item x="19823"/>
        <item x="16455"/>
        <item x="28367"/>
        <item x="3825"/>
        <item x="24717"/>
        <item x="17563"/>
        <item x="4341"/>
        <item x="10256"/>
        <item x="21983"/>
        <item x="8656"/>
        <item x="3369"/>
        <item x="16534"/>
        <item x="6848"/>
        <item x="17366"/>
        <item x="26246"/>
        <item x="10341"/>
        <item x="26286"/>
        <item x="17197"/>
        <item x="13952"/>
        <item x="25803"/>
        <item x="19240"/>
        <item x="3511"/>
        <item x="15003"/>
        <item x="25746"/>
        <item x="9200"/>
        <item x="17606"/>
        <item x="22696"/>
        <item x="18050"/>
        <item x="24154"/>
        <item x="24410"/>
        <item x="18973"/>
        <item x="30212"/>
        <item x="1229"/>
        <item x="1908"/>
        <item x="24688"/>
        <item x="23312"/>
        <item x="4413"/>
        <item x="1907"/>
        <item x="12238"/>
        <item x="16731"/>
        <item x="24519"/>
        <item x="30951"/>
        <item x="20957"/>
        <item x="13377"/>
        <item x="3576"/>
        <item x="20037"/>
        <item x="15537"/>
        <item x="30295"/>
        <item x="13080"/>
        <item x="31912"/>
        <item x="14148"/>
        <item x="13004"/>
        <item x="12960"/>
        <item x="28387"/>
        <item x="21383"/>
        <item x="5792"/>
        <item x="10388"/>
        <item x="10019"/>
        <item x="18988"/>
        <item x="1490"/>
        <item x="23220"/>
        <item x="16919"/>
        <item x="132"/>
        <item x="14812"/>
        <item x="1897"/>
        <item x="961"/>
        <item x="25265"/>
        <item x="5420"/>
        <item x="24715"/>
        <item x="17613"/>
        <item x="11827"/>
        <item x="3051"/>
        <item x="10526"/>
        <item x="23671"/>
        <item x="8539"/>
        <item x="29735"/>
        <item x="32769"/>
        <item x="22625"/>
        <item x="4612"/>
        <item x="556"/>
        <item x="30334"/>
        <item x="2763"/>
        <item x="15820"/>
        <item x="4078"/>
        <item x="26642"/>
        <item x="441"/>
        <item x="13437"/>
        <item x="28716"/>
        <item x="32120"/>
        <item x="12052"/>
        <item x="3821"/>
        <item x="22239"/>
        <item x="2200"/>
        <item x="10886"/>
        <item x="29733"/>
        <item x="15648"/>
        <item x="32009"/>
        <item x="17875"/>
        <item x="8440"/>
        <item x="29476"/>
        <item x="24363"/>
        <item x="20009"/>
        <item x="3687"/>
        <item x="29954"/>
        <item x="32749"/>
        <item x="21615"/>
        <item x="9440"/>
        <item x="12412"/>
        <item x="29102"/>
        <item x="18389"/>
        <item x="2815"/>
        <item x="18359"/>
        <item x="29022"/>
        <item x="32832"/>
        <item x="8654"/>
        <item x="19016"/>
        <item x="19424"/>
        <item x="8192"/>
        <item x="25799"/>
        <item x="20806"/>
        <item x="17167"/>
        <item x="3755"/>
        <item x="23081"/>
        <item x="3841"/>
        <item x="13761"/>
        <item x="30582"/>
        <item x="14761"/>
        <item x="30234"/>
        <item x="4414"/>
        <item x="30965"/>
        <item x="5616"/>
        <item x="8150"/>
        <item x="5814"/>
        <item x="32524"/>
        <item x="346"/>
        <item x="4123"/>
        <item x="14431"/>
        <item x="29237"/>
        <item x="16228"/>
        <item x="22210"/>
        <item x="12234"/>
        <item x="9647"/>
        <item x="13068"/>
        <item x="14807"/>
        <item x="24089"/>
        <item x="29940"/>
        <item x="25384"/>
        <item x="22234"/>
        <item x="2363"/>
        <item x="12611"/>
        <item x="1587"/>
        <item x="14811"/>
        <item x="18388"/>
        <item x="14891"/>
        <item x="18120"/>
        <item x="8460"/>
        <item x="23669"/>
        <item x="2339"/>
        <item x="16229"/>
        <item x="11288"/>
        <item x="9341"/>
        <item x="18435"/>
        <item x="24088"/>
        <item x="30548"/>
        <item x="1586"/>
        <item x="15252"/>
        <item x="16923"/>
        <item x="24532"/>
        <item x="27219"/>
        <item x="23867"/>
        <item x="19557"/>
        <item x="27221"/>
        <item x="20029"/>
        <item x="25471"/>
        <item x="2370"/>
        <item x="24358"/>
        <item x="1284"/>
        <item x="22602"/>
        <item x="1164"/>
        <item x="10876"/>
        <item x="577"/>
        <item x="29333"/>
        <item x="18345"/>
        <item x="1698"/>
        <item x="4822"/>
        <item x="25800"/>
        <item x="22907"/>
        <item x="1355"/>
        <item x="21794"/>
        <item x="18975"/>
        <item x="9956"/>
        <item x="9371"/>
        <item x="19556"/>
        <item x="2901"/>
        <item x="10395"/>
        <item x="29339"/>
        <item x="6468"/>
        <item x="1123"/>
        <item x="4988"/>
        <item x="30210"/>
        <item x="1696"/>
        <item x="2180"/>
        <item x="26034"/>
        <item x="14808"/>
        <item x="9406"/>
        <item x="31541"/>
        <item x="22787"/>
        <item x="26885"/>
        <item x="24129"/>
        <item x="18638"/>
        <item x="255"/>
        <item x="16207"/>
        <item x="23434"/>
        <item x="29338"/>
        <item x="12338"/>
        <item x="1697"/>
        <item x="9353"/>
        <item x="23433"/>
        <item x="13111"/>
        <item x="4018"/>
        <item x="32119"/>
        <item x="18085"/>
        <item x="1939"/>
        <item x="25427"/>
        <item x="18456"/>
        <item x="5182"/>
        <item x="4071"/>
        <item x="29301"/>
        <item x="27936"/>
        <item x="10681"/>
        <item x="4980"/>
        <item x="20567"/>
        <item x="12533"/>
        <item x="25222"/>
        <item x="6568"/>
        <item x="29150"/>
        <item x="12676"/>
        <item x="3385"/>
        <item x="6187"/>
        <item x="28736"/>
        <item x="13961"/>
        <item x="10100"/>
        <item x="27220"/>
        <item x="10875"/>
        <item x="14389"/>
        <item x="10466"/>
        <item x="6355"/>
        <item x="25255"/>
        <item x="23421"/>
        <item x="25194"/>
        <item x="30302"/>
        <item x="28316"/>
        <item x="2845"/>
        <item x="26073"/>
        <item x="23387"/>
        <item x="18000"/>
        <item x="31412"/>
        <item x="29812"/>
        <item x="5923"/>
        <item x="16253"/>
        <item x="4017"/>
        <item x="21796"/>
        <item x="12515"/>
        <item x="8422"/>
        <item x="5542"/>
        <item x="2388"/>
        <item x="10680"/>
        <item x="11950"/>
        <item x="26819"/>
        <item x="15808"/>
        <item x="1782"/>
        <item x="19578"/>
        <item x="14337"/>
        <item x="3502"/>
        <item x="14898"/>
        <item x="24141"/>
        <item x="21291"/>
        <item x="6864"/>
        <item x="3158"/>
        <item x="14471"/>
        <item x="31679"/>
        <item x="23207"/>
        <item x="19718"/>
        <item x="23576"/>
        <item x="14252"/>
        <item x="11933"/>
        <item x="2077"/>
        <item x="14873"/>
        <item x="8670"/>
        <item x="3353"/>
        <item x="2908"/>
        <item x="530"/>
        <item x="20426"/>
        <item x="17741"/>
        <item x="19820"/>
        <item x="7378"/>
        <item x="17364"/>
        <item x="26062"/>
        <item x="20347"/>
        <item x="10348"/>
        <item x="29768"/>
        <item x="22314"/>
        <item x="25702"/>
        <item x="17908"/>
        <item x="32618"/>
        <item x="30310"/>
        <item x="13275"/>
        <item x="9764"/>
        <item x="11746"/>
        <item x="32394"/>
        <item x="9097"/>
        <item x="30777"/>
        <item x="24244"/>
        <item x="30446"/>
        <item x="28752"/>
        <item x="10440"/>
        <item x="31043"/>
        <item x="26911"/>
        <item x="15456"/>
        <item x="18839"/>
        <item x="19264"/>
        <item x="10337"/>
        <item x="10850"/>
        <item x="6951"/>
        <item x="12565"/>
        <item x="6543"/>
        <item x="26327"/>
        <item x="1781"/>
        <item x="4405"/>
        <item x="8212"/>
        <item x="25374"/>
        <item x="66"/>
        <item x="30311"/>
        <item x="19910"/>
        <item x="19571"/>
        <item x="12396"/>
        <item x="31558"/>
        <item x="16155"/>
        <item x="17558"/>
        <item x="4691"/>
        <item x="23908"/>
        <item x="13866"/>
        <item x="25145"/>
        <item x="3706"/>
        <item x="23388"/>
        <item x="15817"/>
        <item x="23092"/>
        <item x="29473"/>
        <item x="26935"/>
        <item x="6796"/>
        <item x="3477"/>
        <item x="25256"/>
        <item x="11929"/>
        <item x="10089"/>
        <item x="1982"/>
        <item x="32519"/>
        <item x="21575"/>
        <item x="21793"/>
        <item x="12794"/>
        <item x="2458"/>
        <item x="32233"/>
        <item x="6997"/>
        <item x="23531"/>
        <item x="26910"/>
        <item x="24687"/>
        <item x="31156"/>
        <item x="20768"/>
        <item x="4011"/>
        <item x="6510"/>
        <item x="13837"/>
        <item x="15042"/>
        <item x="8488"/>
        <item x="23221"/>
        <item x="25391"/>
        <item x="13532"/>
        <item x="23469"/>
        <item x="12898"/>
        <item x="15379"/>
        <item x="10390"/>
        <item x="14435"/>
        <item x="21457"/>
        <item x="30606"/>
        <item x="31235"/>
        <item x="2015"/>
        <item x="2030"/>
        <item x="1285"/>
        <item x="12793"/>
        <item x="2100"/>
        <item x="10888"/>
        <item x="32050"/>
        <item x="19534"/>
        <item x="22936"/>
        <item x="25441"/>
        <item x="9106"/>
        <item x="13695"/>
        <item x="19440"/>
        <item x="5922"/>
        <item x="26909"/>
        <item x="5400"/>
        <item x="32480"/>
        <item x="2031"/>
        <item x="31126"/>
        <item x="26244"/>
        <item x="25749"/>
        <item x="10338"/>
        <item x="13281"/>
        <item x="25507"/>
        <item x="26409"/>
        <item x="32036"/>
        <item x="19328"/>
        <item x="32890"/>
        <item x="25767"/>
        <item x="28432"/>
        <item x="958"/>
        <item x="1280"/>
        <item x="29009"/>
        <item x="22774"/>
        <item x="16301"/>
        <item x="14294"/>
        <item x="9957"/>
        <item x="27689"/>
        <item x="3907"/>
        <item x="1349"/>
        <item x="12004"/>
        <item x="5726"/>
        <item x="8627"/>
        <item x="26185"/>
        <item x="10613"/>
        <item x="20988"/>
        <item x="5996"/>
        <item x="15550"/>
        <item x="3493"/>
        <item x="19451"/>
        <item x="10812"/>
        <item x="32844"/>
        <item x="2813"/>
        <item x="20084"/>
        <item x="20796"/>
        <item x="31405"/>
        <item x="26410"/>
        <item x="5921"/>
        <item x="32513"/>
        <item x="3891"/>
        <item x="21025"/>
        <item x="1628"/>
        <item x="11854"/>
        <item x="1183"/>
        <item x="25833"/>
        <item x="1684"/>
        <item x="26081"/>
        <item x="8818"/>
        <item x="20968"/>
        <item x="6151"/>
        <item x="14845"/>
        <item x="11673"/>
        <item x="9801"/>
        <item x="31234"/>
        <item x="15577"/>
        <item x="26285"/>
        <item x="4666"/>
        <item x="29930"/>
        <item x="19733"/>
        <item x="20081"/>
        <item x="9394"/>
        <item x="627"/>
        <item x="15066"/>
        <item x="30805"/>
        <item x="27700"/>
        <item x="4657"/>
        <item x="6265"/>
        <item x="24629"/>
        <item x="18212"/>
        <item x="11566"/>
        <item x="25148"/>
        <item x="32113"/>
        <item x="32126"/>
        <item x="30841"/>
        <item x="1237"/>
        <item x="30653"/>
        <item x="23701"/>
        <item x="17803"/>
        <item x="32005"/>
        <item x="24840"/>
        <item x="17769"/>
        <item x="16322"/>
        <item x="15067"/>
        <item x="19917"/>
        <item x="3820"/>
        <item x="4306"/>
        <item x="17428"/>
        <item x="19821"/>
        <item x="31178"/>
        <item x="24377"/>
        <item x="15013"/>
        <item x="16553"/>
        <item x="20494"/>
        <item x="29343"/>
        <item x="10545"/>
        <item x="2853"/>
        <item x="13872"/>
        <item x="25151"/>
        <item x="9776"/>
        <item x="21123"/>
        <item x="4658"/>
        <item x="29963"/>
        <item x="17433"/>
        <item x="19913"/>
        <item x="29870"/>
        <item x="24995"/>
        <item x="31889"/>
        <item x="30506"/>
        <item x="27169"/>
        <item x="7730"/>
        <item x="6684"/>
        <item x="8565"/>
        <item x="4201"/>
        <item x="25510"/>
        <item x="90"/>
        <item x="23921"/>
        <item x="2130"/>
        <item x="4656"/>
        <item x="12647"/>
        <item x="10342"/>
        <item x="32900"/>
        <item x="28637"/>
        <item x="19326"/>
        <item x="9339"/>
        <item x="9835"/>
        <item x="14141"/>
        <item x="3686"/>
        <item x="20597"/>
        <item x="24841"/>
        <item x="22708"/>
        <item x="16274"/>
        <item x="5886"/>
        <item x="1710"/>
        <item x="20500"/>
        <item x="17742"/>
        <item x="11586"/>
        <item x="30298"/>
        <item x="4233"/>
        <item x="17841"/>
        <item x="19737"/>
        <item x="21943"/>
        <item x="10385"/>
        <item x="30829"/>
        <item x="10445"/>
        <item x="10376"/>
        <item x="14746"/>
        <item x="14889"/>
        <item x="19389"/>
        <item x="3443"/>
        <item x="27764"/>
        <item x="32132"/>
        <item x="25860"/>
        <item x="5354"/>
        <item x="20566"/>
        <item x="19868"/>
        <item x="22938"/>
        <item x="33026"/>
        <item x="29077"/>
        <item x="22512"/>
        <item x="22784"/>
        <item x="23522"/>
        <item x="10735"/>
        <item x="4359"/>
        <item x="27370"/>
        <item x="23772"/>
        <item x="17411"/>
        <item x="32742"/>
        <item x="15174"/>
        <item x="6358"/>
        <item x="16256"/>
        <item x="26135"/>
        <item x="30245"/>
        <item x="7589"/>
        <item x="3767"/>
        <item x="21658"/>
        <item x="29734"/>
        <item x="23931"/>
        <item x="31636"/>
        <item x="4368"/>
        <item x="4236"/>
        <item x="2821"/>
        <item x="1666"/>
        <item x="31878"/>
        <item x="25002"/>
        <item x="25654"/>
        <item x="5903"/>
        <item x="25798"/>
        <item x="19238"/>
        <item x="12146"/>
        <item x="28920"/>
        <item x="2131"/>
        <item x="11777"/>
        <item x="6655"/>
        <item x="11112"/>
        <item x="2920"/>
        <item x="26946"/>
        <item x="27762"/>
        <item x="28012"/>
        <item x="26590"/>
        <item x="17410"/>
        <item x="9176"/>
        <item x="11951"/>
        <item x="4202"/>
        <item x="15997"/>
        <item x="6922"/>
        <item x="21174"/>
        <item x="19599"/>
        <item x="32885"/>
        <item x="96"/>
        <item x="14710"/>
        <item x="15907"/>
        <item x="2168"/>
        <item x="23029"/>
        <item x="29927"/>
        <item x="25953"/>
        <item x="10987"/>
        <item x="26125"/>
        <item x="15667"/>
        <item x="13853"/>
        <item x="2306"/>
        <item x="22825"/>
        <item x="24980"/>
        <item x="18956"/>
        <item x="19294"/>
        <item x="27347"/>
        <item x="15202"/>
        <item x="8505"/>
        <item x="19029"/>
        <item x="7628"/>
        <item x="25954"/>
        <item x="13945"/>
        <item x="23601"/>
        <item x="20958"/>
        <item x="6737"/>
        <item x="29078"/>
        <item x="30121"/>
        <item x="26127"/>
        <item x="8504"/>
        <item x="24331"/>
        <item x="13946"/>
        <item x="4569"/>
        <item x="10963"/>
        <item x="23066"/>
        <item x="1253"/>
        <item x="26077"/>
        <item x="7539"/>
        <item x="6356"/>
        <item x="16321"/>
        <item x="26207"/>
        <item x="4374"/>
        <item x="31637"/>
        <item x="14146"/>
        <item x="9777"/>
        <item x="29014"/>
        <item x="18089"/>
        <item x="32451"/>
        <item x="10123"/>
        <item x="5884"/>
        <item x="16518"/>
        <item x="27408"/>
        <item x="15287"/>
        <item x="28914"/>
        <item x="6788"/>
        <item x="26914"/>
        <item x="32712"/>
        <item x="3822"/>
        <item x="14964"/>
        <item x="30267"/>
        <item x="26126"/>
        <item x="18776"/>
        <item x="19151"/>
        <item x="29695"/>
        <item x="29079"/>
        <item x="18017"/>
        <item x="5768"/>
        <item x="19869"/>
        <item x="30122"/>
        <item x="1728"/>
        <item x="30512"/>
        <item x="8403"/>
        <item x="1112"/>
        <item x="13944"/>
        <item x="30268"/>
        <item x="15226"/>
        <item x="18161"/>
        <item x="5885"/>
        <item x="30123"/>
        <item x="18160"/>
        <item x="4084"/>
        <item x="29357"/>
        <item x="22853"/>
        <item x="18074"/>
        <item x="19210"/>
        <item x="10783"/>
        <item x="15220"/>
        <item x="23378"/>
        <item x="16517"/>
        <item x="24716"/>
        <item x="22513"/>
        <item x="1101"/>
        <item x="14362"/>
        <item x="30206"/>
        <item x="28384"/>
        <item x="6598"/>
        <item x="10442"/>
        <item x="24924"/>
        <item x="21759"/>
        <item x="1328"/>
        <item x="32203"/>
        <item x="13176"/>
        <item x="24983"/>
        <item x="95"/>
        <item x="25841"/>
        <item x="9984"/>
        <item x="29811"/>
        <item x="31932"/>
        <item x="9934"/>
        <item x="5848"/>
        <item x="8991"/>
        <item x="2404"/>
        <item x="4092"/>
        <item x="23254"/>
        <item x="3494"/>
        <item x="15670"/>
        <item x="26915"/>
        <item x="29746"/>
        <item x="14597"/>
        <item x="23710"/>
        <item x="19064"/>
        <item x="13067"/>
        <item x="7233"/>
        <item x="2804"/>
        <item x="9333"/>
        <item x="6904"/>
        <item x="21806"/>
        <item x="2957"/>
        <item x="685"/>
        <item x="26161"/>
        <item x="15339"/>
        <item x="9078"/>
        <item x="32711"/>
        <item x="28834"/>
        <item x="24360"/>
        <item x="27763"/>
        <item x="29031"/>
        <item x="29982"/>
        <item x="19074"/>
        <item x="28985"/>
        <item x="29744"/>
        <item x="32718"/>
        <item x="32087"/>
        <item x="7570"/>
        <item x="32134"/>
        <item x="9902"/>
        <item x="3701"/>
        <item x="1343"/>
        <item x="1329"/>
        <item x="10020"/>
        <item x="14422"/>
        <item x="7320"/>
        <item x="10130"/>
        <item x="31762"/>
        <item x="14714"/>
        <item x="25652"/>
        <item x="13393"/>
        <item x="23460"/>
        <item x="14560"/>
        <item x="30371"/>
        <item x="14413"/>
        <item x="19233"/>
        <item x="30159"/>
        <item x="1295"/>
        <item x="27750"/>
        <item x="32993"/>
        <item x="30970"/>
        <item x="2755"/>
        <item x="9935"/>
        <item x="6741"/>
        <item x="23300"/>
        <item x="3490"/>
        <item x="17934"/>
        <item x="24721"/>
        <item x="16786"/>
        <item x="17889"/>
        <item x="8388"/>
        <item x="31970"/>
        <item x="16785"/>
        <item x="3442"/>
        <item x="19323"/>
        <item x="15278"/>
        <item x="2243"/>
        <item x="5022"/>
        <item x="31788"/>
        <item x="2409"/>
        <item x="12875"/>
        <item x="3667"/>
        <item x="1176"/>
        <item x="1780"/>
        <item x="11974"/>
        <item x="8927"/>
        <item x="32622"/>
        <item x="17545"/>
        <item x="23730"/>
        <item x="29713"/>
        <item x="20420"/>
        <item x="24126"/>
        <item x="22904"/>
        <item x="3270"/>
        <item x="28280"/>
        <item x="24367"/>
        <item x="26374"/>
        <item x="9199"/>
        <item x="2909"/>
        <item x="20251"/>
        <item x="12424"/>
        <item x="11975"/>
        <item x="15552"/>
        <item x="14472"/>
        <item x="24011"/>
        <item x="29943"/>
        <item x="3705"/>
        <item x="1639"/>
        <item x="22852"/>
        <item x="14057"/>
        <item x="6814"/>
        <item x="6813"/>
        <item x="23937"/>
        <item x="28830"/>
        <item x="25454"/>
        <item x="2366"/>
        <item x="684"/>
        <item x="6811"/>
        <item x="1106"/>
        <item x="15263"/>
        <item x="21026"/>
        <item x="14063"/>
        <item x="13084"/>
        <item x="9099"/>
        <item x="32710"/>
        <item x="29030"/>
        <item x="23647"/>
        <item x="24738"/>
        <item x="22363"/>
        <item x="27050"/>
        <item x="24882"/>
        <item x="28627"/>
        <item x="16008"/>
        <item x="23030"/>
        <item x="13962"/>
        <item x="15510"/>
        <item x="9429"/>
        <item x="19669"/>
        <item x="32729"/>
        <item x="6597"/>
        <item x="28801"/>
        <item x="6499"/>
        <item x="6016"/>
        <item x="27947"/>
        <item x="25404"/>
        <item x="14438"/>
        <item x="6005"/>
        <item x="18119"/>
        <item x="18777"/>
        <item x="3495"/>
        <item x="15671"/>
        <item x="20492"/>
        <item x="20736"/>
        <item x="15377"/>
        <item x="27690"/>
        <item x="16848"/>
        <item x="9437"/>
        <item x="1146"/>
        <item x="4324"/>
        <item x="29696"/>
        <item x="29747"/>
        <item x="32753"/>
        <item x="29923"/>
        <item x="10026"/>
        <item x="29274"/>
        <item x="29714"/>
        <item x="17628"/>
        <item x="15221"/>
        <item x="16770"/>
        <item x="6806"/>
        <item x="6596"/>
        <item x="26687"/>
        <item x="15192"/>
        <item x="31551"/>
        <item x="29029"/>
        <item x="7812"/>
        <item x="3198"/>
        <item x="30450"/>
        <item x="16303"/>
        <item x="20930"/>
        <item x="26316"/>
        <item x="25382"/>
        <item x="7813"/>
        <item x="15668"/>
        <item x="15669"/>
        <item x="6595"/>
        <item x="13372"/>
        <item x="2609"/>
        <item x="21436"/>
        <item x="24346"/>
        <item x="18088"/>
        <item x="3035"/>
        <item x="14610"/>
        <item x="637"/>
        <item x="27215"/>
        <item x="7549"/>
        <item x="10155"/>
        <item x="30898"/>
        <item x="10024"/>
        <item x="23992"/>
        <item x="6157"/>
        <item x="19291"/>
        <item x="13884"/>
        <item x="22941"/>
        <item x="8489"/>
        <item x="24372"/>
        <item x="195"/>
        <item x="2608"/>
        <item x="13354"/>
        <item x="18204"/>
        <item x="10908"/>
        <item x="15949"/>
        <item x="20020"/>
        <item x="2925"/>
        <item x="2846"/>
        <item x="27832"/>
        <item x="30046"/>
        <item x="12848"/>
        <item x="2258"/>
        <item x="2847"/>
        <item x="6825"/>
        <item x="27146"/>
        <item x="2900"/>
        <item x="25383"/>
        <item x="7232"/>
        <item x="6600"/>
        <item x="21322"/>
        <item x="17412"/>
        <item x="11413"/>
        <item x="31391"/>
        <item x="30369"/>
        <item x="156"/>
        <item x="15378"/>
        <item x="10297"/>
        <item x="22678"/>
        <item x="10682"/>
        <item x="517"/>
        <item x="5753"/>
        <item x="7103"/>
        <item x="26302"/>
        <item x="3968"/>
        <item x="11186"/>
        <item x="1159"/>
        <item x="21024"/>
        <item x="25069"/>
        <item x="26162"/>
        <item x="26310"/>
        <item x="10696"/>
        <item x="10736"/>
        <item x="31575"/>
        <item x="13653"/>
        <item x="6091"/>
        <item x="10956"/>
        <item x="24521"/>
        <item x="27752"/>
        <item x="15279"/>
        <item x="19322"/>
        <item x="8308"/>
        <item x="32703"/>
        <item x="32992"/>
        <item x="16985"/>
        <item x="17330"/>
        <item x="19249"/>
        <item x="29950"/>
        <item x="12995"/>
        <item x="23458"/>
        <item x="22951"/>
        <item x="15801"/>
        <item x="880"/>
        <item x="16831"/>
        <item x="16964"/>
        <item x="3023"/>
        <item x="21351"/>
        <item x="9205"/>
        <item x="2410"/>
        <item x="3261"/>
        <item x="9962"/>
        <item x="2057"/>
        <item x="11655"/>
        <item x="21430"/>
        <item x="28896"/>
        <item x="20082"/>
        <item x="2599"/>
        <item x="30196"/>
        <item x="14421"/>
        <item x="29636"/>
        <item x="8490"/>
        <item x="28778"/>
        <item x="2169"/>
        <item x="11019"/>
        <item x="29389"/>
        <item x="8794"/>
        <item x="5507"/>
        <item x="15176"/>
        <item x="11014"/>
        <item x="24982"/>
        <item x="25412"/>
        <item x="3325"/>
        <item x="10782"/>
        <item x="10127"/>
        <item x="19776"/>
        <item x="25669"/>
        <item x="21716"/>
        <item x="19350"/>
        <item x="4283"/>
        <item x="27751"/>
        <item x="10646"/>
        <item x="28462"/>
        <item x="10128"/>
        <item x="11013"/>
        <item x="8613"/>
        <item x="1983"/>
        <item x="23788"/>
        <item x="19184"/>
        <item x="26963"/>
        <item x="15996"/>
        <item x="881"/>
        <item x="18343"/>
        <item x="7568"/>
        <item x="25835"/>
        <item x="24332"/>
        <item x="28835"/>
        <item x="16251"/>
        <item x="16250"/>
        <item x="24418"/>
        <item x="31958"/>
        <item x="19261"/>
        <item x="16575"/>
        <item x="17624"/>
        <item x="28929"/>
        <item x="20970"/>
        <item x="24928"/>
        <item x="27368"/>
        <item x="29803"/>
        <item x="29445"/>
        <item x="10129"/>
        <item x="28368"/>
        <item x="21422"/>
        <item x="879"/>
        <item x="28585"/>
        <item x="13963"/>
        <item x="24268"/>
        <item x="13618"/>
        <item x="13951"/>
        <item x="552"/>
        <item x="31370"/>
        <item x="24720"/>
        <item x="19225"/>
        <item x="8918"/>
        <item x="8851"/>
        <item x="31032"/>
        <item x="5588"/>
        <item x="9594"/>
        <item x="9636"/>
        <item x="11481"/>
        <item x="2279"/>
        <item x="28888"/>
        <item x="12258"/>
        <item x="6500"/>
        <item x="5427"/>
        <item x="16101"/>
        <item x="31486"/>
        <item x="1020"/>
        <item x="1662"/>
        <item x="28950"/>
        <item x="4518"/>
        <item x="13069"/>
        <item x="32699"/>
        <item x="32021"/>
        <item x="30145"/>
        <item x="9320"/>
        <item x="16357"/>
        <item x="26346"/>
        <item x="13367"/>
        <item x="3172"/>
        <item x="28755"/>
        <item x="16007"/>
        <item x="8369"/>
        <item x="29951"/>
        <item x="28550"/>
        <item x="10027"/>
        <item x="30844"/>
        <item x="12328"/>
        <item x="24722"/>
        <item x="22132"/>
        <item x="9879"/>
        <item x="29911"/>
        <item x="12053"/>
        <item x="13859"/>
        <item x="3685"/>
        <item x="14207"/>
        <item x="21285"/>
        <item x="7119"/>
        <item x="13249"/>
        <item x="21614"/>
        <item x="21427"/>
        <item x="24988"/>
        <item x="29989"/>
        <item x="9985"/>
        <item x="2819"/>
        <item x="21217"/>
        <item x="19428"/>
        <item x="28433"/>
        <item x="18950"/>
        <item x="14437"/>
        <item x="9775"/>
        <item x="27701"/>
        <item x="22139"/>
        <item x="25750"/>
        <item x="13701"/>
        <item x="10443"/>
        <item x="8098"/>
        <item x="21022"/>
        <item x="14402"/>
        <item x="6375"/>
        <item x="21991"/>
        <item x="19263"/>
        <item x="28354"/>
        <item x="14813"/>
        <item x="4200"/>
        <item x="2594"/>
        <item x="23722"/>
        <item x="10359"/>
        <item x="1618"/>
        <item x="2895"/>
        <item x="20499"/>
        <item x="26183"/>
        <item x="30697"/>
        <item x="24987"/>
        <item x="24942"/>
        <item x="24304"/>
        <item x="18974"/>
        <item x="9960"/>
        <item x="563"/>
        <item x="17837"/>
        <item x="11863"/>
        <item x="9055"/>
        <item x="2896"/>
        <item x="13970"/>
        <item x="3836"/>
        <item x="30412"/>
        <item x="18636"/>
        <item x="32516"/>
        <item x="18398"/>
        <item x="1129"/>
        <item x="11766"/>
        <item x="20010"/>
        <item x="18820"/>
        <item x="16871"/>
        <item x="26906"/>
        <item x="23444"/>
        <item x="17418"/>
        <item x="7567"/>
        <item x="10843"/>
        <item x="2816"/>
        <item x="28988"/>
        <item x="13370"/>
        <item x="30340"/>
        <item x="18143"/>
        <item x="32379"/>
        <item x="24986"/>
        <item x="1076"/>
        <item x="24257"/>
        <item x="10287"/>
        <item x="30339"/>
        <item x="25356"/>
        <item x="25562"/>
        <item x="26645"/>
        <item x="9565"/>
        <item x="29017"/>
        <item x="26497"/>
        <item x="24337"/>
        <item x="3475"/>
        <item x="9017"/>
        <item x="5862"/>
        <item x="18104"/>
        <item x="2196"/>
        <item x="29060"/>
        <item x="9214"/>
        <item x="18055"/>
        <item x="31879"/>
        <item x="27111"/>
        <item x="29013"/>
        <item x="7016"/>
        <item x="17852"/>
        <item x="16248"/>
        <item x="28090"/>
        <item x="9936"/>
        <item x="6944"/>
        <item x="16153"/>
        <item x="24057"/>
        <item x="689"/>
        <item x="6581"/>
        <item x="19084"/>
        <item x="15380"/>
        <item x="26489"/>
        <item x="1194"/>
        <item x="32383"/>
        <item x="12294"/>
        <item x="13149"/>
        <item x="22763"/>
        <item x="26408"/>
        <item x="12727"/>
        <item x="3971"/>
        <item x="24169"/>
        <item x="14313"/>
        <item x="2117"/>
        <item x="24306"/>
        <item x="10350"/>
        <item x="19427"/>
        <item x="16965"/>
        <item x="491"/>
        <item x="16769"/>
        <item x="25218"/>
        <item x="19274"/>
        <item x="2335"/>
        <item x="7154"/>
        <item x="6181"/>
        <item x="29299"/>
        <item x="24408"/>
        <item x="14816"/>
        <item x="1196"/>
        <item x="21023"/>
        <item x="15336"/>
        <item x="28530"/>
        <item x="20962"/>
        <item x="20937"/>
        <item x="4984"/>
        <item x="20639"/>
        <item x="17420"/>
        <item x="19198"/>
        <item x="30781"/>
        <item x="32884"/>
        <item x="15555"/>
        <item x="12381"/>
        <item x="26237"/>
        <item x="29666"/>
        <item x="4059"/>
        <item x="2817"/>
        <item x="23927"/>
        <item x="31373"/>
        <item x="15572"/>
        <item x="5426"/>
        <item x="6720"/>
        <item x="22843"/>
        <item x="23028"/>
        <item x="31469"/>
        <item x="3756"/>
        <item x="4128"/>
        <item x="14890"/>
        <item x="11093"/>
        <item x="29073"/>
        <item x="26114"/>
        <item x="11973"/>
        <item x="730"/>
        <item x="9662"/>
        <item x="987"/>
        <item x="2412"/>
        <item x="31727"/>
        <item x="12098"/>
        <item x="17302"/>
        <item x="19267"/>
        <item x="7228"/>
        <item x="17853"/>
        <item x="31695"/>
        <item x="9843"/>
        <item x="31271"/>
        <item x="24316"/>
        <item x="2052"/>
        <item x="27737"/>
        <item x="110"/>
        <item x="9723"/>
        <item x="3709"/>
        <item x="17696"/>
        <item x="20225"/>
        <item x="14797"/>
        <item x="20620"/>
        <item x="24802"/>
        <item x="11781"/>
        <item x="20210"/>
        <item x="19307"/>
        <item x="12213"/>
        <item x="26539"/>
        <item x="31877"/>
        <item x="2818"/>
        <item x="9722"/>
        <item x="25205"/>
        <item x="15218"/>
        <item x="13371"/>
        <item x="14795"/>
        <item x="32868"/>
        <item x="29144"/>
        <item x="107"/>
        <item x="18209"/>
        <item x="9423"/>
        <item x="26553"/>
        <item x="26128"/>
        <item x="20298"/>
        <item x="22908"/>
        <item x="31578"/>
        <item x="13415"/>
        <item x="19353"/>
        <item x="21372"/>
        <item x="15611"/>
        <item x="16902"/>
        <item x="11392"/>
        <item x="7318"/>
        <item x="3002"/>
        <item x="7241"/>
        <item x="18512"/>
        <item x="24388"/>
        <item x="8059"/>
        <item x="26078"/>
        <item x="23906"/>
        <item x="10743"/>
        <item x="32867"/>
        <item x="17928"/>
        <item x="7095"/>
        <item x="16097"/>
        <item x="5849"/>
        <item x="8875"/>
        <item x="19352"/>
        <item x="19798"/>
        <item x="28781"/>
        <item x="7266"/>
        <item x="27318"/>
        <item x="27317"/>
        <item x="32243"/>
        <item x="26887"/>
        <item x="4997"/>
        <item x="4985"/>
        <item x="27110"/>
        <item x="10003"/>
        <item x="26525"/>
        <item x="7921"/>
        <item x="31960"/>
        <item x="13693"/>
        <item x="17753"/>
        <item x="4323"/>
        <item x="13002"/>
        <item x="79"/>
        <item x="28489"/>
        <item x="10737"/>
        <item x="30331"/>
        <item x="17483"/>
        <item x="22829"/>
        <item x="28955"/>
        <item x="10889"/>
        <item x="18815"/>
        <item x="10016"/>
        <item x="25381"/>
        <item x="5409"/>
        <item x="23498"/>
        <item x="23271"/>
        <item x="8708"/>
        <item x="21046"/>
        <item x="26115"/>
        <item x="998"/>
        <item x="10015"/>
        <item x="9774"/>
        <item x="25959"/>
        <item x="5095"/>
        <item x="28437"/>
        <item x="15227"/>
        <item x="13800"/>
        <item x="19775"/>
        <item x="1145"/>
        <item x="19790"/>
        <item x="1501"/>
        <item x="1774"/>
        <item x="24974"/>
        <item x="31193"/>
        <item x="6047"/>
        <item x="16561"/>
        <item x="32007"/>
        <item x="4137"/>
        <item x="20655"/>
        <item x="23172"/>
        <item x="4118"/>
        <item x="19091"/>
        <item x="14361"/>
        <item x="2893"/>
        <item x="449"/>
        <item x="23021"/>
        <item x="19234"/>
        <item x="14703"/>
        <item x="25392"/>
        <item x="21232"/>
        <item x="3219"/>
        <item x="9725"/>
        <item x="29955"/>
        <item x="13148"/>
        <item x="3032"/>
        <item x="11631"/>
        <item x="18550"/>
        <item x="28009"/>
        <item x="15601"/>
        <item x="23057"/>
        <item x="22976"/>
        <item x="9107"/>
        <item x="10004"/>
        <item x="8356"/>
        <item x="17923"/>
        <item x="29294"/>
        <item x="10017"/>
        <item x="25386"/>
        <item x="19742"/>
        <item x="11764"/>
        <item x="10849"/>
        <item x="3848"/>
        <item x="10006"/>
        <item x="319"/>
        <item x="31996"/>
        <item x="3689"/>
        <item x="9959"/>
        <item x="25520"/>
        <item x="6721"/>
        <item x="31402"/>
        <item x="29062"/>
        <item x="28677"/>
        <item x="153"/>
        <item x="16162"/>
        <item x="17964"/>
        <item x="13399"/>
        <item x="14381"/>
        <item x="18969"/>
        <item x="9468"/>
        <item x="10018"/>
        <item x="25385"/>
        <item x="14436"/>
        <item x="14383"/>
        <item x="17925"/>
        <item x="2916"/>
        <item x="4204"/>
        <item x="25144"/>
        <item x="9958"/>
        <item x="15894"/>
        <item x="31422"/>
        <item x="16865"/>
        <item x="25367"/>
        <item x="30029"/>
        <item x="30048"/>
        <item x="29633"/>
        <item x="14972"/>
        <item x="3807"/>
        <item x="18814"/>
        <item x="20353"/>
        <item x="13260"/>
        <item x="7794"/>
        <item x="20325"/>
        <item x="12818"/>
        <item x="29939"/>
        <item x="3707"/>
        <item x="16864"/>
        <item x="26606"/>
        <item x="32991"/>
        <item x="8924"/>
        <item x="14559"/>
        <item x="13896"/>
        <item x="29795"/>
        <item x="10848"/>
        <item x="18029"/>
        <item x="5889"/>
        <item x="17011"/>
        <item x="30832"/>
        <item x="15523"/>
        <item x="21214"/>
        <item x="12175"/>
        <item x="16193"/>
        <item x="16903"/>
        <item x="17926"/>
        <item x="3684"/>
        <item x="9778"/>
        <item x="2233"/>
        <item x="5218"/>
        <item x="27738"/>
        <item x="7880"/>
        <item x="26540"/>
        <item x="18346"/>
        <item x="2865"/>
        <item x="5891"/>
        <item x="16778"/>
        <item x="1571"/>
        <item x="4998"/>
        <item x="30329"/>
        <item x="18511"/>
        <item x="6754"/>
        <item x="16904"/>
        <item x="26243"/>
        <item x="7316"/>
        <item x="5324"/>
        <item x="20311"/>
        <item x="10005"/>
        <item x="11648"/>
        <item x="29166"/>
        <item x="20710"/>
        <item x="13763"/>
        <item x="28728"/>
        <item x="39"/>
        <item x="26559"/>
        <item x="19374"/>
        <item x="3202"/>
        <item x="2240"/>
        <item x="5273"/>
        <item x="25032"/>
        <item x="19738"/>
        <item x="18406"/>
        <item x="9314"/>
        <item x="788"/>
        <item x="18949"/>
        <item x="593"/>
        <item x="14221"/>
        <item x="30447"/>
        <item x="5560"/>
        <item x="13248"/>
        <item x="16302"/>
        <item x="13624"/>
        <item x="12819"/>
        <item x="6657"/>
        <item x="999"/>
        <item x="22167"/>
        <item x="18970"/>
        <item x="3708"/>
        <item x="171"/>
        <item x="14145"/>
        <item x="20432"/>
        <item x="13364"/>
        <item x="28903"/>
        <item x="25784"/>
        <item x="10576"/>
        <item x="9443"/>
        <item x="979"/>
        <item x="5096"/>
        <item x="32217"/>
        <item x="4328"/>
        <item x="2099"/>
        <item x="19958"/>
        <item x="7057"/>
        <item x="27102"/>
        <item x="17927"/>
        <item x="10932"/>
        <item x="25413"/>
        <item x="28119"/>
        <item x="25025"/>
        <item x="20202"/>
        <item x="19015"/>
        <item x="23187"/>
        <item x="31410"/>
        <item x="31341"/>
        <item x="9783"/>
        <item x="8353"/>
        <item x="19273"/>
        <item x="470"/>
        <item x="15813"/>
        <item x="28330"/>
        <item x="16118"/>
        <item x="3749"/>
        <item x="29196"/>
        <item x="24739"/>
        <item x="15812"/>
        <item x="27103"/>
        <item x="13353"/>
        <item x="14735"/>
        <item x="20047"/>
        <item x="18987"/>
        <item x="16456"/>
        <item x="3606"/>
        <item x="14216"/>
        <item x="4568"/>
        <item x="31411"/>
        <item x="9714"/>
        <item x="10300"/>
        <item x="15530"/>
        <item x="26186"/>
        <item x="14215"/>
        <item x="18035"/>
        <item x="12771"/>
        <item x="10299"/>
        <item x="2912"/>
        <item x="14214"/>
        <item x="14058"/>
        <item x="22589"/>
        <item x="14427"/>
        <item x="19054"/>
        <item x="4083"/>
        <item x="30300"/>
        <item x="30030"/>
        <item x="10933"/>
        <item x="7861"/>
        <item x="23796"/>
        <item x="23852"/>
        <item x="25003"/>
        <item x="21678"/>
        <item x="14245"/>
        <item x="14414"/>
        <item x="30894"/>
        <item x="5233"/>
        <item x="15511"/>
        <item x="2606"/>
        <item x="27830"/>
        <item x="20303"/>
        <item x="10813"/>
        <item x="29436"/>
        <item x="25858"/>
        <item x="2953"/>
        <item x="15191"/>
        <item x="12772"/>
        <item x="15578"/>
        <item x="9520"/>
        <item x="19053"/>
        <item x="3675"/>
        <item x="25842"/>
        <item x="9323"/>
        <item x="4932"/>
        <item x="27831"/>
        <item x="4025"/>
        <item x="10934"/>
        <item x="17608"/>
        <item x="926"/>
        <item x="22259"/>
        <item x="9987"/>
        <item x="2783"/>
        <item x="19929"/>
        <item x="16468"/>
        <item x="14788"/>
        <item x="12529"/>
        <item x="26533"/>
        <item x="16038"/>
        <item x="27283"/>
        <item x="17869"/>
        <item x="20708"/>
        <item x="13903"/>
        <item x="30698"/>
        <item x="20341"/>
        <item x="23789"/>
        <item x="4301"/>
        <item x="3674"/>
        <item x="19346"/>
        <item x="23497"/>
        <item x="4259"/>
        <item x="3832"/>
        <item x="4978"/>
        <item x="13373"/>
        <item x="31726"/>
        <item x="28845"/>
        <item x="13973"/>
        <item x="32795"/>
        <item x="12423"/>
        <item x="12440"/>
        <item x="12872"/>
        <item x="13863"/>
        <item x="29197"/>
        <item x="8063"/>
        <item x="29355"/>
        <item x="28807"/>
        <item x="18808"/>
        <item x="8922"/>
        <item x="22103"/>
        <item x="7956"/>
        <item x="1012"/>
        <item x="10484"/>
        <item x="13407"/>
        <item x="3808"/>
        <item x="10305"/>
        <item x="9243"/>
        <item x="14865"/>
        <item x="14602"/>
        <item x="10465"/>
        <item x="22789"/>
        <item x="17924"/>
        <item x="18674"/>
        <item x="8859"/>
        <item x="3474"/>
        <item x="10113"/>
        <item x="11639"/>
        <item x="22140"/>
        <item x="8853"/>
        <item x="11260"/>
        <item x="12606"/>
        <item x="21520"/>
        <item x="29915"/>
        <item x="2610"/>
        <item x="28842"/>
        <item x="27049"/>
        <item x="10596"/>
        <item x="3389"/>
        <item x="18549"/>
        <item x="8858"/>
        <item x="14853"/>
        <item x="11261"/>
        <item x="29195"/>
        <item x="9986"/>
        <item x="1758"/>
        <item x="99"/>
        <item x="4927"/>
        <item x="13844"/>
        <item x="10693"/>
        <item x="13845"/>
        <item x="6656"/>
        <item x="25993"/>
        <item x="16370"/>
        <item x="4926"/>
        <item x="2792"/>
        <item x="31687"/>
        <item x="26033"/>
        <item x="4032"/>
        <item x="23301"/>
        <item x="21414"/>
        <item x="1274"/>
        <item x="30115"/>
        <item x="28562"/>
        <item x="6244"/>
        <item x="30260"/>
        <item x="1273"/>
        <item x="26892"/>
        <item x="1756"/>
        <item x="5494"/>
        <item x="12422"/>
        <item x="20709"/>
        <item x="15023"/>
        <item x="32680"/>
        <item x="18989"/>
        <item x="27745"/>
        <item x="3809"/>
        <item x="22842"/>
        <item x="1011"/>
        <item x="7558"/>
        <item x="16341"/>
        <item x="4745"/>
        <item x="27434"/>
        <item x="13871"/>
        <item x="12770"/>
        <item x="146"/>
        <item x="3604"/>
        <item x="17020"/>
        <item x="10062"/>
        <item x="2677"/>
        <item x="19597"/>
        <item x="13886"/>
        <item x="3835"/>
        <item x="573"/>
        <item x="32343"/>
        <item x="9757"/>
        <item x="12857"/>
        <item x="10176"/>
        <item x="10935"/>
        <item x="15175"/>
        <item x="31643"/>
        <item x="28843"/>
        <item x="16164"/>
        <item x="27156"/>
        <item x="11754"/>
        <item x="19052"/>
        <item x="9242"/>
        <item x="6328"/>
        <item x="28115"/>
        <item x="27993"/>
        <item x="32253"/>
        <item x="2870"/>
        <item x="14360"/>
        <item x="19055"/>
        <item x="7580"/>
        <item x="21799"/>
        <item x="32077"/>
        <item x="27811"/>
        <item x="5770"/>
        <item x="3894"/>
        <item x="10166"/>
        <item x="7315"/>
        <item x="4014"/>
        <item x="32341"/>
        <item x="30464"/>
        <item x="29659"/>
        <item x="31540"/>
        <item x="3384"/>
        <item x="32692"/>
        <item x="18955"/>
        <item x="2024"/>
        <item x="22258"/>
        <item x="22159"/>
        <item x="9654"/>
        <item x="483"/>
        <item x="3827"/>
        <item x="3806"/>
        <item x="24979"/>
        <item x="24893"/>
        <item x="29924"/>
        <item x="17381"/>
        <item x="29158"/>
        <item x="14529"/>
        <item x="11458"/>
        <item x="4744"/>
        <item x="16469"/>
        <item x="22158"/>
        <item x="952"/>
        <item x="21412"/>
        <item x="24237"/>
        <item x="29766"/>
        <item x="18789"/>
        <item x="13773"/>
        <item x="11350"/>
        <item x="19560"/>
        <item x="4241"/>
        <item x="24801"/>
        <item x="5131"/>
        <item x="13295"/>
        <item x="14971"/>
        <item x="30057"/>
        <item x="30389"/>
        <item x="18195"/>
        <item x="30525"/>
        <item x="8825"/>
        <item x="26107"/>
        <item x="100"/>
        <item x="1455"/>
        <item x="12117"/>
        <item x="31408"/>
        <item x="30949"/>
        <item x="10598"/>
        <item x="29061"/>
        <item x="18465"/>
        <item x="11765"/>
        <item x="30056"/>
        <item x="25977"/>
        <item x="7317"/>
        <item x="30746"/>
        <item x="23184"/>
        <item x="21918"/>
        <item x="32681"/>
        <item x="19857"/>
        <item x="2710"/>
        <item x="2443"/>
        <item x="23315"/>
        <item x="23872"/>
        <item x="29063"/>
        <item x="18189"/>
        <item x="6630"/>
        <item x="21778"/>
        <item x="18094"/>
        <item x="5464"/>
        <item x="2708"/>
        <item x="30461"/>
        <item x="23186"/>
        <item x="8561"/>
        <item x="953"/>
        <item x="24948"/>
        <item x="20334"/>
        <item x="3673"/>
        <item x="24303"/>
        <item x="31515"/>
        <item x="9315"/>
        <item x="19588"/>
        <item x="32402"/>
        <item x="16033"/>
        <item x="5132"/>
        <item x="12217"/>
        <item x="1201"/>
        <item x="23203"/>
        <item x="4248"/>
        <item x="2596"/>
        <item x="25999"/>
        <item x="16666"/>
        <item x="28844"/>
        <item x="32501"/>
        <item x="26498"/>
        <item x="21973"/>
        <item x="23252"/>
        <item x="10549"/>
        <item x="31409"/>
        <item x="32841"/>
        <item x="1277"/>
        <item x="7319"/>
        <item x="28849"/>
        <item x="4249"/>
        <item x="32282"/>
        <item x="2597"/>
        <item x="6704"/>
        <item x="17178"/>
        <item x="32694"/>
        <item x="30815"/>
        <item x="15319"/>
        <item x="10723"/>
        <item x="11612"/>
        <item x="12104"/>
        <item x="29986"/>
        <item x="18253"/>
        <item x="29856"/>
        <item x="32523"/>
        <item x="101"/>
        <item x="18542"/>
        <item x="9684"/>
        <item x="26184"/>
        <item x="32988"/>
        <item x="32338"/>
        <item x="1839"/>
        <item x="25854"/>
        <item x="23246"/>
        <item x="28524"/>
        <item x="6701"/>
        <item x="19459"/>
        <item x="6703"/>
        <item x="5231"/>
        <item x="11636"/>
        <item x="2598"/>
        <item x="9422"/>
        <item x="26136"/>
        <item x="32461"/>
        <item x="20439"/>
        <item x="13774"/>
        <item x="9834"/>
        <item x="8874"/>
        <item x="5238"/>
        <item x="22752"/>
        <item x="1590"/>
        <item x="11156"/>
        <item x="401"/>
        <item x="8381"/>
        <item x="11406"/>
        <item x="30722"/>
        <item x="11404"/>
        <item x="30417"/>
        <item x="26607"/>
        <item x="2023"/>
        <item x="13948"/>
        <item x="11405"/>
        <item x="16588"/>
        <item x="6702"/>
        <item x="8345"/>
        <item x="6740"/>
        <item x="1199"/>
        <item x="23508"/>
        <item x="19932"/>
        <item x="28523"/>
        <item x="19149"/>
        <item x="17922"/>
        <item x="24625"/>
        <item x="4747"/>
        <item x="20335"/>
        <item x="6161"/>
        <item x="21919"/>
        <item x="5232"/>
        <item x="11964"/>
        <item x="776"/>
        <item x="2711"/>
        <item x="5353"/>
        <item x="24288"/>
        <item x="5133"/>
        <item x="7664"/>
        <item x="16268"/>
        <item x="27739"/>
        <item x="9534"/>
        <item x="15350"/>
        <item x="17425"/>
        <item x="31272"/>
        <item x="3097"/>
        <item x="23838"/>
        <item x="1330"/>
        <item x="27260"/>
        <item x="26704"/>
        <item x="3676"/>
        <item x="1314"/>
        <item x="21364"/>
        <item x="30054"/>
        <item x="433"/>
        <item x="9712"/>
        <item x="21212"/>
        <item x="7814"/>
        <item x="20474"/>
        <item x="29921"/>
        <item x="12939"/>
        <item x="24913"/>
        <item x="8785"/>
        <item x="28848"/>
        <item x="8009"/>
        <item x="22119"/>
        <item x="17911"/>
        <item x="14536"/>
        <item x="2994"/>
        <item x="28319"/>
        <item x="20483"/>
        <item x="19746"/>
        <item x="31562"/>
        <item x="19286"/>
        <item x="10550"/>
        <item x="24978"/>
        <item x="32958"/>
        <item x="31399"/>
        <item x="12769"/>
        <item x="18880"/>
        <item x="1315"/>
        <item x="6558"/>
        <item x="26977"/>
        <item x="9575"/>
        <item x="29028"/>
        <item x="22244"/>
        <item x="32283"/>
        <item x="25688"/>
        <item x="30723"/>
        <item x="11120"/>
        <item x="21366"/>
        <item x="14715"/>
        <item x="1452"/>
        <item x="18782"/>
        <item x="24977"/>
        <item x="14065"/>
        <item x="19981"/>
        <item x="18722"/>
        <item x="3417"/>
        <item x="21286"/>
        <item x="3669"/>
        <item x="9244"/>
        <item x="23853"/>
        <item x="22194"/>
        <item x="5819"/>
        <item x="21141"/>
        <item x="6225"/>
        <item x="30586"/>
        <item x="18015"/>
        <item x="25998"/>
        <item x="14641"/>
        <item x="5295"/>
        <item x="26549"/>
        <item x="18990"/>
        <item x="13495"/>
        <item x="11755"/>
        <item x="9095"/>
        <item x="16066"/>
        <item x="19148"/>
        <item x="30724"/>
        <item x="10679"/>
        <item x="15693"/>
        <item x="24976"/>
        <item x="23781"/>
        <item x="10599"/>
        <item x="7330"/>
        <item x="3990"/>
        <item x="18118"/>
        <item x="29289"/>
        <item x="17206"/>
        <item x="4863"/>
        <item x="30061"/>
        <item x="25072"/>
        <item x="97"/>
        <item x="825"/>
        <item x="30370"/>
        <item x="18954"/>
        <item x="9093"/>
        <item x="29042"/>
        <item x="21760"/>
        <item x="14970"/>
        <item x="30053"/>
        <item x="1023"/>
        <item x="9762"/>
        <item x="3225"/>
        <item x="18563"/>
        <item x="8826"/>
        <item x="12695"/>
        <item x="24000"/>
        <item x="24211"/>
        <item x="18110"/>
        <item x="1038"/>
        <item x="31092"/>
        <item x="26065"/>
        <item x="16975"/>
        <item x="12542"/>
        <item x="2785"/>
        <item x="17280"/>
        <item x="12130"/>
        <item x="2898"/>
        <item x="18881"/>
        <item x="28938"/>
        <item x="8008"/>
        <item x="22327"/>
        <item x="12613"/>
        <item x="10349"/>
        <item x="13656"/>
        <item x="24883"/>
        <item x="23550"/>
        <item x="18397"/>
        <item x="6357"/>
        <item x="10474"/>
        <item x="16057"/>
        <item x="25734"/>
        <item x="11407"/>
        <item x="19000"/>
        <item x="13655"/>
        <item x="13923"/>
        <item x="11675"/>
        <item x="15452"/>
        <item x="3710"/>
        <item x="24386"/>
        <item x="28248"/>
        <item x="16408"/>
        <item x="31414"/>
        <item x="27757"/>
        <item x="16333"/>
        <item x="7313"/>
        <item x="11803"/>
        <item x="12696"/>
        <item x="1211"/>
        <item x="12326"/>
        <item x="41"/>
        <item x="32987"/>
        <item x="3059"/>
        <item x="29192"/>
        <item x="13887"/>
        <item x="25960"/>
        <item x="24667"/>
        <item x="11752"/>
        <item x="30554"/>
        <item x="13654"/>
        <item x="24869"/>
        <item x="13022"/>
        <item x="2464"/>
        <item x="31317"/>
        <item x="11300"/>
        <item x="3672"/>
        <item x="12517"/>
        <item x="769"/>
        <item x="21925"/>
        <item x="12717"/>
        <item x="11341"/>
        <item x="10594"/>
        <item x="18146"/>
        <item x="14018"/>
        <item x="4976"/>
        <item x="12110"/>
        <item x="8653"/>
        <item x="21140"/>
        <item x="10718"/>
        <item x="26146"/>
        <item x="23176"/>
        <item x="30055"/>
        <item x="2784"/>
        <item x="25997"/>
        <item x="27902"/>
        <item x="14238"/>
        <item x="23839"/>
        <item x="5853"/>
        <item x="23507"/>
        <item x="14199"/>
        <item x="6540"/>
        <item x="22439"/>
        <item x="19994"/>
        <item x="24981"/>
        <item x="25055"/>
        <item x="2899"/>
        <item x="19276"/>
        <item x="703"/>
        <item x="13298"/>
        <item x="11652"/>
        <item x="20359"/>
        <item x="14066"/>
        <item x="11340"/>
        <item x="26236"/>
        <item x="18991"/>
        <item x="29364"/>
        <item x="5037"/>
        <item x="2128"/>
        <item x="23261"/>
        <item x="25179"/>
        <item x="1457"/>
        <item x="27731"/>
        <item x="27009"/>
        <item x="9251"/>
        <item x="1742"/>
        <item x="12697"/>
        <item x="2786"/>
        <item x="25958"/>
        <item x="2858"/>
        <item x="18541"/>
        <item x="24803"/>
        <item x="29926"/>
        <item x="7554"/>
        <item x="9181"/>
        <item x="8986"/>
        <item x="17194"/>
        <item x="22438"/>
        <item x="6162"/>
        <item x="24868"/>
        <item x="6541"/>
        <item x="20416"/>
        <item x="27246"/>
        <item x="17195"/>
        <item x="1024"/>
        <item x="18259"/>
        <item x="18379"/>
        <item x="27322"/>
        <item x="18879"/>
        <item x="30058"/>
        <item x="8217"/>
        <item x="28561"/>
        <item x="22071"/>
        <item x="24712"/>
        <item x="2020"/>
        <item x="4210"/>
        <item x="22108"/>
        <item x="1871"/>
        <item x="5567"/>
        <item x="19060"/>
        <item x="30076"/>
        <item x="13405"/>
        <item x="22325"/>
        <item x="12651"/>
        <item x="9815"/>
        <item x="11651"/>
        <item x="29356"/>
        <item x="13330"/>
        <item x="22598"/>
        <item x="13836"/>
        <item x="11982"/>
        <item x="31557"/>
        <item x="30035"/>
        <item x="10612"/>
        <item x="21367"/>
        <item x="9171"/>
        <item x="15100"/>
        <item x="30170"/>
        <item x="25994"/>
        <item x="14640"/>
        <item x="13834"/>
        <item x="186"/>
        <item x="30026"/>
        <item x="26502"/>
        <item x="24387"/>
        <item x="11922"/>
        <item x="25912"/>
        <item x="15016"/>
        <item x="30025"/>
        <item x="12358"/>
        <item x="31005"/>
        <item x="3804"/>
        <item x="9653"/>
        <item x="768"/>
        <item x="11965"/>
        <item x="27901"/>
        <item x="20479"/>
        <item x="5091"/>
        <item x="3917"/>
        <item x="2780"/>
        <item x="16219"/>
        <item x="32525"/>
        <item x="10266"/>
        <item x="28045"/>
        <item x="4743"/>
        <item x="25424"/>
        <item x="19165"/>
        <item x="15724"/>
        <item x="25810"/>
        <item x="11396"/>
        <item x="26024"/>
        <item x="21142"/>
        <item x="15033"/>
        <item x="18898"/>
        <item x="22437"/>
        <item x="19287"/>
        <item x="12100"/>
        <item x="21418"/>
        <item x="12409"/>
        <item x="22905"/>
        <item x="13329"/>
        <item x="4674"/>
        <item x="766"/>
        <item x="10633"/>
        <item x="767"/>
        <item x="5036"/>
        <item x="26238"/>
        <item x="13328"/>
        <item x="15102"/>
        <item x="25992"/>
        <item x="22436"/>
        <item x="9715"/>
        <item x="6224"/>
        <item x="20329"/>
        <item x="24338"/>
        <item x="20415"/>
        <item x="19166"/>
        <item x="24923"/>
        <item x="29802"/>
        <item x="30393"/>
        <item x="12698"/>
        <item x="28249"/>
        <item x="31863"/>
        <item x="18342"/>
        <item x="8034"/>
        <item x="18502"/>
        <item x="19371"/>
        <item x="19745"/>
        <item x="30064"/>
        <item x="6160"/>
        <item x="10719"/>
        <item x="20481"/>
        <item x="29470"/>
        <item x="24314"/>
        <item x="15008"/>
        <item x="5363"/>
        <item x="11329"/>
        <item x="30678"/>
        <item x="27529"/>
        <item x="15103"/>
        <item x="6222"/>
        <item x="28017"/>
        <item x="31463"/>
        <item x="24059"/>
        <item x="26026"/>
        <item x="30229"/>
        <item x="26108"/>
        <item x="14634"/>
        <item x="3720"/>
        <item x="23175"/>
        <item x="15032"/>
        <item x="15034"/>
        <item x="28846"/>
        <item x="26025"/>
        <item x="15101"/>
        <item x="31524"/>
        <item x="6223"/>
        <item x="25755"/>
        <item x="21419"/>
        <item x="22225"/>
        <item x="22165"/>
        <item x="28791"/>
        <item x="11738"/>
        <item x="22334"/>
        <item x="4630"/>
        <item x="16584"/>
        <item x="5817"/>
        <item x="2529"/>
        <item x="12773"/>
        <item x="2416"/>
        <item x="13657"/>
        <item x="20480"/>
        <item x="8629"/>
        <item x="31674"/>
        <item x="11770"/>
        <item x="5138"/>
        <item x="23799"/>
        <item x="21880"/>
        <item x="3223"/>
        <item x="26681"/>
        <item x="15707"/>
        <item x="21958"/>
        <item x="29208"/>
        <item x="17873"/>
        <item x="19827"/>
        <item x="5942"/>
        <item x="1872"/>
        <item x="9318"/>
        <item x="15708"/>
        <item x="29125"/>
        <item x="14067"/>
        <item x="2021"/>
        <item x="16009"/>
        <item x="25154"/>
        <item x="9826"/>
        <item x="12335"/>
        <item x="32371"/>
        <item x="23302"/>
        <item x="8293"/>
        <item x="12102"/>
        <item x="13888"/>
        <item x="31743"/>
        <item x="7778"/>
        <item x="17377"/>
        <item x="2022"/>
        <item x="1447"/>
        <item x="28250"/>
        <item x="11426"/>
        <item x="31507"/>
        <item x="3179"/>
        <item x="801"/>
        <item x="25679"/>
        <item x="19189"/>
        <item x="9718"/>
        <item x="14205"/>
        <item x="24453"/>
        <item x="27234"/>
        <item x="8294"/>
        <item x="2839"/>
        <item x="31150"/>
        <item x="7693"/>
        <item x="21922"/>
        <item x="7149"/>
        <item x="5368"/>
        <item x="20102"/>
        <item x="24891"/>
        <item x="13876"/>
        <item x="8838"/>
        <item x="12474"/>
        <item x="11414"/>
        <item x="9875"/>
        <item x="15070"/>
        <item x="29964"/>
        <item x="15688"/>
        <item x="8652"/>
        <item x="6210"/>
        <item x="13875"/>
        <item x="6895"/>
        <item x="3711"/>
        <item x="13296"/>
        <item x="29656"/>
        <item x="23709"/>
        <item x="16287"/>
        <item x="18872"/>
        <item x="19191"/>
        <item x="24762"/>
        <item x="13698"/>
        <item x="24446"/>
        <item x="5422"/>
        <item x="12817"/>
        <item x="25280"/>
        <item x="76"/>
        <item x="14068"/>
        <item x="5495"/>
        <item x="15071"/>
        <item x="1026"/>
        <item x="19852"/>
        <item x="9915"/>
        <item x="22319"/>
        <item x="18078"/>
        <item x="7353"/>
        <item x="6312"/>
        <item x="127"/>
        <item x="10672"/>
        <item x="11302"/>
        <item x="11283"/>
        <item x="23334"/>
        <item x="3549"/>
        <item x="16595"/>
        <item x="14243"/>
        <item x="30118"/>
        <item x="11408"/>
        <item x="25676"/>
        <item x="32380"/>
        <item x="18434"/>
        <item x="15520"/>
        <item x="20243"/>
        <item x="4677"/>
        <item x="21169"/>
        <item x="32269"/>
        <item x="18948"/>
        <item x="6342"/>
        <item x="19822"/>
        <item x="15109"/>
        <item x="31842"/>
        <item x="32397"/>
        <item x="6041"/>
        <item x="20943"/>
        <item x="13461"/>
        <item x="32159"/>
        <item x="11937"/>
        <item x="17156"/>
        <item x="1187"/>
        <item x="18928"/>
        <item x="18942"/>
        <item x="1623"/>
        <item x="22993"/>
        <item x="23179"/>
        <item x="31413"/>
        <item x="32719"/>
        <item x="21290"/>
        <item x="10000"/>
        <item x="3377"/>
        <item x="32330"/>
        <item x="14232"/>
        <item x="14363"/>
        <item x="25704"/>
        <item x="3599"/>
        <item x="10978"/>
        <item x="8743"/>
        <item x="27766"/>
        <item x="28238"/>
        <item x="9077"/>
        <item x="6593"/>
        <item x="8635"/>
        <item x="1074"/>
        <item x="3799"/>
        <item x="25192"/>
        <item x="20584"/>
        <item x="28823"/>
        <item x="7363"/>
        <item x="10013"/>
        <item x="32033"/>
        <item x="27804"/>
        <item x="5523"/>
        <item x="27271"/>
        <item x="11611"/>
        <item x="6130"/>
        <item x="5561"/>
        <item x="24330"/>
        <item x="20299"/>
        <item x="32720"/>
        <item x="3052"/>
        <item x="24371"/>
        <item x="24307"/>
        <item x="22969"/>
        <item x="12257"/>
        <item x="3845"/>
        <item x="31357"/>
        <item x="3579"/>
        <item x="19152"/>
        <item x="12973"/>
        <item x="4867"/>
        <item x="20850"/>
        <item x="5854"/>
        <item x="10671"/>
        <item x="8153"/>
        <item x="24906"/>
        <item x="29536"/>
        <item x="18871"/>
        <item x="8089"/>
        <item x="18869"/>
        <item x="30599"/>
        <item x="23480"/>
        <item x="24914"/>
        <item x="14527"/>
        <item x="4748"/>
        <item x="32828"/>
        <item x="18870"/>
        <item x="13874"/>
        <item x="16688"/>
        <item x="31841"/>
        <item x="28828"/>
        <item x="11981"/>
        <item x="21289"/>
        <item x="21288"/>
        <item x="1118"/>
        <item x="27011"/>
        <item x="22409"/>
        <item x="19409"/>
        <item x="31812"/>
        <item x="6002"/>
        <item x="12078"/>
        <item x="28123"/>
        <item x="25686"/>
        <item x="19626"/>
        <item x="978"/>
        <item x="8842"/>
        <item x="26960"/>
        <item x="14732"/>
        <item x="25978"/>
        <item x="30063"/>
        <item x="11598"/>
        <item x="25077"/>
        <item x="29801"/>
        <item x="4110"/>
        <item x="3468"/>
        <item x="28468"/>
        <item x="11837"/>
        <item x="2011"/>
        <item x="960"/>
        <item x="13299"/>
        <item x="18821"/>
        <item x="29786"/>
        <item x="30047"/>
        <item x="4033"/>
        <item x="5463"/>
        <item x="19187"/>
        <item x="5483"/>
        <item x="4037"/>
        <item x="5401"/>
        <item x="29065"/>
        <item x="16789"/>
        <item x="18910"/>
        <item x="9651"/>
        <item x="2048"/>
        <item x="31691"/>
        <item x="12439"/>
        <item x="7364"/>
        <item x="30117"/>
        <item x="4559"/>
        <item x="7354"/>
        <item x="16479"/>
        <item x="13486"/>
        <item x="1324"/>
        <item x="8408"/>
        <item x="9805"/>
        <item x="10979"/>
        <item x="28108"/>
        <item x="6663"/>
        <item x="15534"/>
        <item x="30786"/>
        <item x="15029"/>
        <item x="21348"/>
        <item x="20595"/>
        <item x="28953"/>
        <item x="15865"/>
        <item x="8343"/>
        <item x="2828"/>
        <item x="28949"/>
        <item x="19545"/>
        <item x="24189"/>
        <item x="6273"/>
        <item x="6072"/>
        <item x="13463"/>
        <item x="20405"/>
        <item x="25390"/>
        <item x="11169"/>
        <item x="25296"/>
        <item x="14090"/>
        <item x="20691"/>
        <item x="29751"/>
        <item x="18822"/>
        <item x="10267"/>
        <item x="28965"/>
        <item x="19542"/>
        <item x="31475"/>
        <item x="7584"/>
        <item x="12685"/>
        <item x="16603"/>
        <item x="29317"/>
        <item x="10593"/>
        <item x="25674"/>
        <item x="28430"/>
        <item x="28133"/>
        <item x="26084"/>
        <item x="16099"/>
        <item x="1946"/>
        <item x="27298"/>
        <item x="12461"/>
        <item x="29312"/>
        <item x="9868"/>
        <item x="25756"/>
        <item x="29630"/>
        <item x="10615"/>
        <item x="31673"/>
        <item x="9311"/>
        <item x="7101"/>
        <item x="5647"/>
        <item x="31065"/>
        <item x="8527"/>
        <item x="2582"/>
        <item x="5097"/>
        <item x="7597"/>
        <item x="27117"/>
        <item x="25988"/>
        <item x="5043"/>
        <item x="4073"/>
        <item x="10165"/>
        <item x="2605"/>
        <item x="26068"/>
        <item x="27714"/>
        <item x="31744"/>
        <item x="25847"/>
        <item x="3607"/>
        <item x="20283"/>
        <item x="14828"/>
        <item x="21984"/>
        <item x="18849"/>
        <item x="27539"/>
        <item x="30523"/>
        <item x="12383"/>
        <item x="9183"/>
        <item x="31993"/>
        <item x="24182"/>
        <item x="4320"/>
        <item x="1393"/>
        <item x="27053"/>
        <item x="32923"/>
        <item x="14718"/>
        <item x="14573"/>
        <item x="14002"/>
        <item x="5336"/>
        <item x="8136"/>
        <item x="3802"/>
        <item x="12686"/>
        <item x="18334"/>
        <item x="10304"/>
        <item x="5137"/>
        <item x="12694"/>
        <item x="1812"/>
        <item x="26288"/>
        <item x="2012"/>
        <item x="7454"/>
        <item x="17652"/>
        <item x="18934"/>
        <item x="4382"/>
        <item x="30263"/>
        <item x="19873"/>
        <item x="11607"/>
        <item x="25223"/>
        <item x="29469"/>
        <item x="25615"/>
        <item x="1771"/>
        <item x="29334"/>
        <item x="18170"/>
        <item x="4574"/>
        <item x="17987"/>
        <item x="24996"/>
        <item x="30182"/>
        <item x="28640"/>
        <item x="20433"/>
        <item x="10581"/>
        <item x="9167"/>
        <item x="482"/>
        <item x="24032"/>
        <item x="21858"/>
        <item x="4901"/>
        <item x="9392"/>
        <item x="18657"/>
        <item x="13804"/>
        <item x="3550"/>
        <item x="3638"/>
        <item x="12649"/>
        <item x="12235"/>
        <item x="20877"/>
        <item x="7521"/>
        <item x="31760"/>
        <item x="18430"/>
        <item x="12618"/>
        <item x="19079"/>
        <item x="31155"/>
        <item x="1808"/>
        <item x="3033"/>
        <item x="9309"/>
        <item x="19375"/>
        <item x="22601"/>
        <item x="14789"/>
        <item x="25359"/>
        <item x="14020"/>
        <item x="7486"/>
        <item x="12438"/>
        <item x="5310"/>
        <item x="20526"/>
        <item x="9008"/>
        <item x="23374"/>
        <item x="18171"/>
        <item x="30526"/>
        <item x="2442"/>
        <item x="10958"/>
        <item x="26976"/>
        <item x="13108"/>
        <item x="24123"/>
        <item x="29725"/>
        <item x="4889"/>
        <item x="5701"/>
        <item x="20244"/>
        <item x="27495"/>
        <item x="25991"/>
        <item x="4285"/>
        <item x="1633"/>
        <item x="20511"/>
        <item x="28942"/>
        <item x="30994"/>
        <item x="1884"/>
        <item x="23091"/>
        <item x="8965"/>
        <item x="31595"/>
        <item x="8861"/>
        <item x="12467"/>
        <item x="28015"/>
        <item x="31995"/>
        <item x="14541"/>
        <item x="21567"/>
        <item x="22064"/>
        <item x="23594"/>
        <item x="23877"/>
        <item x="20751"/>
        <item x="1062"/>
        <item x="3927"/>
        <item x="31025"/>
        <item x="9334"/>
        <item x="30023"/>
        <item x="20302"/>
        <item x="22090"/>
        <item x="2910"/>
        <item x="5337"/>
        <item x="24153"/>
        <item x="2974"/>
        <item x="8942"/>
        <item x="25989"/>
        <item x="24866"/>
        <item x="9340"/>
        <item x="24308"/>
        <item x="19797"/>
        <item x="23357"/>
        <item x="3829"/>
        <item x="1859"/>
        <item x="23991"/>
        <item x="24274"/>
        <item x="30660"/>
        <item x="2864"/>
        <item x="17324"/>
        <item x="4622"/>
        <item x="25987"/>
        <item x="3798"/>
        <item x="30018"/>
        <item x="20104"/>
        <item x="14717"/>
        <item x="24860"/>
        <item x="4154"/>
        <item x="2951"/>
        <item x="4119"/>
        <item x="24183"/>
        <item x="8606"/>
        <item x="1086"/>
        <item x="20680"/>
        <item x="19192"/>
        <item x="32877"/>
        <item x="3758"/>
        <item x="12437"/>
        <item x="4922"/>
        <item x="29484"/>
        <item x="29057"/>
        <item x="31660"/>
        <item x="30811"/>
        <item x="23506"/>
        <item x="13168"/>
        <item x="28072"/>
        <item x="29557"/>
        <item x="14069"/>
        <item x="3933"/>
        <item x="28976"/>
        <item x="25023"/>
        <item x="24836"/>
        <item x="23152"/>
        <item x="13818"/>
        <item x="18336"/>
        <item x="31491"/>
        <item x="18536"/>
        <item x="2927"/>
        <item x="13236"/>
        <item x="8860"/>
        <item x="3586"/>
        <item x="10557"/>
        <item x="2600"/>
        <item x="24861"/>
        <item x="15004"/>
        <item x="25984"/>
        <item x="20373"/>
        <item x="22410"/>
        <item x="13406"/>
        <item x="32139"/>
        <item x="735"/>
        <item x="29882"/>
        <item x="17341"/>
        <item x="18352"/>
        <item x="25050"/>
        <item x="2751"/>
        <item x="31672"/>
        <item x="10292"/>
        <item x="2436"/>
        <item x="19825"/>
        <item x="11371"/>
        <item x="2058"/>
        <item x="11741"/>
        <item x="24920"/>
        <item x="18656"/>
        <item x="6892"/>
        <item x="32129"/>
        <item x="18845"/>
        <item x="30111"/>
        <item x="5857"/>
        <item x="24184"/>
        <item x="21321"/>
        <item x="11503"/>
        <item x="9011"/>
        <item x="16779"/>
        <item x="13798"/>
        <item x="22543"/>
        <item x="22646"/>
        <item x="877"/>
        <item x="15009"/>
        <item x="13797"/>
        <item x="17207"/>
        <item x="4895"/>
        <item x="1276"/>
        <item x="10131"/>
        <item x="22645"/>
        <item x="11504"/>
        <item x="21180"/>
        <item x="21175"/>
        <item x="8470"/>
        <item x="20065"/>
        <item x="31171"/>
        <item x="22644"/>
        <item x="8998"/>
        <item x="7596"/>
        <item x="30146"/>
        <item x="26082"/>
        <item x="14070"/>
        <item x="2437"/>
        <item x="19839"/>
        <item x="23534"/>
        <item x="18876"/>
        <item x="13980"/>
        <item x="5861"/>
        <item x="26901"/>
        <item x="14726"/>
        <item x="18534"/>
        <item x="9141"/>
        <item x="1694"/>
        <item x="973"/>
        <item x="22805"/>
        <item x="5639"/>
        <item x="30964"/>
        <item x="17484"/>
        <item x="17709"/>
        <item x="21502"/>
        <item x="2292"/>
        <item x="10293"/>
        <item x="10278"/>
        <item x="4379"/>
        <item x="13169"/>
        <item x="29614"/>
        <item x="12965"/>
        <item x="20679"/>
        <item x="7968"/>
        <item x="2348"/>
        <item x="18381"/>
        <item x="30809"/>
        <item x="22408"/>
        <item x="16759"/>
        <item x="32632"/>
        <item x="29851"/>
        <item x="13527"/>
        <item x="8179"/>
        <item x="15110"/>
        <item x="13891"/>
        <item x="3206"/>
        <item x="30522"/>
        <item x="14219"/>
        <item x="27466"/>
        <item x="24828"/>
        <item x="1111"/>
        <item x="9337"/>
        <item x="26902"/>
        <item x="184"/>
        <item x="23535"/>
        <item x="9059"/>
        <item x="2735"/>
        <item x="876"/>
        <item x="16081"/>
        <item x="21542"/>
        <item x="5103"/>
        <item x="25199"/>
        <item x="28588"/>
        <item x="18874"/>
        <item x="16961"/>
        <item x="15679"/>
        <item x="31517"/>
        <item x="12279"/>
        <item x="18846"/>
        <item x="28320"/>
        <item x="15177"/>
        <item x="7548"/>
        <item x="15950"/>
        <item x="2255"/>
        <item x="25198"/>
        <item x="23422"/>
        <item x="9313"/>
        <item x="25764"/>
        <item x="98"/>
        <item x="26008"/>
        <item x="23177"/>
        <item x="29313"/>
        <item x="18655"/>
        <item x="6534"/>
        <item x="19935"/>
        <item x="19710"/>
        <item x="13976"/>
        <item x="4194"/>
        <item x="5081"/>
        <item x="14695"/>
        <item x="20411"/>
        <item x="26067"/>
        <item x="24359"/>
        <item x="25817"/>
        <item x="27004"/>
        <item x="32906"/>
        <item x="12334"/>
        <item x="22647"/>
        <item x="187"/>
        <item x="18951"/>
        <item x="18112"/>
        <item x="10625"/>
        <item x="29505"/>
        <item x="3239"/>
        <item x="3950"/>
        <item x="18360"/>
        <item x="1815"/>
        <item x="15793"/>
        <item x="23533"/>
        <item x="18154"/>
        <item x="8275"/>
        <item x="3521"/>
        <item x="2444"/>
        <item x="30851"/>
        <item x="21916"/>
        <item x="4873"/>
        <item x="27065"/>
        <item x="12456"/>
        <item x="7538"/>
        <item x="30939"/>
        <item x="14072"/>
        <item x="7131"/>
        <item x="1604"/>
        <item x="31316"/>
        <item x="19228"/>
        <item x="27715"/>
        <item x="31938"/>
        <item x="23269"/>
        <item x="12408"/>
        <item x="4153"/>
        <item x="12196"/>
        <item x="3134"/>
        <item x="18340"/>
        <item x="9312"/>
        <item x="11609"/>
        <item x="4130"/>
        <item x="12964"/>
        <item x="9304"/>
        <item x="18056"/>
        <item x="5985"/>
        <item x="15142"/>
        <item x="23873"/>
        <item x="111"/>
        <item x="10354"/>
        <item x="10747"/>
        <item x="18775"/>
        <item x="24482"/>
        <item x="12027"/>
        <item x="20440"/>
        <item x="10749"/>
        <item x="6933"/>
        <item x="12336"/>
        <item x="974"/>
        <item x="22827"/>
        <item x="17728"/>
        <item x="20350"/>
        <item x="25698"/>
        <item x="16273"/>
        <item x="16371"/>
        <item x="77"/>
        <item x="17029"/>
        <item x="19275"/>
        <item x="30356"/>
        <item x="19372"/>
        <item x="28909"/>
        <item x="30357"/>
        <item x="13819"/>
        <item x="14975"/>
        <item x="24830"/>
        <item x="25517"/>
        <item x="30257"/>
        <item x="29391"/>
        <item x="15265"/>
        <item x="13388"/>
        <item x="25536"/>
        <item x="10312"/>
        <item x="4242"/>
        <item x="24829"/>
        <item x="26380"/>
        <item x="16271"/>
        <item x="16811"/>
        <item x="24827"/>
        <item x="30410"/>
        <item x="26178"/>
        <item x="6688"/>
        <item x="31423"/>
        <item x="8064"/>
        <item x="20799"/>
        <item x="644"/>
        <item x="16533"/>
        <item x="6078"/>
        <item x="975"/>
        <item x="14419"/>
        <item x="27648"/>
        <item x="1794"/>
        <item x="6092"/>
        <item x="20527"/>
        <item x="4209"/>
        <item x="14206"/>
        <item x="32768"/>
        <item x="1607"/>
        <item x="2736"/>
        <item x="78"/>
        <item x="20444"/>
        <item x="29580"/>
        <item x="27193"/>
        <item x="14755"/>
        <item x="29321"/>
        <item x="9155"/>
        <item x="28854"/>
        <item x="15352"/>
        <item x="21181"/>
        <item x="286"/>
        <item x="28463"/>
        <item x="32204"/>
        <item x="31318"/>
        <item x="13869"/>
        <item x="31829"/>
        <item x="20331"/>
        <item x="12404"/>
        <item x="11862"/>
        <item x="25537"/>
        <item x="5127"/>
        <item x="12734"/>
        <item x="14073"/>
        <item x="24362"/>
        <item x="14785"/>
        <item x="13065"/>
        <item x="4448"/>
        <item x="21266"/>
        <item x="8110"/>
        <item x="26378"/>
        <item x="11167"/>
        <item x="18391"/>
        <item x="7869"/>
        <item x="20523"/>
        <item x="31014"/>
        <item x="31681"/>
        <item x="20417"/>
        <item x="2049"/>
        <item x="20443"/>
        <item x="1640"/>
        <item x="2254"/>
        <item x="18772"/>
        <item x="14790"/>
        <item x="12724"/>
        <item x="14416"/>
        <item x="13941"/>
        <item x="2075"/>
        <item x="10001"/>
        <item x="5262"/>
        <item x="15077"/>
        <item x="3323"/>
        <item x="23481"/>
        <item x="3536"/>
        <item x="27194"/>
        <item x="5150"/>
        <item x="29610"/>
        <item x="2832"/>
        <item x="24826"/>
        <item x="26379"/>
        <item x="3757"/>
        <item x="9999"/>
        <item x="15987"/>
        <item x="3376"/>
        <item x="23371"/>
        <item x="13796"/>
        <item x="3464"/>
        <item x="25785"/>
        <item x="28558"/>
        <item x="16604"/>
        <item x="16851"/>
        <item x="3555"/>
        <item x="2737"/>
        <item x="31163"/>
        <item x="14540"/>
        <item x="22443"/>
        <item x="11751"/>
        <item x="20300"/>
        <item x="5389"/>
        <item x="29397"/>
        <item x="6621"/>
        <item x="13702"/>
        <item x="1948"/>
        <item x="29478"/>
        <item x="15353"/>
        <item x="13977"/>
        <item x="32656"/>
        <item x="29565"/>
        <item x="32886"/>
        <item x="14193"/>
        <item x="23024"/>
        <item x="15351"/>
        <item x="24395"/>
        <item x="4163"/>
        <item x="19434"/>
        <item x="15230"/>
        <item x="11696"/>
        <item x="29831"/>
        <item x="20750"/>
        <item x="26111"/>
        <item x="1594"/>
        <item x="6196"/>
        <item x="14041"/>
        <item x="27150"/>
        <item x="10245"/>
        <item x="3955"/>
        <item x="25696"/>
        <item x="26112"/>
        <item x="2345"/>
        <item x="12054"/>
        <item x="21565"/>
        <item x="2586"/>
        <item x="10503"/>
        <item x="13397"/>
        <item x="6697"/>
        <item x="3485"/>
        <item x="23713"/>
        <item x="13401"/>
        <item x="19421"/>
        <item x="21962"/>
        <item x="13259"/>
        <item x="29245"/>
        <item x="4129"/>
        <item x="20702"/>
        <item x="654"/>
        <item x="9484"/>
        <item x="12165"/>
        <item x="9911"/>
        <item x="4159"/>
        <item x="20349"/>
        <item x="13301"/>
        <item x="6079"/>
        <item x="12455"/>
        <item x="7485"/>
        <item x="3375"/>
        <item x="5720"/>
        <item x="3498"/>
        <item x="30543"/>
        <item x="2738"/>
        <item x="9770"/>
        <item x="6715"/>
        <item x="23525"/>
        <item x="17994"/>
        <item x="4321"/>
        <item x="14040"/>
        <item x="17130"/>
        <item x="32726"/>
        <item x="24956"/>
        <item x="19229"/>
        <item x="12185"/>
        <item x="23311"/>
        <item x="13274"/>
        <item x="24273"/>
        <item x="14566"/>
        <item x="26705"/>
        <item x="6797"/>
        <item x="12457"/>
        <item x="7535"/>
        <item x="24095"/>
        <item x="13398"/>
        <item x="32644"/>
        <item x="21610"/>
        <item x="25571"/>
        <item x="18838"/>
        <item x="9125"/>
        <item x="13965"/>
        <item x="19048"/>
        <item x="16862"/>
        <item x="14725"/>
        <item x="29761"/>
        <item x="13196"/>
        <item x="18857"/>
        <item x="10175"/>
        <item x="4155"/>
        <item x="28709"/>
        <item x="12801"/>
        <item x="32561"/>
        <item x="16861"/>
        <item x="21268"/>
        <item x="21606"/>
        <item x="21660"/>
        <item x="12164"/>
        <item x="13523"/>
        <item x="25570"/>
        <item x="24186"/>
        <item x="9071"/>
        <item x="18965"/>
        <item x="26706"/>
        <item x="4825"/>
        <item x="23390"/>
        <item x="2567"/>
        <item x="19423"/>
        <item x="19022"/>
        <item x="29829"/>
        <item x="6075"/>
        <item x="10140"/>
        <item x="16936"/>
        <item x="27414"/>
        <item x="7963"/>
        <item x="17454"/>
        <item x="12042"/>
        <item x="20046"/>
        <item x="24833"/>
        <item x="16935"/>
        <item x="28635"/>
        <item x="12156"/>
        <item x="11608"/>
        <item x="30626"/>
        <item x="24832"/>
        <item x="31544"/>
        <item x="9124"/>
        <item x="29755"/>
        <item x="25569"/>
        <item x="13360"/>
        <item x="13966"/>
        <item x="7649"/>
        <item x="18166"/>
        <item x="16654"/>
        <item x="11695"/>
        <item x="16687"/>
        <item x="14039"/>
        <item x="2441"/>
        <item x="15861"/>
        <item x="7760"/>
        <item x="2739"/>
        <item x="21605"/>
        <item x="31056"/>
        <item x="29075"/>
        <item x="29083"/>
        <item x="29756"/>
        <item x="25538"/>
        <item x="26857"/>
        <item x="12015"/>
        <item x="16941"/>
        <item x="11243"/>
        <item x="18385"/>
        <item x="5791"/>
        <item x="26373"/>
        <item x="5837"/>
        <item x="20301"/>
        <item x="11694"/>
        <item x="14038"/>
        <item x="23938"/>
        <item x="5878"/>
        <item x="31536"/>
        <item x="3556"/>
        <item x="13346"/>
        <item x="8274"/>
        <item x="24012"/>
        <item x="31659"/>
        <item x="14998"/>
        <item x="14558"/>
        <item x="15313"/>
        <item x="520"/>
        <item x="502"/>
        <item x="2734"/>
        <item x="29082"/>
        <item x="29074"/>
        <item x="3506"/>
        <item x="5249"/>
        <item x="4208"/>
        <item x="10662"/>
        <item x="9963"/>
        <item x="4009"/>
        <item x="25061"/>
        <item x="17278"/>
        <item x="14918"/>
        <item x="9046"/>
        <item x="10677"/>
        <item x="29432"/>
        <item x="21911"/>
        <item x="25433"/>
        <item x="25325"/>
        <item x="24336"/>
        <item x="2537"/>
        <item x="30066"/>
        <item x="22361"/>
        <item x="29010"/>
        <item x="14185"/>
        <item x="24082"/>
        <item x="14727"/>
        <item x="30380"/>
        <item x="17321"/>
        <item x="3008"/>
        <item x="15108"/>
        <item x="10860"/>
        <item x="20956"/>
        <item x="23440"/>
        <item x="25425"/>
        <item x="21253"/>
        <item x="18095"/>
        <item x="3235"/>
        <item x="30351"/>
        <item x="10272"/>
        <item x="24309"/>
        <item x="25432"/>
        <item x="6164"/>
        <item x="9308"/>
        <item x="29720"/>
        <item x="27805"/>
        <item x="23356"/>
        <item x="18341"/>
        <item x="13177"/>
        <item x="28313"/>
        <item x="25713"/>
        <item x="6036"/>
        <item x="31273"/>
        <item x="10573"/>
        <item x="32091"/>
        <item x="18528"/>
        <item x="20109"/>
        <item x="15113"/>
        <item x="18654"/>
        <item x="19232"/>
        <item x="10871"/>
        <item x="26167"/>
        <item x="8301"/>
        <item x="22359"/>
        <item x="21405"/>
        <item x="12678"/>
        <item x="3331"/>
        <item x="11610"/>
        <item x="2573"/>
        <item x="2089"/>
        <item x="17163"/>
        <item x="7337"/>
        <item x="28314"/>
        <item x="32323"/>
        <item x="4171"/>
        <item x="21194"/>
        <item x="21979"/>
        <item x="29566"/>
        <item x="9940"/>
        <item x="23865"/>
        <item x="3243"/>
        <item x="224"/>
        <item x="15162"/>
        <item x="8302"/>
        <item x="6387"/>
        <item x="61"/>
        <item x="25940"/>
        <item x="15581"/>
        <item x="5795"/>
        <item x="3006"/>
        <item x="32309"/>
        <item x="3507"/>
        <item x="7424"/>
        <item x="9553"/>
        <item x="21744"/>
        <item x="9734"/>
        <item x="23477"/>
        <item x="27929"/>
        <item x="25271"/>
        <item x="22077"/>
        <item x="23830"/>
        <item x="16272"/>
        <item x="19612"/>
        <item x="15616"/>
        <item x="14647"/>
        <item x="21467"/>
        <item x="519"/>
        <item x="14279"/>
        <item x="13918"/>
        <item x="32229"/>
        <item x="10766"/>
        <item x="8303"/>
        <item x="7256"/>
        <item x="28118"/>
        <item x="2536"/>
        <item x="2056"/>
        <item x="20026"/>
        <item x="7785"/>
        <item x="23801"/>
        <item x="27597"/>
        <item x="25584"/>
        <item x="1179"/>
        <item x="15781"/>
        <item x="18744"/>
        <item x="6528"/>
        <item x="14919"/>
        <item x="3557"/>
        <item x="15161"/>
        <item x="17318"/>
        <item x="23598"/>
        <item x="7776"/>
        <item x="10574"/>
        <item x="13981"/>
        <item x="14089"/>
        <item x="4775"/>
        <item x="13038"/>
        <item x="27611"/>
        <item x="10435"/>
        <item x="26651"/>
        <item x="16653"/>
        <item x="21440"/>
        <item x="24787"/>
        <item x="17782"/>
        <item x="13355"/>
        <item x="14350"/>
        <item x="6360"/>
        <item x="9818"/>
        <item x="27613"/>
        <item x="17157"/>
        <item x="21309"/>
        <item x="25850"/>
        <item x="27612"/>
        <item x="32533"/>
        <item x="22648"/>
        <item x="23724"/>
        <item x="27907"/>
        <item x="28939"/>
        <item x="27001"/>
        <item x="23308"/>
        <item x="4826"/>
        <item x="22885"/>
        <item x="32124"/>
        <item x="1246"/>
        <item x="29717"/>
        <item x="10311"/>
        <item x="13509"/>
        <item x="223"/>
        <item x="1949"/>
        <item x="17452"/>
        <item x="25429"/>
        <item x="15617"/>
        <item x="25726"/>
        <item x="20114"/>
        <item x="19704"/>
        <item x="13305"/>
        <item x="12758"/>
        <item x="31274"/>
        <item x="29205"/>
        <item x="7008"/>
        <item x="18607"/>
        <item x="18396"/>
        <item x="19259"/>
        <item x="21197"/>
        <item x="21331"/>
        <item x="11279"/>
        <item x="24335"/>
        <item x="31355"/>
        <item x="14648"/>
        <item x="21747"/>
        <item x="14920"/>
        <item x="14217"/>
        <item x="27312"/>
        <item x="4409"/>
        <item x="26714"/>
        <item x="24831"/>
        <item x="31418"/>
        <item x="22884"/>
        <item x="19785"/>
        <item x="27707"/>
        <item x="7242"/>
        <item x="13524"/>
        <item x="26723"/>
        <item x="24312"/>
        <item x="17108"/>
        <item x="32535"/>
        <item x="14754"/>
        <item x="4302"/>
        <item x="1574"/>
        <item x="14866"/>
        <item x="27598"/>
        <item x="4429"/>
        <item x="9362"/>
        <item x="11679"/>
        <item x="14410"/>
        <item x="4758"/>
        <item x="30550"/>
        <item x="9265"/>
        <item x="12224"/>
        <item x="4467"/>
        <item x="31068"/>
        <item x="26117"/>
        <item x="21654"/>
        <item x="25326"/>
        <item x="2960"/>
        <item x="2266"/>
        <item x="17685"/>
        <item x="14756"/>
        <item x="20559"/>
        <item x="26717"/>
        <item x="27059"/>
        <item x="15063"/>
        <item x="23467"/>
        <item x="2448"/>
        <item x="22141"/>
        <item x="21604"/>
        <item x="27410"/>
        <item x="20482"/>
        <item x="6907"/>
        <item x="10974"/>
        <item x="32640"/>
        <item x="23813"/>
        <item x="21219"/>
        <item x="33024"/>
        <item x="23385"/>
        <item x="31372"/>
        <item x="13306"/>
        <item x="2827"/>
        <item x="3589"/>
        <item x="19937"/>
        <item x="18842"/>
        <item x="18824"/>
        <item x="22266"/>
        <item x="22442"/>
        <item x="28325"/>
        <item x="30869"/>
        <item x="20558"/>
        <item x="3007"/>
        <item x="10504"/>
        <item x="15618"/>
        <item x="26844"/>
        <item x="27326"/>
        <item x="6239"/>
        <item x="8467"/>
        <item x="3834"/>
        <item x="527"/>
        <item x="32502"/>
        <item x="16337"/>
        <item x="10355"/>
        <item x="16171"/>
        <item x="8409"/>
        <item x="30113"/>
        <item x="25064"/>
        <item x="3682"/>
        <item x="9836"/>
        <item x="6636"/>
        <item x="16930"/>
        <item x="29682"/>
        <item x="31069"/>
        <item x="3009"/>
        <item x="4903"/>
        <item x="10502"/>
        <item x="14050"/>
        <item x="14203"/>
        <item x="27214"/>
        <item x="6529"/>
        <item x="15345"/>
        <item x="6344"/>
        <item x="7643"/>
        <item x="31374"/>
        <item x="20525"/>
        <item x="29612"/>
        <item x="14259"/>
        <item x="3963"/>
        <item x="31070"/>
        <item x="5251"/>
        <item x="5377"/>
        <item x="18843"/>
        <item x="16353"/>
        <item x="21746"/>
        <item x="30642"/>
        <item x="32646"/>
        <item x="23521"/>
        <item x="24734"/>
        <item x="26375"/>
        <item x="6193"/>
        <item x="21468"/>
        <item x="3988"/>
        <item x="19458"/>
        <item x="7764"/>
        <item x="11884"/>
        <item x="31795"/>
        <item x="28566"/>
        <item x="20531"/>
        <item x="5352"/>
        <item x="21748"/>
        <item x="27544"/>
        <item x="5687"/>
        <item x="8913"/>
        <item x="10356"/>
        <item x="28567"/>
        <item x="10724"/>
        <item x="20103"/>
        <item x="20530"/>
        <item x="17658"/>
        <item x="32639"/>
        <item x="30946"/>
        <item x="31533"/>
        <item x="28564"/>
        <item x="6519"/>
        <item x="10725"/>
        <item x="14189"/>
        <item x="26722"/>
        <item x="32633"/>
        <item x="256"/>
        <item x="7583"/>
        <item x="14757"/>
        <item x="25908"/>
        <item x="16080"/>
        <item x="16838"/>
        <item x="24804"/>
        <item x="28565"/>
        <item x="27542"/>
        <item x="21395"/>
        <item x="6122"/>
        <item x="3149"/>
        <item x="15111"/>
        <item x="16013"/>
        <item x="23309"/>
        <item x="14752"/>
        <item x="13347"/>
        <item x="1709"/>
        <item x="14916"/>
        <item x="15112"/>
        <item x="16052"/>
        <item x="25512"/>
        <item x="20179"/>
        <item x="24311"/>
        <item x="25278"/>
        <item x="18445"/>
        <item x="30535"/>
        <item x="7335"/>
        <item x="6256"/>
        <item x="13220"/>
        <item x="21752"/>
        <item x="22328"/>
        <item x="31638"/>
        <item x="12761"/>
        <item x="25573"/>
        <item x="12531"/>
        <item x="30195"/>
        <item x="20984"/>
        <item x="30812"/>
        <item x="4672"/>
        <item x="25051"/>
        <item x="13344"/>
        <item x="5187"/>
        <item x="2120"/>
        <item x="5293"/>
        <item x="25758"/>
        <item x="11242"/>
        <item x="18440"/>
        <item x="22950"/>
        <item x="20330"/>
        <item x="22869"/>
        <item x="12223"/>
        <item x="7708"/>
        <item x="3554"/>
        <item x="29821"/>
        <item x="31267"/>
        <item x="21996"/>
        <item x="24834"/>
        <item x="31532"/>
        <item x="27047"/>
        <item x="32558"/>
        <item x="8468"/>
        <item x="9255"/>
        <item x="29316"/>
        <item x="9250"/>
        <item x="30687"/>
        <item x="7959"/>
        <item x="22937"/>
        <item x="11330"/>
        <item x="32730"/>
        <item x="6521"/>
        <item x="29822"/>
        <item x="29992"/>
        <item x="26031"/>
        <item x="18844"/>
        <item x="29375"/>
        <item x="25376"/>
        <item x="14750"/>
        <item x="25757"/>
        <item x="18840"/>
        <item x="24863"/>
        <item x="13300"/>
        <item x="2540"/>
        <item x="14925"/>
        <item x="32571"/>
        <item x="31072"/>
        <item x="3551"/>
        <item x="17518"/>
        <item x="29745"/>
        <item x="2566"/>
        <item x="29820"/>
        <item x="24178"/>
        <item x="32146"/>
        <item x="660"/>
        <item x="3553"/>
        <item x="30451"/>
        <item x="25909"/>
        <item x="3664"/>
        <item x="19668"/>
        <item x="16837"/>
        <item x="10973"/>
        <item x="11199"/>
        <item x="3552"/>
        <item x="24549"/>
        <item x="18841"/>
        <item x="23829"/>
        <item x="28930"/>
        <item x="1520"/>
        <item x="14751"/>
        <item x="2625"/>
        <item x="29306"/>
        <item x="10142"/>
        <item x="22381"/>
        <item x="14553"/>
        <item x="6990"/>
        <item x="14653"/>
        <item x="12586"/>
        <item x="2090"/>
        <item x="25241"/>
        <item x="14475"/>
        <item x="3769"/>
        <item x="19941"/>
        <item x="10260"/>
        <item x="8124"/>
        <item x="27807"/>
        <item x="6699"/>
        <item x="1736"/>
        <item x="26206"/>
        <item x="29828"/>
        <item x="24778"/>
        <item x="24862"/>
        <item x="27540"/>
        <item x="31531"/>
        <item x="14834"/>
        <item x="29897"/>
        <item x="3640"/>
        <item x="19139"/>
        <item x="24010"/>
        <item x="23456"/>
        <item x="28443"/>
        <item x="13276"/>
        <item x="27541"/>
        <item x="14332"/>
        <item x="31632"/>
        <item x="2419"/>
        <item x="25361"/>
        <item x="2620"/>
        <item x="21258"/>
        <item x="901"/>
        <item x="24282"/>
        <item x="31071"/>
        <item x="25513"/>
        <item x="15990"/>
        <item x="1936"/>
        <item x="487"/>
        <item x="25962"/>
        <item x="10387"/>
        <item x="13811"/>
        <item x="5759"/>
        <item x="19254"/>
        <item x="3543"/>
        <item x="22332"/>
        <item x="15790"/>
        <item x="25596"/>
        <item x="10187"/>
        <item x="13833"/>
        <item x="5099"/>
        <item x="29207"/>
        <item x="26118"/>
        <item x="20293"/>
        <item x="394"/>
        <item x="24875"/>
        <item x="7425"/>
        <item x="31266"/>
        <item x="27022"/>
        <item x="31354"/>
        <item x="32626"/>
        <item x="12816"/>
        <item x="5376"/>
        <item x="23827"/>
        <item x="11130"/>
        <item x="2581"/>
        <item x="30536"/>
        <item x="2073"/>
        <item x="17071"/>
        <item x="10384"/>
        <item x="2539"/>
        <item x="12854"/>
        <item x="2621"/>
        <item x="3000"/>
        <item x="3538"/>
        <item x="27056"/>
        <item x="14796"/>
        <item x="24135"/>
        <item x="26783"/>
        <item x="17657"/>
        <item x="13066"/>
        <item x="9784"/>
        <item x="457"/>
        <item x="9737"/>
        <item x="5004"/>
        <item x="2432"/>
        <item x="30238"/>
        <item x="15163"/>
        <item x="17319"/>
        <item x="28260"/>
        <item x="31375"/>
        <item x="10271"/>
        <item x="6033"/>
        <item x="13316"/>
        <item x="30250"/>
        <item x="12400"/>
        <item x="10714"/>
        <item x="19182"/>
        <item x="8602"/>
        <item x="5351"/>
        <item x="13277"/>
        <item x="2624"/>
        <item x="1580"/>
        <item x="4704"/>
        <item x="28668"/>
        <item x="4169"/>
        <item x="28269"/>
        <item x="11418"/>
        <item x="30205"/>
        <item x="12806"/>
        <item x="20372"/>
        <item x="10386"/>
        <item x="2733"/>
        <item x="16410"/>
        <item x="9316"/>
        <item x="25687"/>
        <item x="17320"/>
        <item x="762"/>
        <item x="3768"/>
        <item x="5160"/>
        <item x="3974"/>
        <item x="18390"/>
        <item x="2173"/>
        <item x="10462"/>
        <item x="2619"/>
        <item x="28664"/>
        <item x="31066"/>
        <item x="11128"/>
        <item x="3509"/>
        <item x="4168"/>
        <item x="6034"/>
        <item x="6194"/>
        <item x="2541"/>
        <item x="24328"/>
        <item x="454"/>
        <item x="12726"/>
        <item x="17365"/>
        <item x="22081"/>
        <item x="27765"/>
        <item x="15022"/>
        <item x="24034"/>
        <item x="14869"/>
        <item x="2465"/>
        <item x="1030"/>
        <item x="29346"/>
        <item x="10270"/>
        <item x="6932"/>
        <item x="9348"/>
        <item x="30679"/>
        <item x="3996"/>
        <item x="5700"/>
        <item x="26796"/>
        <item x="2088"/>
        <item x="20328"/>
        <item x="29492"/>
        <item x="18826"/>
        <item x="16372"/>
        <item x="20327"/>
        <item x="19231"/>
        <item x="19398"/>
        <item x="8304"/>
        <item x="456"/>
        <item x="31315"/>
        <item x="12918"/>
        <item x="2074"/>
        <item x="31535"/>
        <item x="29809"/>
        <item x="19028"/>
        <item x="20399"/>
        <item x="29322"/>
        <item x="31356"/>
        <item x="23828"/>
        <item x="31473"/>
        <item x="15143"/>
        <item x="6035"/>
        <item x="15159"/>
        <item x="7982"/>
        <item x="26192"/>
        <item x="26166"/>
        <item x="17515"/>
        <item x="28034"/>
        <item x="14549"/>
        <item x="31534"/>
        <item x="32556"/>
        <item x="7868"/>
        <item x="30383"/>
        <item x="2350"/>
        <item x="23389"/>
        <item x="25684"/>
        <item x="3329"/>
        <item x="30204"/>
        <item x="1579"/>
        <item x="1029"/>
        <item x="28441"/>
        <item x="32303"/>
        <item x="10763"/>
        <item x="2693"/>
        <item x="26147"/>
        <item x="28270"/>
        <item x="22278"/>
        <item x="25680"/>
        <item x="2046"/>
        <item x="1743"/>
        <item x="4167"/>
        <item x="6934"/>
        <item x="17630"/>
        <item x="28442"/>
        <item x="24281"/>
        <item x="12405"/>
        <item x="5274"/>
        <item x="9493"/>
        <item x="14607"/>
        <item x="28833"/>
        <item x="10762"/>
        <item x="8026"/>
        <item x="23472"/>
        <item x="10764"/>
        <item x="21195"/>
        <item x="18922"/>
        <item x="455"/>
        <item x="21196"/>
        <item x="4174"/>
        <item x="32143"/>
        <item x="30384"/>
        <item x="25685"/>
        <item x="26931"/>
        <item x="2560"/>
        <item x="3903"/>
        <item x="10039"/>
        <item x="21431"/>
        <item x="13315"/>
        <item x="26685"/>
        <item x="3973"/>
        <item x="18444"/>
        <item x="6249"/>
        <item x="8687"/>
        <item x="9760"/>
        <item x="10161"/>
        <item x="31448"/>
        <item x="32241"/>
        <item x="17516"/>
        <item x="28178"/>
        <item x="31042"/>
        <item x="11129"/>
        <item x="17517"/>
        <item x="11127"/>
        <item x="29991"/>
        <item x="6714"/>
        <item x="6530"/>
        <item x="26116"/>
        <item x="29657"/>
        <item x="5388"/>
        <item x="19401"/>
        <item x="724"/>
        <item x="29830"/>
        <item x="19673"/>
        <item x="22736"/>
        <item x="12760"/>
        <item x="28543"/>
        <item x="19955"/>
        <item x="16264"/>
        <item x="941"/>
        <item x="17917"/>
        <item x="16860"/>
        <item x="30979"/>
        <item x="24327"/>
        <item x="4772"/>
        <item x="3524"/>
        <item x="18443"/>
        <item x="27829"/>
        <item x="13902"/>
        <item x="17631"/>
        <item x="19147"/>
        <item x="10761"/>
        <item x="21536"/>
        <item x="18604"/>
        <item x="18337"/>
        <item x="7225"/>
        <item x="23844"/>
        <item x="23117"/>
        <item x="16036"/>
        <item x="29742"/>
        <item x="6713"/>
        <item x="65"/>
        <item x="20967"/>
        <item x="19027"/>
        <item x="25575"/>
        <item x="13156"/>
        <item x="9119"/>
        <item x="8596"/>
        <item x="13200"/>
        <item x="2123"/>
        <item x="27547"/>
        <item x="7270"/>
        <item x="12917"/>
        <item x="13590"/>
        <item x="31563"/>
        <item x="19242"/>
        <item x="9228"/>
        <item x="12826"/>
        <item x="25712"/>
        <item x="18639"/>
        <item x="22608"/>
        <item x="31034"/>
        <item x="16489"/>
        <item x="27828"/>
        <item x="7927"/>
        <item x="30639"/>
        <item x="22690"/>
        <item x="20568"/>
        <item x="29280"/>
        <item x="12605"/>
        <item x="23884"/>
        <item x="3542"/>
        <item x="12341"/>
        <item x="12252"/>
        <item x="23279"/>
        <item x="6259"/>
        <item x="12634"/>
        <item x="2748"/>
        <item x="12759"/>
        <item x="31397"/>
        <item x="7908"/>
        <item x="17903"/>
        <item x="4003"/>
        <item x="30840"/>
        <item x="6008"/>
        <item x="16859"/>
        <item x="17632"/>
        <item x="31033"/>
        <item x="6251"/>
        <item x="24326"/>
        <item x="64"/>
        <item x="18640"/>
        <item x="25431"/>
        <item x="3620"/>
        <item x="19634"/>
        <item x="12852"/>
        <item x="29209"/>
        <item x="28598"/>
        <item x="9306"/>
        <item x="9307"/>
        <item x="19590"/>
        <item x="14045"/>
        <item x="31559"/>
        <item x="7551"/>
        <item x="12903"/>
        <item x="10310"/>
        <item x="21932"/>
        <item x="3434"/>
        <item x="32645"/>
        <item x="17018"/>
        <item x="19664"/>
        <item x="29920"/>
        <item x="29567"/>
        <item x="2580"/>
        <item x="1577"/>
        <item x="13849"/>
        <item x="21342"/>
        <item x="28107"/>
        <item x="5619"/>
        <item x="13015"/>
        <item x="3215"/>
        <item x="23708"/>
        <item x="8925"/>
        <item x="25514"/>
        <item x="14749"/>
        <item x="2565"/>
        <item x="14396"/>
        <item x="5924"/>
        <item x="23316"/>
        <item x="2881"/>
        <item x="15259"/>
        <item x="12966"/>
        <item x="18852"/>
        <item x="32865"/>
        <item x="2434"/>
        <item x="24562"/>
        <item x="30221"/>
        <item x="11573"/>
        <item x="25252"/>
        <item x="2607"/>
        <item x="15144"/>
        <item x="21617"/>
        <item x="25469"/>
        <item x="13363"/>
        <item x="26846"/>
        <item x="25753"/>
        <item x="2579"/>
        <item x="32623"/>
        <item x="1735"/>
        <item x="21741"/>
        <item x="2267"/>
        <item x="24354"/>
        <item x="7962"/>
        <item x="3364"/>
        <item x="32455"/>
        <item x="17196"/>
        <item x="23272"/>
        <item x="27012"/>
        <item x="13112"/>
        <item x="6524"/>
        <item x="24325"/>
        <item x="2538"/>
        <item x="14044"/>
        <item x="30920"/>
        <item x="27543"/>
        <item x="30684"/>
        <item x="30611"/>
        <item x="28597"/>
        <item x="3639"/>
        <item x="32469"/>
        <item x="30657"/>
        <item x="23473"/>
        <item x="8597"/>
        <item x="16411"/>
        <item x="8206"/>
        <item x="908"/>
        <item x="14933"/>
        <item x="2961"/>
        <item x="29210"/>
        <item x="22982"/>
        <item x="29807"/>
        <item x="10373"/>
        <item x="21731"/>
        <item x="10942"/>
        <item x="25546"/>
        <item x="13317"/>
        <item x="4554"/>
        <item x="1581"/>
        <item x="28460"/>
        <item x="4818"/>
        <item x="6102"/>
        <item x="26772"/>
        <item x="6664"/>
        <item x="24609"/>
        <item x="14951"/>
        <item x="13333"/>
        <item x="27683"/>
        <item x="24177"/>
        <item x="15908"/>
        <item x="2508"/>
        <item x="10750"/>
        <item x="25793"/>
        <item x="7070"/>
        <item x="4442"/>
        <item x="18664"/>
        <item x="30731"/>
        <item x="32564"/>
        <item x="20025"/>
        <item x="6450"/>
        <item x="2457"/>
        <item x="26798"/>
        <item x="30109"/>
        <item x="909"/>
        <item x="32078"/>
        <item x="18819"/>
        <item x="10143"/>
        <item x="7784"/>
        <item x="21572"/>
        <item x="16283"/>
        <item x="17691"/>
        <item x="25789"/>
        <item x="18702"/>
        <item x="16034"/>
        <item x="1638"/>
        <item x="16573"/>
        <item x="27513"/>
        <item x="28406"/>
        <item x="19186"/>
        <item x="29804"/>
        <item x="27806"/>
        <item x="28036"/>
        <item x="23307"/>
        <item x="25576"/>
        <item x="1227"/>
        <item x="27467"/>
        <item x="19824"/>
        <item x="3588"/>
        <item x="27646"/>
        <item x="24610"/>
        <item x="3450"/>
        <item x="11693"/>
        <item x="10347"/>
        <item x="24267"/>
        <item x="27998"/>
        <item x="14426"/>
        <item x="11623"/>
        <item x="14818"/>
        <item x="14819"/>
        <item x="32515"/>
        <item x="20721"/>
        <item x="14451"/>
        <item x="18327"/>
        <item x="18828"/>
        <item x="26359"/>
        <item x="25812"/>
        <item x="28358"/>
        <item x="3828"/>
        <item x="24940"/>
        <item x="31552"/>
        <item x="23403"/>
        <item x="2047"/>
        <item x="21782"/>
        <item x="32308"/>
        <item x="7459"/>
        <item x="30472"/>
        <item x="3437"/>
        <item x="15827"/>
        <item x="29700"/>
        <item x="8038"/>
        <item x="3994"/>
        <item x="26903"/>
        <item x="24329"/>
        <item x="15323"/>
        <item x="4774"/>
        <item x="32638"/>
        <item x="9252"/>
        <item x="26149"/>
        <item x="18491"/>
        <item x="22548"/>
        <item x="20069"/>
        <item x="7502"/>
        <item x="2280"/>
        <item x="4827"/>
        <item x="8540"/>
        <item x="10416"/>
        <item x="6921"/>
        <item x="8863"/>
        <item x="4268"/>
        <item x="32575"/>
        <item x="7505"/>
        <item x="19485"/>
        <item x="3541"/>
        <item x="9230"/>
        <item x="4861"/>
        <item x="1302"/>
        <item x="15321"/>
        <item x="25065"/>
        <item x="6385"/>
        <item x="12853"/>
        <item x="32892"/>
        <item x="9549"/>
        <item x="30919"/>
        <item x="32709"/>
        <item x="19991"/>
        <item x="25208"/>
        <item x="13318"/>
        <item x="907"/>
        <item x="25418"/>
        <item x="23310"/>
        <item x="30224"/>
        <item x="26353"/>
        <item x="6834"/>
        <item x="16206"/>
        <item x="9270"/>
        <item x="30700"/>
        <item x="12263"/>
        <item x="26357"/>
        <item x="1954"/>
        <item x="3340"/>
        <item x="3540"/>
        <item x="19002"/>
        <item x="28145"/>
        <item x="20027"/>
        <item x="19144"/>
        <item x="24617"/>
        <item x="15490"/>
        <item x="29639"/>
        <item x="10425"/>
        <item x="9305"/>
        <item x="27462"/>
        <item x="3830"/>
        <item x="24618"/>
        <item x="2064"/>
        <item x="2793"/>
        <item x="2578"/>
        <item x="13319"/>
        <item x="25826"/>
        <item x="16845"/>
        <item x="11272"/>
        <item x="25459"/>
        <item x="19482"/>
        <item x="13178"/>
        <item x="4532"/>
        <item x="27463"/>
        <item x="25790"/>
        <item x="25034"/>
        <item x="23983"/>
        <item x="4773"/>
        <item x="18947"/>
        <item x="21619"/>
        <item x="10510"/>
        <item x="29164"/>
        <item x="21718"/>
        <item x="18013"/>
        <item x="24324"/>
        <item x="6083"/>
        <item x="9068"/>
        <item x="14676"/>
        <item x="32616"/>
        <item x="30473"/>
        <item x="903"/>
        <item x="2585"/>
        <item x="1417"/>
        <item x="11956"/>
        <item x="9067"/>
        <item x="21537"/>
        <item x="25419"/>
        <item x="26356"/>
        <item x="9066"/>
        <item x="13314"/>
        <item x="29558"/>
        <item x="18829"/>
        <item x="27253"/>
        <item x="494"/>
        <item x="18827"/>
        <item x="24969"/>
        <item x="27999"/>
        <item x="7314"/>
        <item x="17603"/>
        <item x="28684"/>
        <item x="10151"/>
        <item x="18494"/>
        <item x="13320"/>
        <item x="22995"/>
        <item x="27261"/>
        <item x="23723"/>
        <item x="14794"/>
        <item x="26113"/>
        <item x="3293"/>
        <item x="13603"/>
        <item x="18830"/>
        <item x="18311"/>
        <item x="23496"/>
        <item x="29806"/>
        <item x="24212"/>
        <item x="24323"/>
        <item x="25791"/>
        <item x="4390"/>
        <item x="24322"/>
        <item x="29805"/>
        <item x="25792"/>
        <item x="9263"/>
        <item x="24873"/>
        <item x="5378"/>
        <item x="11360"/>
        <item x="19483"/>
        <item x="6403"/>
        <item x="10379"/>
        <item x="23151"/>
        <item x="3566"/>
        <item x="30729"/>
        <item x="15039"/>
        <item x="29451"/>
        <item x="3998"/>
        <item x="26148"/>
        <item x="2913"/>
        <item x="13604"/>
        <item x="24848"/>
        <item x="17014"/>
        <item x="2268"/>
        <item x="3137"/>
        <item x="13822"/>
        <item x="25426"/>
        <item x="23470"/>
        <item x="25096"/>
        <item x="2265"/>
        <item x="32387"/>
        <item x="15637"/>
        <item x="1278"/>
        <item x="17895"/>
        <item x="7546"/>
        <item x="10306"/>
        <item x="23816"/>
        <item x="29825"/>
        <item x="12177"/>
        <item x="24506"/>
        <item x="27909"/>
        <item x="12944"/>
        <item x="19752"/>
        <item x="24874"/>
        <item x="4269"/>
        <item x="20720"/>
        <item x="12214"/>
        <item x="7247"/>
        <item x="22315"/>
        <item x="6401"/>
        <item x="9480"/>
        <item x="2795"/>
        <item x="9296"/>
        <item x="25572"/>
        <item x="19140"/>
        <item x="2794"/>
        <item x="25000"/>
        <item x="15040"/>
        <item x="30379"/>
        <item x="1301"/>
        <item x="20291"/>
        <item x="24775"/>
        <item x="304"/>
        <item x="11526"/>
        <item x="19486"/>
        <item x="13972"/>
        <item x="18257"/>
        <item x="11923"/>
        <item x="11271"/>
        <item x="6855"/>
        <item x="11957"/>
        <item x="14449"/>
        <item x="10141"/>
        <item x="5618"/>
        <item x="12069"/>
        <item x="27218"/>
        <item x="26354"/>
        <item x="23673"/>
        <item x="30032"/>
        <item x="5518"/>
        <item x="6854"/>
        <item x="13157"/>
        <item x="27694"/>
        <item x="29561"/>
        <item x="31719"/>
        <item x="28615"/>
        <item x="23800"/>
        <item x="24814"/>
        <item x="5547"/>
        <item x="19753"/>
        <item x="5220"/>
        <item x="29265"/>
        <item x="14584"/>
        <item x="23759"/>
        <item x="10250"/>
        <item x="27471"/>
        <item x="29024"/>
        <item x="32893"/>
        <item x="13986"/>
        <item x="22565"/>
        <item x="15141"/>
        <item x="16832"/>
        <item x="11333"/>
        <item x="3455"/>
        <item x="20019"/>
        <item x="22996"/>
        <item x="815"/>
        <item x="535"/>
        <item x="5564"/>
        <item x="10313"/>
        <item x="6339"/>
        <item x="19069"/>
        <item x="30151"/>
        <item x="12737"/>
        <item x="14820"/>
        <item x="21443"/>
        <item x="13605"/>
        <item x="14016"/>
        <item x="20297"/>
        <item x="31023"/>
        <item x="2485"/>
        <item x="24256"/>
        <item x="3436"/>
        <item x="13072"/>
        <item x="23488"/>
        <item x="6736"/>
        <item x="5932"/>
        <item x="21779"/>
        <item x="15322"/>
        <item x="28574"/>
        <item x="30938"/>
        <item x="14450"/>
        <item x="11855"/>
        <item x="15081"/>
        <item x="14917"/>
        <item x="10159"/>
        <item x="18953"/>
        <item x="1429"/>
        <item x="20534"/>
        <item x="8595"/>
        <item x="13606"/>
        <item x="4170"/>
        <item x="18690"/>
        <item x="1469"/>
        <item x="21603"/>
        <item x="25886"/>
        <item x="18730"/>
        <item x="25941"/>
        <item x="30240"/>
        <item x="18500"/>
        <item x="28572"/>
        <item x="22895"/>
        <item x="22566"/>
        <item x="30478"/>
        <item x="997"/>
        <item x="30730"/>
        <item x="9159"/>
        <item x="9160"/>
        <item x="24961"/>
        <item x="2178"/>
        <item x="29650"/>
        <item x="10401"/>
        <item x="16725"/>
        <item x="6216"/>
        <item x="31270"/>
        <item x="28685"/>
        <item x="1994"/>
        <item x="23965"/>
        <item x="29311"/>
        <item x="28157"/>
        <item x="23417"/>
        <item x="10765"/>
        <item x="10195"/>
        <item x="8495"/>
        <item x="3525"/>
        <item x="21442"/>
        <item x="2435"/>
        <item x="1470"/>
        <item x="481"/>
        <item x="17471"/>
        <item x="13743"/>
        <item x="21021"/>
        <item x="7468"/>
        <item x="30477"/>
        <item x="13539"/>
        <item x="13541"/>
        <item x="13167"/>
        <item x="18601"/>
        <item x="25911"/>
        <item x="301"/>
        <item x="25028"/>
        <item x="6335"/>
        <item x="12632"/>
        <item x="21538"/>
        <item x="18676"/>
        <item x="25741"/>
        <item x="495"/>
        <item x="19754"/>
        <item x="6082"/>
        <item x="19593"/>
        <item x="25806"/>
        <item x="25915"/>
        <item x="20919"/>
        <item x="19399"/>
        <item x="29753"/>
        <item x="12968"/>
        <item x="7385"/>
        <item x="23154"/>
        <item x="25111"/>
        <item x="22569"/>
        <item x="13607"/>
        <item x="24612"/>
        <item x="19082"/>
        <item x="8039"/>
        <item x="8816"/>
        <item x="30476"/>
        <item x="28160"/>
        <item x="24613"/>
        <item x="8213"/>
        <item x="30241"/>
        <item x="17351"/>
        <item x="8215"/>
        <item x="6346"/>
        <item x="26629"/>
        <item x="22570"/>
        <item x="12131"/>
        <item x="2750"/>
        <item x="17204"/>
        <item x="27226"/>
        <item x="11196"/>
        <item x="13744"/>
        <item x="8216"/>
        <item x="15087"/>
        <item x="27339"/>
        <item x="26093"/>
        <item x="18318"/>
        <item x="10302"/>
        <item x="5735"/>
        <item x="15025"/>
        <item x="10705"/>
        <item x="14696"/>
        <item x="15324"/>
        <item x="4024"/>
        <item x="28158"/>
        <item x="11529"/>
        <item x="5496"/>
        <item x="22243"/>
        <item x="30474"/>
        <item x="27514"/>
        <item x="5406"/>
        <item x="906"/>
        <item x="30112"/>
        <item x="8685"/>
        <item x="16409"/>
        <item x="15024"/>
        <item x="14791"/>
        <item x="13609"/>
        <item x="21213"/>
        <item x="23042"/>
        <item x="20504"/>
        <item x="18952"/>
        <item x="20789"/>
        <item x="5548"/>
        <item x="18801"/>
        <item x="32205"/>
        <item x="21554"/>
        <item x="23966"/>
        <item x="20192"/>
        <item x="13608"/>
        <item x="25813"/>
        <item x="10690"/>
        <item x="30962"/>
        <item x="11527"/>
        <item x="10621"/>
        <item x="21545"/>
        <item x="23617"/>
        <item x="14364"/>
        <item x="32840"/>
        <item x="1675"/>
        <item x="1268"/>
        <item x="23976"/>
        <item x="10496"/>
        <item x="32473"/>
        <item x="17203"/>
        <item x="904"/>
        <item x="19160"/>
        <item x="2220"/>
        <item x="28488"/>
        <item x="17180"/>
        <item x="17205"/>
        <item x="2716"/>
        <item x="26743"/>
        <item x="22298"/>
        <item x="21553"/>
        <item x="22915"/>
        <item x="25375"/>
        <item x="15160"/>
        <item x="23504"/>
        <item x="11111"/>
        <item x="8214"/>
        <item x="12510"/>
        <item x="16500"/>
        <item x="24955"/>
        <item x="22568"/>
        <item x="8760"/>
        <item x="32160"/>
        <item x="17555"/>
        <item x="14993"/>
        <item x="9719"/>
        <item x="6326"/>
        <item x="6446"/>
        <item x="32307"/>
        <item x="24611"/>
        <item x="11528"/>
        <item x="2712"/>
        <item x="30475"/>
        <item x="15694"/>
        <item x="3893"/>
        <item x="8728"/>
        <item x="26355"/>
        <item x="17202"/>
        <item x="28159"/>
        <item x="15028"/>
        <item x="10603"/>
        <item x="905"/>
        <item x="22567"/>
        <item x="23523"/>
        <item x="5640"/>
        <item x="6192"/>
        <item x="16954"/>
        <item x="10030"/>
        <item x="21851"/>
        <item x="13005"/>
        <item x="18854"/>
        <item x="2674"/>
        <item x="5333"/>
        <item x="2231"/>
        <item x="19057"/>
        <item x="22862"/>
        <item x="20738"/>
        <item x="29669"/>
        <item x="26016"/>
        <item x="31654"/>
        <item x="21301"/>
        <item x="31511"/>
        <item x="21048"/>
        <item x="20304"/>
        <item x="29266"/>
        <item x="29264"/>
        <item x="14670"/>
        <item x="30381"/>
        <item x="31299"/>
        <item x="32465"/>
        <item x="24411"/>
        <item x="7243"/>
        <item x="1377"/>
        <item x="6388"/>
        <item x="22931"/>
        <item x="29160"/>
        <item x="23435"/>
        <item x="19400"/>
        <item x="12108"/>
        <item x="9177"/>
        <item x="7652"/>
        <item x="23078"/>
        <item x="2333"/>
        <item x="17871"/>
        <item x="9178"/>
        <item x="16365"/>
        <item x="7127"/>
        <item x="13795"/>
        <item x="3844"/>
        <item x="24958"/>
        <item x="6509"/>
        <item x="9196"/>
        <item x="30069"/>
        <item x="21769"/>
        <item x="27481"/>
        <item x="21116"/>
        <item x="29887"/>
        <item x="25414"/>
        <item x="13144"/>
        <item x="9579"/>
        <item x="22990"/>
        <item x="29149"/>
        <item x="4172"/>
        <item x="32532"/>
        <item x="7303"/>
        <item x="22701"/>
        <item x="25586"/>
        <item x="6340"/>
        <item x="1370"/>
        <item x="9768"/>
        <item x="21117"/>
        <item x="8727"/>
        <item x="4698"/>
        <item x="10609"/>
        <item x="3565"/>
        <item x="4961"/>
        <item x="1702"/>
        <item x="6142"/>
        <item x="8960"/>
        <item x="14677"/>
        <item x="3370"/>
        <item x="10398"/>
        <item x="27791"/>
        <item x="28753"/>
        <item x="10602"/>
        <item x="2286"/>
        <item x="3327"/>
        <item x="8961"/>
        <item x="31799"/>
        <item x="7359"/>
        <item x="10481"/>
        <item x="21307"/>
        <item x="27293"/>
        <item x="2246"/>
        <item x="12360"/>
        <item x="932"/>
        <item x="2883"/>
        <item x="8962"/>
        <item x="18545"/>
        <item x="17839"/>
        <item x="32636"/>
        <item x="2199"/>
        <item x="32540"/>
        <item x="4468"/>
        <item x="28069"/>
        <item x="15027"/>
        <item x="10031"/>
        <item x="1236"/>
        <item x="15587"/>
        <item x="17664"/>
        <item x="27273"/>
        <item x="13154"/>
        <item x="30251"/>
        <item x="31718"/>
        <item x="24465"/>
        <item x="24825"/>
        <item x="20397"/>
        <item x="30753"/>
        <item x="23975"/>
        <item x="24447"/>
        <item x="21544"/>
        <item x="7081"/>
        <item x="3114"/>
        <item x="6057"/>
        <item x="13971"/>
        <item x="20006"/>
        <item x="14941"/>
        <item x="4270"/>
        <item x="28085"/>
        <item x="29368"/>
        <item x="16724"/>
        <item x="22412"/>
        <item x="7279"/>
        <item x="7938"/>
        <item x="1589"/>
        <item x="13947"/>
        <item x="28623"/>
        <item x="32079"/>
        <item x="17872"/>
        <item x="13600"/>
        <item x="20743"/>
        <item x="14974"/>
        <item x="26358"/>
        <item x="28359"/>
        <item x="5098"/>
        <item x="1005"/>
        <item x="14445"/>
        <item x="27693"/>
        <item x="18800"/>
        <item x="18673"/>
        <item x="25928"/>
        <item x="12766"/>
        <item x="29869"/>
        <item x="9342"/>
        <item x="14952"/>
        <item x="8111"/>
        <item x="26163"/>
        <item x="28396"/>
        <item x="2143"/>
        <item x="6552"/>
        <item x="22709"/>
        <item x="12858"/>
        <item x="15026"/>
        <item x="8872"/>
        <item x="31088"/>
        <item x="17835"/>
        <item x="20529"/>
        <item x="10223"/>
        <item x="17102"/>
        <item x="2675"/>
        <item x="30581"/>
        <item x="17582"/>
        <item x="27965"/>
        <item x="162"/>
        <item x="22373"/>
        <item x="20449"/>
        <item x="699"/>
        <item x="10382"/>
        <item x="27973"/>
        <item x="5350"/>
        <item x="5248"/>
        <item x="32883"/>
        <item x="24564"/>
        <item x="2704"/>
        <item x="9720"/>
        <item x="14911"/>
        <item x="11336"/>
        <item x="19997"/>
        <item x="22433"/>
        <item x="7035"/>
        <item x="27940"/>
        <item x="6098"/>
        <item x="26085"/>
        <item x="13750"/>
        <item x="20746"/>
        <item x="17442"/>
        <item x="5975"/>
        <item x="8873"/>
        <item x="8142"/>
        <item x="21332"/>
        <item x="7994"/>
        <item x="27927"/>
        <item x="25270"/>
        <item x="27647"/>
        <item x="14792"/>
        <item x="3902"/>
        <item x="8141"/>
        <item x="29193"/>
        <item x="28573"/>
        <item x="17537"/>
        <item x="7034"/>
        <item x="8639"/>
        <item x="26092"/>
        <item x="32514"/>
        <item x="10249"/>
        <item x="28789"/>
        <item x="19349"/>
        <item x="12925"/>
        <item x="16949"/>
        <item x="22372"/>
        <item x="32399"/>
        <item x="5094"/>
        <item x="13473"/>
        <item x="8040"/>
        <item x="21458"/>
        <item x="10251"/>
        <item x="17825"/>
        <item x="1869"/>
        <item x="3178"/>
        <item x="27168"/>
        <item x="27939"/>
        <item x="25455"/>
        <item x="30068"/>
        <item x="562"/>
        <item x="9511"/>
        <item x="16330"/>
        <item x="6496"/>
        <item x="7993"/>
        <item x="9053"/>
        <item x="8371"/>
        <item x="30365"/>
        <item x="26670"/>
        <item x="17896"/>
        <item x="20791"/>
        <item x="4536"/>
        <item x="14814"/>
        <item x="3965"/>
        <item x="7350"/>
        <item x="32403"/>
        <item x="26614"/>
        <item x="16325"/>
        <item x="29553"/>
        <item x="9510"/>
        <item x="2198"/>
        <item x="17146"/>
        <item x="7683"/>
        <item x="28349"/>
        <item x="28663"/>
        <item x="12762"/>
        <item x="25456"/>
        <item x="25668"/>
        <item x="5001"/>
        <item x="9700"/>
        <item x="5191"/>
        <item x="690"/>
        <item x="5763"/>
        <item x="15084"/>
        <item x="27899"/>
        <item x="6497"/>
        <item x="10279"/>
        <item x="9491"/>
        <item x="9583"/>
        <item x="10640"/>
        <item x="26623"/>
        <item x="30592"/>
        <item x="31269"/>
        <item x="20472"/>
        <item x="20931"/>
        <item x="22577"/>
        <item x="26632"/>
        <item x="15811"/>
        <item x="20400"/>
        <item x="26613"/>
        <item x="14051"/>
        <item x="9477"/>
        <item x="17740"/>
        <item x="10622"/>
        <item x="2315"/>
        <item x="5683"/>
        <item x="1985"/>
        <item x="5117"/>
        <item x="12660"/>
        <item x="5680"/>
        <item x="13047"/>
        <item x="20881"/>
        <item x="24714"/>
        <item x="2601"/>
        <item x="24063"/>
        <item x="8494"/>
        <item x="31885"/>
        <item x="9535"/>
        <item x="19253"/>
        <item x="17792"/>
        <item x="31268"/>
        <item x="24064"/>
        <item x="15652"/>
        <item x="20873"/>
        <item x="12662"/>
        <item x="6830"/>
        <item x="13179"/>
        <item x="18531"/>
        <item x="32643"/>
        <item x="31216"/>
        <item x="21909"/>
        <item x="5682"/>
        <item x="5527"/>
        <item x="30634"/>
        <item x="14644"/>
        <item x="435"/>
        <item x="25804"/>
        <item x="3010"/>
        <item x="17700"/>
        <item x="10704"/>
        <item x="1984"/>
        <item x="2673"/>
        <item x="15104"/>
        <item x="11728"/>
        <item x="20296"/>
        <item x="6879"/>
        <item x="12661"/>
        <item x="8963"/>
        <item x="20614"/>
        <item x="458"/>
        <item x="12949"/>
        <item x="28792"/>
        <item x="12663"/>
        <item x="7534"/>
        <item x="20797"/>
        <item x="25067"/>
        <item x="12983"/>
        <item x="26652"/>
        <item x="15563"/>
        <item x="21745"/>
        <item x="28861"/>
        <item x="18945"/>
        <item x="25655"/>
        <item x="11132"/>
        <item x="13880"/>
        <item x="32642"/>
        <item x="31241"/>
        <item x="925"/>
        <item x="26633"/>
        <item x="16948"/>
        <item x="22967"/>
        <item x="17114"/>
        <item x="18362"/>
        <item x="22142"/>
        <item x="14446"/>
        <item x="20871"/>
        <item x="17919"/>
        <item x="11553"/>
        <item x="29562"/>
        <item x="22587"/>
        <item x="9490"/>
        <item x="10694"/>
        <item x="19181"/>
        <item x="1338"/>
        <item x="23744"/>
        <item x="22773"/>
        <item x="30230"/>
        <item x="13924"/>
        <item x="16403"/>
        <item x="18467"/>
        <item x="11552"/>
        <item x="30593"/>
        <item x="11455"/>
        <item x="13138"/>
        <item x="26165"/>
        <item x="11248"/>
        <item x="10695"/>
        <item x="8165"/>
        <item x="29475"/>
        <item x="29204"/>
        <item x="21912"/>
        <item x="30587"/>
        <item x="6392"/>
        <item x="28482"/>
        <item x="3131"/>
        <item x="25671"/>
        <item x="13256"/>
        <item x="31655"/>
        <item x="7514"/>
        <item x="18598"/>
        <item x="22870"/>
        <item x="1799"/>
        <item x="4420"/>
        <item x="7229"/>
        <item x="18285"/>
        <item x="27635"/>
        <item x="6687"/>
        <item x="16055"/>
        <item x="4711"/>
        <item x="604"/>
        <item x="1765"/>
        <item x="8528"/>
        <item x="17137"/>
        <item x="3928"/>
        <item x="2664"/>
        <item x="16622"/>
        <item x="5805"/>
        <item x="16972"/>
        <item x="25805"/>
        <item x="16921"/>
        <item x="26817"/>
        <item x="3103"/>
        <item x="30319"/>
        <item x="4388"/>
        <item x="6301"/>
        <item x="15619"/>
        <item x="28856"/>
        <item x="9351"/>
        <item x="14669"/>
        <item x="23554"/>
        <item x="13000"/>
        <item x="18419"/>
        <item x="32615"/>
        <item x="29708"/>
        <item x="24578"/>
        <item x="14636"/>
        <item x="27060"/>
        <item x="24065"/>
        <item x="19089"/>
        <item x="3733"/>
        <item x="6823"/>
        <item x="20611"/>
        <item x="32850"/>
        <item x="9698"/>
        <item x="8143"/>
        <item x="19933"/>
        <item x="31300"/>
        <item x="27729"/>
        <item x="28103"/>
        <item x="26742"/>
        <item x="16672"/>
        <item x="12268"/>
        <item x="28542"/>
        <item x="2676"/>
        <item x="30580"/>
        <item x="8815"/>
        <item x="14537"/>
        <item x="16947"/>
        <item x="12863"/>
        <item x="20795"/>
        <item x="3014"/>
        <item x="21495"/>
        <item x="24208"/>
        <item x="10739"/>
        <item x="30579"/>
        <item x="30709"/>
        <item x="28607"/>
        <item x="7098"/>
        <item x="18258"/>
        <item x="24215"/>
        <item x="20457"/>
        <item x="10110"/>
        <item x="15759"/>
        <item x="8005"/>
        <item x="4489"/>
        <item x="30715"/>
        <item x="17350"/>
        <item x="20552"/>
        <item x="29459"/>
        <item x="4621"/>
        <item x="12267"/>
        <item x="2917"/>
        <item x="32833"/>
        <item x="20610"/>
        <item x="21842"/>
        <item x="5277"/>
        <item x="14994"/>
        <item x="22170"/>
        <item x="13682"/>
        <item x="13813"/>
        <item x="30739"/>
        <item x="21460"/>
        <item x="25457"/>
        <item x="24941"/>
        <item x="2618"/>
        <item x="26889"/>
        <item x="6406"/>
        <item x="10952"/>
        <item x="3016"/>
        <item x="7368"/>
        <item x="31670"/>
        <item x="22848"/>
        <item x="31601"/>
        <item x="11151"/>
        <item x="30247"/>
        <item x="12699"/>
        <item x="31510"/>
        <item x="25060"/>
        <item x="28046"/>
        <item x="9604"/>
        <item x="8640"/>
        <item x="1674"/>
        <item x="4020"/>
        <item x="12864"/>
        <item x="21931"/>
        <item x="17348"/>
        <item x="744"/>
        <item x="6410"/>
        <item x="22169"/>
        <item x="14052"/>
        <item x="30248"/>
        <item x="21720"/>
        <item x="25488"/>
        <item x="10785"/>
        <item x="26040"/>
        <item x="32056"/>
        <item x="2728"/>
        <item x="2450"/>
        <item x="30249"/>
        <item x="21721"/>
        <item x="17176"/>
        <item x="12884"/>
        <item x="31656"/>
        <item x="5254"/>
        <item x="19268"/>
        <item x="3013"/>
        <item x="29418"/>
        <item x="15298"/>
        <item x="11727"/>
        <item x="23734"/>
        <item x="23952"/>
        <item x="1688"/>
        <item x="2257"/>
        <item x="29251"/>
        <item x="14835"/>
        <item x="32536"/>
        <item x="30173"/>
        <item x="22366"/>
        <item x="9198"/>
        <item x="32831"/>
        <item x="23285"/>
        <item x="10178"/>
        <item x="759"/>
        <item x="6221"/>
        <item x="14441"/>
        <item x="3015"/>
        <item x="8493"/>
        <item x="23953"/>
        <item x="19628"/>
        <item x="14667"/>
        <item x="5253"/>
        <item x="10951"/>
        <item x="22817"/>
        <item x="28237"/>
        <item x="14139"/>
        <item x="3677"/>
        <item x="10953"/>
        <item x="5607"/>
        <item x="1017"/>
        <item x="2242"/>
        <item x="19164"/>
        <item x="1751"/>
        <item x="434"/>
        <item x="10495"/>
        <item x="3734"/>
        <item x="15595"/>
        <item x="25875"/>
        <item x="25024"/>
        <item x="20670"/>
        <item x="28628"/>
        <item x="4675"/>
        <item x="2406"/>
        <item x="21300"/>
        <item x="11614"/>
        <item x="19568"/>
        <item x="18281"/>
        <item x="14447"/>
        <item x="20612"/>
        <item x="19208"/>
        <item x="14132"/>
        <item x="17536"/>
        <item x="16673"/>
        <item x="11235"/>
        <item x="0"/>
        <item x="19206"/>
        <item x="20295"/>
        <item x="9603"/>
        <item x="18935"/>
        <item x="20456"/>
        <item x="6501"/>
        <item x="20613"/>
        <item x="25033"/>
        <item x="24765"/>
        <item x="6085"/>
        <item x="31590"/>
        <item x="9699"/>
        <item x="31450"/>
        <item x="14015"/>
        <item x="32889"/>
        <item x="7578"/>
        <item x="17938"/>
        <item x="18725"/>
        <item x="10730"/>
        <item x="3126"/>
        <item x="21413"/>
        <item x="14668"/>
        <item x="29419"/>
        <item x="8707"/>
        <item x="19801"/>
        <item x="5981"/>
        <item x="9891"/>
        <item x="576"/>
        <item x="24887"/>
        <item x="18811"/>
        <item x="2906"/>
        <item x="21461"/>
        <item x="21459"/>
        <item x="31875"/>
        <item x="8897"/>
        <item x="27962"/>
        <item x="17144"/>
        <item x="22432"/>
        <item x="13205"/>
        <item x="3416"/>
        <item x="3856"/>
        <item x="4115"/>
        <item x="19970"/>
        <item x="586"/>
        <item x="22720"/>
        <item x="9892"/>
        <item x="16098"/>
        <item x="10319"/>
        <item x="20609"/>
        <item x="29242"/>
        <item x="13601"/>
        <item x="10023"/>
        <item x="14649"/>
        <item x="4762"/>
        <item x="19188"/>
        <item x="5608"/>
        <item x="2950"/>
        <item x="3515"/>
        <item x="14962"/>
        <item x="11309"/>
        <item x="17081"/>
        <item x="10483"/>
        <item x="25458"/>
        <item x="21302"/>
        <item x="3558"/>
        <item x="24888"/>
        <item x="10028"/>
        <item x="27961"/>
        <item x="27986"/>
        <item x="4770"/>
        <item x="19207"/>
        <item x="29938"/>
        <item x="13460"/>
        <item x="26325"/>
        <item x="24800"/>
        <item x="22706"/>
        <item x="29937"/>
        <item x="10119"/>
        <item x="22309"/>
        <item x="12410"/>
        <item x="21532"/>
        <item x="19581"/>
        <item x="9278"/>
        <item x="9180"/>
        <item x="17602"/>
        <item x="579"/>
        <item x="14802"/>
        <item x="29679"/>
        <item x="13814"/>
        <item x="31506"/>
        <item x="27692"/>
        <item x="9016"/>
        <item x="21103"/>
        <item x="5069"/>
        <item x="27685"/>
        <item x="24808"/>
        <item x="7680"/>
        <item x="32363"/>
        <item x="6527"/>
        <item x="9218"/>
        <item x="5369"/>
        <item x="2293"/>
        <item x="18292"/>
        <item x="23230"/>
        <item x="29758"/>
        <item x="12910"/>
        <item x="2468"/>
        <item x="9969"/>
        <item x="26007"/>
        <item x="3411"/>
        <item x="14395"/>
        <item x="26006"/>
        <item x="25399"/>
        <item x="7735"/>
        <item x="310"/>
        <item x="24821"/>
        <item x="10029"/>
        <item x="24822"/>
        <item x="14394"/>
        <item x="12345"/>
        <item x="25260"/>
        <item x="22642"/>
        <item x="3236"/>
        <item x="2914"/>
        <item x="26326"/>
        <item x="26968"/>
        <item x="13799"/>
        <item x="29757"/>
        <item x="10619"/>
        <item x="32453"/>
        <item x="22945"/>
        <item x="26145"/>
        <item x="14448"/>
        <item x="4109"/>
        <item x="5216"/>
        <item x="32273"/>
        <item x="19006"/>
        <item x="20745"/>
        <item x="6909"/>
        <item x="15020"/>
        <item x="32637"/>
        <item x="7366"/>
        <item x="29968"/>
        <item x="9991"/>
        <item x="23418"/>
        <item x="25918"/>
        <item x="26013"/>
        <item x="27958"/>
        <item x="1810"/>
        <item x="32302"/>
        <item x="847"/>
        <item x="22326"/>
        <item x="29244"/>
        <item x="21576"/>
        <item x="480"/>
        <item x="985"/>
        <item x="13860"/>
        <item x="5148"/>
        <item x="20163"/>
        <item x="27928"/>
        <item x="31729"/>
        <item x="19685"/>
        <item x="26863"/>
        <item x="12541"/>
        <item x="17547"/>
        <item x="17665"/>
        <item x="26087"/>
        <item x="11575"/>
        <item x="25917"/>
        <item x="20107"/>
        <item x="2752"/>
        <item x="2459"/>
        <item x="1311"/>
        <item x="10618"/>
        <item x="8885"/>
        <item x="13426"/>
        <item x="19132"/>
        <item x="27957"/>
        <item x="32373"/>
        <item x="8935"/>
        <item x="20718"/>
        <item x="31728"/>
        <item x="30129"/>
        <item x="32452"/>
        <item x="13164"/>
        <item x="21328"/>
        <item x="3735"/>
        <item x="18783"/>
        <item x="4836"/>
        <item x="30239"/>
        <item x="30993"/>
        <item x="27926"/>
        <item x="15019"/>
        <item x="28889"/>
        <item x="3885"/>
        <item x="4782"/>
        <item x="18912"/>
        <item x="8120"/>
        <item x="14612"/>
        <item x="20451"/>
        <item x="1811"/>
        <item x="26934"/>
        <item x="9595"/>
        <item x="16481"/>
        <item x="7980"/>
        <item x="31224"/>
        <item x="31067"/>
        <item x="31530"/>
        <item x="17773"/>
        <item x="27914"/>
        <item x="23618"/>
        <item x="14927"/>
        <item x="20379"/>
        <item x="17186"/>
        <item x="9281"/>
        <item x="31334"/>
        <item x="14393"/>
        <item x="28890"/>
        <item x="31456"/>
        <item x="21549"/>
        <item x="27405"/>
        <item x="11232"/>
        <item x="19618"/>
        <item x="18335"/>
        <item x="7979"/>
        <item x="29969"/>
        <item x="29678"/>
        <item x="5279"/>
        <item x="25040"/>
        <item x="7099"/>
        <item x="11438"/>
        <item x="8775"/>
        <item x="15297"/>
        <item x="18242"/>
        <item x="9310"/>
        <item x="17514"/>
        <item x="14392"/>
        <item x="28575"/>
        <item x="27066"/>
        <item x="12935"/>
        <item x="21595"/>
        <item x="24851"/>
        <item x="18848"/>
        <item x="8200"/>
        <item x="10451"/>
        <item x="4411"/>
        <item x="4412"/>
        <item x="4410"/>
        <item x="28140"/>
        <item x="5783"/>
        <item x="24231"/>
        <item x="11437"/>
        <item x="6571"/>
        <item x="30608"/>
        <item x="16063"/>
        <item x="6801"/>
        <item x="28587"/>
        <item x="4021"/>
        <item x="32319"/>
        <item x="14391"/>
        <item x="14442"/>
        <item x="23973"/>
        <item x="22697"/>
        <item x="29220"/>
        <item x="5280"/>
        <item x="11395"/>
        <item x="11345"/>
        <item x="5412"/>
        <item x="1366"/>
        <item x="27486"/>
        <item x="9968"/>
        <item x="2215"/>
        <item x="20222"/>
        <item x="20352"/>
        <item x="2546"/>
        <item x="14514"/>
        <item x="19493"/>
        <item x="20119"/>
        <item x="12673"/>
        <item x="3025"/>
        <item x="5313"/>
        <item x="7420"/>
        <item x="12232"/>
        <item x="19487"/>
        <item x="7439"/>
        <item x="7506"/>
        <item x="17561"/>
        <item x="14852"/>
        <item x="29824"/>
        <item x="421"/>
        <item x="29859"/>
        <item x="5093"/>
        <item x="764"/>
        <item x="7981"/>
        <item x="28750"/>
        <item x="23955"/>
        <item x="20393"/>
        <item x="4869"/>
        <item x="14250"/>
        <item x="10586"/>
        <item x="10698"/>
        <item x="75"/>
        <item x="4810"/>
        <item x="3428"/>
        <item x="7608"/>
        <item x="8621"/>
        <item x="11344"/>
        <item x="17540"/>
        <item x="14357"/>
        <item x="26801"/>
        <item x="7611"/>
        <item x="21800"/>
        <item x="30969"/>
        <item x="18504"/>
        <item x="2778"/>
        <item x="3246"/>
        <item x="31451"/>
        <item x="8934"/>
        <item x="2470"/>
        <item x="9850"/>
        <item x="2966"/>
        <item x="1585"/>
        <item x="23954"/>
        <item x="30942"/>
        <item x="16623"/>
        <item x="2807"/>
        <item x="13672"/>
        <item x="2469"/>
        <item x="19342"/>
        <item x="3886"/>
        <item x="10534"/>
        <item x="29823"/>
        <item x="13801"/>
        <item x="24475"/>
        <item x="17789"/>
        <item x="5281"/>
        <item x="14877"/>
        <item x="16696"/>
        <item x="12125"/>
        <item x="13916"/>
        <item x="17936"/>
        <item x="24686"/>
        <item x="21283"/>
        <item x="20004"/>
        <item x="19161"/>
        <item x="1972"/>
        <item x="22133"/>
        <item x="16951"/>
        <item x="27755"/>
        <item x="24799"/>
        <item x="11234"/>
        <item x="15118"/>
        <item x="3237"/>
        <item x="16618"/>
        <item x="27409"/>
        <item x="26647"/>
        <item x="13490"/>
        <item x="9280"/>
        <item x="30102"/>
        <item x="10703"/>
        <item x="6238"/>
        <item x="13671"/>
        <item x="27504"/>
        <item x="17406"/>
        <item x="29593"/>
        <item x="15158"/>
        <item x="9487"/>
        <item x="17986"/>
        <item x="24474"/>
        <item x="18929"/>
        <item x="25181"/>
        <item x="28139"/>
        <item x="11343"/>
        <item x="10227"/>
        <item x="10760"/>
        <item x="21650"/>
        <item x="14375"/>
        <item x="28546"/>
        <item x="15001"/>
        <item x="12264"/>
        <item x="31591"/>
        <item x="31400"/>
        <item x="16204"/>
        <item x="11547"/>
        <item x="31804"/>
        <item x="17562"/>
        <item x="26005"/>
        <item x="4482"/>
        <item x="5843"/>
        <item x="9229"/>
        <item x="14663"/>
        <item x="8450"/>
        <item x="17699"/>
        <item x="11546"/>
        <item x="3962"/>
        <item x="13894"/>
        <item x="10734"/>
        <item x="20003"/>
        <item x="13612"/>
        <item x="12936"/>
        <item x="13775"/>
        <item x="25039"/>
        <item x="13683"/>
        <item x="16544"/>
        <item x="16545"/>
        <item x="11602"/>
        <item x="11545"/>
        <item x="5943"/>
        <item x="20265"/>
        <item x="11544"/>
        <item x="14686"/>
        <item x="16950"/>
        <item x="8511"/>
        <item x="30101"/>
        <item x="10611"/>
        <item x="377"/>
        <item x="4816"/>
        <item x="19989"/>
        <item x="1971"/>
        <item x="4817"/>
        <item x="20013"/>
        <item x="26164"/>
        <item x="5282"/>
        <item x="28540"/>
        <item x="11233"/>
        <item x="25211"/>
        <item x="30100"/>
        <item x="31236"/>
        <item x="2718"/>
        <item x="31020"/>
        <item x="21811"/>
        <item x="30252"/>
        <item x="2212"/>
        <item x="21792"/>
        <item x="12236"/>
        <item x="6408"/>
        <item x="17636"/>
        <item x="18847"/>
        <item x="13216"/>
        <item x="30382"/>
        <item x="23326"/>
        <item x="21455"/>
        <item x="1650"/>
        <item x="19367"/>
        <item x="4029"/>
        <item x="17637"/>
        <item x="15010"/>
        <item x="7796"/>
        <item x="1619"/>
        <item x="32346"/>
        <item x="19360"/>
        <item x="29134"/>
        <item x="22250"/>
        <item x="28539"/>
        <item x="28629"/>
        <item x="578"/>
        <item x="10607"/>
        <item x="25657"/>
        <item x="27441"/>
        <item x="14685"/>
        <item x="2213"/>
        <item x="25658"/>
        <item x="18921"/>
        <item x="601"/>
        <item x="25683"/>
        <item x="18"/>
        <item x="6070"/>
        <item x="18518"/>
        <item x="28547"/>
        <item x="5016"/>
        <item x="21424"/>
        <item x="23314"/>
        <item x="8792"/>
        <item x="14343"/>
        <item x="20108"/>
        <item x="16585"/>
        <item x="25038"/>
        <item x="12228"/>
        <item x="20473"/>
        <item x="29225"/>
        <item x="23313"/>
        <item x="11627"/>
        <item x="26501"/>
        <item x="3354"/>
        <item x="9279"/>
        <item x="12227"/>
        <item x="28548"/>
        <item x="8567"/>
        <item x="24096"/>
        <item x="22643"/>
        <item x="4924"/>
        <item x="44"/>
        <item x="15557"/>
        <item x="10732"/>
        <item x="43"/>
        <item x="17638"/>
        <item x="42"/>
        <item x="7235"/>
        <item x="24370"/>
        <item x="23920"/>
        <item x="6537"/>
        <item x="22034"/>
        <item x="3096"/>
        <item x="19995"/>
        <item x="17147"/>
        <item x="30065"/>
        <item x="22033"/>
        <item x="30957"/>
        <item x="26086"/>
        <item x="29243"/>
        <item x="20990"/>
        <item x="12969"/>
        <item x="31074"/>
        <item x="30959"/>
        <item x="13459"/>
        <item x="21550"/>
        <item x="16442"/>
        <item x="25027"/>
        <item x="20524"/>
        <item x="29203"/>
        <item x="32528"/>
        <item x="8156"/>
        <item x="30225"/>
        <item x="24797"/>
        <item x="14349"/>
        <item x="7419"/>
        <item x="13458"/>
        <item x="23935"/>
        <item x="19402"/>
        <item x="10404"/>
        <item x="10606"/>
        <item x="14126"/>
        <item x="5662"/>
        <item x="29126"/>
        <item x="21624"/>
        <item x="8641"/>
        <item x="23158"/>
        <item x="2285"/>
        <item x="5860"/>
        <item x="19624"/>
        <item x="22032"/>
        <item x="32375"/>
        <item x="4387"/>
        <item x="24557"/>
        <item x="32468"/>
        <item x="2214"/>
        <item x="1245"/>
        <item x="13776"/>
        <item x="28073"/>
        <item x="27378"/>
        <item x="10608"/>
        <item x="20118"/>
        <item x="5128"/>
        <item x="19993"/>
        <item x="32471"/>
        <item x="28440"/>
        <item x="31406"/>
        <item x="18282"/>
        <item x="3580"/>
        <item x="9816"/>
        <item x="7740"/>
        <item x="22459"/>
        <item x="9829"/>
        <item x="16237"/>
        <item x="6525"/>
        <item x="25037"/>
        <item x="23061"/>
        <item x="25656"/>
        <item x="18309"/>
        <item x="31075"/>
        <item x="21551"/>
        <item x="956"/>
        <item x="14742"/>
        <item x="26003"/>
        <item x="10582"/>
        <item x="14996"/>
        <item x="12945"/>
        <item x="32496"/>
        <item x="32466"/>
        <item x="31457"/>
        <item x="13619"/>
        <item x="13035"/>
        <item x="8578"/>
        <item x="17645"/>
        <item x="5275"/>
        <item x="26586"/>
        <item x="2963"/>
        <item x="15089"/>
        <item x="23990"/>
        <item x="22010"/>
        <item x="10731"/>
        <item x="17277"/>
        <item x="32290"/>
        <item x="20722"/>
        <item x="15017"/>
        <item x="10604"/>
        <item x="31458"/>
        <item x="6379"/>
        <item x="11394"/>
        <item x="18111"/>
        <item x="10727"/>
        <item x="25066"/>
        <item x="31520"/>
        <item x="4898"/>
        <item x="28332"/>
        <item x="10509"/>
        <item x="30264"/>
        <item x="32773"/>
        <item x="24439"/>
        <item x="19361"/>
        <item x="27302"/>
        <item x="23609"/>
        <item x="21594"/>
        <item x="26002"/>
        <item x="10697"/>
        <item x="4824"/>
        <item x="575"/>
        <item x="20600"/>
        <item x="19061"/>
        <item x="27963"/>
        <item x="6518"/>
        <item x="20909"/>
        <item x="31990"/>
        <item x="264"/>
        <item x="32557"/>
        <item x="10707"/>
        <item x="30968"/>
        <item x="7356"/>
        <item x="30184"/>
        <item x="27935"/>
        <item x="32504"/>
        <item x="22245"/>
        <item x="32503"/>
        <item x="4897"/>
        <item x="1576"/>
        <item x="21546"/>
        <item x="11972"/>
        <item x="21548"/>
        <item x="31675"/>
        <item x="32510"/>
        <item x="3954"/>
        <item x="8690"/>
        <item x="21740"/>
        <item x="3969"/>
        <item x="15088"/>
        <item x="22271"/>
        <item x="22930"/>
        <item x="20430"/>
        <item x="4232"/>
        <item x="29420"/>
        <item x="25943"/>
        <item x="5276"/>
        <item x="7949"/>
        <item x="31828"/>
        <item x="3221"/>
        <item x="10748"/>
        <item x="6345"/>
        <item x="21200"/>
        <item x="763"/>
        <item x="22272"/>
        <item x="18966"/>
        <item x="7367"/>
        <item x="2874"/>
        <item x="10706"/>
        <item x="16087"/>
        <item x="32956"/>
        <item x="16035"/>
        <item x="29970"/>
        <item x="4910"/>
        <item x="302"/>
        <item x="2872"/>
        <item x="31018"/>
        <item x="12237"/>
        <item x="20105"/>
        <item x="32472"/>
        <item x="17677"/>
        <item x="5782"/>
        <item x="29416"/>
        <item x="20221"/>
        <item x="21795"/>
        <item x="28011"/>
        <item x="26605"/>
        <item x="17070"/>
        <item x="20717"/>
        <item x="10022"/>
        <item x="29417"/>
        <item x="23526"/>
        <item x="143"/>
        <item x="24086"/>
        <item x="27930"/>
        <item x="25944"/>
        <item x="588"/>
        <item x="29537"/>
        <item x="16546"/>
        <item x="12833"/>
        <item x="18333"/>
        <item x="32793"/>
        <item x="17069"/>
        <item x="10226"/>
        <item x="30934"/>
        <item x="25945"/>
        <item x="2873"/>
        <item x="21552"/>
        <item x="27084"/>
        <item x="17397"/>
        <item x="32051"/>
        <item x="12033"/>
        <item x="408"/>
        <item x="8967"/>
        <item x="4899"/>
        <item x="26520"/>
        <item x="28799"/>
        <item x="5524"/>
        <item x="3750"/>
        <item x="8414"/>
        <item x="6653"/>
        <item x="29233"/>
        <item x="2964"/>
        <item x="14583"/>
        <item x="28867"/>
        <item x="21597"/>
        <item x="31062"/>
        <item x="17443"/>
        <item x="4858"/>
        <item x="8006"/>
        <item x="30773"/>
        <item x="24674"/>
        <item x="359"/>
        <item x="7452"/>
        <item x="3887"/>
        <item x="23234"/>
        <item x="7307"/>
        <item x="12226"/>
        <item x="12026"/>
        <item x="2962"/>
        <item x="28647"/>
        <item x="5993"/>
        <item x="14209"/>
        <item x="16973"/>
        <item x="5475"/>
        <item x="17971"/>
        <item x="23038"/>
        <item x="7987"/>
        <item x="6465"/>
        <item x="12506"/>
        <item x="24798"/>
        <item x="27511"/>
        <item x="8586"/>
        <item x="589"/>
        <item x="28951"/>
        <item x="13699"/>
        <item x="29232"/>
        <item x="12287"/>
        <item x="19998"/>
        <item x="31309"/>
        <item x="26274"/>
        <item x="5904"/>
        <item x="27711"/>
        <item x="18873"/>
        <item x="1305"/>
        <item x="6517"/>
        <item x="16236"/>
        <item x="29518"/>
        <item x="5911"/>
        <item x="6640"/>
        <item x="32641"/>
        <item x="26739"/>
        <item x="6905"/>
        <item x="16974"/>
        <item x="16749"/>
        <item x="21596"/>
        <item x="29523"/>
        <item x="29517"/>
        <item x="32500"/>
        <item x="19227"/>
        <item x="23224"/>
        <item x="32413"/>
        <item x="16748"/>
        <item x="14646"/>
        <item x="32957"/>
        <item x="30609"/>
        <item x="30713"/>
        <item x="19133"/>
        <item x="32412"/>
        <item x="22434"/>
        <item x="29519"/>
        <item x="21435"/>
        <item x="25036"/>
        <item x="20573"/>
        <item x="22249"/>
        <item x="19631"/>
        <item x="2147"/>
        <item x="30774"/>
        <item x="6285"/>
        <item x="28515"/>
        <item x="18585"/>
        <item x="21863"/>
        <item x="26129"/>
        <item x="22435"/>
        <item x="21739"/>
        <item x="28641"/>
        <item x="24796"/>
        <item x="2715"/>
        <item x="28768"/>
        <item x="14444"/>
        <item x="28053"/>
        <item x="32894"/>
        <item x="10225"/>
        <item x="6103"/>
        <item x="31576"/>
        <item x="19131"/>
        <item x="11849"/>
        <item x="12505"/>
        <item x="19004"/>
        <item x="11308"/>
        <item x="11342"/>
        <item x="9517"/>
        <item x="18229"/>
        <item x="6817"/>
        <item x="31308"/>
        <item x="15260"/>
        <item x="14956"/>
        <item x="6515"/>
        <item x="11375"/>
        <item x="32289"/>
        <item x="16432"/>
        <item x="18746"/>
        <item x="21862"/>
        <item x="1018"/>
        <item x="17"/>
        <item x="25629"/>
        <item x="28769"/>
        <item x="28691"/>
        <item x="21869"/>
        <item x="15183"/>
        <item x="3447"/>
        <item x="22273"/>
        <item x="23304"/>
        <item x="30917"/>
        <item x="31592"/>
        <item x="3762"/>
        <item x="602"/>
        <item x="11374"/>
        <item x="1651"/>
        <item x="30603"/>
        <item x="20732"/>
        <item x="13589"/>
        <item x="15556"/>
        <item x="21272"/>
        <item x="21738"/>
        <item x="21375"/>
        <item x="22970"/>
        <item x="9495"/>
        <item x="7159"/>
        <item x="27964"/>
        <item x="15713"/>
        <item x="21736"/>
        <item x="21737"/>
        <item x="9747"/>
        <item x="21108"/>
        <item x="16092"/>
        <item x="8694"/>
        <item x="23347"/>
        <item x="29667"/>
        <item x="484"/>
        <item x="17609"/>
        <item x="22971"/>
        <item x="28350"/>
        <item x="32374"/>
        <item x="24269"/>
        <item x="20273"/>
        <item x="5080"/>
        <item x="19703"/>
        <item x="10460"/>
        <item x="14955"/>
        <item x="23383"/>
        <item x="20617"/>
        <item x="10883"/>
        <item x="22378"/>
        <item x="12099"/>
        <item x="32705"/>
        <item x="1649"/>
        <item x="30961"/>
        <item x="27478"/>
        <item x="22425"/>
        <item x="12896"/>
        <item x="9629"/>
        <item x="13908"/>
        <item x="24947"/>
        <item x="17188"/>
        <item x="2915"/>
        <item x="27228"/>
        <item x="29864"/>
        <item x="27821"/>
        <item x="20730"/>
        <item x="19826"/>
        <item x="5575"/>
        <item x="18030"/>
        <item x="21607"/>
        <item x="2741"/>
        <item x="1279"/>
        <item x="15605"/>
        <item x="7218"/>
        <item x="25851"/>
        <item x="3004"/>
        <item x="15683"/>
        <item x="20054"/>
        <item x="28277"/>
        <item x="12982"/>
        <item x="18694"/>
        <item x="413"/>
        <item x="22844"/>
        <item x="15114"/>
        <item x="12055"/>
        <item x="4424"/>
        <item x="28326"/>
        <item x="17577"/>
        <item x="17970"/>
        <item x="24556"/>
        <item x="14921"/>
        <item x="19947"/>
        <item x="16956"/>
        <item x="145"/>
        <item x="1031"/>
        <item x="5230"/>
        <item x="16483"/>
        <item x="2463"/>
        <item x="1514"/>
        <item x="17576"/>
        <item x="22672"/>
        <item x="28692"/>
        <item x="8105"/>
        <item x="20053"/>
        <item x="1652"/>
        <item x="28886"/>
        <item x="25769"/>
        <item x="20049"/>
        <item x="681"/>
        <item x="8183"/>
        <item x="12976"/>
        <item x="26130"/>
        <item x="11158"/>
        <item x="10367"/>
        <item x="2423"/>
        <item x="28054"/>
        <item x="13160"/>
        <item x="10303"/>
        <item x="6511"/>
        <item x="7988"/>
        <item x="265"/>
        <item x="28295"/>
        <item x="2424"/>
        <item x="2422"/>
        <item x="4904"/>
        <item x="26689"/>
        <item x="28348"/>
        <item x="7015"/>
        <item x="4149"/>
        <item x="24699"/>
        <item x="27015"/>
        <item x="23705"/>
        <item x="26703"/>
        <item x="16441"/>
        <item x="24179"/>
        <item x="7213"/>
        <item x="13159"/>
        <item x="17015"/>
        <item x="24236"/>
        <item x="28055"/>
        <item x="4790"/>
        <item x="144"/>
        <item x="24698"/>
        <item x="12975"/>
        <item x="2262"/>
        <item x="28467"/>
        <item x="7939"/>
        <item x="19946"/>
        <item x="18503"/>
        <item x="31731"/>
        <item x="8446"/>
        <item x="6211"/>
        <item x="32130"/>
        <item x="31221"/>
        <item x="20294"/>
        <item x="11927"/>
        <item x="17349"/>
        <item x="31935"/>
        <item x="17710"/>
        <item x="12200"/>
        <item x="29214"/>
        <item x="1814"/>
        <item x="2425"/>
        <item x="13348"/>
        <item x="27629"/>
        <item x="9271"/>
        <item x="24002"/>
        <item x="17752"/>
        <item x="30918"/>
        <item x="20643"/>
        <item x="2263"/>
        <item x="10505"/>
        <item x="26208"/>
        <item x="17068"/>
        <item x="6658"/>
        <item x="6173"/>
        <item x="24001"/>
        <item x="17067"/>
        <item x="1411"/>
        <item x="7874"/>
        <item x="29213"/>
        <item x="10726"/>
        <item x="8102"/>
        <item x="21864"/>
        <item x="29211"/>
        <item x="3431"/>
        <item x="21870"/>
        <item x="24430"/>
        <item x="28674"/>
        <item x="13559"/>
        <item x="4973"/>
        <item x="30808"/>
        <item x="5304"/>
        <item x="26340"/>
        <item x="12893"/>
        <item x="32008"/>
        <item x="17958"/>
        <item x="12974"/>
        <item x="25595"/>
        <item x="29687"/>
        <item x="30107"/>
        <item x="20051"/>
        <item x="28878"/>
        <item x="18260"/>
        <item x="24970"/>
        <item x="20274"/>
        <item x="20731"/>
        <item x="24555"/>
        <item x="376"/>
        <item x="18031"/>
        <item x="22168"/>
        <item x="1032"/>
        <item x="21410"/>
        <item x="19469"/>
        <item x="16537"/>
        <item x="21109"/>
        <item x="1044"/>
        <item x="3726"/>
        <item x="16102"/>
        <item x="7873"/>
        <item x="10738"/>
        <item x="29275"/>
        <item x="31449"/>
        <item x="9272"/>
        <item x="11856"/>
        <item x="5476"/>
        <item x="22088"/>
        <item x="21934"/>
        <item x="3992"/>
        <item x="24254"/>
        <item x="10228"/>
        <item x="414"/>
        <item x="6283"/>
        <item x="25115"/>
        <item x="20987"/>
        <item x="4514"/>
        <item x="1331"/>
        <item x="20050"/>
        <item x="28875"/>
        <item x="406"/>
        <item x="10229"/>
        <item x="209"/>
        <item x="11780"/>
        <item x="27630"/>
        <item x="6323"/>
        <item x="2831"/>
        <item x="15598"/>
        <item x="27188"/>
        <item x="1275"/>
        <item x="18099"/>
        <item x="27376"/>
        <item x="28602"/>
        <item x="13308"/>
        <item x="11600"/>
        <item x="489"/>
        <item x="11372"/>
        <item x="3727"/>
        <item x="15696"/>
        <item x="32142"/>
        <item x="11984"/>
        <item x="30694"/>
        <item x="32317"/>
        <item x="22189"/>
        <item x="6724"/>
        <item x="11930"/>
        <item x="32207"/>
        <item x="1131"/>
        <item x="18570"/>
        <item x="27427"/>
        <item x="8107"/>
        <item x="14861"/>
        <item x="32344"/>
        <item x="4512"/>
        <item x="29191"/>
        <item x="210"/>
        <item x="22068"/>
        <item x="11676"/>
        <item x="27073"/>
        <item x="11674"/>
        <item x="20642"/>
        <item x="30727"/>
        <item x="20052"/>
        <item x="15503"/>
        <item x="22188"/>
        <item x="22721"/>
        <item x="407"/>
        <item x="23265"/>
        <item x="375"/>
        <item x="17076"/>
        <item x="741"/>
        <item x="8988"/>
        <item x="11091"/>
        <item x="8611"/>
        <item x="16195"/>
        <item x="5538"/>
        <item x="2709"/>
        <item x="18710"/>
        <item x="28130"/>
        <item x="412"/>
        <item x="21860"/>
        <item x="207"/>
        <item x="25949"/>
        <item x="11380"/>
        <item x="17684"/>
        <item x="19748"/>
        <item x="31311"/>
        <item x="8612"/>
        <item x="2640"/>
        <item x="16012"/>
        <item x="208"/>
        <item x="10246"/>
        <item x="29457"/>
        <item x="5728"/>
        <item x="24700"/>
        <item x="12020"/>
        <item x="4501"/>
        <item x="25913"/>
        <item x="10378"/>
        <item x="22704"/>
        <item x="32621"/>
        <item x="4330"/>
        <item x="17957"/>
        <item x="4500"/>
        <item x="30223"/>
        <item x="10540"/>
        <item x="15862"/>
        <item x="2921"/>
        <item x="7872"/>
        <item x="31706"/>
        <item x="23462"/>
        <item x="7212"/>
        <item x="28675"/>
        <item x="21797"/>
        <item x="5730"/>
        <item x="25522"/>
        <item x="16275"/>
        <item x="6017"/>
        <item x="31239"/>
        <item x="2429"/>
        <item x="21248"/>
        <item x="20641"/>
        <item x="8560"/>
        <item x="23423"/>
        <item x="305"/>
        <item x="16747"/>
        <item x="29181"/>
        <item x="1039"/>
        <item x="9601"/>
        <item x="11928"/>
        <item x="32772"/>
        <item x="4632"/>
        <item x="16952"/>
        <item x="9188"/>
        <item x="17075"/>
        <item x="11379"/>
        <item x="4499"/>
        <item x="14783"/>
        <item x="17749"/>
        <item x="18252"/>
        <item x="32448"/>
        <item x="18261"/>
        <item x="32447"/>
        <item x="7753"/>
        <item x="20762"/>
        <item x="3991"/>
        <item x="11180"/>
        <item x="20235"/>
        <item x="14782"/>
        <item x="19248"/>
        <item x="28723"/>
        <item x="18740"/>
        <item x="2229"/>
        <item x="30222"/>
        <item x="19470"/>
        <item x="14155"/>
        <item x="13712"/>
        <item x="24736"/>
        <item x="2641"/>
        <item x="19475"/>
        <item x="492"/>
        <item x="32055"/>
        <item x="14106"/>
        <item x="17683"/>
        <item x="28837"/>
        <item x="32617"/>
        <item x="28163"/>
        <item x="18263"/>
        <item x="18097"/>
        <item x="19222"/>
        <item x="31312"/>
        <item x="14007"/>
        <item x="18262"/>
        <item x="24003"/>
        <item x="28879"/>
        <item x="6970"/>
        <item x="23969"/>
        <item x="16738"/>
        <item x="23131"/>
        <item x="2427"/>
        <item x="2428"/>
        <item x="2426"/>
        <item x="18256"/>
        <item x="22414"/>
        <item x="6321"/>
        <item x="29212"/>
        <item x="31732"/>
        <item x="13444"/>
        <item x="20204"/>
        <item x="20275"/>
        <item x="14923"/>
        <item x="5539"/>
        <item x="2261"/>
        <item x="17981"/>
        <item x="4785"/>
        <item x="14922"/>
        <item x="9253"/>
        <item x="13826"/>
        <item x="9430"/>
        <item x="31624"/>
        <item x="22164"/>
        <item x="12897"/>
        <item x="28162"/>
        <item x="2525"/>
        <item x="20322"/>
        <item x="19921"/>
        <item x="4513"/>
        <item x="8435"/>
        <item x="5949"/>
        <item x="16746"/>
        <item x="27190"/>
        <item x="5072"/>
        <item x="13443"/>
        <item x="32763"/>
        <item x="2260"/>
        <item x="27709"/>
        <item x="5438"/>
        <item x="4776"/>
        <item x="30940"/>
        <item x="27601"/>
        <item x="25098"/>
        <item x="8389"/>
        <item x="11081"/>
        <item x="8328"/>
        <item x="31758"/>
        <item x="10186"/>
        <item x="18738"/>
        <item x="11381"/>
        <item x="5048"/>
        <item x="16670"/>
        <item x="2430"/>
        <item x="25099"/>
        <item x="15190"/>
        <item x="11376"/>
        <item x="13228"/>
        <item x="28521"/>
        <item x="24275"/>
        <item x="30693"/>
        <item x="5459"/>
        <item x="8556"/>
        <item x="30327"/>
        <item x="2431"/>
        <item x="8106"/>
        <item x="11150"/>
        <item x="13161"/>
        <item x="20421"/>
        <item x="5228"/>
        <item x="15301"/>
        <item x="14542"/>
        <item x="16497"/>
        <item x="3057"/>
        <item x="25008"/>
        <item x="9246"/>
        <item x="28520"/>
        <item x="20205"/>
        <item x="14665"/>
        <item x="1300"/>
        <item x="5226"/>
        <item x="27628"/>
        <item x="23087"/>
        <item x="5006"/>
        <item x="9753"/>
        <item x="31310"/>
        <item x="1536"/>
        <item x="7473"/>
        <item x="31404"/>
        <item x="31377"/>
        <item x="13162"/>
        <item x="31313"/>
        <item x="22063"/>
        <item x="5227"/>
        <item x="10448"/>
        <item x="6105"/>
        <item x="31618"/>
        <item x="26205"/>
        <item x="3421"/>
        <item x="3286"/>
        <item x="5453"/>
        <item x="734"/>
        <item x="25239"/>
        <item x="19709"/>
        <item x="4008"/>
        <item x="28719"/>
        <item x="21269"/>
        <item x="29145"/>
        <item x="6789"/>
        <item x="405"/>
        <item x="966"/>
        <item x="11159"/>
        <item x="29182"/>
        <item x="29239"/>
        <item x="13445"/>
        <item x="5124"/>
        <item x="31707"/>
        <item x="9245"/>
        <item x="16536"/>
        <item x="25914"/>
        <item x="16466"/>
        <item x="21777"/>
        <item x="1467"/>
        <item x="32588"/>
        <item x="17844"/>
        <item x="2840"/>
        <item x="5018"/>
        <item x="21107"/>
        <item x="29692"/>
        <item x="11669"/>
        <item x="28887"/>
        <item x="22172"/>
        <item x="2228"/>
        <item x="28164"/>
        <item x="17208"/>
        <item x="24460"/>
        <item x="11382"/>
        <item x="6610"/>
        <item x="27245"/>
        <item x="14154"/>
        <item x="23082"/>
        <item x="25531"/>
        <item x="12895"/>
        <item x="5634"/>
        <item x="20761"/>
        <item x="4458"/>
        <item x="14156"/>
        <item x="29693"/>
        <item x="708"/>
        <item x="707"/>
        <item x="19722"/>
        <item x="20441"/>
        <item x="1537"/>
        <item x="31593"/>
        <item x="24614"/>
        <item x="14924"/>
        <item x="14764"/>
        <item x="19708"/>
        <item x="303"/>
        <item x="12929"/>
        <item x="4004"/>
        <item x="9569"/>
        <item x="29676"/>
        <item x="20733"/>
        <item x="22711"/>
        <item x="2225"/>
        <item x="10808"/>
        <item x="387"/>
        <item x="17959"/>
        <item x="11153"/>
        <item x="19364"/>
        <item x="20618"/>
        <item x="15835"/>
        <item x="7871"/>
        <item x="5664"/>
        <item x="6787"/>
        <item x="18279"/>
        <item x="30349"/>
        <item x="11524"/>
        <item x="28010"/>
        <item x="714"/>
        <item x="6785"/>
        <item x="756"/>
        <item x="19749"/>
        <item x="24788"/>
        <item x="5718"/>
        <item x="3422"/>
        <item x="17074"/>
        <item x="15767"/>
        <item x="25599"/>
        <item x="26676"/>
        <item x="20644"/>
        <item x="6844"/>
        <item x="29673"/>
        <item x="5750"/>
        <item x="19363"/>
        <item x="5866"/>
        <item x="3081"/>
        <item x="23735"/>
        <item x="10809"/>
        <item x="6639"/>
        <item x="28925"/>
        <item x="16614"/>
        <item x="28560"/>
        <item x="5818"/>
        <item x="4788"/>
        <item x="24487"/>
        <item x="25621"/>
        <item x="2494"/>
        <item x="8329"/>
        <item x="22413"/>
        <item x="17649"/>
        <item x="28924"/>
        <item x="11779"/>
        <item x="18107"/>
        <item x="5748"/>
        <item x="32090"/>
        <item x="13914"/>
        <item x="8717"/>
        <item x="9065"/>
        <item x="4511"/>
        <item x="15834"/>
        <item x="28092"/>
        <item x="11377"/>
        <item x="20000"/>
        <item x="8938"/>
        <item x="27433"/>
        <item x="32985"/>
        <item x="25765"/>
        <item x="2371"/>
        <item x="1130"/>
        <item x="20277"/>
        <item x="23968"/>
        <item x="6786"/>
        <item x="10244"/>
        <item x="374"/>
        <item x="19633"/>
        <item x="11080"/>
        <item x="23411"/>
        <item x="21861"/>
        <item x="32358"/>
        <item x="18014"/>
        <item x="7677"/>
        <item x="8971"/>
        <item x="10535"/>
        <item x="30350"/>
        <item x="24134"/>
        <item x="1427"/>
        <item x="9489"/>
        <item x="4126"/>
        <item x="19365"/>
        <item x="16527"/>
        <item x="6843"/>
        <item x="19366"/>
        <item x="10810"/>
        <item x="10345"/>
        <item x="31983"/>
        <item x="9276"/>
        <item x="27282"/>
        <item x="6469"/>
        <item x="5284"/>
        <item x="4498"/>
        <item x="23166"/>
        <item x="21148"/>
        <item x="5693"/>
        <item x="26771"/>
        <item x="22863"/>
        <item x="29117"/>
        <item x="32131"/>
        <item x="23967"/>
        <item x="26335"/>
        <item x="108"/>
        <item x="19632"/>
        <item x="20882"/>
        <item x="19842"/>
        <item x="12093"/>
        <item x="21433"/>
        <item x="12894"/>
        <item x="8665"/>
        <item x="4707"/>
        <item x="22551"/>
        <item x="11160"/>
        <item x="31705"/>
        <item x="8666"/>
        <item x="10728"/>
        <item x="19235"/>
        <item x="13717"/>
        <item x="18682"/>
        <item x="10454"/>
        <item x="23153"/>
        <item x="3931"/>
        <item x="8667"/>
        <item x="1641"/>
        <item x="8498"/>
        <item x="28464"/>
        <item x="20312"/>
        <item x="4426"/>
        <item x="12928"/>
        <item x="31984"/>
        <item x="737"/>
        <item x="2655"/>
        <item x="488"/>
        <item x="8202"/>
        <item x="9057"/>
        <item x="6710"/>
        <item x="5537"/>
        <item x="1124"/>
        <item x="32896"/>
        <item x="4784"/>
        <item x="5980"/>
        <item x="23970"/>
        <item x="14157"/>
        <item x="14603"/>
        <item x="20442"/>
        <item x="13714"/>
        <item x="1374"/>
        <item x="29238"/>
        <item x="5076"/>
        <item x="19999"/>
        <item x="9500"/>
        <item x="12927"/>
        <item x="12926"/>
        <item x="24504"/>
        <item x="22910"/>
        <item x="29521"/>
        <item x="5536"/>
        <item x="25158"/>
        <item x="12092"/>
        <item x="13784"/>
        <item x="6649"/>
        <item x="24409"/>
        <item x="30576"/>
        <item x="738"/>
        <item x="9056"/>
        <item x="9609"/>
        <item x="4464"/>
        <item x="14112"/>
        <item x="29674"/>
        <item x="30142"/>
        <item x="10455"/>
        <item x="24181"/>
        <item x="3488"/>
        <item x="26749"/>
        <item x="28465"/>
        <item x="9828"/>
        <item x="9610"/>
        <item x="5865"/>
        <item x="9274"/>
        <item x="30574"/>
        <item x="14113"/>
        <item x="20924"/>
        <item x="30692"/>
        <item x="24234"/>
        <item x="20729"/>
        <item x="30573"/>
        <item x="25916"/>
        <item x="31982"/>
        <item x="24133"/>
        <item x="30575"/>
        <item x="4463"/>
        <item x="21513"/>
        <item x="9611"/>
        <item x="14114"/>
        <item x="14000"/>
        <item x="4384"/>
        <item x="25897"/>
        <item x="4425"/>
        <item x="13239"/>
        <item x="28052"/>
        <item x="16669"/>
        <item x="12195"/>
        <item x="28261"/>
        <item x="4740"/>
        <item x="20434"/>
        <item x="10584"/>
        <item x="26336"/>
        <item x="26600"/>
        <item x="24132"/>
        <item x="2946"/>
        <item x="12086"/>
        <item x="14115"/>
        <item x="19585"/>
        <item x="24477"/>
        <item x="7612"/>
        <item x="13525"/>
        <item x="16668"/>
        <item x="6671"/>
        <item x="17311"/>
        <item x="202"/>
        <item x="19251"/>
        <item x="29808"/>
        <item x="12096"/>
        <item x="30795"/>
        <item x="4789"/>
        <item x="7676"/>
        <item x="15877"/>
        <item x="17139"/>
        <item x="12160"/>
        <item x="31985"/>
        <item x="31244"/>
        <item x="13906"/>
        <item x="4857"/>
        <item x="32318"/>
        <item x="18562"/>
        <item x="7850"/>
        <item x="19977"/>
        <item x="15117"/>
        <item x="23270"/>
        <item x="25770"/>
        <item x="24573"/>
        <item x="22423"/>
        <item x="24131"/>
        <item x="16667"/>
        <item x="30149"/>
        <item x="16406"/>
        <item x="29763"/>
        <item x="26869"/>
        <item x="25114"/>
        <item x="28581"/>
        <item x="5077"/>
        <item x="27794"/>
        <item x="25021"/>
        <item x="19473"/>
        <item x="5078"/>
        <item x="8060"/>
        <item x="27798"/>
        <item x="20278"/>
        <item x="31245"/>
        <item x="203"/>
        <item x="23077"/>
        <item x="4462"/>
        <item x="1125"/>
        <item x="8542"/>
        <item x="19472"/>
        <item x="1406"/>
        <item x="18623"/>
        <item x="18699"/>
        <item x="5977"/>
        <item x="27710"/>
        <item x="755"/>
        <item x="4510"/>
        <item x="7852"/>
        <item x="14478"/>
        <item x="10157"/>
        <item x="27631"/>
        <item x="12080"/>
        <item x="32449"/>
        <item x="9612"/>
        <item x="11959"/>
        <item x="18624"/>
        <item x="17113"/>
        <item x="204"/>
        <item x="8305"/>
        <item x="12120"/>
        <item x="7679"/>
        <item x="17329"/>
        <item x="29522"/>
        <item x="21891"/>
        <item x="30618"/>
        <item x="11163"/>
        <item x="2059"/>
        <item x="18625"/>
        <item x="9273"/>
        <item x="5120"/>
        <item x="18658"/>
        <item x="24503"/>
        <item x="7849"/>
        <item x="6718"/>
        <item x="32944"/>
        <item x="26769"/>
        <item x="20323"/>
        <item x="7678"/>
        <item x="1559"/>
        <item x="8174"/>
        <item x="19750"/>
        <item x="19426"/>
        <item x="6784"/>
        <item x="205"/>
        <item x="27773"/>
        <item x="5698"/>
        <item x="25781"/>
        <item x="1977"/>
        <item x="7"/>
        <item x="4247"/>
        <item x="11378"/>
        <item x="6783"/>
        <item x="2947"/>
        <item x="27796"/>
        <item x="27493"/>
        <item x="2226"/>
        <item x="18232"/>
        <item x="31646"/>
        <item x="6324"/>
        <item x="4418"/>
        <item x="8104"/>
        <item x="4796"/>
        <item x="26631"/>
        <item x="5"/>
        <item x="7060"/>
        <item x="23659"/>
        <item x="19707"/>
        <item x="26688"/>
        <item x="20425"/>
        <item x="8"/>
        <item x="23102"/>
        <item x="206"/>
        <item x="8377"/>
        <item x="27795"/>
        <item x="6206"/>
        <item x="32881"/>
        <item x="12259"/>
        <item x="7851"/>
        <item x="14959"/>
        <item x="29590"/>
        <item x="32946"/>
        <item x="25022"/>
        <item x="5658"/>
        <item x="16444"/>
        <item x="26120"/>
        <item x="15964"/>
        <item x="29200"/>
        <item x="5468"/>
        <item x="29658"/>
        <item x="32085"/>
        <item x="20423"/>
        <item x="5657"/>
        <item x="12384"/>
        <item x="12190"/>
        <item x="15299"/>
        <item x="20908"/>
        <item x="2948"/>
        <item x="11967"/>
        <item x="28608"/>
        <item x="31063"/>
        <item x="26317"/>
        <item x="12094"/>
        <item x="17642"/>
        <item x="20422"/>
        <item x="1440"/>
        <item x="26210"/>
        <item x="6281"/>
        <item x="4902"/>
        <item x="19586"/>
        <item x="16499"/>
        <item x="23097"/>
        <item x="5721"/>
        <item x="8614"/>
        <item x="4367"/>
        <item x="32084"/>
        <item x="6712"/>
        <item x="17617"/>
        <item x="1443"/>
        <item x="6711"/>
        <item x="26601"/>
        <item x="15502"/>
        <item x="17138"/>
        <item x="12095"/>
        <item x="30791"/>
        <item x="23050"/>
        <item x="28506"/>
        <item x="30943"/>
        <item x="25951"/>
        <item x="32856"/>
        <item x="11422"/>
        <item x="8559"/>
        <item x="21930"/>
        <item x="3360"/>
        <item x="5315"/>
        <item x="19587"/>
        <item x="12260"/>
        <item x="21511"/>
        <item x="23168"/>
        <item x="22411"/>
        <item x="31834"/>
        <item x="19471"/>
        <item x="25948"/>
        <item x="21944"/>
        <item x="5802"/>
        <item x="26602"/>
        <item x="24442"/>
        <item x="15237"/>
        <item x="31175"/>
        <item x="129"/>
        <item x="8912"/>
        <item x="10381"/>
        <item x="31089"/>
        <item x="3483"/>
        <item x="19450"/>
        <item x="10544"/>
        <item x="25766"/>
        <item x="10508"/>
        <item x="21933"/>
        <item x="20043"/>
        <item x="31246"/>
        <item x="26697"/>
        <item x="10543"/>
        <item x="8558"/>
        <item x="13452"/>
        <item x="15682"/>
        <item x="29524"/>
        <item x="8103"/>
        <item x="32407"/>
        <item x="4237"/>
        <item x="26780"/>
        <item x="30440"/>
        <item x="27450"/>
        <item x="6648"/>
        <item x="4365"/>
        <item x="28817"/>
        <item x="26678"/>
        <item x="29663"/>
        <item x="29575"/>
        <item x="24904"/>
        <item x="32951"/>
        <item x="4254"/>
        <item x="1373"/>
        <item x="13451"/>
        <item x="32990"/>
        <item x="18576"/>
        <item x="1693"/>
        <item x="15116"/>
        <item x="32802"/>
        <item x="6591"/>
        <item x="32083"/>
        <item x="9613"/>
        <item x="23264"/>
        <item x="15121"/>
        <item x="31247"/>
        <item x="17618"/>
        <item x="31064"/>
        <item x="25763"/>
        <item x="25715"/>
        <item x="27799"/>
        <item x="8836"/>
        <item x="25880"/>
        <item x="18575"/>
        <item x="31196"/>
        <item x="19390"/>
        <item x="31283"/>
        <item x="4228"/>
        <item x="25946"/>
        <item x="15574"/>
        <item x="25224"/>
        <item x="26773"/>
        <item x="30463"/>
        <item x="23189"/>
        <item x="13201"/>
        <item x="3527"/>
        <item x="15575"/>
        <item x="16247"/>
        <item x="29681"/>
        <item x="7466"/>
        <item x="32771"/>
        <item x="18831"/>
        <item x="32857"/>
        <item x="4794"/>
        <item x="19449"/>
        <item x="23351"/>
        <item x="12832"/>
        <item x="4366"/>
        <item x="30617"/>
        <item x="23167"/>
        <item x="27972"/>
        <item x="24216"/>
        <item x="2623"/>
        <item x="12081"/>
        <item x="1228"/>
        <item x="14763"/>
        <item x="28816"/>
        <item x="21929"/>
        <item x="8285"/>
        <item x="22175"/>
        <item x="4227"/>
        <item x="13206"/>
        <item x="30983"/>
        <item x="26211"/>
        <item x="21926"/>
        <item x="13361"/>
        <item x="19617"/>
        <item x="10099"/>
        <item x="3084"/>
        <item x="3424"/>
        <item x="11383"/>
        <item x="6"/>
        <item x="3545"/>
        <item x="27708"/>
        <item x="26873"/>
        <item x="3510"/>
        <item x="32408"/>
        <item x="10410"/>
        <item x="30649"/>
        <item x="31248"/>
        <item x="32861"/>
        <item x="32086"/>
        <item x="23267"/>
        <item x="32410"/>
        <item x="4255"/>
        <item x="4156"/>
        <item x="6898"/>
        <item x="4226"/>
        <item x="6727"/>
        <item x="25204"/>
        <item x="13339"/>
        <item x="32873"/>
        <item x="2202"/>
        <item x="10814"/>
        <item x="12583"/>
        <item x="5646"/>
        <item x="13163"/>
        <item x="32863"/>
        <item x="20840"/>
        <item x="23268"/>
        <item x="13128"/>
        <item x="6874"/>
        <item x="1613"/>
        <item x="13212"/>
        <item x="6840"/>
        <item x="31798"/>
        <item x="32089"/>
        <item x="6732"/>
        <item x="23665"/>
        <item x="30794"/>
        <item x="27558"/>
        <item x="23185"/>
        <item x="25369"/>
        <item x="4250"/>
        <item x="3571"/>
        <item x="21859"/>
        <item x="6709"/>
        <item x="3408"/>
        <item x="14744"/>
        <item x="19448"/>
        <item x="5643"/>
        <item x="4795"/>
        <item x="4158"/>
        <item x="20106"/>
        <item x="13132"/>
        <item x="24151"/>
        <item x="3061"/>
        <item x="2227"/>
        <item x="29685"/>
        <item x="3350"/>
        <item x="25871"/>
        <item x="4465"/>
        <item x="22424"/>
        <item x="8045"/>
        <item x="15304"/>
        <item x="32069"/>
        <item x="32337"/>
        <item x="23638"/>
        <item x="24150"/>
        <item x="3351"/>
        <item x="4592"/>
        <item x="26348"/>
        <item x="12076"/>
        <item x="3086"/>
        <item x="30745"/>
        <item x="14371"/>
        <item x="12980"/>
        <item x="13129"/>
        <item x="26598"/>
        <item x="12038"/>
        <item x="13597"/>
        <item x="7464"/>
        <item x="24149"/>
        <item x="21144"/>
        <item x="30930"/>
        <item x="5749"/>
        <item x="11385"/>
        <item x="19447"/>
        <item x="9964"/>
        <item x="26701"/>
        <item x="15592"/>
        <item x="15887"/>
        <item x="24188"/>
        <item x="10418"/>
        <item x="14765"/>
        <item x="17860"/>
        <item x="10475"/>
        <item x="1882"/>
        <item x="10320"/>
        <item x="25768"/>
        <item x="12023"/>
        <item x="22421"/>
        <item x="26119"/>
        <item x="4417"/>
        <item x="14387"/>
        <item x="5225"/>
        <item x="9949"/>
        <item x="13127"/>
        <item x="10941"/>
        <item x="19666"/>
        <item x="26691"/>
        <item x="13130"/>
        <item x="6282"/>
        <item x="1622"/>
        <item x="20241"/>
        <item x="30935"/>
        <item x="9616"/>
        <item x="32770"/>
        <item x="18280"/>
        <item x="22380"/>
        <item x="4225"/>
        <item x="15627"/>
        <item x="23076"/>
        <item x="25395"/>
        <item x="31805"/>
        <item x="4157"/>
        <item x="23639"/>
        <item x="23940"/>
        <item x="3352"/>
        <item x="15660"/>
        <item x="10364"/>
        <item x="24152"/>
        <item x="18709"/>
        <item x="25370"/>
        <item x="4224"/>
        <item x="30033"/>
        <item x="4253"/>
        <item x="2479"/>
        <item x="10431"/>
        <item x="5645"/>
        <item x="25102"/>
        <item x="30702"/>
        <item x="9781"/>
        <item x="10616"/>
        <item x="13279"/>
        <item x="6637"/>
        <item x="30619"/>
        <item x="22531"/>
        <item x="3569"/>
        <item x="32446"/>
        <item x="10940"/>
        <item x="16498"/>
        <item x="19392"/>
        <item x="26072"/>
        <item x="22446"/>
        <item x="20320"/>
        <item x="11409"/>
        <item x="28600"/>
        <item x="22447"/>
        <item x="15074"/>
        <item x="22445"/>
        <item x="1474"/>
        <item x="32679"/>
        <item x="22448"/>
        <item x="10538"/>
        <item x="4631"/>
        <item x="28717"/>
        <item x="778"/>
        <item x="25716"/>
        <item x="22449"/>
        <item x="10924"/>
        <item x="26541"/>
        <item x="27185"/>
        <item x="25872"/>
        <item x="26330"/>
        <item x="18860"/>
        <item x="23664"/>
        <item x="13131"/>
        <item x="30538"/>
        <item x="30648"/>
        <item x="22422"/>
        <item x="2583"/>
        <item x="12269"/>
        <item x="21939"/>
        <item x="1442"/>
        <item x="20760"/>
        <item x="21940"/>
        <item x="29834"/>
        <item x="777"/>
        <item x="26009"/>
        <item x="30497"/>
        <item x="15734"/>
        <item x="32879"/>
        <item x="8610"/>
        <item x="14233"/>
        <item x="25788"/>
        <item x="19630"/>
        <item x="25119"/>
        <item x="4336"/>
        <item x="30372"/>
        <item x="18626"/>
        <item x="32576"/>
        <item x="7467"/>
        <item x="18635"/>
        <item x="18865"/>
        <item x="1439"/>
        <item x="23663"/>
        <item x="9807"/>
        <item x="21519"/>
        <item x="21469"/>
        <item x="23640"/>
        <item x="5974"/>
        <item x="10927"/>
        <item x="22444"/>
        <item x="26880"/>
        <item x="3285"/>
        <item x="4223"/>
        <item x="6279"/>
        <item x="12082"/>
        <item x="4288"/>
        <item x="15711"/>
        <item x="4251"/>
        <item x="12085"/>
        <item x="6155"/>
        <item x="25717"/>
        <item x="25947"/>
        <item x="5121"/>
        <item x="19391"/>
        <item x="25372"/>
        <item x="25394"/>
        <item x="22430"/>
        <item x="29608"/>
        <item x="14960"/>
        <item x="28294"/>
        <item x="31213"/>
        <item x="4335"/>
        <item x="23662"/>
        <item x="23971"/>
        <item x="32315"/>
        <item x="779"/>
        <item x="16828"/>
        <item x="28812"/>
        <item x="5641"/>
        <item x="1441"/>
        <item x="26339"/>
        <item x="32411"/>
        <item x="27451"/>
        <item x="15833"/>
        <item x="26543"/>
        <item x="22456"/>
        <item x="10434"/>
        <item x="29837"/>
        <item x="3573"/>
        <item x="14766"/>
        <item x="785"/>
        <item x="14958"/>
        <item x="6322"/>
        <item x="10926"/>
        <item x="9455"/>
        <item x="9415"/>
        <item x="27292"/>
        <item x="22450"/>
        <item x="16807"/>
        <item x="11410"/>
        <item x="5644"/>
        <item x="9625"/>
        <item x="19725"/>
        <item x="22455"/>
        <item x="5642"/>
        <item x="14887"/>
        <item x="1372"/>
        <item x="5223"/>
        <item x="31243"/>
        <item x="27778"/>
        <item x="4334"/>
        <item x="30462"/>
        <item x="11411"/>
        <item x="14769"/>
        <item x="784"/>
        <item x="22420"/>
        <item x="25771"/>
        <item x="3568"/>
        <item x="783"/>
        <item x="19535"/>
        <item x="25397"/>
        <item x="30537"/>
        <item x="32860"/>
        <item x="15302"/>
        <item x="19536"/>
        <item x="19474"/>
        <item x="782"/>
        <item x="5751"/>
        <item x="3082"/>
        <item x="1904"/>
        <item x="17682"/>
        <item x="22453"/>
        <item x="22454"/>
        <item x="29240"/>
        <item x="392"/>
        <item x="11348"/>
        <item x="22379"/>
        <item x="12166"/>
        <item x="22451"/>
        <item x="7465"/>
        <item x="747"/>
        <item x="25101"/>
        <item x="10541"/>
        <item x="27384"/>
        <item x="4349"/>
        <item x="6204"/>
        <item x="10925"/>
        <item x="30439"/>
        <item x="20838"/>
        <item x="22407"/>
        <item x="32336"/>
        <item x="15532"/>
        <item x="18909"/>
        <item x="15075"/>
        <item x="4252"/>
        <item x="14767"/>
        <item x="7006"/>
        <item x="32862"/>
        <item x="31858"/>
        <item x="2201"/>
        <item x="1738"/>
        <item x="14768"/>
        <item x="13126"/>
        <item x="15303"/>
        <item x="32880"/>
        <item x="26338"/>
        <item x="26337"/>
        <item x="10365"/>
        <item x="14129"/>
        <item x="6665"/>
        <item x="5491"/>
        <item x="4521"/>
        <item x="4763"/>
        <item x="21927"/>
        <item x="31859"/>
        <item x="10539"/>
        <item x="23348"/>
        <item x="15115"/>
        <item x="30651"/>
        <item x="20270"/>
        <item x="30620"/>
        <item x="923"/>
        <item x="5576"/>
        <item x="780"/>
        <item x="9588"/>
        <item x="1614"/>
        <item x="1682"/>
        <item x="9824"/>
        <item x="23641"/>
        <item x="28418"/>
        <item x="23012"/>
        <item x="5490"/>
        <item x="30906"/>
        <item x="31797"/>
        <item x="21928"/>
        <item x="19627"/>
        <item x="24486"/>
        <item x="4222"/>
        <item x="31824"/>
        <item x="32335"/>
        <item x="5489"/>
        <item x="23784"/>
        <item x="1822"/>
        <item x="29840"/>
        <item x="24115"/>
        <item x="13092"/>
        <item x="13679"/>
        <item x="26485"/>
        <item x="5679"/>
        <item x="12930"/>
        <item x="13097"/>
        <item x="781"/>
        <item x="14083"/>
        <item x="12123"/>
        <item x="32678"/>
        <item x="32406"/>
        <item x="2355"/>
        <item x="14092"/>
        <item x="4872"/>
        <item x="20132"/>
        <item x="32334"/>
        <item x="32855"/>
        <item x="23065"/>
        <item x="20869"/>
        <item x="33010"/>
        <item x="6562"/>
        <item x="12188"/>
        <item x="15507"/>
        <item x="31796"/>
        <item x="1827"/>
        <item x="24111"/>
        <item x="22452"/>
        <item x="10542"/>
        <item x="24110"/>
        <item x="12084"/>
        <item x="14111"/>
        <item x="3574"/>
        <item x="26131"/>
        <item x="24109"/>
        <item x="21804"/>
        <item x="7825"/>
        <item x="23011"/>
        <item x="20839"/>
        <item x="15844"/>
        <item x="19502"/>
        <item x="4535"/>
        <item x="1515"/>
        <item x="5035"/>
        <item x="26870"/>
        <item x="31816"/>
        <item x="16310"/>
        <item x="2391"/>
        <item x="20868"/>
        <item x="22583"/>
        <item x="16808"/>
        <item x="27186"/>
        <item x="14388"/>
        <item x="3359"/>
        <item x="23642"/>
        <item x="25955"/>
        <item x="25244"/>
        <item x="13096"/>
        <item x="30867"/>
        <item x="5224"/>
        <item x="9577"/>
        <item x="12021"/>
        <item x="757"/>
        <item x="15757"/>
        <item x="1695"/>
        <item x="17047"/>
        <item x="9420"/>
        <item x="26779"/>
        <item x="10371"/>
        <item x="20319"/>
        <item x="2230"/>
        <item x="23661"/>
        <item x="15120"/>
        <item x="10548"/>
        <item x="26039"/>
        <item x="19661"/>
        <item x="3083"/>
        <item x="9582"/>
        <item x="17884"/>
        <item x="23564"/>
        <item x="13322"/>
        <item x="10507"/>
        <item x="6615"/>
        <item x="28813"/>
        <item x="9827"/>
        <item x="26570"/>
        <item x="24108"/>
        <item x="15122"/>
        <item x="20240"/>
        <item x="23350"/>
        <item x="25952"/>
        <item x="3537"/>
        <item x="30601"/>
        <item x="29609"/>
        <item x="6790"/>
        <item x="1612"/>
        <item x="31820"/>
        <item x="7189"/>
        <item x="5729"/>
        <item x="15123"/>
        <item x="8557"/>
        <item x="20583"/>
        <item x="32782"/>
        <item x="1615"/>
        <item x="24691"/>
        <item x="13125"/>
        <item x="9589"/>
        <item x="21868"/>
        <item x="12019"/>
        <item x="10506"/>
        <item x="16809"/>
        <item x="12490"/>
        <item x="7188"/>
        <item x="1616"/>
        <item x="9421"/>
        <item x="30681"/>
        <item x="30190"/>
        <item x="31037"/>
        <item x="10639"/>
        <item x="20424"/>
        <item x="1371"/>
        <item x="25116"/>
        <item x="19215"/>
        <item x="17048"/>
        <item x="32922"/>
        <item x="12347"/>
        <item x="17459"/>
        <item x="13094"/>
        <item x="19700"/>
        <item x="7511"/>
        <item x="32659"/>
        <item x="14775"/>
        <item x="23010"/>
        <item x="26038"/>
        <item x="1821"/>
        <item x="29241"/>
        <item x="33013"/>
        <item x="4764"/>
        <item x="22174"/>
        <item x="17681"/>
        <item x="496"/>
        <item x="30905"/>
        <item x="11339"/>
        <item x="11162"/>
        <item x="29890"/>
        <item x="32333"/>
        <item x="21803"/>
        <item x="22375"/>
        <item x="8609"/>
        <item x="13369"/>
        <item x="27187"/>
        <item x="497"/>
        <item x="29680"/>
        <item x="21866"/>
        <item x="19751"/>
        <item x="25956"/>
        <item x="12248"/>
        <item x="30728"/>
        <item x="23335"/>
        <item x="4546"/>
        <item x="15771"/>
        <item x="30904"/>
        <item x="6646"/>
        <item x="11549"/>
        <item x="21402"/>
        <item x="21401"/>
        <item x="23349"/>
        <item x="6207"/>
        <item x="23009"/>
        <item x="8833"/>
        <item x="23443"/>
        <item x="6455"/>
        <item x="1426"/>
        <item x="11387"/>
        <item x="6645"/>
        <item x="28390"/>
        <item x="30907"/>
        <item x="17458"/>
        <item x="13678"/>
        <item x="6644"/>
        <item x="21147"/>
        <item x="31237"/>
        <item x="6733"/>
        <item x="32781"/>
        <item x="19948"/>
        <item x="26762"/>
        <item x="1512"/>
        <item x="27503"/>
        <item x="14926"/>
        <item x="1826"/>
        <item x="6383"/>
        <item x="3742"/>
        <item x="32780"/>
        <item x="30908"/>
        <item x="8416"/>
        <item x="23336"/>
        <item x="4871"/>
        <item x="28391"/>
        <item x="14774"/>
        <item x="19949"/>
        <item x="19945"/>
        <item x="26532"/>
        <item x="23288"/>
        <item x="32786"/>
        <item x="19950"/>
        <item x="1603"/>
        <item x="33011"/>
        <item x="28099"/>
        <item x="32784"/>
        <item x="12655"/>
        <item x="21872"/>
        <item x="32785"/>
        <item x="24689"/>
        <item x="13840"/>
        <item x="25294"/>
        <item x="12247"/>
        <item x="27477"/>
        <item x="23017"/>
        <item x="21871"/>
        <item x="26675"/>
        <item x="32339"/>
        <item x="15307"/>
        <item x="12022"/>
        <item x="22426"/>
        <item x="30191"/>
        <item x="17676"/>
        <item x="8834"/>
        <item x="23068"/>
        <item x="11389"/>
        <item x="20478"/>
        <item x="20860"/>
        <item x="17885"/>
        <item x="15499"/>
        <item x="20766"/>
        <item x="28594"/>
        <item x="22581"/>
        <item x="13677"/>
        <item x="17457"/>
        <item x="28365"/>
        <item x="7097"/>
        <item x="922"/>
        <item x="12654"/>
        <item x="4733"/>
        <item x="23287"/>
        <item x="14776"/>
        <item x="28448"/>
        <item x="21961"/>
        <item x="25245"/>
        <item x="27091"/>
        <item x="3348"/>
        <item x="22582"/>
        <item x="32259"/>
        <item x="16198"/>
        <item x="31874"/>
        <item x="22428"/>
        <item x="5673"/>
        <item x="21411"/>
        <item x="17886"/>
        <item x="20886"/>
        <item x="24107"/>
        <item x="25874"/>
        <item x="30884"/>
        <item x="19724"/>
        <item x="5671"/>
        <item x="20925"/>
        <item x="11386"/>
        <item x="26594"/>
        <item x="26070"/>
        <item x="14242"/>
        <item x="16519"/>
        <item x="27476"/>
        <item x="16088"/>
        <item x="31024"/>
        <item x="20859"/>
        <item x="18862"/>
        <item x="3624"/>
        <item x="17333"/>
        <item x="20658"/>
        <item x="26774"/>
        <item x="9324"/>
        <item x="4734"/>
        <item x="15635"/>
        <item x="9709"/>
        <item x="8786"/>
        <item x="15519"/>
        <item x="23103"/>
        <item x="5697"/>
        <item x="12491"/>
        <item x="15646"/>
        <item x="30189"/>
        <item x="6867"/>
        <item x="6975"/>
        <item x="9424"/>
        <item x="12337"/>
        <item x="13095"/>
        <item x="26974"/>
        <item x="10674"/>
        <item x="30188"/>
        <item x="29589"/>
        <item x="3087"/>
        <item x="13324"/>
        <item x="22000"/>
        <item x="24690"/>
        <item x="3959"/>
        <item x="15072"/>
        <item x="4461"/>
        <item x="20269"/>
        <item x="25775"/>
        <item x="3349"/>
        <item x="3958"/>
        <item x="15898"/>
        <item x="28811"/>
        <item x="27497"/>
        <item x="3957"/>
        <item x="30193"/>
        <item x="25776"/>
        <item x="13323"/>
        <item x="19214"/>
        <item x="16826"/>
        <item x="21850"/>
        <item x="10372"/>
        <item x="6544"/>
        <item x="27797"/>
        <item x="14969"/>
        <item x="30192"/>
        <item x="3484"/>
        <item x="9426"/>
        <item x="27496"/>
        <item x="23138"/>
        <item x="14968"/>
        <item x="2577"/>
        <item x="16827"/>
        <item x="7096"/>
        <item x="14370"/>
        <item x="1524"/>
        <item x="21843"/>
        <item x="20858"/>
        <item x="22584"/>
        <item x="1461"/>
        <item x="26789"/>
        <item x="23559"/>
        <item x="18100"/>
        <item x="15073"/>
        <item x="20063"/>
        <item x="11326"/>
        <item x="29889"/>
        <item x="3427"/>
        <item x="22001"/>
        <item x="26071"/>
        <item x="17041"/>
        <item x="30712"/>
        <item x="32948"/>
        <item x="8330"/>
        <item x="5696"/>
        <item x="18098"/>
        <item x="11388"/>
        <item x="20884"/>
        <item x="7451"/>
        <item x="29838"/>
        <item x="20885"/>
        <item x="924"/>
        <item x="5695"/>
        <item x="28470"/>
        <item x="19218"/>
        <item x="22002"/>
        <item x="25247"/>
        <item x="28027"/>
        <item x="25371"/>
        <item x="31839"/>
        <item x="22003"/>
        <item x="31840"/>
        <item x="2862"/>
        <item x="25779"/>
        <item x="23137"/>
        <item x="11322"/>
        <item x="23442"/>
        <item x="18863"/>
        <item x="23736"/>
        <item x="9947"/>
        <item x="25246"/>
        <item x="28898"/>
        <item x="23737"/>
        <item x="16032"/>
        <item x="26545"/>
        <item x="10676"/>
        <item x="4730"/>
        <item x="16477"/>
        <item x="8074"/>
        <item x="7036"/>
        <item x="15664"/>
        <item x="17554"/>
        <item x="23739"/>
        <item x="2313"/>
        <item x="7072"/>
        <item x="29591"/>
        <item x="26893"/>
        <item x="17550"/>
        <item x="8159"/>
        <item x="32947"/>
        <item x="9951"/>
        <item x="20155"/>
        <item x="22340"/>
        <item x="27086"/>
        <item x="7513"/>
        <item x="30734"/>
        <item x="4949"/>
        <item x="9950"/>
        <item x="25393"/>
        <item x="21279"/>
        <item x="15784"/>
        <item x="19213"/>
        <item x="18859"/>
        <item x="19212"/>
        <item x="28097"/>
        <item x="15986"/>
        <item x="27412"/>
        <item x="15763"/>
        <item x="15880"/>
        <item x="5271"/>
        <item x="10375"/>
        <item x="28553"/>
        <item x="5446"/>
        <item x="27203"/>
        <item x="23738"/>
        <item x="26741"/>
        <item x="25368"/>
        <item x="25778"/>
        <item x="26484"/>
        <item x="29836"/>
        <item x="23461"/>
        <item x="32037"/>
        <item x="26546"/>
        <item x="1978"/>
        <item x="10374"/>
        <item x="20862"/>
        <item x="22021"/>
        <item x="29835"/>
        <item x="26563"/>
        <item x="10675"/>
        <item x="9404"/>
        <item x="23740"/>
        <item x="32038"/>
        <item x="30187"/>
        <item x="15699"/>
        <item x="11932"/>
        <item x="2314"/>
        <item x="18864"/>
        <item x="9711"/>
        <item x="1421"/>
        <item x="24931"/>
        <item x="29607"/>
        <item x="26671"/>
        <item x="30186"/>
        <item x="19911"/>
        <item x="24334"/>
        <item x="31124"/>
        <item x="25777"/>
        <item x="1341"/>
        <item x="19216"/>
        <item x="17045"/>
        <item x="24136"/>
        <item x="14778"/>
        <item x="11877"/>
        <item x="9584"/>
        <item x="8075"/>
        <item x="19217"/>
        <item x="15653"/>
        <item x="22427"/>
        <item x="14777"/>
        <item x="13311"/>
        <item x="32980"/>
        <item x="26548"/>
        <item x="17376"/>
        <item x="17551"/>
        <item x="26930"/>
        <item x="4557"/>
        <item x="8097"/>
        <item x="5956"/>
        <item x="17040"/>
        <item x="2372"/>
        <item x="16476"/>
        <item x="31827"/>
        <item x="19757"/>
        <item x="18198"/>
        <item x="28026"/>
        <item x="32979"/>
        <item x="1626"/>
        <item x="6590"/>
        <item x="12653"/>
        <item x="26547"/>
        <item x="16521"/>
        <item x="22022"/>
        <item x="22926"/>
        <item x="28328"/>
        <item x="9403"/>
        <item x="17569"/>
        <item x="5445"/>
        <item x="12070"/>
        <item x="12652"/>
        <item x="15961"/>
        <item x="6868"/>
        <item x="26852"/>
        <item x="7524"/>
        <item x="13098"/>
        <item x="4282"/>
        <item x="17374"/>
        <item x="4950"/>
        <item x="32312"/>
        <item x="17509"/>
        <item x="15540"/>
        <item x="15709"/>
        <item x="15718"/>
        <item x="9686"/>
        <item x="30941"/>
        <item x="30792"/>
        <item x="20635"/>
        <item x="20883"/>
        <item x="15960"/>
        <item x="3085"/>
        <item x="19780"/>
        <item x="15527"/>
        <item x="17671"/>
        <item x="15634"/>
        <item x="3999"/>
        <item x="31021"/>
        <item x="16522"/>
        <item x="8180"/>
        <item x="31817"/>
        <item x="31886"/>
        <item x="1829"/>
        <item x="16068"/>
        <item x="4948"/>
        <item x="13100"/>
        <item x="32945"/>
        <item x="19972"/>
        <item x="1547"/>
        <item x="3831"/>
        <item x="5771"/>
        <item x="36"/>
        <item x="21679"/>
        <item x="20154"/>
        <item x="3648"/>
        <item x="7512"/>
        <item x="28096"/>
        <item x="20035"/>
        <item x="3912"/>
        <item x="25396"/>
        <item x="15962"/>
        <item x="25118"/>
        <item x="19987"/>
        <item x="5955"/>
        <item x="22029"/>
        <item x="23295"/>
        <item x="11989"/>
        <item x="2358"/>
        <item x="31013"/>
        <item x="23296"/>
        <item x="20864"/>
        <item x="4852"/>
        <item x="8154"/>
        <item x="28048"/>
        <item x="26975"/>
        <item x="23266"/>
        <item x="32981"/>
        <item x="15528"/>
        <item x="7090"/>
        <item x="21957"/>
        <item x="29130"/>
        <item x="30950"/>
        <item x="6667"/>
        <item x="1287"/>
        <item x="5677"/>
        <item x="4853"/>
        <item x="32068"/>
        <item x="21681"/>
        <item x="15959"/>
        <item x="20271"/>
        <item x="20637"/>
        <item x="31010"/>
        <item x="22027"/>
        <item x="1568"/>
        <item x="3636"/>
        <item x="30237"/>
        <item x="12489"/>
        <item x="19974"/>
        <item x="5676"/>
        <item x="185"/>
        <item x="17553"/>
        <item x="26513"/>
        <item x="4846"/>
        <item x="15476"/>
        <item x="6203"/>
        <item x="6773"/>
        <item x="20023"/>
        <item x="20879"/>
        <item x="19978"/>
        <item x="1824"/>
        <item x="30937"/>
        <item x="4787"/>
        <item x="28025"/>
        <item x="27877"/>
        <item x="23292"/>
        <item x="4859"/>
        <item x="4749"/>
        <item x="15710"/>
        <item x="4951"/>
        <item x="6853"/>
        <item x="23366"/>
        <item x="27876"/>
        <item x="8501"/>
        <item x="15487"/>
        <item x="12179"/>
        <item x="35"/>
        <item x="4896"/>
        <item x="17842"/>
        <item x="31125"/>
        <item x="1282"/>
        <item x="8203"/>
        <item x="5444"/>
        <item x="6852"/>
        <item x="23365"/>
        <item x="15046"/>
        <item x="15529"/>
        <item x="32949"/>
        <item x="28771"/>
        <item x="19005"/>
        <item x="6866"/>
        <item x="22004"/>
        <item x="31823"/>
        <item x="27878"/>
        <item x="1270"/>
        <item x="7045"/>
        <item x="23293"/>
        <item x="31061"/>
        <item x="7499"/>
        <item x="23352"/>
        <item x="19975"/>
        <item x="9566"/>
        <item x="19986"/>
        <item x="23563"/>
        <item x="12216"/>
        <item x="3731"/>
        <item x="4801"/>
        <item x="21885"/>
        <item x="31123"/>
        <item x="16072"/>
        <item x="19083"/>
        <item x="23560"/>
        <item x="14244"/>
        <item x="23294"/>
        <item x="4768"/>
        <item x="19219"/>
        <item x="29967"/>
        <item x="31818"/>
        <item x="5656"/>
        <item x="26865"/>
        <item x="19193"/>
        <item x="13925"/>
        <item x="12273"/>
        <item x="19533"/>
        <item x="30857"/>
        <item x="1828"/>
        <item x="12275"/>
        <item x="30494"/>
        <item x="20056"/>
        <item x="9624"/>
        <item x="30883"/>
        <item x="26514"/>
        <item x="23263"/>
        <item x="27240"/>
        <item x="1569"/>
        <item x="21689"/>
        <item x="19985"/>
        <item x="19905"/>
        <item x="23278"/>
        <item x="26866"/>
        <item x="23297"/>
        <item x="12276"/>
        <item x="19496"/>
        <item x="32926"/>
        <item x="28098"/>
        <item x="22028"/>
        <item x="21938"/>
        <item x="13091"/>
        <item x="21292"/>
        <item x="15497"/>
        <item x="23369"/>
        <item x="20435"/>
        <item x="20867"/>
        <item x="4952"/>
        <item x="29006"/>
        <item x="9379"/>
        <item x="32983"/>
        <item x="1617"/>
        <item x="12426"/>
        <item x="21218"/>
        <item x="2005"/>
        <item x="12466"/>
        <item x="17016"/>
        <item x="26643"/>
        <item x="15496"/>
        <item x="20678"/>
        <item x="12428"/>
        <item x="4803"/>
        <item x="28763"/>
        <item x="18148"/>
        <item x="2004"/>
        <item x="23499"/>
        <item x="11782"/>
        <item x="23774"/>
        <item x="584"/>
        <item x="13700"/>
        <item x="23299"/>
        <item x="1552"/>
        <item x="24106"/>
        <item x="16501"/>
        <item x="24103"/>
        <item x="3088"/>
        <item x="12427"/>
        <item x="23773"/>
        <item x="17504"/>
        <item x="21075"/>
        <item x="23298"/>
        <item x="12253"/>
        <item x="20677"/>
        <item x="23561"/>
        <item x="754"/>
        <item x="20036"/>
        <item x="4811"/>
        <item x="5331"/>
        <item x="32982"/>
        <item x="32605"/>
        <item x="9418"/>
        <item x="12728"/>
        <item x="29064"/>
        <item x="9416"/>
        <item x="5481"/>
        <item x="9532"/>
        <item x="1405"/>
        <item x="19105"/>
        <item x="24751"/>
        <item x="23539"/>
        <item x="24750"/>
        <item x="24781"/>
        <item x="1731"/>
        <item x="19966"/>
        <item x="24749"/>
        <item x="3863"/>
        <item x="24105"/>
        <item x="14173"/>
        <item x="1543"/>
        <item x="4428"/>
        <item x="24472"/>
        <item x="6638"/>
        <item x="24485"/>
        <item x="10327"/>
        <item x="14174"/>
        <item x="20857"/>
        <item x="24748"/>
        <item x="25276"/>
        <item x="13090"/>
        <item x="24484"/>
        <item x="25174"/>
        <item x="12488"/>
        <item x="30083"/>
        <item x="5909"/>
        <item x="30084"/>
        <item x="1823"/>
        <item x="13723"/>
        <item x="3864"/>
        <item x="5070"/>
        <item x="2653"/>
        <item x="5678"/>
        <item x="21303"/>
        <item x="21221"/>
        <item x="2654"/>
        <item x="9471"/>
        <item x="6795"/>
        <item x="13724"/>
        <item x="25487"/>
        <item x="2360"/>
        <item x="18938"/>
        <item x="9531"/>
        <item x="23565"/>
        <item x="19106"/>
        <item x="18939"/>
        <item x="3666"/>
        <item x="14257"/>
        <item x="13726"/>
        <item x="7523"/>
        <item x="30806"/>
        <item x="29003"/>
        <item x="3643"/>
        <item x="1133"/>
        <item x="11841"/>
        <item x="10637"/>
        <item x="3916"/>
        <item x="9740"/>
        <item x="18924"/>
        <item x="29004"/>
        <item x="23562"/>
        <item x="583"/>
        <item x="22251"/>
        <item x="31819"/>
        <item x="31052"/>
        <item x="20863"/>
        <item x="22901"/>
        <item x="2356"/>
        <item x="24114"/>
        <item x="16539"/>
        <item x="1243"/>
        <item x="5675"/>
        <item x="28281"/>
        <item x="10468"/>
        <item x="4352"/>
        <item x="22722"/>
        <item x="7259"/>
        <item x="7039"/>
        <item x="17552"/>
        <item x="17455"/>
        <item x="2357"/>
        <item x="14211"/>
        <item x="20636"/>
        <item x="31490"/>
        <item x="24112"/>
        <item x="1134"/>
        <item x="11842"/>
        <item x="5674"/>
        <item x="26672"/>
        <item x="30445"/>
        <item x="9109"/>
        <item x="1825"/>
        <item x="5907"/>
        <item x="24104"/>
        <item x="10638"/>
        <item x="15895"/>
        <item x="5908"/>
        <item x="5670"/>
        <item x="26660"/>
        <item x="32376"/>
        <item x="31866"/>
        <item x="23132"/>
        <item x="5967"/>
        <item x="5067"/>
        <item x="23566"/>
        <item x="31620"/>
        <item x="7489"/>
        <item x="2359"/>
        <item x="8813"/>
        <item x="17456"/>
        <item x="16538"/>
        <item x="16263"/>
        <item x="9965"/>
        <item x="9441"/>
        <item x="19085"/>
        <item x="32163"/>
        <item x="3642"/>
        <item x="8079"/>
        <item x="7494"/>
        <item x="31821"/>
        <item x="22831"/>
        <item x="29036"/>
        <item x="3570"/>
        <item x="19143"/>
        <item x="25274"/>
        <item x="10335"/>
        <item x="9742"/>
        <item x="8827"/>
        <item x="18221"/>
        <item x="20865"/>
        <item x="25273"/>
        <item x="13803"/>
        <item x="25172"/>
        <item x="2749"/>
        <item x="20866"/>
        <item x="9741"/>
        <item x="27465"/>
        <item x="16515"/>
        <item x="20095"/>
        <item x="625"/>
        <item x="24117"/>
        <item x="27213"/>
        <item x="450"/>
        <item x="7526"/>
        <item x="11219"/>
        <item x="5448"/>
        <item x="4855"/>
        <item x="5447"/>
        <item x="6857"/>
        <item x="9855"/>
        <item x="753"/>
        <item x="14117"/>
        <item x="11166"/>
        <item x="16262"/>
        <item x="25120"/>
        <item x="2361"/>
        <item x="28394"/>
        <item x="5684"/>
        <item x="1625"/>
        <item x="31854"/>
        <item x="4888"/>
        <item x="3263"/>
        <item x="7193"/>
        <item x="7934"/>
        <item x="13511"/>
        <item x="13512"/>
        <item x="24116"/>
        <item x="20503"/>
        <item x="7490"/>
        <item x="18147"/>
        <item x="9082"/>
        <item x="27498"/>
        <item x="7525"/>
        <item x="31826"/>
        <item x="20874"/>
        <item x="32974"/>
        <item x="25378"/>
        <item x="29502"/>
        <item x="25379"/>
        <item x="9930"/>
        <item x="26694"/>
        <item x="622"/>
        <item x="8375"/>
        <item x="32973"/>
        <item x="30073"/>
        <item x="28471"/>
        <item x="18940"/>
        <item x="28787"/>
        <item x="2647"/>
        <item x="10060"/>
        <item x="2694"/>
        <item x="19610"/>
        <item x="10059"/>
        <item x="29918"/>
        <item x="22178"/>
        <item x="19090"/>
        <item x="17049"/>
        <item x="3849"/>
        <item x="15863"/>
        <item x="3850"/>
        <item x="212"/>
        <item x="4761"/>
        <item x="5443"/>
        <item x="10061"/>
        <item x="22024"/>
        <item x="8920"/>
        <item x="19092"/>
        <item x="17965"/>
        <item x="19107"/>
        <item x="7888"/>
        <item x="2658"/>
        <item x="22023"/>
        <item x="18524"/>
        <item x="13513"/>
        <item x="30082"/>
        <item x="28039"/>
        <item x="1034"/>
        <item x="26508"/>
        <item x="28788"/>
        <item x="28031"/>
        <item x="8076"/>
        <item x="28880"/>
        <item x="17868"/>
        <item x="24789"/>
        <item x="21580"/>
        <item x="8814"/>
        <item x="21579"/>
        <item x="8895"/>
        <item x="24602"/>
        <item x="19943"/>
        <item x="24599"/>
        <item x="19942"/>
        <item x="18937"/>
        <item x="24600"/>
        <item x="21890"/>
        <item x="13592"/>
        <item x="13594"/>
        <item x="13595"/>
        <item x="13510"/>
        <item x="28030"/>
        <item x="4760"/>
        <item x="30902"/>
        <item x="30903"/>
        <item x="8077"/>
        <item x="22026"/>
        <item x="24601"/>
        <item x="28093"/>
        <item x="211"/>
        <item x="4230"/>
        <item x="30072"/>
        <item x="24509"/>
        <item x="31194"/>
        <item x="504"/>
        <item x="13593"/>
        <item x="14459"/>
        <item x="15471"/>
        <item x="22025"/>
        <item x="8904"/>
        <item x="14477"/>
        <item x="18936"/>
        <item x="10945"/>
        <item x="4854"/>
        <item x="26349"/>
        <item x="14476"/>
        <item x="3665"/>
        <item x="14858"/>
        <item x="21889"/>
        <item x="30602"/>
        <item x="14859"/>
        <item x="3854"/>
        <item x="14856"/>
        <item x="11256"/>
        <item x="10944"/>
        <item x="27160"/>
        <item x="14855"/>
        <item x="19609"/>
        <item x="9619"/>
        <item x="19452"/>
        <item x="25173"/>
        <item x="4759"/>
        <item x="10943"/>
        <item x="25846"/>
        <item x="12425"/>
        <item x="25490"/>
        <item x="14458"/>
        <item x="14857"/>
        <item x="10446"/>
        <item x="4231"/>
        <item x="19104"/>
        <item x="14469"/>
        <item x="20675"/>
        <item x="3862"/>
        <item x="20048"/>
        <item x="31786"/>
        <item x="30081"/>
        <item x="6605"/>
        <item x="29917"/>
        <item x="29632"/>
        <item x="6604"/>
        <item x="31663"/>
        <item x="7155"/>
        <item x="4754"/>
        <item x="954"/>
        <item x="29142"/>
        <item x="27237"/>
        <item x="18403"/>
        <item x="11393"/>
        <item x="7349"/>
        <item x="23367"/>
        <item x="1624"/>
        <item x="2587"/>
        <item x="17714"/>
        <item x="19939"/>
        <item x="32199"/>
        <item x="13335"/>
        <item x="22719"/>
        <item x="29637"/>
        <item x="26576"/>
        <item x="29754"/>
        <item x="15455"/>
        <item x="6603"/>
        <item x="25907"/>
        <item x="24343"/>
        <item x="29640"/>
        <item x="1333"/>
        <item x="9166"/>
        <item x="20259"/>
        <item x="11281"/>
        <item x="4753"/>
        <item x="13821"/>
        <item x="32723"/>
        <item x="30172"/>
        <item x="14534"/>
        <item x="30171"/>
        <item x="10295"/>
        <item x="1040"/>
        <item x="15584"/>
        <item x="10294"/>
        <item x="5057"/>
        <item x="10296"/>
        <item x="9411"/>
        <item x="3382"/>
        <item x="4751"/>
        <item x="26609"/>
        <item x="19205"/>
        <item x="24853"/>
        <item x="25705"/>
        <item x="23775"/>
        <item x="22318"/>
        <item x="1332"/>
        <item x="11282"/>
        <item x="26608"/>
        <item x="22317"/>
        <item x="8915"/>
        <item x="22718"/>
        <item x="21247"/>
        <item x="23034"/>
        <item x="11255"/>
        <item x="30488"/>
        <item x="21816"/>
        <item x="26552"/>
        <item x="1036"/>
        <item x="9508"/>
        <item x="32724"/>
        <item x="26727"/>
        <item x="22280"/>
        <item x="4755"/>
        <item x="26964"/>
        <item x="6069"/>
        <item x="22279"/>
        <item x="8747"/>
        <item x="1114"/>
        <item x="23035"/>
        <item x="26932"/>
        <item x="8916"/>
        <item x="22806"/>
        <item x="22716"/>
        <item x="9452"/>
        <item x="6071"/>
        <item x="21817"/>
        <item x="22717"/>
        <item x="21675"/>
        <item x="28075"/>
        <item x="30900"/>
        <item x="611"/>
        <item x="6602"/>
        <item x="21267"/>
        <item x="8715"/>
        <item x="11254"/>
        <item x="22807"/>
        <item x="7371"/>
        <item x="22715"/>
        <item x="23036"/>
        <item x="27386"/>
        <item x="4752"/>
        <item x="11677"/>
        <item x="8714"/>
        <item x="19938"/>
        <item x="8314"/>
        <item x="17480"/>
        <item x="15733"/>
        <item x="17949"/>
        <item x="31104"/>
        <item x="26970"/>
        <item x="17787"/>
        <item x="17786"/>
        <item x="32222"/>
        <item x="9054"/>
        <item x="312"/>
        <item x="14247"/>
        <item x="6095"/>
        <item x="17479"/>
        <item x="16393"/>
        <item x="28409"/>
        <item x="9701"/>
        <item x="25254"/>
        <item x="32221"/>
        <item x="18926"/>
        <item x="26503"/>
        <item x="7798"/>
        <item x="11678"/>
        <item x="3647"/>
        <item x="13705"/>
        <item x="1116"/>
        <item x="17774"/>
        <item x="17812"/>
        <item x="30796"/>
        <item x="1037"/>
        <item x="9405"/>
        <item x="24554"/>
        <item x="22281"/>
        <item x="27388"/>
        <item x="6180"/>
        <item x="1135"/>
        <item x="27387"/>
        <item x="22809"/>
        <item x="30797"/>
        <item x="22808"/>
        <item x="17775"/>
        <item x="17344"/>
        <item x="15596"/>
        <item x="7404"/>
        <item x="16422"/>
        <item x="32603"/>
        <item x="29005"/>
        <item x="27997"/>
        <item x="7999"/>
        <item x="13531"/>
        <item x="3300"/>
        <item x="28698"/>
        <item x="231"/>
        <item x="16962"/>
        <item x="13530"/>
        <item x="232"/>
        <item x="27948"/>
        <item x="739"/>
        <item x="7998"/>
        <item x="32915"/>
        <item x="7997"/>
        <item x="740"/>
        <item x="8718"/>
        <item x="27950"/>
        <item x="27949"/>
        <item x="233"/>
        <item x="15484"/>
        <item x="7645"/>
        <item x="27784"/>
        <item x="9407"/>
        <item x="3337"/>
        <item x="3336"/>
        <item x="16391"/>
        <item x="29578"/>
        <item x="29577"/>
        <item x="20134"/>
        <item x="29576"/>
        <item x="26516"/>
        <item x="32578"/>
        <item x="15457"/>
        <item t="default"/>
      </items>
    </pivotField>
    <pivotField numFmtId="14" showAll="0"/>
    <pivotField dataField="1" showAll="0"/>
    <pivotField showAll="0"/>
    <pivotField showAll="0"/>
    <pivotField axis="axisRow" showAll="0">
      <items count="11">
        <item x="9"/>
        <item x="0"/>
        <item x="1"/>
        <item x="4"/>
        <item x="3"/>
        <item x="2"/>
        <item x="6"/>
        <item x="5"/>
        <item x="7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6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Sum of detection_drives_count" fld="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B9F83A-F0F7-4F27-B2C7-A734528ED11F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2:C43" firstHeaderRow="0" firstDataRow="1" firstDataCol="1"/>
  <pivotFields count="17">
    <pivotField showAll="0"/>
    <pivotField showAll="0">
      <items count="33030">
        <item x="1834"/>
        <item x="400"/>
        <item x="13016"/>
        <item x="11685"/>
        <item x="27627"/>
        <item x="12203"/>
        <item x="3162"/>
        <item x="3868"/>
        <item x="7791"/>
        <item x="5278"/>
        <item x="2686"/>
        <item x="5570"/>
        <item x="24593"/>
        <item x="24433"/>
        <item x="7227"/>
        <item x="2291"/>
        <item x="23866"/>
        <item x="27655"/>
        <item x="12691"/>
        <item x="9464"/>
        <item x="27239"/>
        <item x="11192"/>
        <item x="29738"/>
        <item x="26392"/>
        <item x="10010"/>
        <item x="27353"/>
        <item x="8478"/>
        <item x="17260"/>
        <item x="8538"/>
        <item x="8919"/>
        <item x="22791"/>
        <item x="12692"/>
        <item x="16898"/>
        <item x="18765"/>
        <item x="17530"/>
        <item x="5390"/>
        <item x="17559"/>
        <item x="22116"/>
        <item x="4217"/>
        <item x="8477"/>
        <item x="17604"/>
        <item x="12500"/>
        <item x="2328"/>
        <item x="466"/>
        <item x="31869"/>
        <item x="5715"/>
        <item x="26574"/>
        <item x="8244"/>
        <item x="16691"/>
        <item x="18142"/>
        <item x="21347"/>
        <item x="5716"/>
        <item x="103"/>
        <item x="27654"/>
        <item x="20905"/>
        <item x="12570"/>
        <item x="1943"/>
        <item x="22514"/>
        <item x="18254"/>
        <item x="25238"/>
        <item x="6456"/>
        <item x="31871"/>
        <item x="31870"/>
        <item x="7911"/>
        <item x="20920"/>
        <item x="21673"/>
        <item x="24069"/>
        <item x="2320"/>
        <item x="7699"/>
        <item x="20776"/>
        <item x="17960"/>
        <item x="12497"/>
        <item x="9513"/>
        <item x="28271"/>
        <item x="15965"/>
        <item x="18768"/>
        <item x="31452"/>
        <item x="31454"/>
        <item x="2322"/>
        <item x="10011"/>
        <item x="1938"/>
        <item x="12693"/>
        <item x="3722"/>
        <item x="20921"/>
        <item x="1835"/>
        <item x="25809"/>
        <item x="31022"/>
        <item x="31453"/>
        <item x="5743"/>
        <item x="1832"/>
        <item x="12245"/>
        <item x="20471"/>
        <item x="25237"/>
        <item x="18277"/>
        <item x="24155"/>
        <item x="12616"/>
        <item x="1389"/>
        <item x="23573"/>
        <item x="1387"/>
        <item x="23570"/>
        <item x="12044"/>
        <item x="31455"/>
        <item x="12043"/>
        <item x="21913"/>
        <item x="3481"/>
        <item x="30428"/>
        <item x="27572"/>
        <item x="32839"/>
        <item x="2325"/>
        <item x="19348"/>
        <item x="31549"/>
        <item x="13051"/>
        <item x="26616"/>
        <item x="21222"/>
        <item x="5742"/>
        <item x="27875"/>
        <item x="26105"/>
        <item x="31394"/>
        <item x="8087"/>
        <item x="19347"/>
        <item x="8723"/>
        <item x="27653"/>
        <item x="27851"/>
        <item x="20904"/>
        <item x="12690"/>
        <item x="29958"/>
        <item x="31851"/>
        <item x="10792"/>
        <item x="104"/>
        <item x="1157"/>
        <item x="2321"/>
        <item x="28738"/>
        <item x="7763"/>
        <item x="20533"/>
        <item x="7892"/>
        <item x="31867"/>
        <item x="7622"/>
        <item x="2327"/>
        <item x="25709"/>
        <item x="13402"/>
        <item x="5988"/>
        <item x="23524"/>
        <item x="24678"/>
        <item x="24174"/>
        <item x="23893"/>
        <item x="29489"/>
        <item x="24071"/>
        <item x="24392"/>
        <item x="21663"/>
        <item x="22515"/>
        <item x="106"/>
        <item x="7698"/>
        <item x="11582"/>
        <item x="28859"/>
        <item x="7392"/>
        <item x="12499"/>
        <item x="4117"/>
        <item x="21662"/>
        <item x="8019"/>
        <item x="9811"/>
        <item x="28852"/>
        <item x="23575"/>
        <item x="27850"/>
        <item x="22038"/>
        <item x="8891"/>
        <item x="21661"/>
        <item x="15966"/>
        <item x="26213"/>
        <item x="20571"/>
        <item x="27275"/>
        <item x="8695"/>
        <item x="2324"/>
        <item x="16897"/>
        <item x="32355"/>
        <item x="6463"/>
        <item x="26615"/>
        <item x="23818"/>
        <item x="17534"/>
        <item x="25898"/>
        <item x="11136"/>
        <item x="4131"/>
        <item x="28204"/>
        <item x="26159"/>
        <item x="27652"/>
        <item x="13500"/>
        <item x="3630"/>
        <item x="2221"/>
        <item x="5498"/>
        <item x="19871"/>
        <item x="1837"/>
        <item x="7080"/>
        <item x="26158"/>
        <item x="4362"/>
        <item x="3947"/>
        <item x="7391"/>
        <item x="31868"/>
        <item x="29956"/>
        <item x="22039"/>
        <item x="27354"/>
        <item x="9744"/>
        <item x="1986"/>
        <item x="21898"/>
        <item x="24068"/>
        <item x="7910"/>
        <item x="32164"/>
        <item x="22074"/>
        <item x="16298"/>
        <item x="25625"/>
        <item x="26610"/>
        <item x="28196"/>
        <item x="532"/>
        <item x="16381"/>
        <item x="30176"/>
        <item x="26212"/>
        <item x="30914"/>
        <item x="11978"/>
        <item x="11578"/>
        <item x="463"/>
        <item x="16382"/>
        <item x="28739"/>
        <item x="4256"/>
        <item x="5745"/>
        <item x="11980"/>
        <item x="464"/>
        <item x="14616"/>
        <item x="33001"/>
        <item x="465"/>
        <item x="30292"/>
        <item x="8283"/>
        <item x="4802"/>
        <item x="16383"/>
        <item x="18764"/>
        <item x="30175"/>
        <item x="5714"/>
        <item x="50"/>
        <item x="9085"/>
        <item x="21820"/>
        <item x="16634"/>
        <item x="11979"/>
        <item x="25624"/>
        <item x="11977"/>
        <item x="20572"/>
        <item x="49"/>
        <item x="13429"/>
        <item x="23899"/>
        <item x="16245"/>
        <item x="27717"/>
        <item x="31974"/>
        <item x="23942"/>
        <item x="32647"/>
        <item x="13049"/>
        <item x="32996"/>
        <item x="3715"/>
        <item x="19465"/>
        <item x="29511"/>
        <item x="20922"/>
        <item x="15147"/>
        <item x="29401"/>
        <item x="9220"/>
        <item x="12615"/>
        <item x="12498"/>
        <item x="6695"/>
        <item x="18127"/>
        <item x="5740"/>
        <item x="15136"/>
        <item x="22037"/>
        <item x="10206"/>
        <item x="22048"/>
        <item x="14563"/>
        <item x="31676"/>
        <item x="13050"/>
        <item x="14632"/>
        <item x="19382"/>
        <item x="7936"/>
        <item x="5711"/>
        <item x="29039"/>
        <item x="467"/>
        <item x="22149"/>
        <item x="25563"/>
        <item x="10756"/>
        <item x="10754"/>
        <item x="22611"/>
        <item x="30174"/>
        <item x="22150"/>
        <item x="6692"/>
        <item x="1833"/>
        <item x="17531"/>
        <item x="31850"/>
        <item x="28452"/>
        <item x="26152"/>
        <item x="20896"/>
        <item x="29961"/>
        <item x="1838"/>
        <item x="32834"/>
        <item x="29040"/>
        <item x="32835"/>
        <item x="46"/>
        <item x="7890"/>
        <item x="7891"/>
        <item x="59"/>
        <item x="5987"/>
        <item x="8844"/>
        <item x="11580"/>
        <item x="32998"/>
        <item x="18992"/>
        <item x="58"/>
        <item x="31849"/>
        <item x="5327"/>
        <item x="48"/>
        <item x="33004"/>
        <item x="5741"/>
        <item x="20897"/>
        <item x="28824"/>
        <item x="20899"/>
        <item x="20898"/>
        <item x="18128"/>
        <item x="26150"/>
        <item x="10753"/>
        <item x="27852"/>
        <item x="3712"/>
        <item x="11581"/>
        <item x="8257"/>
        <item x="14562"/>
        <item x="17898"/>
        <item x="6694"/>
        <item x="17523"/>
        <item x="9086"/>
        <item x="32836"/>
        <item x="28851"/>
        <item x="6693"/>
        <item x="15145"/>
        <item x="9087"/>
        <item x="3480"/>
        <item x="32837"/>
        <item x="29960"/>
        <item x="28825"/>
        <item x="29957"/>
        <item x="16874"/>
        <item x="3714"/>
        <item x="29272"/>
        <item x="5744"/>
        <item x="8879"/>
        <item x="32838"/>
        <item x="9088"/>
        <item x="28809"/>
        <item x="22653"/>
        <item x="15786"/>
        <item x="14561"/>
        <item x="15915"/>
        <item x="9329"/>
        <item x="15914"/>
        <item x="27350"/>
        <item x="28826"/>
        <item x="6928"/>
        <item x="10899"/>
        <item x="27351"/>
        <item x="4147"/>
        <item x="20516"/>
        <item x="29303"/>
        <item x="5140"/>
        <item x="5391"/>
        <item x="7621"/>
        <item x="26143"/>
        <item x="25640"/>
        <item x="32570"/>
        <item x="10204"/>
        <item x="32294"/>
        <item x="17834"/>
        <item x="25566"/>
        <item x="9328"/>
        <item x="25639"/>
        <item x="19381"/>
        <item x="27352"/>
        <item x="19379"/>
        <item x="30363"/>
        <item x="10716"/>
        <item x="12754"/>
        <item x="10137"/>
        <item x="105"/>
        <item x="25807"/>
        <item x="30359"/>
        <item x="10752"/>
        <item x="25567"/>
        <item x="15913"/>
        <item x="7624"/>
        <item x="15146"/>
        <item x="5340"/>
        <item x="27874"/>
        <item x="2720"/>
        <item x="18319"/>
        <item x="12592"/>
        <item x="23698"/>
        <item x="17079"/>
        <item x="9327"/>
        <item x="20517"/>
        <item x="25623"/>
        <item x="20893"/>
        <item x="7935"/>
        <item x="4144"/>
        <item x="15704"/>
        <item x="20280"/>
        <item x="11976"/>
        <item x="18763"/>
        <item x="2682"/>
        <item x="26153"/>
        <item x="27356"/>
        <item x="28853"/>
        <item x="27276"/>
        <item x="13757"/>
        <item x="17261"/>
        <item x="4262"/>
        <item x="17933"/>
        <item x="6767"/>
        <item x="30215"/>
        <item x="15952"/>
        <item x="28751"/>
        <item x="10755"/>
        <item x="31116"/>
        <item x="4893"/>
        <item x="15787"/>
        <item x="31249"/>
        <item x="15590"/>
        <item x="22143"/>
        <item x="2683"/>
        <item x="21899"/>
        <item x="6669"/>
        <item x="3713"/>
        <item x="9301"/>
        <item x="15916"/>
        <item x="27355"/>
        <item x="2532"/>
        <item x="4143"/>
        <item x="26731"/>
        <item x="26621"/>
        <item x="23843"/>
        <item x="21583"/>
        <item x="31447"/>
        <item x="27873"/>
        <item x="10136"/>
        <item x="23840"/>
        <item x="9748"/>
        <item x="8880"/>
        <item x="7765"/>
        <item x="11126"/>
        <item x="11124"/>
        <item x="8469"/>
        <item x="2084"/>
        <item x="29737"/>
        <item x="12836"/>
        <item x="11125"/>
        <item x="12838"/>
        <item x="30360"/>
        <item x="15098"/>
        <item x="28213"/>
        <item x="23841"/>
        <item x="7836"/>
        <item x="31513"/>
        <item x="10135"/>
        <item x="29277"/>
        <item x="31872"/>
        <item x="5338"/>
        <item x="12755"/>
        <item x="2685"/>
        <item x="20892"/>
        <item x="5710"/>
        <item x="26979"/>
        <item x="3977"/>
        <item x="5141"/>
        <item x="14564"/>
        <item x="2086"/>
        <item x="8712"/>
        <item x="653"/>
        <item x="16582"/>
        <item x="6046"/>
        <item x="6178"/>
        <item x="3407"/>
        <item x="3976"/>
        <item x="20469"/>
        <item x="20515"/>
        <item x="25643"/>
        <item x="12430"/>
        <item x="16390"/>
        <item x="752"/>
        <item x="24809"/>
        <item x="29959"/>
        <item x="9258"/>
        <item x="30482"/>
        <item x="2684"/>
        <item x="26142"/>
        <item x="15981"/>
        <item x="12899"/>
        <item x="21157"/>
        <item x="26967"/>
        <item x="20467"/>
        <item x="16244"/>
        <item x="9932"/>
        <item x="11617"/>
        <item x="14293"/>
        <item x="13758"/>
        <item x="5341"/>
        <item x="30855"/>
        <item x="26984"/>
        <item x="14615"/>
        <item x="22654"/>
        <item x="26510"/>
        <item x="21510"/>
        <item x="13964"/>
        <item x="32415"/>
        <item x="277"/>
        <item x="17843"/>
        <item x="32367"/>
        <item x="17768"/>
        <item x="8548"/>
        <item x="9581"/>
        <item x="20518"/>
        <item x="6985"/>
        <item x="9746"/>
        <item x="22503"/>
        <item x="27660"/>
        <item x="21988"/>
        <item x="15150"/>
        <item x="27277"/>
        <item x="2085"/>
        <item x="27244"/>
        <item x="8265"/>
        <item x="30854"/>
        <item x="12756"/>
        <item x="22656"/>
        <item x="4085"/>
        <item x="15149"/>
        <item x="6670"/>
        <item x="31331"/>
        <item x="12181"/>
        <item x="23022"/>
        <item x="24783"/>
        <item x="28446"/>
        <item x="26151"/>
        <item x="29736"/>
        <item x="4134"/>
        <item x="12757"/>
        <item x="5142"/>
        <item x="17269"/>
        <item x="4133"/>
        <item x="23333"/>
        <item x="10134"/>
        <item x="17813"/>
        <item x="25622"/>
        <item x="4142"/>
        <item x="27362"/>
        <item x="13571"/>
        <item x="12837"/>
        <item x="18255"/>
        <item x="31330"/>
        <item x="14633"/>
        <item x="31514"/>
        <item x="32819"/>
        <item x="18999"/>
        <item x="26512"/>
        <item x="7192"/>
        <item x="30483"/>
        <item x="32173"/>
        <item x="2162"/>
        <item x="20345"/>
        <item x="12184"/>
        <item x="28228"/>
        <item x="17783"/>
        <item x="22504"/>
        <item x="2016"/>
        <item x="21582"/>
        <item x="18723"/>
        <item x="15562"/>
        <item x="26878"/>
        <item x="2719"/>
        <item x="13879"/>
        <item x="1836"/>
        <item x="26978"/>
        <item x="5458"/>
        <item x="28445"/>
        <item x="984"/>
        <item x="16916"/>
        <item x="7914"/>
        <item x="8711"/>
        <item x="28235"/>
        <item x="5143"/>
        <item x="13783"/>
        <item x="26507"/>
        <item x="31329"/>
        <item x="5144"/>
        <item x="11618"/>
        <item x="25176"/>
        <item x="24229"/>
        <item x="7414"/>
        <item x="15967"/>
        <item x="28214"/>
        <item x="18762"/>
        <item x="21156"/>
        <item x="15968"/>
        <item x="16159"/>
        <item x="26682"/>
        <item x="21084"/>
        <item x="118"/>
        <item x="2323"/>
        <item x="22655"/>
        <item x="21278"/>
        <item x="27363"/>
        <item x="8273"/>
        <item x="21904"/>
        <item x="6984"/>
        <item x="32582"/>
        <item x="26666"/>
        <item x="23075"/>
        <item x="30530"/>
        <item x="5032"/>
        <item x="24070"/>
        <item x="32821"/>
        <item x="32165"/>
        <item x="30846"/>
        <item x="29415"/>
        <item x="29409"/>
        <item x="4653"/>
        <item x="4767"/>
        <item x="10405"/>
        <item x="25232"/>
        <item x="6676"/>
        <item x="13410"/>
        <item x="13052"/>
        <item x="5146"/>
        <item x="14053"/>
        <item x="32353"/>
        <item x="32414"/>
        <item x="17273"/>
        <item x="27872"/>
        <item x="16628"/>
        <item x="28215"/>
        <item x="4610"/>
        <item x="11936"/>
        <item x="24400"/>
        <item x="23571"/>
        <item x="17717"/>
        <item x="20752"/>
        <item x="28216"/>
        <item x="20991"/>
        <item x="9821"/>
        <item x="10784"/>
        <item x="23501"/>
        <item x="28067"/>
        <item x="14109"/>
        <item x="21223"/>
        <item x="5147"/>
        <item x="12182"/>
        <item x="5457"/>
        <item x="24910"/>
        <item x="5712"/>
        <item x="1289"/>
        <item x="28217"/>
        <item x="23256"/>
        <item x="18998"/>
        <item x="4094"/>
        <item x="28810"/>
        <item x="6978"/>
        <item x="11971"/>
        <item x="20936"/>
        <item x="16900"/>
        <item x="26511"/>
        <item x="27158"/>
        <item x="15912"/>
        <item x="3080"/>
        <item x="19877"/>
        <item x="15135"/>
        <item x="24784"/>
        <item x="1934"/>
        <item x="9822"/>
        <item x="13878"/>
        <item x="23572"/>
        <item x="6677"/>
        <item x="1320"/>
        <item x="11619"/>
        <item x="17882"/>
        <item x="23023"/>
        <item x="32822"/>
        <item x="19327"/>
        <item x="13424"/>
        <item x="21224"/>
        <item x="9847"/>
        <item x="27045"/>
        <item x="9652"/>
        <item x="15772"/>
        <item x="17883"/>
        <item x="5568"/>
        <item x="19699"/>
        <item x="8199"/>
        <item x="117"/>
        <item x="23944"/>
        <item x="17785"/>
        <item x="31254"/>
        <item x="9848"/>
        <item x="14874"/>
        <item x="31205"/>
        <item x="1045"/>
        <item x="22975"/>
        <item x="32390"/>
        <item x="21379"/>
        <item x="13759"/>
        <item x="32814"/>
        <item x="11620"/>
        <item x="30852"/>
        <item x="1288"/>
        <item x="21449"/>
        <item x="28044"/>
        <item x="15969"/>
        <item x="29965"/>
        <item x="6262"/>
        <item x="32389"/>
        <item x="12186"/>
        <item x="11579"/>
        <item x="5418"/>
        <item x="16053"/>
        <item x="30361"/>
        <item x="5339"/>
        <item x="10467"/>
        <item x="9580"/>
        <item x="13760"/>
        <item x="29037"/>
        <item x="32388"/>
        <item x="31200"/>
        <item x="4145"/>
        <item x="23842"/>
        <item x="8713"/>
        <item x="11347"/>
        <item x="23260"/>
        <item x="21448"/>
        <item x="20239"/>
        <item x="5713"/>
        <item x="10757"/>
        <item x="26980"/>
        <item x="30367"/>
        <item x="5456"/>
        <item x="28110"/>
        <item x="30366"/>
        <item x="16295"/>
        <item x="22075"/>
        <item x="27651"/>
        <item x="11935"/>
        <item x="11621"/>
        <item x="21447"/>
        <item x="22978"/>
        <item x="10715"/>
        <item x="5417"/>
        <item x="6261"/>
        <item x="6260"/>
        <item x="28285"/>
        <item x="13631"/>
        <item x="19384"/>
        <item x="15970"/>
        <item x="11077"/>
        <item x="27274"/>
        <item x="4148"/>
        <item x="15953"/>
        <item x="2834"/>
        <item x="23574"/>
        <item x="15830"/>
        <item x="10196"/>
        <item x="12246"/>
        <item x="2854"/>
        <item x="943"/>
        <item x="4136"/>
        <item x="19655"/>
        <item x="31161"/>
        <item x="28666"/>
        <item x="163"/>
        <item x="19492"/>
        <item x="22610"/>
        <item x="4135"/>
        <item x="20186"/>
        <item x="27871"/>
        <item x="21225"/>
        <item x="9089"/>
        <item x="19370"/>
        <item x="4452"/>
        <item x="21906"/>
        <item x="13782"/>
        <item x="15153"/>
        <item x="10759"/>
        <item x="15154"/>
        <item x="23032"/>
        <item x="26157"/>
        <item x="2856"/>
        <item x="26156"/>
        <item x="25564"/>
        <item x="19369"/>
        <item x="10758"/>
        <item x="1847"/>
        <item x="2326"/>
        <item x="6679"/>
        <item x="14236"/>
        <item x="24571"/>
        <item x="8954"/>
        <item x="26160"/>
        <item x="17060"/>
        <item x="23259"/>
        <item x="24922"/>
        <item x="17262"/>
        <item x="28570"/>
        <item x="31154"/>
        <item x="2515"/>
        <item x="10205"/>
        <item x="16296"/>
        <item x="2855"/>
        <item x="28109"/>
        <item x="8158"/>
        <item x="13890"/>
        <item x="6365"/>
        <item x="23583"/>
        <item x="3133"/>
        <item x="32823"/>
        <item x="13889"/>
        <item x="10745"/>
        <item x="4689"/>
        <item x="8271"/>
        <item x="16299"/>
        <item x="11461"/>
        <item x="20187"/>
        <item x="6263"/>
        <item x="17276"/>
        <item x="26981"/>
        <item x="25641"/>
        <item x="19880"/>
        <item x="8521"/>
        <item x="30518"/>
        <item x="18124"/>
        <item x="6678"/>
        <item x="24494"/>
        <item x="4979"/>
        <item x="8272"/>
        <item x="19954"/>
        <item x="28485"/>
        <item x="13568"/>
        <item x="5026"/>
        <item x="32295"/>
        <item x="32166"/>
        <item x="24441"/>
        <item x="21905"/>
        <item x="10406"/>
        <item x="7237"/>
        <item x="17059"/>
        <item x="8268"/>
        <item x="27402"/>
        <item x="126"/>
        <item x="24072"/>
        <item x="6833"/>
        <item x="28808"/>
        <item x="830"/>
        <item x="14617"/>
        <item x="30853"/>
        <item x="20647"/>
        <item x="271"/>
        <item x="8828"/>
        <item x="4746"/>
        <item x="274"/>
        <item x="17145"/>
        <item x="23257"/>
        <item x="832"/>
        <item x="21226"/>
        <item x="30364"/>
        <item x="9680"/>
        <item x="8643"/>
        <item x="21584"/>
        <item x="19383"/>
        <item x="32824"/>
        <item x="11459"/>
        <item x="30544"/>
        <item x="20229"/>
        <item x="19984"/>
        <item x="17058"/>
        <item x="4093"/>
        <item x="24594"/>
        <item x="26154"/>
        <item x="21227"/>
        <item x="27359"/>
        <item x="22498"/>
        <item x="20939"/>
        <item x="23044"/>
        <item x="32349"/>
        <item x="6681"/>
        <item x="10077"/>
        <item x="10177"/>
        <item x="29437"/>
        <item x="5104"/>
        <item x="20901"/>
        <item x="4690"/>
        <item x="28644"/>
        <item x="14489"/>
        <item x="17718"/>
        <item x="19677"/>
        <item x="20206"/>
        <item x="7357"/>
        <item x="22499"/>
        <item x="10078"/>
        <item x="15148"/>
        <item x="30913"/>
        <item x="10407"/>
        <item x="17954"/>
        <item x="16369"/>
        <item x="140"/>
        <item x="8258"/>
        <item x="19879"/>
        <item x="20230"/>
        <item x="30313"/>
        <item x="4475"/>
        <item x="30856"/>
        <item x="13503"/>
        <item x="28056"/>
        <item x="17080"/>
        <item x="197"/>
        <item x="19681"/>
        <item x="12624"/>
        <item x="4685"/>
        <item x="21465"/>
        <item x="4132"/>
        <item x="22500"/>
        <item x="6089"/>
        <item x="6971"/>
        <item x="16300"/>
        <item x="15971"/>
        <item x="30140"/>
        <item x="19179"/>
        <item x="27358"/>
        <item x="7346"/>
        <item x="28061"/>
        <item x="10075"/>
        <item x="6680"/>
        <item x="4686"/>
        <item x="24817"/>
        <item x="7283"/>
        <item x="8096"/>
        <item x="26371"/>
        <item x="14651"/>
        <item x="6748"/>
        <item x="1541"/>
        <item x="28232"/>
        <item x="28060"/>
        <item x="12625"/>
        <item x="1290"/>
        <item x="6675"/>
        <item x="10236"/>
        <item x="19380"/>
        <item x="15253"/>
        <item x="4687"/>
        <item x="21907"/>
        <item x="15972"/>
        <item x="8829"/>
        <item x="28059"/>
        <item x="3196"/>
        <item x="31189"/>
        <item x="32223"/>
        <item x="8095"/>
        <item x="4141"/>
        <item x="3920"/>
        <item x="275"/>
        <item x="19656"/>
        <item x="10133"/>
        <item x="12180"/>
        <item x="19965"/>
        <item x="6674"/>
        <item x="13505"/>
        <item x="10076"/>
        <item x="17272"/>
        <item x="16297"/>
        <item x="21564"/>
        <item x="4682"/>
        <item x="16454"/>
        <item x="27424"/>
        <item x="3919"/>
        <item x="4298"/>
        <item x="7348"/>
        <item x="32607"/>
        <item x="28089"/>
        <item x="4299"/>
        <item x="17270"/>
        <item x="32826"/>
        <item x="24567"/>
        <item x="27416"/>
        <item x="14329"/>
        <item x="23255"/>
        <item x="21087"/>
        <item x="25344"/>
        <item x="32820"/>
        <item x="7623"/>
        <item x="5986"/>
        <item x="24568"/>
        <item x="3752"/>
        <item x="9908"/>
        <item x="19017"/>
        <item x="8593"/>
        <item x="17755"/>
        <item x="20940"/>
        <item x="1538"/>
        <item x="16630"/>
        <item x="13421"/>
        <item x="2218"/>
        <item x="1539"/>
        <item x="20455"/>
        <item x="4995"/>
        <item x="833"/>
        <item x="21903"/>
        <item x="26290"/>
        <item x="27423"/>
        <item x="21070"/>
        <item x="6673"/>
        <item x="23258"/>
        <item x="1542"/>
        <item x="19878"/>
        <item x="6683"/>
        <item x="4683"/>
        <item x="15995"/>
        <item x="19178"/>
        <item x="8146"/>
        <item x="16453"/>
        <item x="6682"/>
        <item x="8830"/>
        <item x="15954"/>
        <item x="276"/>
        <item x="16761"/>
        <item x="27159"/>
        <item x="8831"/>
        <item x="25345"/>
        <item x="31433"/>
        <item x="32825"/>
        <item x="29097"/>
        <item x="21902"/>
        <item x="15151"/>
        <item x="4688"/>
        <item x="32818"/>
        <item x="7284"/>
        <item x="17616"/>
        <item x="25346"/>
        <item x="6979"/>
        <item x="19881"/>
        <item x="28058"/>
        <item x="1540"/>
        <item x="25504"/>
        <item x="18474"/>
        <item x="17127"/>
        <item x="8270"/>
        <item x="14493"/>
        <item x="6672"/>
        <item x="2833"/>
        <item x="13053"/>
        <item x="14492"/>
        <item x="12623"/>
        <item x="31891"/>
        <item x="8553"/>
        <item x="3188"/>
        <item x="8832"/>
        <item x="4684"/>
        <item x="15266"/>
        <item x="1951"/>
        <item x="5255"/>
        <item x="6987"/>
        <item x="10084"/>
        <item x="7285"/>
        <item x="7028"/>
        <item x="10080"/>
        <item x="17126"/>
        <item x="23717"/>
        <item x="834"/>
        <item x="5241"/>
        <item x="7436"/>
        <item x="29430"/>
        <item x="17247"/>
        <item x="8546"/>
        <item x="25660"/>
        <item x="18484"/>
        <item x="16021"/>
        <item x="26986"/>
        <item x="14333"/>
        <item x="20428"/>
        <item x="17361"/>
        <item x="29431"/>
        <item x="10083"/>
        <item x="10891"/>
        <item x="26987"/>
        <item x="28714"/>
        <item x="9668"/>
        <item x="11460"/>
        <item x="32774"/>
        <item x="6988"/>
        <item x="11681"/>
        <item x="26988"/>
        <item x="32176"/>
        <item x="23715"/>
        <item x="8145"/>
        <item x="125"/>
        <item x="20902"/>
        <item x="32650"/>
        <item x="9667"/>
        <item x="4300"/>
        <item x="10085"/>
        <item x="26275"/>
        <item x="9666"/>
        <item x="17599"/>
        <item x="30355"/>
        <item x="16240"/>
        <item x="9670"/>
        <item x="27870"/>
        <item x="30352"/>
        <item x="9665"/>
        <item x="9669"/>
        <item x="15736"/>
        <item x="23128"/>
        <item x="18471"/>
        <item x="27381"/>
        <item x="21598"/>
        <item x="19509"/>
        <item x="15491"/>
        <item x="32511"/>
        <item x="26989"/>
        <item x="7390"/>
        <item x="28088"/>
        <item x="10081"/>
        <item x="14334"/>
        <item x="9664"/>
        <item x="6381"/>
        <item x="9663"/>
        <item x="6533"/>
        <item x="28231"/>
        <item x="19819"/>
        <item x="10892"/>
        <item x="14491"/>
        <item x="21599"/>
        <item x="6099"/>
        <item x="6382"/>
        <item x="15737"/>
        <item x="26733"/>
        <item x="32167"/>
        <item x="12619"/>
        <item x="13403"/>
        <item x="20903"/>
        <item x="10234"/>
        <item x="26990"/>
        <item x="19680"/>
        <item x="3192"/>
        <item x="23716"/>
        <item x="4292"/>
        <item x="3193"/>
        <item x="10879"/>
        <item x="21155"/>
        <item x="15983"/>
        <item x="30502"/>
        <item x="17251"/>
        <item x="1339"/>
        <item x="3185"/>
        <item x="26735"/>
        <item x="20238"/>
        <item x="5594"/>
        <item x="18475"/>
        <item x="7777"/>
        <item x="16017"/>
        <item x="1506"/>
        <item x="10893"/>
        <item x="1232"/>
        <item x="14495"/>
        <item x="25505"/>
        <item x="26734"/>
        <item x="22501"/>
        <item x="21750"/>
        <item x="1952"/>
        <item x="10180"/>
        <item x="15984"/>
        <item x="8734"/>
        <item x="12620"/>
        <item x="26969"/>
        <item x="30139"/>
        <item x="18470"/>
        <item x="15985"/>
        <item x="17263"/>
        <item x="30503"/>
        <item x="3184"/>
        <item x="24407"/>
        <item x="12705"/>
        <item x="11939"/>
        <item x="3721"/>
        <item x="31888"/>
        <item x="26276"/>
        <item x="13569"/>
        <item x="20152"/>
        <item x="6424"/>
        <item x="31444"/>
        <item x="3186"/>
        <item x="14029"/>
        <item x="32227"/>
        <item x="32546"/>
        <item x="20153"/>
        <item x="19679"/>
        <item x="14486"/>
        <item x="21975"/>
        <item x="6999"/>
        <item x="2034"/>
        <item x="3312"/>
        <item x="2988"/>
        <item x="12704"/>
        <item x="26291"/>
        <item x="10233"/>
        <item x="7766"/>
        <item x="1358"/>
        <item x="22981"/>
        <item x="15956"/>
        <item x="6998"/>
        <item x="26730"/>
        <item x="1340"/>
        <item x="2987"/>
        <item x="29547"/>
        <item x="13416"/>
        <item x="1357"/>
        <item x="17798"/>
        <item x="10692"/>
        <item x="29424"/>
        <item x="32919"/>
        <item x="18997"/>
        <item x="22502"/>
        <item x="14496"/>
        <item x="23714"/>
        <item x="2835"/>
        <item x="25342"/>
        <item x="28218"/>
        <item x="10232"/>
        <item x="6415"/>
        <item x="10070"/>
        <item x="31119"/>
        <item x="13417"/>
        <item x="14656"/>
        <item x="31957"/>
        <item x="10408"/>
        <item x="31120"/>
        <item x="25498"/>
        <item x="124"/>
        <item x="31121"/>
        <item x="17797"/>
        <item x="30134"/>
        <item x="17600"/>
        <item x="19889"/>
        <item x="29202"/>
        <item x="11882"/>
        <item x="19177"/>
        <item x="9460"/>
        <item x="7961"/>
        <item x="29572"/>
        <item x="25662"/>
        <item x="2729"/>
        <item x="9706"/>
        <item x="24536"/>
        <item x="24816"/>
        <item x="31122"/>
        <item x="7909"/>
        <item x="18481"/>
        <item x="12621"/>
        <item x="32350"/>
        <item x="6532"/>
        <item x="29101"/>
        <item x="22496"/>
        <item x="19171"/>
        <item x="23783"/>
        <item x="16899"/>
        <item x="2731"/>
        <item x="17264"/>
        <item x="14655"/>
        <item x="14485"/>
        <item x="7913"/>
        <item x="15998"/>
        <item x="4628"/>
        <item x="32649"/>
        <item x="5760"/>
        <item x="4944"/>
        <item x="22082"/>
        <item x="13967"/>
        <item x="2848"/>
        <item x="3923"/>
        <item x="7912"/>
        <item x="9033"/>
        <item x="3187"/>
        <item x="9032"/>
        <item x="30484"/>
        <item x="22761"/>
        <item x="21068"/>
        <item x="13504"/>
        <item x="10071"/>
        <item x="22759"/>
        <item x="32168"/>
        <item x="18480"/>
        <item x="9134"/>
        <item x="26752"/>
        <item x="590"/>
        <item x="7394"/>
        <item x="28199"/>
        <item x="28200"/>
        <item x="1084"/>
        <item x="14331"/>
        <item x="4946"/>
        <item x="2730"/>
        <item x="24569"/>
        <item x="591"/>
        <item x="22256"/>
        <item x="18472"/>
        <item x="14487"/>
        <item x="7431"/>
        <item x="11845"/>
        <item x="32169"/>
        <item x="20150"/>
        <item x="28992"/>
        <item x="21626"/>
        <item x="25343"/>
        <item x="21206"/>
        <item x="26104"/>
        <item x="19173"/>
        <item x="27094"/>
        <item x="6106"/>
        <item x="7446"/>
        <item x="19654"/>
        <item x="20998"/>
        <item x="18067"/>
        <item x="26700"/>
        <item x="13448"/>
        <item x="9628"/>
        <item x="21207"/>
        <item x="4996"/>
        <item x="13442"/>
        <item x="25661"/>
        <item x="28545"/>
        <item x="26277"/>
        <item x="592"/>
        <item x="29429"/>
        <item x="18473"/>
        <item x="4293"/>
        <item x="6090"/>
        <item x="4275"/>
        <item x="28993"/>
        <item x="19678"/>
        <item x="10072"/>
        <item x="11725"/>
        <item x="31118"/>
        <item x="11724"/>
        <item x="3921"/>
        <item x="4982"/>
        <item x="30135"/>
        <item x="27055"/>
        <item x="15268"/>
        <item x="13266"/>
        <item x="1080"/>
        <item x="1950"/>
        <item x="4310"/>
        <item x="31159"/>
        <item x="27785"/>
        <item x="1390"/>
        <item x="10079"/>
        <item x="26982"/>
        <item x="9907"/>
        <item x="28528"/>
        <item x="18483"/>
        <item x="16414"/>
        <item x="20189"/>
        <item x="30137"/>
        <item x="25501"/>
        <item x="21637"/>
        <item x="14330"/>
        <item x="32542"/>
        <item x="32933"/>
        <item x="22765"/>
        <item x="14490"/>
        <item x="10073"/>
        <item x="13570"/>
        <item x="32547"/>
        <item x="31160"/>
        <item x="21990"/>
        <item x="15269"/>
        <item x="28057"/>
        <item x="18482"/>
        <item x="14027"/>
        <item x="24440"/>
        <item x="32648"/>
        <item x="32555"/>
        <item x="4943"/>
        <item x="16931"/>
        <item x="14817"/>
        <item x="24078"/>
        <item x="30516"/>
        <item x="31437"/>
        <item x="28233"/>
        <item x="21646"/>
        <item x="20398"/>
        <item x="8259"/>
        <item x="32554"/>
        <item x="5940"/>
        <item x="4945"/>
        <item x="19172"/>
        <item x="11881"/>
        <item x="9031"/>
        <item x="10181"/>
        <item x="23636"/>
        <item x="273"/>
        <item x="272"/>
        <item x="2985"/>
        <item x="11938"/>
        <item x="21749"/>
        <item x="8269"/>
        <item x="31883"/>
        <item x="16470"/>
        <item x="15989"/>
        <item x="831"/>
        <item x="20464"/>
        <item x="25659"/>
        <item x="24406"/>
        <item x="30133"/>
        <item x="4311"/>
        <item x="15973"/>
        <item x="22757"/>
        <item x="31882"/>
        <item x="30485"/>
        <item x="1079"/>
        <item x="32157"/>
        <item x="15127"/>
        <item x="9027"/>
        <item x="17275"/>
        <item x="22760"/>
        <item x="2983"/>
        <item x="18066"/>
        <item x="13788"/>
        <item x="12559"/>
        <item x="24997"/>
        <item x="28234"/>
        <item x="25502"/>
        <item x="11262"/>
        <item x="9028"/>
        <item x="11744"/>
        <item x="21265"/>
        <item x="30136"/>
        <item x="20928"/>
        <item x="835"/>
        <item x="15270"/>
        <item x="16816"/>
        <item x="24448"/>
        <item x="542"/>
        <item x="2984"/>
        <item x="7393"/>
        <item x="5761"/>
        <item x="14654"/>
        <item x="17620"/>
        <item x="15271"/>
        <item x="12558"/>
        <item x="278"/>
        <item x="17259"/>
        <item x="6097"/>
        <item x="10409"/>
        <item x="541"/>
        <item x="8564"/>
        <item x="10237"/>
        <item x="5188"/>
        <item x="10235"/>
        <item x="24570"/>
        <item x="22758"/>
        <item x="13058"/>
        <item x="13579"/>
        <item x="30141"/>
        <item x="14028"/>
        <item x="24637"/>
        <item x="14652"/>
        <item x="19180"/>
        <item x="1182"/>
        <item x="20149"/>
        <item x="27437"/>
        <item x="6426"/>
        <item x="20151"/>
        <item x="9158"/>
        <item x="21638"/>
        <item x="2986"/>
        <item x="22212"/>
        <item x="8316"/>
        <item x="540"/>
        <item x="11833"/>
        <item x="7104"/>
        <item x="18064"/>
        <item x="22224"/>
        <item x="26103"/>
        <item x="17336"/>
        <item x="17335"/>
        <item x="15974"/>
        <item x="26596"/>
        <item x="10082"/>
        <item x="9030"/>
        <item x="8568"/>
        <item x="17796"/>
        <item x="30486"/>
        <item x="28505"/>
        <item x="890"/>
        <item x="196"/>
        <item x="9029"/>
        <item x="8315"/>
        <item x="11720"/>
        <item x="9197"/>
        <item x="18065"/>
        <item x="8571"/>
        <item x="32538"/>
        <item x="31158"/>
        <item x="13447"/>
        <item x="13450"/>
        <item x="155"/>
        <item x="9751"/>
        <item x="4947"/>
        <item x="24405"/>
        <item x="19170"/>
        <item x="9750"/>
        <item x="1881"/>
        <item x="5586"/>
        <item x="4956"/>
        <item x="26699"/>
        <item x="20188"/>
        <item x="31633"/>
        <item x="18010"/>
        <item x="26298"/>
        <item x="25503"/>
        <item x="119"/>
        <item x="3924"/>
        <item x="18611"/>
        <item x="3041"/>
        <item x="28222"/>
        <item x="22630"/>
        <item x="26278"/>
        <item x="154"/>
        <item x="3335"/>
        <item x="28287"/>
        <item x="1186"/>
        <item x="4655"/>
        <item x="20196"/>
        <item x="7837"/>
        <item x="16413"/>
        <item x="24657"/>
        <item x="18060"/>
        <item x="11723"/>
        <item x="28223"/>
        <item x="27081"/>
        <item x="16817"/>
        <item x="5585"/>
        <item x="29571"/>
        <item x="7838"/>
        <item x="9749"/>
        <item x="27787"/>
        <item x="9705"/>
        <item x="18608"/>
        <item x="12622"/>
        <item x="32932"/>
        <item x="30378"/>
        <item x="29573"/>
        <item x="28571"/>
        <item x="4474"/>
        <item x="15124"/>
        <item x="6425"/>
        <item x="17268"/>
        <item x="30480"/>
        <item x="28288"/>
        <item x="8148"/>
        <item x="27080"/>
        <item x="30850"/>
        <item x="15097"/>
        <item x="7094"/>
        <item x="10301"/>
        <item x="13626"/>
        <item x="32171"/>
        <item x="8149"/>
        <item x="942"/>
        <item x="31892"/>
        <item x="8541"/>
        <item x="1177"/>
        <item x="22255"/>
        <item x="30481"/>
        <item x="18210"/>
        <item x="16815"/>
        <item x="14178"/>
        <item x="3194"/>
        <item x="28224"/>
        <item x="16060"/>
        <item x="32548"/>
        <item x="8317"/>
        <item x="116"/>
        <item x="24572"/>
        <item x="8312"/>
        <item x="9933"/>
        <item x="11142"/>
        <item x="28004"/>
        <item x="15005"/>
        <item x="6227"/>
        <item x="16344"/>
        <item x="21230"/>
        <item x="26279"/>
        <item x="8738"/>
        <item x="13627"/>
        <item x="31634"/>
        <item x="22764"/>
        <item x="29997"/>
        <item x="21987"/>
        <item x="14179"/>
        <item x="8736"/>
        <item x="15957"/>
        <item x="24651"/>
        <item x="18581"/>
        <item x="6777"/>
        <item x="30866"/>
        <item x="8735"/>
        <item x="13423"/>
        <item x="25616"/>
        <item x="4272"/>
        <item x="28857"/>
        <item x="17799"/>
        <item x="8471"/>
        <item x="6045"/>
        <item x="22497"/>
        <item x="21069"/>
        <item x="8737"/>
        <item x="2026"/>
        <item x="27382"/>
        <item x="31432"/>
        <item x="19886"/>
        <item x="25982"/>
        <item x="16452"/>
        <item x="21656"/>
        <item x="21989"/>
        <item x="20195"/>
        <item x="15636"/>
        <item x="4905"/>
        <item x="10402"/>
        <item x="16415"/>
        <item x="333"/>
        <item x="13449"/>
        <item x="31157"/>
        <item x="25084"/>
        <item x="26215"/>
        <item x="6982"/>
        <item x="5252"/>
        <item x="2331"/>
        <item x="17245"/>
        <item x="22725"/>
        <item x="3334"/>
        <item x="4981"/>
        <item x="17246"/>
        <item x="18610"/>
        <item x="30843"/>
        <item x="284"/>
        <item x="27418"/>
        <item x="3295"/>
        <item x="21986"/>
        <item x="17274"/>
        <item x="27538"/>
        <item x="13578"/>
        <item x="15978"/>
        <item x="7835"/>
        <item x="16085"/>
        <item x="844"/>
        <item x="5762"/>
        <item x="7834"/>
        <item x="17248"/>
        <item x="14606"/>
        <item x="32025"/>
        <item x="5109"/>
        <item x="8313"/>
        <item x="28289"/>
        <item x="22156"/>
        <item x="27786"/>
        <item x="13576"/>
        <item x="18609"/>
        <item x="22511"/>
        <item x="283"/>
        <item x="13577"/>
        <item x="10403"/>
        <item x="828"/>
        <item x="3617"/>
        <item x="20549"/>
        <item x="5108"/>
        <item x="891"/>
        <item x="15979"/>
        <item x="6235"/>
        <item x="26500"/>
        <item x="30542"/>
        <item x="8419"/>
        <item x="27061"/>
        <item x="18121"/>
        <item x="10880"/>
        <item x="1083"/>
        <item x="26292"/>
        <item x="9399"/>
        <item x="20110"/>
        <item x="6233"/>
        <item x="11774"/>
        <item x="32000"/>
        <item x="32172"/>
        <item x="32001"/>
        <item x="31999"/>
        <item x="27518"/>
        <item x="9375"/>
        <item x="21041"/>
        <item x="11773"/>
        <item x="565"/>
        <item x="8267"/>
        <item x="5882"/>
        <item x="20507"/>
        <item x="18155"/>
        <item x="27526"/>
        <item x="22819"/>
        <item x="20437"/>
        <item x="15254"/>
        <item x="30591"/>
        <item x="31504"/>
        <item x="22153"/>
        <item x="31281"/>
        <item x="26505"/>
        <item x="13628"/>
        <item x="27417"/>
        <item x="27367"/>
        <item x="20458"/>
        <item x="21040"/>
        <item x="16566"/>
        <item x="21645"/>
        <item x="15980"/>
        <item x="24434"/>
        <item x="22804"/>
        <item x="12626"/>
        <item x="31881"/>
        <item x="7564"/>
        <item x="20506"/>
        <item x="7565"/>
        <item x="13409"/>
        <item x="7767"/>
        <item x="7675"/>
        <item x="31240"/>
        <item x="6514"/>
        <item x="18159"/>
        <item x="31500"/>
        <item x="27527"/>
        <item x="18580"/>
        <item x="22495"/>
        <item x="6126"/>
        <item x="5317"/>
        <item x="17464"/>
        <item x="9116"/>
        <item x="16567"/>
        <item x="11775"/>
        <item x="32004"/>
        <item x="32003"/>
        <item x="11776"/>
        <item x="31499"/>
        <item x="5606"/>
        <item x="19441"/>
        <item x="16565"/>
        <item x="18158"/>
        <item x="27528"/>
        <item x="11520"/>
        <item x="28990"/>
        <item x="14134"/>
        <item x="28397"/>
        <item x="28416"/>
        <item x="28225"/>
        <item x="4212"/>
        <item x="5320"/>
        <item x="26169"/>
        <item x="14177"/>
        <item x="10818"/>
        <item x="25048"/>
        <item x="16569"/>
        <item x="10717"/>
        <item x="6983"/>
        <item x="17465"/>
        <item x="4451"/>
        <item x="8173"/>
        <item x="17462"/>
        <item x="1110"/>
        <item x="10819"/>
        <item x="21251"/>
        <item x="9121"/>
        <item x="22821"/>
        <item x="14497"/>
        <item x="20927"/>
        <item x="17463"/>
        <item x="5883"/>
        <item x="5319"/>
        <item x="18156"/>
        <item x="18157"/>
        <item x="5318"/>
        <item x="29081"/>
        <item x="31417"/>
        <item x="21043"/>
        <item x="4394"/>
        <item x="21042"/>
        <item x="9117"/>
        <item x="829"/>
        <item x="8157"/>
        <item x="1127"/>
        <item x="28398"/>
        <item x="20508"/>
        <item x="30424"/>
        <item x="24566"/>
        <item x="4393"/>
        <item x="27453"/>
        <item x="6076"/>
        <item x="7566"/>
        <item x="28226"/>
        <item x="29008"/>
        <item x="17461"/>
        <item x="31503"/>
        <item x="18164"/>
        <item x="7058"/>
        <item x="6077"/>
        <item x="16568"/>
        <item x="21044"/>
        <item x="28401"/>
        <item x="9043"/>
        <item x="28676"/>
        <item x="25509"/>
        <item x="27846"/>
        <item x="626"/>
        <item x="30871"/>
        <item x="8439"/>
        <item x="27452"/>
        <item x="26493"/>
        <item x="13974"/>
        <item x="28724"/>
        <item x="285"/>
        <item x="10587"/>
        <item x="4392"/>
        <item x="16396"/>
        <item x="10820"/>
        <item x="28712"/>
        <item x="7374"/>
        <item x="3972"/>
        <item x="7022"/>
        <item x="32625"/>
        <item x="17159"/>
        <item x="27088"/>
        <item x="32624"/>
        <item x="4213"/>
        <item x="19876"/>
        <item x="26562"/>
        <item x="20872"/>
        <item x="24443"/>
        <item x="28029"/>
        <item x="26917"/>
        <item x="28227"/>
        <item x="8618"/>
        <item x="16692"/>
        <item x="23633"/>
        <item x="30425"/>
        <item x="22505"/>
        <item x="4281"/>
        <item x="15686"/>
        <item x="25508"/>
        <item x="12628"/>
        <item x="17824"/>
        <item x="4681"/>
        <item x="28610"/>
        <item x="9412"/>
        <item x="10817"/>
        <item x="19603"/>
        <item x="7373"/>
        <item x="122"/>
        <item x="27079"/>
        <item x="16581"/>
        <item x="9400"/>
        <item x="25178"/>
        <item x="26214"/>
        <item x="21674"/>
        <item x="17132"/>
        <item x="27523"/>
        <item x="4437"/>
        <item x="7059"/>
        <item x="27524"/>
        <item x="10086"/>
        <item x="19646"/>
        <item x="18770"/>
        <item x="13119"/>
        <item x="4113"/>
        <item x="17466"/>
        <item x="21423"/>
        <item x="31501"/>
        <item x="28399"/>
        <item x="28403"/>
        <item x="28402"/>
        <item x="8264"/>
        <item x="27525"/>
        <item x="7866"/>
        <item x="15199"/>
        <item x="13446"/>
        <item x="16091"/>
        <item x="29080"/>
        <item x="31502"/>
        <item x="26216"/>
        <item x="3189"/>
        <item x="22823"/>
        <item x="28400"/>
        <item x="9690"/>
        <item x="31439"/>
        <item x="26528"/>
        <item x="8811"/>
        <item x="17506"/>
        <item x="10034"/>
        <item x="5887"/>
        <item x="4705"/>
        <item x="22824"/>
        <item x="12557"/>
        <item x="16077"/>
        <item x="7701"/>
        <item x="22820"/>
        <item x="4460"/>
        <item x="18163"/>
        <item x="28062"/>
        <item x="32002"/>
        <item x="14605"/>
        <item x="18162"/>
        <item x="4459"/>
        <item x="29072"/>
        <item x="11778"/>
        <item x="22822"/>
        <item x="25983"/>
        <item x="5451"/>
        <item x="30563"/>
        <item x="19344"/>
        <item x="23634"/>
        <item x="18135"/>
        <item x="26985"/>
        <item x="28221"/>
        <item x="20935"/>
        <item x="14501"/>
        <item x="27024"/>
        <item x="32291"/>
        <item x="28007"/>
        <item x="1880"/>
        <item x="17082"/>
        <item x="7960"/>
        <item x="14498"/>
        <item x="33022"/>
        <item x="8552"/>
        <item x="10087"/>
        <item x="32875"/>
        <item x="8078"/>
        <item x="4214"/>
        <item x="27656"/>
        <item x="2384"/>
        <item x="32006"/>
        <item x="5110"/>
        <item x="32921"/>
        <item x="13420"/>
        <item x="9657"/>
        <item x="28008"/>
        <item x="7375"/>
        <item x="30556"/>
        <item x="8147"/>
        <item x="24911"/>
        <item x="6986"/>
        <item x="16620"/>
        <item x="18476"/>
        <item x="21977"/>
        <item x="5919"/>
        <item x="16305"/>
        <item x="2836"/>
        <item x="23635"/>
        <item x="17134"/>
        <item x="27170"/>
        <item x="27076"/>
        <item x="5571"/>
        <item x="15198"/>
        <item x="12339"/>
        <item x="25494"/>
        <item x="18593"/>
        <item x="2385"/>
        <item x="9655"/>
        <item x="14147"/>
        <item x="21734"/>
        <item x="10588"/>
        <item x="7769"/>
        <item x="29425"/>
        <item x="27537"/>
        <item x="27819"/>
        <item x="7867"/>
        <item x="31209"/>
        <item x="29615"/>
        <item x="5756"/>
        <item x="16757"/>
        <item x="20748"/>
        <item x="16450"/>
        <item x="16451"/>
        <item x="7001"/>
        <item x="7433"/>
        <item x="27419"/>
        <item x="17614"/>
        <item x="28969"/>
        <item x="28516"/>
        <item x="7434"/>
        <item x="17267"/>
        <item x="8550"/>
        <item x="8905"/>
        <item x="4211"/>
        <item x="7426"/>
        <item x="20231"/>
        <item x="28518"/>
        <item x="7432"/>
        <item x="20459"/>
        <item x="7770"/>
        <item x="16739"/>
        <item x="2386"/>
        <item x="3078"/>
        <item x="8551"/>
        <item x="937"/>
        <item x="29426"/>
        <item x="4850"/>
        <item x="16449"/>
        <item x="29739"/>
        <item x="4874"/>
        <item x="27420"/>
        <item x="5256"/>
        <item x="11785"/>
        <item x="13419"/>
        <item x="8171"/>
        <item x="6728"/>
        <item x="28517"/>
        <item x="32788"/>
        <item x="11784"/>
        <item x="3316"/>
        <item x="8754"/>
        <item x="5258"/>
        <item x="26724"/>
        <item x="13120"/>
        <item x="7435"/>
        <item x="31438"/>
        <item x="27421"/>
        <item x="5257"/>
        <item x="17615"/>
        <item x="27422"/>
        <item x="13418"/>
        <item x="1701"/>
        <item x="14483"/>
        <item x="3453"/>
        <item x="31172"/>
        <item x="25735"/>
        <item x="29427"/>
        <item x="10771"/>
        <item x="28531"/>
        <item x="16821"/>
        <item x="15201"/>
        <item x="31880"/>
        <item x="6234"/>
        <item x="16076"/>
        <item x="8031"/>
        <item x="13630"/>
        <item x="16820"/>
        <item x="11571"/>
        <item x="11661"/>
        <item x="16665"/>
        <item x="31210"/>
        <item x="3315"/>
        <item x="8929"/>
        <item x="27075"/>
        <item x="6729"/>
        <item x="7613"/>
        <item x="6044"/>
        <item x="25808"/>
        <item x="24916"/>
        <item x="24643"/>
        <item x="340"/>
        <item x="11721"/>
        <item x="29616"/>
        <item x="3190"/>
        <item x="29617"/>
        <item x="11667"/>
        <item x="9483"/>
        <item x="7843"/>
        <item x="7842"/>
        <item x="28921"/>
        <item x="24315"/>
        <item x="3365"/>
        <item x="24644"/>
        <item x="13121"/>
        <item x="15125"/>
        <item x="32874"/>
        <item x="32876"/>
        <item x="324"/>
        <item x="19761"/>
        <item x="7167"/>
        <item x="29618"/>
        <item x="7844"/>
        <item x="7845"/>
        <item x="16822"/>
        <item x="15501"/>
        <item x="8050"/>
        <item x="4697"/>
        <item x="20757"/>
        <item x="8056"/>
        <item x="16306"/>
        <item x="3547"/>
        <item x="5029"/>
        <item x="17021"/>
        <item x="31282"/>
        <item x="21978"/>
        <item x="31198"/>
        <item x="322"/>
        <item x="32351"/>
        <item x="15729"/>
        <item x="6981"/>
        <item x="24642"/>
        <item x="32601"/>
        <item x="323"/>
        <item x="16875"/>
        <item x="8326"/>
        <item x="22754"/>
        <item x="24351"/>
        <item x="3191"/>
        <item x="8057"/>
        <item x="30328"/>
        <item x="20232"/>
        <item x="30434"/>
        <item x="29740"/>
        <item x="31287"/>
        <item x="22124"/>
        <item x="28084"/>
        <item x="8058"/>
        <item x="13440"/>
        <item x="32597"/>
        <item x="6477"/>
        <item x="4778"/>
        <item x="16"/>
        <item x="25495"/>
        <item x="18835"/>
        <item x="31199"/>
        <item x="31086"/>
        <item x="24638"/>
        <item x="19325"/>
        <item x="321"/>
        <item x="1192"/>
        <item x="18002"/>
        <item x="2519"/>
        <item x="18769"/>
        <item x="20233"/>
        <item x="17822"/>
        <item x="4695"/>
        <item x="26983"/>
        <item x="15006"/>
        <item x="10361"/>
        <item x="11121"/>
        <item x="7076"/>
        <item x="16621"/>
        <item x="4091"/>
        <item x="8051"/>
        <item x="4082"/>
        <item x="14494"/>
        <item x="28735"/>
        <item x="28905"/>
        <item x="12441"/>
        <item x="19887"/>
        <item x="12209"/>
        <item x="28734"/>
        <item x="7615"/>
        <item x="20755"/>
        <item x="1770"/>
        <item x="13246"/>
        <item x="4696"/>
        <item x="23429"/>
        <item x="17339"/>
        <item x="22257"/>
        <item x="10067"/>
        <item x="19897"/>
        <item x="32953"/>
        <item x="25496"/>
        <item x="8052"/>
        <item x="2843"/>
        <item x="29817"/>
        <item x="7287"/>
        <item x="16304"/>
        <item x="30309"/>
        <item x="23509"/>
        <item x="26526"/>
        <item x="17818"/>
        <item x="21374"/>
        <item x="8053"/>
        <item x="7616"/>
        <item x="24639"/>
        <item x="27280"/>
        <item x="20638"/>
        <item x="13629"/>
        <item x="20756"/>
        <item x="22389"/>
        <item x="9759"/>
        <item x="28764"/>
        <item x="17817"/>
        <item x="8260"/>
        <item x="24640"/>
        <item x="17816"/>
        <item x="17513"/>
        <item x="1560"/>
        <item x="4152"/>
        <item x="6475"/>
        <item x="13641"/>
        <item x="22755"/>
        <item x="32361"/>
        <item x="31623"/>
        <item x="13349"/>
        <item x="18766"/>
        <item x="6150"/>
        <item x="13441"/>
        <item x="31128"/>
        <item x="7288"/>
        <item x="24641"/>
        <item x="2037"/>
        <item x="19345"/>
        <item x="3748"/>
        <item x="15975"/>
        <item x="6170"/>
        <item x="28002"/>
        <item x="5028"/>
        <item x="21878"/>
        <item x="3195"/>
        <item x="18767"/>
        <item x="31286"/>
        <item x="12709"/>
        <item x="15730"/>
        <item x="11519"/>
        <item x="18061"/>
        <item x="32791"/>
        <item x="32954"/>
        <item x="14760"/>
        <item x="7617"/>
        <item x="21228"/>
        <item x="20394"/>
        <item x="16690"/>
        <item x="26132"/>
        <item x="31371"/>
        <item x="23408"/>
        <item x="10824"/>
        <item x="25460"/>
        <item x="14183"/>
        <item x="5346"/>
        <item x="889"/>
        <item x="9552"/>
        <item x="3482"/>
        <item x="28220"/>
        <item x="19520"/>
        <item x="23407"/>
        <item x="14499"/>
        <item x="11238"/>
        <item x="19506"/>
        <item x="3732"/>
        <item x="14354"/>
        <item x="10900"/>
        <item x="17182"/>
        <item x="10901"/>
        <item x="11518"/>
        <item x="11722"/>
        <item x="26307"/>
        <item x="30926"/>
        <item x="25353"/>
        <item x="17914"/>
        <item x="8204"/>
        <item x="28536"/>
        <item x="9928"/>
        <item x="20753"/>
        <item x="7614"/>
        <item x="26308"/>
        <item x="12315"/>
        <item x="7326"/>
        <item x="19903"/>
        <item x="13439"/>
        <item x="6753"/>
        <item x="9927"/>
        <item x="31167"/>
        <item x="15976"/>
        <item x="7067"/>
        <item x="10902"/>
        <item x="27435"/>
        <item x="5393"/>
        <item x="7700"/>
        <item x="12314"/>
        <item x="11514"/>
        <item x="26306"/>
        <item x="3021"/>
        <item x="17983"/>
        <item x="4315"/>
        <item x="18477"/>
        <item x="19962"/>
        <item x="11715"/>
        <item x="26918"/>
        <item x="5569"/>
        <item x="10970"/>
        <item x="9926"/>
        <item x="29925"/>
        <item x="17265"/>
        <item x="14356"/>
        <item x="2530"/>
        <item x="30881"/>
        <item x="28292"/>
        <item x="18062"/>
        <item x="24546"/>
        <item x="21976"/>
        <item x="16853"/>
        <item x="23282"/>
        <item x="32882"/>
        <item x="20754"/>
        <item x="30517"/>
        <item x="10904"/>
        <item x="18478"/>
        <item x="4314"/>
        <item x="332"/>
        <item x="30717"/>
        <item x="8605"/>
        <item x="31166"/>
        <item x="3020"/>
        <item x="10967"/>
        <item x="30433"/>
        <item x="27567"/>
        <item x="11237"/>
        <item x="5394"/>
        <item x="15340"/>
        <item x="10969"/>
        <item x="2842"/>
        <item x="8054"/>
        <item x="4313"/>
        <item x="10968"/>
        <item x="32911"/>
        <item x="17266"/>
        <item x="25352"/>
        <item x="12316"/>
        <item x="7361"/>
        <item x="11682"/>
        <item x="21691"/>
        <item x="5027"/>
        <item x="6474"/>
        <item x="6485"/>
        <item x="18479"/>
        <item x="5373"/>
        <item x="22726"/>
        <item x="8464"/>
        <item x="11517"/>
        <item x="28991"/>
        <item x="32789"/>
        <item x="1561"/>
        <item x="22126"/>
        <item x="10966"/>
        <item x="28005"/>
        <item x="26864"/>
        <item x="17512"/>
        <item x="9131"/>
        <item x="14758"/>
        <item x="5372"/>
        <item x="1073"/>
        <item x="28006"/>
        <item x="6651"/>
        <item x="7444"/>
        <item x="32790"/>
        <item x="22728"/>
        <item x="30308"/>
        <item x="13711"/>
        <item x="27568"/>
        <item x="21706"/>
        <item x="19904"/>
        <item x="17189"/>
        <item x="21692"/>
        <item x="11819"/>
        <item x="32170"/>
        <item x="21705"/>
        <item x="24805"/>
        <item x="7445"/>
        <item x="23718"/>
        <item x="28151"/>
        <item x="32984"/>
        <item x="8046"/>
        <item x="9925"/>
        <item x="32599"/>
        <item x="10360"/>
        <item x="25190"/>
        <item x="4894"/>
        <item x="14298"/>
        <item x="892"/>
        <item x="1166"/>
        <item x="21708"/>
        <item x="5392"/>
        <item x="6685"/>
        <item x="21695"/>
        <item x="7696"/>
        <item x="32598"/>
        <item x="17338"/>
        <item x="18063"/>
        <item x="11714"/>
        <item x="21707"/>
        <item x="25819"/>
        <item x="4356"/>
        <item x="19573"/>
        <item x="4246"/>
        <item x="19468"/>
        <item x="19888"/>
        <item x="28150"/>
        <item x="21876"/>
        <item x="2636"/>
        <item x="8761"/>
        <item x="4245"/>
        <item x="18169"/>
        <item x="22657"/>
        <item x="14829"/>
        <item x="10920"/>
        <item x="31285"/>
        <item x="5603"/>
        <item x="26323"/>
        <item x="2639"/>
        <item x="25794"/>
        <item x="23719"/>
        <item x="22793"/>
        <item x="6980"/>
        <item x="22872"/>
        <item x="14604"/>
        <item x="2638"/>
        <item x="14830"/>
        <item x="13264"/>
        <item x="3997"/>
        <item x="334"/>
        <item x="21877"/>
        <item x="26251"/>
        <item x="15342"/>
        <item x="25751"/>
        <item x="24733"/>
        <item x="19258"/>
        <item x="18059"/>
        <item x="15289"/>
        <item x="1046"/>
        <item x="30955"/>
        <item x="11501"/>
        <item x="30441"/>
        <item x="1676"/>
        <item x="11270"/>
        <item x="898"/>
        <item x="22756"/>
        <item x="6652"/>
        <item x="32827"/>
        <item x="19546"/>
        <item x="29084"/>
        <item x="15977"/>
        <item x="14863"/>
        <item x="17038"/>
        <item x="11208"/>
        <item x="1483"/>
        <item x="13635"/>
        <item x="14831"/>
        <item x="10919"/>
        <item x="23720"/>
        <item x="6476"/>
        <item x="20740"/>
        <item x="8070"/>
        <item x="521"/>
        <item x="9924"/>
        <item x="523"/>
        <item x="25820"/>
        <item x="10960"/>
        <item x="25823"/>
        <item x="9123"/>
        <item x="11683"/>
        <item x="149"/>
        <item x="8261"/>
        <item x="22199"/>
        <item x="18058"/>
        <item x="30547"/>
        <item x="24656"/>
        <item x="9025"/>
        <item x="11227"/>
        <item x="18165"/>
        <item x="30460"/>
        <item x="522"/>
        <item x="22792"/>
        <item x="11748"/>
        <item x="21694"/>
        <item x="5551"/>
        <item x="6686"/>
        <item x="7004"/>
        <item x="13642"/>
        <item x="28022"/>
        <item x="25822"/>
        <item x="9923"/>
        <item x="3800"/>
        <item x="6042"/>
        <item x="30546"/>
        <item x="14825"/>
        <item x="23721"/>
        <item x="8262"/>
        <item x="31040"/>
        <item x="20080"/>
        <item x="893"/>
        <item x="22750"/>
        <item x="12317"/>
        <item x="5552"/>
        <item x="8055"/>
        <item x="19547"/>
        <item x="24652"/>
        <item x="14182"/>
        <item x="28161"/>
        <item x="14826"/>
        <item x="15247"/>
        <item x="29752"/>
        <item x="6798"/>
        <item x="8061"/>
        <item x="15292"/>
        <item x="21229"/>
        <item x="13455"/>
        <item x="26322"/>
        <item x="26847"/>
        <item x="26321"/>
        <item x="21693"/>
        <item x="28904"/>
        <item x="22727"/>
        <item x="894"/>
        <item x="17279"/>
        <item x="11713"/>
        <item x="5107"/>
        <item x="15341"/>
        <item x="15291"/>
        <item x="25312"/>
        <item x="10074"/>
        <item x="6770"/>
        <item x="150"/>
        <item x="9024"/>
        <item x="24653"/>
        <item x="8210"/>
        <item x="7002"/>
        <item x="8263"/>
        <item x="1849"/>
        <item x="28989"/>
        <item x="6473"/>
        <item x="7695"/>
        <item x="15290"/>
        <item x="11515"/>
        <item x="24654"/>
        <item x="15234"/>
        <item x="5482"/>
        <item x="7768"/>
        <item x="9023"/>
        <item x="4090"/>
        <item x="27636"/>
        <item x="30459"/>
        <item x="12058"/>
        <item x="25313"/>
        <item x="7685"/>
        <item x="22659"/>
        <item x="13640"/>
        <item x="22555"/>
        <item x="30020"/>
        <item x="4089"/>
        <item x="32955"/>
        <item x="28347"/>
        <item x="5106"/>
        <item x="14181"/>
        <item x="21908"/>
        <item x="22252"/>
        <item x="17033"/>
        <item x="10971"/>
        <item x="25499"/>
        <item x="4016"/>
        <item x="25486"/>
        <item x="28876"/>
        <item x="29548"/>
        <item x="32817"/>
        <item x="32610"/>
        <item x="28290"/>
        <item x="27637"/>
        <item x="13265"/>
        <item x="25824"/>
        <item x="22766"/>
        <item x="6799"/>
        <item x="24438"/>
        <item x="15742"/>
        <item x="12743"/>
        <item x="28000"/>
        <item x="335"/>
        <item x="24915"/>
        <item x="29976"/>
        <item x="992"/>
        <item x="872"/>
        <item x="15982"/>
        <item x="26320"/>
        <item x="18594"/>
        <item x="8318"/>
        <item x="6472"/>
        <item x="4972"/>
        <item x="8071"/>
        <item x="18485"/>
        <item x="11757"/>
        <item x="13507"/>
        <item x="28229"/>
        <item x="13883"/>
        <item x="30021"/>
        <item x="19521"/>
        <item x="25816"/>
        <item x="19230"/>
        <item x="22556"/>
        <item x="15272"/>
        <item x="30201"/>
        <item x="23771"/>
        <item x="31284"/>
        <item x="2001"/>
        <item x="3313"/>
        <item x="30716"/>
        <item x="2602"/>
        <item x="1895"/>
        <item x="29724"/>
        <item x="17190"/>
        <item x="21690"/>
        <item x="31146"/>
        <item x="28291"/>
        <item x="148"/>
        <item x="28592"/>
        <item x="12677"/>
        <item x="32920"/>
        <item x="13636"/>
        <item x="15288"/>
        <item x="31750"/>
        <item x="30665"/>
        <item x="26997"/>
        <item x="28593"/>
        <item x="18486"/>
        <item x="29723"/>
        <item x="27722"/>
        <item x="5602"/>
        <item x="8072"/>
        <item x="14299"/>
        <item x="3145"/>
        <item x="28900"/>
        <item x="2002"/>
        <item x="3314"/>
        <item x="5371"/>
        <item x="31546"/>
        <item x="30022"/>
        <item x="336"/>
        <item x="28589"/>
        <item x="897"/>
        <item x="10912"/>
        <item x="18834"/>
        <item x="25310"/>
        <item x="988"/>
        <item x="23517"/>
        <item x="28590"/>
        <item x="989"/>
        <item x="3801"/>
        <item x="14353"/>
        <item x="27482"/>
        <item x="19960"/>
        <item x="9005"/>
        <item x="25500"/>
        <item x="28591"/>
        <item x="16003"/>
        <item x="17034"/>
        <item x="28230"/>
        <item x="2040"/>
        <item x="22557"/>
        <item x="2575"/>
        <item x="31251"/>
        <item x="7003"/>
        <item x="26785"/>
        <item x="15782"/>
        <item x="26293"/>
        <item x="896"/>
        <item x="14862"/>
        <item x="25760"/>
        <item x="31753"/>
        <item x="14827"/>
        <item x="866"/>
        <item x="1776"/>
        <item x="7383"/>
        <item x="895"/>
        <item x="29977"/>
        <item x="29815"/>
        <item x="21772"/>
        <item x="20279"/>
        <item x="13309"/>
        <item x="15235"/>
        <item x="11572"/>
        <item x="339"/>
        <item x="10056"/>
        <item x="4876"/>
        <item x="13645"/>
        <item x="30952"/>
        <item x="14"/>
        <item x="1241"/>
        <item x="869"/>
        <item x="2531"/>
        <item x="8073"/>
        <item x="25759"/>
        <item x="13646"/>
        <item x="18833"/>
        <item x="2637"/>
        <item x="20782"/>
        <item x="29381"/>
        <item x="15283"/>
        <item x="4215"/>
        <item x="355"/>
        <item x="14759"/>
        <item x="29978"/>
        <item x="26227"/>
        <item x="29816"/>
        <item x="26250"/>
        <item x="23602"/>
        <item x="383"/>
        <item x="22558"/>
        <item x="8338"/>
        <item x="8324"/>
        <item x="15205"/>
        <item x="32600"/>
        <item x="28023"/>
        <item x="9886"/>
        <item x="23790"/>
        <item x="30469"/>
        <item x="32586"/>
        <item x="15233"/>
        <item x="2038"/>
        <item x="22559"/>
        <item x="17359"/>
        <item x="476"/>
        <item x="13639"/>
        <item x="6492"/>
        <item x="11497"/>
        <item x="25848"/>
        <item x="1905"/>
        <item x="14295"/>
        <item x="17035"/>
        <item x="10903"/>
        <item x="16516"/>
        <item x="11511"/>
        <item x="21771"/>
        <item x="8319"/>
        <item x="24277"/>
        <item x="15273"/>
        <item x="22536"/>
        <item x="28219"/>
        <item x="19466"/>
        <item x="8323"/>
        <item x="12208"/>
        <item x="22009"/>
        <item x="867"/>
        <item x="19642"/>
        <item x="15203"/>
        <item x="19963"/>
        <item x="15293"/>
        <item x="337"/>
        <item x="22560"/>
        <item x="14296"/>
        <item x="28024"/>
        <item x="24706"/>
        <item x="10913"/>
        <item x="8119"/>
        <item x="19519"/>
        <item x="6752"/>
        <item x="382"/>
        <item x="10915"/>
        <item x="17713"/>
        <item x="8322"/>
        <item x="32925"/>
        <item x="10829"/>
        <item x="19791"/>
        <item x="17337"/>
        <item x="14824"/>
        <item x="18424"/>
        <item x="1551"/>
        <item x="21959"/>
        <item x="8266"/>
        <item x="4779"/>
        <item x="5965"/>
        <item x="20570"/>
        <item x="8339"/>
        <item x="17030"/>
        <item x="13638"/>
        <item x="26744"/>
        <item x="32952"/>
        <item x="14896"/>
        <item x="28302"/>
        <item x="11516"/>
        <item x="554"/>
        <item x="10916"/>
        <item x="23048"/>
        <item x="15204"/>
        <item x="9887"/>
        <item x="27041"/>
        <item x="8321"/>
        <item x="8320"/>
        <item x="13637"/>
        <item x="338"/>
        <item x="24707"/>
        <item x="17031"/>
        <item x="11498"/>
        <item x="10413"/>
        <item x="26294"/>
        <item x="30511"/>
        <item x="30322"/>
        <item x="28303"/>
        <item x="8325"/>
        <item x="9026"/>
        <item x="32095"/>
        <item x="8068"/>
        <item x="22538"/>
        <item x="10453"/>
        <item x="32672"/>
        <item x="13687"/>
        <item x="22370"/>
        <item x="31229"/>
        <item x="14127"/>
        <item x="9889"/>
        <item x="694"/>
        <item x="22537"/>
        <item x="32094"/>
        <item x="17032"/>
        <item x="25825"/>
        <item x="15099"/>
        <item x="21509"/>
        <item x="384"/>
        <item x="29098"/>
        <item x="4793"/>
        <item x="13688"/>
        <item x="8069"/>
        <item x="21152"/>
        <item x="385"/>
        <item x="29380"/>
        <item x="23359"/>
        <item x="868"/>
        <item x="17037"/>
        <item x="24708"/>
        <item x="17036"/>
        <item x="26296"/>
        <item x="8461"/>
        <item x="12199"/>
        <item x="31547"/>
        <item x="30631"/>
        <item x="11390"/>
        <item x="15282"/>
        <item x="32671"/>
        <item x="15338"/>
        <item x="15955"/>
        <item x="30953"/>
        <item x="21151"/>
        <item x="4104"/>
        <item x="14300"/>
        <item x="15236"/>
        <item x="30925"/>
        <item x="21134"/>
        <item x="3743"/>
        <item x="11298"/>
        <item x="30632"/>
        <item x="6513"/>
        <item x="22534"/>
        <item x="12807"/>
        <item x="19735"/>
        <item x="4305"/>
        <item x="555"/>
        <item x="1293"/>
        <item x="16599"/>
        <item x="11999"/>
        <item x="10917"/>
        <item x="19010"/>
        <item x="28630"/>
        <item x="10058"/>
        <item x="26767"/>
        <item x="9492"/>
        <item x="24675"/>
        <item x="23277"/>
        <item x="19640"/>
        <item x="9975"/>
        <item x="19644"/>
        <item x="11786"/>
        <item x="15843"/>
        <item x="14832"/>
        <item x="26267"/>
        <item x="1482"/>
        <item x="5209"/>
        <item x="19643"/>
        <item x="26303"/>
        <item x="28967"/>
        <item x="24655"/>
        <item x="18068"/>
        <item x="11828"/>
        <item x="22658"/>
        <item x="15294"/>
        <item x="14833"/>
        <item x="30947"/>
        <item x="1347"/>
        <item x="3746"/>
        <item x="4304"/>
        <item x="15295"/>
        <item x="20784"/>
        <item x="19467"/>
        <item x="10918"/>
        <item x="4780"/>
        <item x="13668"/>
        <item x="10828"/>
        <item x="22782"/>
        <item x="1563"/>
        <item x="22935"/>
        <item x="1346"/>
        <item x="3747"/>
        <item x="30423"/>
        <item x="9001"/>
        <item x="12201"/>
        <item x="10914"/>
        <item x="32093"/>
        <item x="10897"/>
        <item x="3139"/>
        <item x="16526"/>
        <item x="30633"/>
        <item x="14306"/>
        <item x="19443"/>
        <item x="23047"/>
        <item x="10898"/>
        <item x="14404"/>
        <item x="19479"/>
        <item x="12212"/>
        <item x="11684"/>
        <item x="5052"/>
        <item x="21205"/>
        <item x="4303"/>
        <item x="5983"/>
        <item x="30515"/>
        <item x="29514"/>
        <item x="23762"/>
        <item x="991"/>
        <item x="23792"/>
        <item x="17396"/>
        <item x="15281"/>
        <item x="7495"/>
        <item x="24806"/>
        <item x="28425"/>
        <item x="18069"/>
        <item x="23511"/>
        <item x="19641"/>
        <item x="25339"/>
        <item x="25821"/>
        <item x="5982"/>
        <item x="25315"/>
        <item x="31751"/>
        <item x="24491"/>
        <item x="20553"/>
        <item x="4549"/>
        <item x="19012"/>
        <item x="27172"/>
        <item x="1747"/>
        <item x="2036"/>
        <item x="2717"/>
        <item x="4264"/>
        <item x="31811"/>
        <item x="634"/>
        <item x="3279"/>
        <item x="15277"/>
        <item x="14301"/>
        <item x="26295"/>
        <item x="26297"/>
        <item x="15274"/>
        <item x="31752"/>
        <item x="12446"/>
        <item x="25311"/>
        <item x="25484"/>
        <item x="4454"/>
        <item x="23510"/>
        <item x="15275"/>
        <item x="21128"/>
        <item x="23763"/>
        <item x="26848"/>
        <item x="7856"/>
        <item x="9888"/>
        <item x="22008"/>
        <item x="17298"/>
        <item x="15276"/>
        <item x="3138"/>
        <item x="32230"/>
        <item x="31810"/>
        <item x="14297"/>
        <item x="29513"/>
        <item x="4438"/>
        <item x="3744"/>
        <item x="19011"/>
        <item x="12000"/>
        <item x="22986"/>
        <item x="21770"/>
        <item x="15096"/>
        <item x="25317"/>
        <item x="10858"/>
        <item x="16879"/>
        <item x="23049"/>
        <item x="27801"/>
        <item x="5959"/>
        <item x="7040"/>
        <item x="1348"/>
        <item x="3745"/>
        <item x="13007"/>
        <item x="1345"/>
        <item x="26301"/>
        <item x="21129"/>
        <item x="6760"/>
        <item x="17191"/>
        <item x="10895"/>
        <item x="20849"/>
        <item x="26226"/>
        <item x="10896"/>
        <item x="32073"/>
        <item x="31809"/>
        <item x="12545"/>
        <item x="19013"/>
        <item x="11998"/>
        <item x="18566"/>
        <item x="14305"/>
        <item x="11947"/>
        <item x="259"/>
        <item x="32914"/>
        <item x="9170"/>
        <item x="160"/>
        <item x="17192"/>
        <item x="16659"/>
        <item x="21967"/>
        <item x="217"/>
        <item x="18193"/>
        <item x="21130"/>
        <item x="10415"/>
        <item x="2300"/>
        <item x="10414"/>
        <item x="11945"/>
        <item x="7594"/>
        <item x="11717"/>
        <item x="11948"/>
        <item x="15206"/>
        <item x="21127"/>
        <item x="746"/>
        <item x="1565"/>
        <item x="11946"/>
        <item x="17492"/>
        <item x="9034"/>
        <item x="31548"/>
        <item x="15"/>
        <item x="792"/>
        <item x="17491"/>
        <item x="5960"/>
        <item x="14307"/>
        <item x="22593"/>
        <item x="28423"/>
        <item x="7638"/>
        <item x="23869"/>
        <item x="28994"/>
        <item x="9185"/>
        <item x="16830"/>
        <item x="32937"/>
        <item x="17505"/>
        <item x="10050"/>
        <item x="16420"/>
        <item x="32913"/>
        <item x="6039"/>
        <item x="22987"/>
        <item x="27585"/>
        <item x="1082"/>
        <item x="12752"/>
        <item x="2666"/>
        <item x="18565"/>
        <item x="24767"/>
        <item x="7853"/>
        <item x="1077"/>
        <item x="23699"/>
        <item x="23956"/>
        <item x="20368"/>
        <item x="22418"/>
        <item x="17488"/>
        <item x="4265"/>
        <item x="6759"/>
        <item x="27584"/>
        <item x="18045"/>
        <item x="23027"/>
        <item x="4266"/>
        <item x="22253"/>
        <item x="20369"/>
        <item x="30726"/>
        <item x="31352"/>
        <item x="21421"/>
        <item x="9175"/>
        <item x="14048"/>
        <item x="17490"/>
        <item x="24682"/>
        <item x="1922"/>
        <item x="7855"/>
        <item x="19481"/>
        <item x="22254"/>
        <item x="26766"/>
        <item x="9321"/>
        <item x="23834"/>
        <item x="25485"/>
        <item x="8211"/>
        <item x="28422"/>
        <item x="7854"/>
        <item x="12747"/>
        <item x="11236"/>
        <item x="24766"/>
        <item x="11510"/>
        <item x="10179"/>
        <item x="23835"/>
        <item x="16176"/>
        <item x="652"/>
        <item x="1078"/>
        <item x="1310"/>
        <item x="21966"/>
        <item x="5784"/>
        <item x="11276"/>
        <item x="12207"/>
        <item x="11430"/>
        <item x="24768"/>
        <item x="31343"/>
        <item x="27800"/>
        <item x="31702"/>
        <item x="4805"/>
        <item x="17297"/>
        <item x="24683"/>
        <item x="12750"/>
        <item x="28066"/>
        <item x="12751"/>
        <item x="17777"/>
        <item x="25478"/>
        <item x="5604"/>
        <item x="5638"/>
        <item x="9461"/>
        <item x="13033"/>
        <item x="3278"/>
        <item x="28149"/>
        <item x="20965"/>
        <item x="20370"/>
        <item x="32670"/>
        <item x="27557"/>
        <item x="29293"/>
        <item x="22465"/>
        <item x="15021"/>
        <item x="16829"/>
        <item x="5344"/>
        <item x="24770"/>
        <item x="11278"/>
        <item x="23667"/>
        <item x="12748"/>
        <item x="2635"/>
        <item x="6779"/>
        <item x="11718"/>
        <item x="11096"/>
        <item x="19944"/>
        <item x="21874"/>
        <item x="11473"/>
        <item x="26494"/>
        <item x="29139"/>
        <item x="4552"/>
        <item x="25477"/>
        <item x="5159"/>
        <item x="28933"/>
        <item x="10057"/>
        <item x="29127"/>
        <item x="20726"/>
        <item x="23283"/>
        <item x="6751"/>
        <item x="20964"/>
        <item x="23280"/>
        <item x="1899"/>
        <item x="22466"/>
        <item x="10827"/>
        <item x="17499"/>
        <item x="22530"/>
        <item x="17299"/>
        <item x="23885"/>
        <item x="10052"/>
        <item x="8290"/>
        <item x="159"/>
        <item x="17296"/>
        <item x="32444"/>
        <item x="5652"/>
        <item x="30924"/>
        <item x="32669"/>
        <item x="2669"/>
        <item x="19961"/>
        <item x="7276"/>
        <item x="1564"/>
        <item x="30471"/>
        <item x="30422"/>
        <item x="8248"/>
        <item x="12573"/>
        <item x="17300"/>
        <item x="23281"/>
        <item x="11494"/>
        <item x="23807"/>
        <item x="32630"/>
        <item x="30565"/>
        <item x="19438"/>
        <item x="13537"/>
        <item x="24437"/>
        <item x="19480"/>
        <item x="19540"/>
        <item x="5113"/>
        <item x="30725"/>
        <item x="24024"/>
        <item x="8036"/>
        <item x="9391"/>
        <item x="18405"/>
        <item x="23485"/>
        <item x="5788"/>
        <item x="9414"/>
        <item x="21186"/>
        <item x="20361"/>
        <item x="21420"/>
        <item x="2667"/>
        <item x="26228"/>
        <item x="12600"/>
        <item x="6554"/>
        <item x="12192"/>
        <item x="6745"/>
        <item x="17494"/>
        <item x="7641"/>
        <item x="5047"/>
        <item x="29732"/>
        <item x="31220"/>
        <item x="8451"/>
        <item x="21592"/>
        <item x="5087"/>
        <item x="791"/>
        <item x="27586"/>
        <item x="13025"/>
        <item x="13929"/>
        <item x="1862"/>
        <item x="5370"/>
        <item x="9794"/>
        <item x="26229"/>
        <item x="21098"/>
        <item x="32420"/>
        <item x="12025"/>
        <item x="17801"/>
        <item x="28767"/>
        <item x="5402"/>
        <item x="8118"/>
        <item x="14308"/>
        <item x="7639"/>
        <item x="22195"/>
        <item x="17495"/>
        <item x="32499"/>
        <item x="16648"/>
        <item x="24730"/>
        <item x="28431"/>
        <item x="990"/>
        <item x="20252"/>
        <item x="13117"/>
        <item x="28426"/>
        <item x="11428"/>
        <item x="12496"/>
        <item x="25316"/>
        <item x="17493"/>
        <item x="31219"/>
        <item x="26768"/>
        <item x="31320"/>
        <item x="5046"/>
        <item x="7640"/>
        <item x="20253"/>
        <item x="22403"/>
        <item x="17223"/>
        <item x="2076"/>
        <item x="16695"/>
        <item x="9465"/>
        <item x="9402"/>
        <item x="22093"/>
        <item x="10051"/>
        <item x="27587"/>
        <item x="12442"/>
        <item x="19014"/>
        <item x="16863"/>
        <item x="28733"/>
        <item x="24811"/>
        <item x="5208"/>
        <item x="26589"/>
        <item x="23484"/>
        <item x="26300"/>
        <item x="5605"/>
        <item x="5709"/>
        <item x="10826"/>
        <item x="24421"/>
        <item x="22035"/>
        <item x="8739"/>
        <item x="2309"/>
        <item x="1864"/>
        <item x="641"/>
        <item x="23793"/>
        <item x="31328"/>
        <item x="24527"/>
        <item x="2884"/>
        <item x="21313"/>
        <item x="23483"/>
        <item x="10825"/>
        <item x="26573"/>
        <item x="31351"/>
        <item x="24142"/>
        <item x="736"/>
        <item x="2878"/>
        <item x="19605"/>
        <item x="15762"/>
        <item x="25214"/>
        <item x="3112"/>
        <item x="24508"/>
        <item x="15492"/>
        <item x="24606"/>
        <item x="31825"/>
        <item x="20622"/>
        <item x="8402"/>
        <item x="4771"/>
        <item x="6744"/>
        <item x="16852"/>
        <item x="17437"/>
        <item x="17436"/>
        <item x="28117"/>
        <item x="30551"/>
        <item x="23487"/>
        <item x="26413"/>
        <item x="7531"/>
        <item x="2634"/>
        <item x="6372"/>
        <item x="22094"/>
        <item x="31289"/>
        <item x="32417"/>
        <item x="7870"/>
        <item x="29531"/>
        <item x="17662"/>
        <item x="9814"/>
        <item x="4107"/>
        <item x="9462"/>
        <item x="8117"/>
        <item x="5135"/>
        <item x="20725"/>
        <item x="29975"/>
        <item x="1853"/>
        <item x="7031"/>
        <item x="2381"/>
        <item x="20148"/>
        <item x="19783"/>
        <item x="30324"/>
        <item x="24505"/>
        <item x="20367"/>
        <item x="22095"/>
        <item x="17093"/>
        <item x="15450"/>
        <item x="24511"/>
        <item x="7382"/>
        <item x="31344"/>
        <item x="7032"/>
        <item x="12783"/>
        <item x="30399"/>
        <item x="8286"/>
        <item x="23794"/>
        <item x="17256"/>
        <item x="19338"/>
        <item x="27988"/>
        <item x="4188"/>
        <item x="23637"/>
        <item x="16285"/>
        <item x="4108"/>
        <item x="10832"/>
        <item x="12449"/>
        <item x="17802"/>
        <item x="24450"/>
        <item x="17002"/>
        <item x="19691"/>
        <item x="8346"/>
        <item x="26506"/>
        <item x="12718"/>
        <item x="697"/>
        <item x="26527"/>
        <item x="251"/>
        <item x="136"/>
        <item x="11557"/>
        <item x="7297"/>
        <item x="32419"/>
        <item x="30655"/>
        <item x="727"/>
        <item x="15483"/>
        <item x="31909"/>
        <item x="16061"/>
        <item x="21477"/>
        <item x="3273"/>
        <item x="11653"/>
        <item x="25401"/>
        <item x="27037"/>
        <item x="20969"/>
        <item x="28774"/>
        <item x="8797"/>
        <item x="26851"/>
        <item x="19431"/>
        <item x="4205"/>
        <item x="11097"/>
        <item x="17855"/>
        <item x="11015"/>
        <item x="31176"/>
        <item x="24458"/>
        <item x="24727"/>
        <item x="23084"/>
        <item x="28773"/>
        <item x="2163"/>
        <item x="29201"/>
        <item x="32082"/>
        <item x="32268"/>
        <item x="30414"/>
        <item x="27818"/>
        <item x="168"/>
        <item x="3779"/>
        <item x="26646"/>
        <item x="31701"/>
        <item x="13469"/>
        <item x="24457"/>
        <item x="22520"/>
        <item x="7530"/>
        <item x="32572"/>
        <item x="29329"/>
        <item x="20336"/>
        <item x="18425"/>
        <item x="13616"/>
        <item x="11423"/>
        <item x="9606"/>
        <item x="24662"/>
        <item x="726"/>
        <item x="8798"/>
        <item x="24456"/>
        <item x="15381"/>
        <item x="17935"/>
        <item x="23933"/>
        <item x="8725"/>
        <item x="32574"/>
        <item x="8186"/>
        <item x="17854"/>
        <item x="30504"/>
        <item x="24101"/>
        <item x="2941"/>
        <item x="26728"/>
        <item x="21726"/>
        <item x="29033"/>
        <item x="6508"/>
        <item x="27289"/>
        <item x="2189"/>
        <item x="24813"/>
        <item x="4206"/>
        <item x="24455"/>
        <item x="31908"/>
        <item x="12194"/>
        <item x="21478"/>
        <item x="11654"/>
        <item x="19203"/>
        <item x="21105"/>
        <item x="2125"/>
        <item x="1008"/>
        <item x="5888"/>
        <item x="9793"/>
        <item x="22836"/>
        <item x="18273"/>
        <item x="22835"/>
        <item x="16261"/>
        <item x="24812"/>
        <item x="23073"/>
        <item x="11789"/>
        <item x="13431"/>
        <item x="32902"/>
        <item x="9970"/>
        <item x="1139"/>
        <item x="5530"/>
        <item x="8710"/>
        <item x="2219"/>
        <item x="27357"/>
        <item x="1745"/>
        <item x="22522"/>
        <item x="32903"/>
        <item x="7629"/>
        <item x="15565"/>
        <item x="6291"/>
        <item x="19430"/>
        <item x="11788"/>
        <item x="25015"/>
        <item x="5189"/>
        <item x="17730"/>
        <item x="3272"/>
        <item x="9003"/>
        <item x="28703"/>
        <item x="32905"/>
        <item x="15735"/>
        <item x="5787"/>
        <item x="17830"/>
        <item x="9002"/>
        <item x="28131"/>
        <item x="28970"/>
        <item x="17863"/>
        <item x="2124"/>
        <item x="7294"/>
        <item x="31218"/>
        <item x="30578"/>
        <item x="16027"/>
        <item x="6743"/>
        <item x="11365"/>
        <item x="16402"/>
        <item x="7864"/>
        <item x="17233"/>
        <item x="16049"/>
        <item x="6816"/>
        <item x="5733"/>
        <item x="31628"/>
        <item x="32904"/>
        <item x="30413"/>
        <item x="3379"/>
        <item x="22523"/>
        <item x="3499"/>
        <item x="27813"/>
        <item x="15209"/>
        <item x="2055"/>
        <item x="29270"/>
        <item x="27977"/>
        <item x="32764"/>
        <item x="32257"/>
        <item x="25980"/>
        <item x="853"/>
        <item x="12538"/>
        <item x="12056"/>
        <item x="24729"/>
        <item x="3140"/>
        <item x="13930"/>
        <item x="31890"/>
        <item x="16649"/>
        <item x="30335"/>
        <item x="214"/>
        <item x="32765"/>
        <item x="12444"/>
        <item x="13708"/>
        <item x="5918"/>
        <item x="22686"/>
        <item x="15475"/>
        <item x="133"/>
        <item x="13580"/>
        <item x="5163"/>
        <item x="1921"/>
        <item x="22151"/>
        <item x="1749"/>
        <item x="20314"/>
        <item x="13468"/>
        <item x="3287"/>
        <item x="14230"/>
        <item x="19204"/>
        <item x="22524"/>
        <item x="6502"/>
        <item x="21481"/>
        <item x="25981"/>
        <item x="20376"/>
        <item x="5207"/>
        <item x="8452"/>
        <item x="6747"/>
        <item x="16843"/>
        <item x="31907"/>
        <item x="12584"/>
        <item x="24728"/>
        <item x="7295"/>
        <item x="5553"/>
        <item x="7746"/>
        <item x="24583"/>
        <item x="13707"/>
        <item x="16689"/>
        <item x="5529"/>
        <item x="29759"/>
        <item x="22688"/>
        <item x="17413"/>
        <item x="7293"/>
        <item x="6290"/>
        <item x="20366"/>
        <item x="11556"/>
        <item x="167"/>
        <item x="9298"/>
        <item x="31361"/>
        <item x="13391"/>
        <item x="854"/>
        <item x="27369"/>
        <item x="27588"/>
        <item x="29273"/>
        <item x="12914"/>
        <item x="23607"/>
        <item x="1906"/>
        <item x="27976"/>
        <item x="928"/>
        <item x="9453"/>
        <item x="23479"/>
        <item x="7858"/>
        <item x="26583"/>
        <item x="29326"/>
        <item x="16542"/>
        <item x="23086"/>
        <item x="26521"/>
        <item x="2764"/>
        <item x="1748"/>
        <item x="12443"/>
        <item x="28180"/>
        <item x="26877"/>
        <item x="4940"/>
        <item x="9519"/>
        <item x="19653"/>
        <item x="26122"/>
        <item x="5528"/>
        <item x="8184"/>
        <item x="20781"/>
        <item x="27817"/>
        <item x="3283"/>
        <item x="31700"/>
        <item x="21924"/>
        <item x="26121"/>
        <item x="8976"/>
        <item x="28877"/>
        <item x="17750"/>
        <item x="8740"/>
        <item x="289"/>
        <item x="1391"/>
        <item x="32490"/>
        <item x="28453"/>
        <item x="5534"/>
        <item x="5533"/>
        <item x="25014"/>
        <item x="7863"/>
        <item x="28181"/>
        <item x="930"/>
        <item x="22689"/>
        <item x="19357"/>
        <item x="27269"/>
        <item x="10282"/>
        <item x="13472"/>
        <item x="25761"/>
        <item x="23486"/>
        <item x="10741"/>
        <item x="26924"/>
        <item x="19343"/>
        <item x="6875"/>
        <item x="15131"/>
        <item x="28182"/>
        <item x="31291"/>
        <item x="29506"/>
        <item x="31290"/>
        <item x="16349"/>
        <item x="5532"/>
        <item x="4122"/>
        <item x="2885"/>
        <item x="31292"/>
        <item x="3324"/>
        <item x="8969"/>
        <item x="14702"/>
        <item x="5531"/>
        <item x="9789"/>
        <item x="15515"/>
        <item x="29631"/>
        <item x="11474"/>
        <item x="12407"/>
        <item x="14224"/>
        <item x="5550"/>
        <item x="15130"/>
        <item x="17532"/>
        <item x="7694"/>
        <item x="7527"/>
        <item x="14229"/>
        <item x="2039"/>
        <item x="9788"/>
        <item x="20728"/>
        <item x="5947"/>
        <item x="26761"/>
        <item x="27397"/>
        <item x="4416"/>
        <item x="4490"/>
        <item x="28183"/>
        <item x="15129"/>
        <item x="26281"/>
        <item x="22402"/>
        <item x="24416"/>
        <item x="22596"/>
        <item x="11363"/>
        <item x="4121"/>
        <item x="13208"/>
        <item x="10285"/>
        <item x="15002"/>
        <item x="19009"/>
        <item x="22267"/>
        <item x="11657"/>
        <item x="19416"/>
        <item x="11475"/>
        <item x="18027"/>
        <item x="10477"/>
        <item x="22762"/>
        <item x="31293"/>
        <item x="16026"/>
        <item x="31393"/>
        <item x="19336"/>
        <item x="18370"/>
        <item x="5937"/>
        <item x="20377"/>
        <item x="10284"/>
        <item x="16990"/>
        <item x="8480"/>
        <item x="17234"/>
        <item x="22117"/>
        <item x="22401"/>
        <item x="14601"/>
        <item x="22595"/>
        <item x="10476"/>
        <item x="6707"/>
        <item x="121"/>
        <item x="158"/>
        <item x="17831"/>
        <item x="13725"/>
        <item x="14701"/>
        <item x="14880"/>
        <item x="30337"/>
        <item x="31294"/>
        <item x="17092"/>
        <item x="22833"/>
        <item x="30398"/>
        <item x="9632"/>
        <item x="28184"/>
        <item x="93"/>
        <item x="31392"/>
        <item x="2477"/>
        <item x="17325"/>
        <item x="12344"/>
        <item x="19356"/>
        <item x="25747"/>
        <item x="13378"/>
        <item x="12414"/>
        <item x="26106"/>
        <item x="25742"/>
        <item x="9790"/>
        <item x="9797"/>
        <item x="24584"/>
        <item x="390"/>
        <item x="10733"/>
        <item x="13210"/>
        <item x="30338"/>
        <item x="24383"/>
        <item x="4491"/>
        <item x="26088"/>
        <item x="10283"/>
        <item x="22573"/>
        <item x="23934"/>
        <item x="18371"/>
        <item x="18321"/>
        <item x="28568"/>
        <item x="19355"/>
        <item x="9791"/>
        <item x="17533"/>
        <item x="15463"/>
        <item x="11476"/>
        <item x="24317"/>
        <item x="927"/>
        <item x="3429"/>
        <item x="19354"/>
        <item x="26001"/>
        <item x="32135"/>
        <item x="28454"/>
        <item x="28152"/>
        <item x="19387"/>
        <item x="1081"/>
        <item x="20313"/>
        <item x="26139"/>
        <item x="4120"/>
        <item x="2473"/>
        <item x="18322"/>
        <item x="13514"/>
        <item x="9283"/>
        <item x="23791"/>
        <item x="13392"/>
        <item x="9035"/>
        <item x="10281"/>
        <item x="15119"/>
        <item x="8928"/>
        <item x="5112"/>
        <item x="14698"/>
        <item x="25695"/>
        <item x="28185"/>
        <item x="3457"/>
        <item x="15133"/>
        <item x="16286"/>
        <item x="14700"/>
        <item x="14699"/>
        <item x="9792"/>
        <item x="10115"/>
        <item x="855"/>
        <item x="15132"/>
        <item x="5161"/>
        <item x="22897"/>
        <item x="11362"/>
        <item x="6228"/>
        <item x="32032"/>
        <item x="2956"/>
        <item x="11364"/>
        <item x="30336"/>
        <item x="10280"/>
        <item x="31288"/>
        <item x="725"/>
        <item x="8185"/>
        <item x="28932"/>
        <item x="3456"/>
        <item x="10701"/>
        <item x="6049"/>
        <item x="28995"/>
        <item x="28186"/>
        <item x="25919"/>
        <item x="32049"/>
        <item x="18037"/>
        <item x="20727"/>
        <item x="13995"/>
        <item x="4605"/>
        <item x="856"/>
        <item x="15539"/>
        <item x="28187"/>
        <item x="29703"/>
        <item x="857"/>
        <item x="28188"/>
        <item x="11531"/>
        <item x="17235"/>
        <item x="2183"/>
        <item x="13581"/>
        <item x="9796"/>
        <item x="9631"/>
        <item x="25869"/>
        <item x="21299"/>
        <item x="28283"/>
        <item x="11477"/>
        <item x="18696"/>
        <item x="16729"/>
        <item x="11373"/>
        <item x="21923"/>
        <item x="27814"/>
        <item x="15090"/>
        <item x="11846"/>
        <item x="15602"/>
        <item x="169"/>
        <item x="8238"/>
        <item x="20343"/>
        <item x="25617"/>
        <item x="32278"/>
        <item x="25839"/>
        <item x="24221"/>
        <item x="20378"/>
        <item x="22467"/>
        <item x="1322"/>
        <item x="28189"/>
        <item x="3780"/>
        <item x="23961"/>
        <item x="22415"/>
        <item x="32708"/>
        <item x="18243"/>
        <item x="9227"/>
        <item x="18695"/>
        <item x="16222"/>
        <item x="18705"/>
        <item x="8309"/>
        <item x="11479"/>
        <item x="20621"/>
        <item x="6032"/>
        <item x="5597"/>
        <item x="30373"/>
        <item x="8769"/>
        <item x="6539"/>
        <item x="1534"/>
        <item x="19337"/>
        <item x="13470"/>
        <item x="7894"/>
        <item x="20375"/>
        <item x="10441"/>
        <item x="24097"/>
        <item x="6972"/>
        <item x="12715"/>
        <item x="24220"/>
        <item x="11926"/>
        <item x="26684"/>
        <item x="8529"/>
        <item x="1392"/>
        <item x="12048"/>
        <item x="11427"/>
        <item x="20779"/>
        <item x="9795"/>
        <item x="5969"/>
        <item x="7659"/>
        <item x="31807"/>
        <item x="16223"/>
        <item x="18328"/>
        <item x="8592"/>
        <item x="13194"/>
        <item x="24098"/>
        <item x="8887"/>
        <item x="23962"/>
        <item x="19793"/>
        <item x="24099"/>
        <item x="13079"/>
        <item x="647"/>
        <item x="859"/>
        <item x="5090"/>
        <item x="24361"/>
        <item x="11290"/>
        <item x="648"/>
        <item x="24100"/>
        <item x="21276"/>
        <item x="2342"/>
        <item x="21270"/>
        <item x="10473"/>
        <item x="25029"/>
        <item x="22974"/>
        <item x="16558"/>
        <item x="3091"/>
        <item x="4626"/>
        <item x="19818"/>
        <item x="5051"/>
        <item x="17012"/>
        <item x="31987"/>
        <item x="17856"/>
        <item x="25122"/>
        <item x="6505"/>
        <item x="16847"/>
        <item x="31754"/>
        <item x="4575"/>
        <item x="6587"/>
        <item x="17271"/>
        <item x="4625"/>
        <item x="11292"/>
        <item x="31755"/>
        <item x="2352"/>
        <item x="14054"/>
        <item x="14119"/>
        <item x="31060"/>
        <item x="23993"/>
        <item x="20290"/>
        <item x="24756"/>
        <item x="25289"/>
        <item x="30272"/>
        <item x="25472"/>
        <item x="5501"/>
        <item x="11291"/>
        <item x="21729"/>
        <item x="4045"/>
        <item x="13733"/>
        <item x="13739"/>
        <item x="25290"/>
        <item x="6876"/>
        <item x="3529"/>
        <item x="1016"/>
        <item x="15753"/>
        <item x="19781"/>
        <item x="13006"/>
        <item x="12921"/>
        <item x="31262"/>
        <item x="22118"/>
        <item x="2472"/>
        <item x="14467"/>
        <item x="14271"/>
        <item x="6877"/>
        <item x="8035"/>
        <item x="6421"/>
        <item x="30752"/>
        <item x="2982"/>
        <item x="4106"/>
        <item x="11293"/>
        <item x="10648"/>
        <item x="10042"/>
        <item x="18836"/>
        <item x="20116"/>
        <item x="14466"/>
        <item x="15052"/>
        <item x="27767"/>
        <item x="650"/>
        <item x="14118"/>
        <item x="32545"/>
        <item x="6629"/>
        <item x="30271"/>
        <item x="2661"/>
        <item x="4378"/>
        <item x="28713"/>
        <item x="25121"/>
        <item x="2980"/>
        <item x="10045"/>
        <item x="14265"/>
        <item x="29507"/>
        <item x="30270"/>
        <item x="3871"/>
        <item x="20101"/>
        <item x="2184"/>
        <item x="19127"/>
        <item x="19301"/>
        <item x="25045"/>
        <item x="2758"/>
        <item x="4043"/>
        <item x="19300"/>
        <item x="10046"/>
        <item x="28251"/>
        <item x="14270"/>
        <item x="10043"/>
        <item x="8768"/>
        <item x="17920"/>
        <item x="14120"/>
        <item x="10558"/>
        <item x="2997"/>
        <item x="9637"/>
        <item x="21845"/>
        <item x="3092"/>
        <item x="2981"/>
        <item x="10044"/>
        <item x="14266"/>
        <item x="4044"/>
        <item x="2660"/>
        <item x="14879"/>
        <item x="6422"/>
        <item x="4042"/>
        <item x="10047"/>
        <item x="30323"/>
        <item x="240"/>
        <item x="651"/>
        <item x="4908"/>
        <item x="12158"/>
        <item x="3412"/>
        <item x="6190"/>
        <item x="30333"/>
        <item x="2803"/>
        <item x="13738"/>
        <item x="15053"/>
        <item x="31876"/>
        <item x="16883"/>
        <item x="993"/>
        <item x="25284"/>
        <item x="13734"/>
        <item x="31059"/>
        <item x="25972"/>
        <item x="14984"/>
        <item x="25020"/>
        <item x="16882"/>
        <item x="13985"/>
        <item x="14985"/>
        <item x="27224"/>
        <item x="25971"/>
        <item x="30010"/>
        <item x="30016"/>
        <item x="14983"/>
        <item x="2934"/>
        <item x="1999"/>
        <item x="2933"/>
        <item x="25868"/>
        <item x="3796"/>
        <item x="27898"/>
        <item x="2935"/>
        <item x="10566"/>
        <item x="30009"/>
        <item x="166"/>
        <item x="30747"/>
        <item x="27225"/>
        <item x="3795"/>
        <item x="16846"/>
        <item x="2936"/>
        <item x="30008"/>
        <item x="16221"/>
        <item x="17331"/>
        <item x="9445"/>
        <item x="24376"/>
        <item x="25123"/>
        <item x="14025"/>
        <item x="7940"/>
        <item x="8116"/>
        <item x="2282"/>
        <item x="1533"/>
        <item x="9378"/>
        <item x="2978"/>
        <item x="2798"/>
        <item x="30011"/>
        <item x="16230"/>
        <item x="7277"/>
        <item x="14851"/>
        <item x="9860"/>
        <item x="13735"/>
        <item x="16881"/>
        <item x="24451"/>
        <item x="17091"/>
        <item x="2937"/>
        <item x="31792"/>
        <item x="31388"/>
        <item x="25733"/>
        <item x="6416"/>
        <item x="4593"/>
        <item x="3781"/>
        <item x="28065"/>
        <item x="13987"/>
        <item x="25967"/>
        <item x="20157"/>
        <item x="26746"/>
        <item x="16220"/>
        <item x="31383"/>
        <item x="3782"/>
        <item x="14264"/>
        <item x="25473"/>
        <item x="7217"/>
        <item x="25867"/>
        <item x="6580"/>
        <item x="3784"/>
        <item x="30017"/>
        <item x="3783"/>
        <item x="25968"/>
        <item x="13984"/>
        <item x="19044"/>
        <item x="16005"/>
        <item x="16880"/>
        <item x="649"/>
        <item x="6420"/>
        <item x="32220"/>
        <item x="165"/>
        <item x="17064"/>
        <item x="14269"/>
        <item x="19114"/>
        <item x="27233"/>
        <item x="14465"/>
        <item x="10649"/>
        <item x="13988"/>
        <item x="12116"/>
        <item x="13730"/>
        <item x="17090"/>
        <item x="3872"/>
        <item x="19122"/>
        <item x="24755"/>
        <item x="25482"/>
        <item x="4041"/>
        <item x="19115"/>
        <item x="13989"/>
        <item x="19121"/>
        <item x="30742"/>
        <item x="27232"/>
        <item x="14666"/>
        <item x="12134"/>
        <item x="27994"/>
        <item x="25288"/>
        <item x="30090"/>
        <item x="19120"/>
        <item x="32847"/>
        <item x="4565"/>
        <item x="25969"/>
        <item x="24528"/>
        <item x="30096"/>
        <item x="15054"/>
        <item x="21403"/>
        <item x="24219"/>
        <item x="7964"/>
        <item x="10049"/>
        <item x="26049"/>
        <item x="10048"/>
        <item x="19126"/>
        <item x="30273"/>
        <item x="3826"/>
        <item x="30784"/>
        <item x="30012"/>
        <item x="27995"/>
        <item x="3881"/>
        <item x="25044"/>
        <item x="13732"/>
        <item x="32175"/>
        <item x="10650"/>
        <item x="14463"/>
        <item x="10041"/>
        <item x="25481"/>
        <item x="26045"/>
        <item x="9862"/>
        <item x="3877"/>
        <item x="10040"/>
        <item x="14286"/>
        <item x="7290"/>
        <item x="26775"/>
        <item x="29440"/>
        <item x="24759"/>
        <item x="14272"/>
        <item x="13425"/>
        <item x="3882"/>
        <item x="30785"/>
        <item x="16241"/>
        <item x="21664"/>
        <item x="25292"/>
        <item x="25666"/>
        <item x="13078"/>
        <item x="19125"/>
        <item x="10651"/>
        <item x="31263"/>
        <item x="19045"/>
        <item x="790"/>
        <item x="19299"/>
        <item x="24757"/>
        <item x="29330"/>
        <item x="10064"/>
        <item x="3878"/>
        <item x="14273"/>
        <item x="3794"/>
        <item x="25291"/>
        <item x="3922"/>
        <item x="6417"/>
        <item x="6577"/>
        <item x="28968"/>
        <item x="14464"/>
        <item x="26044"/>
        <item x="22469"/>
        <item x="1744"/>
        <item x="2759"/>
        <item x="17585"/>
        <item x="26011"/>
        <item x="24454"/>
        <item x="18266"/>
        <item x="7595"/>
        <item x="26057"/>
        <item x="2659"/>
        <item x="14878"/>
        <item x="18492"/>
        <item x="31006"/>
        <item x="13515"/>
        <item x="13538"/>
        <item x="8448"/>
        <item x="30138"/>
        <item x="26010"/>
        <item x="9861"/>
        <item x="24854"/>
        <item x="2942"/>
        <item x="19129"/>
        <item x="25483"/>
        <item x="24754"/>
        <item x="13731"/>
        <item x="14468"/>
        <item x="9865"/>
        <item x="13736"/>
        <item x="5196"/>
        <item x="10055"/>
        <item x="10054"/>
        <item x="25480"/>
        <item x="26046"/>
        <item x="30368"/>
        <item x="24855"/>
        <item x="8287"/>
        <item x="8449"/>
        <item x="19046"/>
        <item x="5920"/>
        <item x="12749"/>
        <item x="19119"/>
        <item x="28424"/>
        <item x="13610"/>
        <item x="19047"/>
        <item x="1376"/>
        <item x="16600"/>
        <item x="3791"/>
        <item x="30093"/>
        <item x="25019"/>
        <item x="3785"/>
        <item x="24218"/>
        <item x="21628"/>
        <item x="3793"/>
        <item x="28555"/>
        <item x="5970"/>
        <item x="20255"/>
        <item x="31225"/>
        <item x="5235"/>
        <item x="30014"/>
        <item x="26900"/>
        <item x="25287"/>
        <item x="25474"/>
        <item x="31873"/>
        <item x="25016"/>
        <item x="3792"/>
        <item x="14980"/>
        <item x="25476"/>
        <item x="30015"/>
        <item x="24878"/>
        <item x="24877"/>
        <item x="11787"/>
        <item x="24879"/>
        <item x="3876"/>
        <item x="10652"/>
        <item x="773"/>
        <item x="2753"/>
        <item x="13997"/>
        <item x="6991"/>
        <item x="31385"/>
        <item x="5194"/>
        <item x="23995"/>
        <item x="13742"/>
        <item x="26058"/>
        <item x="3773"/>
        <item x="27407"/>
        <item x="772"/>
        <item x="7932"/>
        <item x="31440"/>
        <item x="1294"/>
        <item x="27406"/>
        <item x="22468"/>
        <item x="11921"/>
        <item x="29124"/>
        <item x="17861"/>
        <item x="25018"/>
        <item x="25479"/>
        <item x="25285"/>
        <item x="6696"/>
        <item x="31597"/>
        <item x="25047"/>
        <item x="11399"/>
        <item x="14981"/>
        <item x="23767"/>
        <item x="31895"/>
        <item x="32174"/>
        <item x="6418"/>
        <item x="20700"/>
        <item x="2799"/>
        <item x="19124"/>
        <item x="9863"/>
        <item x="10565"/>
        <item x="14982"/>
        <item x="12133"/>
        <item x="7278"/>
        <item x="14024"/>
        <item x="7033"/>
        <item x="13998"/>
        <item x="31598"/>
        <item x="19050"/>
        <item x="5504"/>
        <item x="13740"/>
        <item x="4046"/>
        <item x="13999"/>
        <item x="21629"/>
        <item x="25042"/>
        <item x="26802"/>
        <item x="20117"/>
        <item x="25970"/>
        <item x="21630"/>
        <item x="3774"/>
        <item x="14026"/>
        <item x="31384"/>
        <item x="25046"/>
        <item x="2471"/>
        <item x="6878"/>
        <item x="31073"/>
        <item x="19592"/>
        <item x="2929"/>
        <item x="19914"/>
        <item x="8310"/>
        <item x="10559"/>
        <item x="6778"/>
        <item x="2979"/>
        <item x="5193"/>
        <item x="25286"/>
        <item x="13737"/>
        <item x="20436"/>
        <item x="2930"/>
        <item x="31894"/>
        <item x="31599"/>
        <item x="6575"/>
        <item x="21077"/>
        <item x="9688"/>
        <item x="8937"/>
        <item x="213"/>
        <item x="21722"/>
        <item x="4627"/>
        <item x="25870"/>
        <item x="3875"/>
        <item x="14268"/>
        <item x="4667"/>
        <item x="4567"/>
        <item x="28356"/>
        <item x="5115"/>
        <item x="10560"/>
        <item x="32064"/>
        <item x="21081"/>
        <item x="24023"/>
        <item x="19298"/>
        <item x="30091"/>
        <item x="25667"/>
        <item x="14976"/>
        <item x="24760"/>
        <item x="26047"/>
        <item x="19049"/>
        <item x="22431"/>
        <item x="3797"/>
        <item x="5114"/>
        <item x="23836"/>
        <item x="13982"/>
        <item x="10995"/>
        <item x="12919"/>
        <item x="19297"/>
        <item x="25475"/>
        <item x="25963"/>
        <item x="22624"/>
        <item x="11659"/>
        <item x="6013"/>
        <item x="27270"/>
        <item x="14462"/>
        <item x="9864"/>
        <item x="14882"/>
        <item x="19118"/>
        <item x="12575"/>
        <item x="2931"/>
        <item x="19296"/>
        <item x="19116"/>
        <item x="10589"/>
        <item x="28376"/>
        <item x="28746"/>
        <item x="17013"/>
        <item x="14461"/>
        <item x="4105"/>
        <item x="17586"/>
        <item x="20942"/>
        <item x="19117"/>
        <item x="19295"/>
        <item x="14460"/>
        <item x="32218"/>
        <item x="30001"/>
        <item x="2662"/>
        <item x="24761"/>
        <item x="30092"/>
        <item x="22123"/>
        <item x="19123"/>
        <item x="14267"/>
        <item x="13741"/>
        <item x="10590"/>
        <item x="15796"/>
        <item x="16541"/>
        <item x="19236"/>
        <item x="10561"/>
        <item x="5916"/>
        <item x="24585"/>
        <item x="6209"/>
        <item x="10996"/>
        <item x="17232"/>
        <item x="11482"/>
        <item x="28377"/>
        <item x="8772"/>
        <item x="5195"/>
        <item x="10053"/>
        <item x="4047"/>
        <item x="28609"/>
        <item x="27500"/>
        <item x="26753"/>
        <item x="6807"/>
        <item x="26391"/>
        <item x="20427"/>
        <item x="11490"/>
        <item x="11480"/>
        <item x="5429"/>
        <item x="31416"/>
        <item x="28493"/>
        <item x="28494"/>
        <item x="17589"/>
        <item x="9140"/>
        <item x="17590"/>
        <item x="20071"/>
        <item x="17133"/>
        <item x="15478"/>
        <item x="22417"/>
        <item x="10591"/>
        <item x="17980"/>
        <item x="24984"/>
        <item x="28495"/>
        <item x="27552"/>
        <item x="6464"/>
        <item x="28176"/>
        <item x="8530"/>
        <item x="22213"/>
        <item x="9529"/>
        <item x="17254"/>
        <item x="30758"/>
        <item x="16358"/>
        <item x="7528"/>
        <item x="12920"/>
        <item x="28203"/>
        <item x="28745"/>
        <item x="28492"/>
        <item x="17591"/>
        <item x="17840"/>
        <item x="17253"/>
        <item x="1097"/>
        <item x="24560"/>
        <item x="26879"/>
        <item x="6050"/>
        <item x="25964"/>
        <item x="2928"/>
        <item x="10592"/>
        <item x="27216"/>
        <item x="28202"/>
        <item x="6208"/>
        <item x="28378"/>
        <item x="11457"/>
        <item x="20074"/>
        <item x="17435"/>
        <item x="3874"/>
        <item x="30281"/>
        <item x="24540"/>
        <item x="27551"/>
        <item x="11429"/>
        <item x="11506"/>
        <item x="1096"/>
        <item x="11470"/>
        <item x="17434"/>
        <item x="22440"/>
        <item x="8207"/>
        <item x="20625"/>
        <item x="11471"/>
        <item x="3873"/>
        <item x="9857"/>
        <item x="28175"/>
        <item x="13548"/>
        <item x="12876"/>
        <item x="17489"/>
        <item x="5236"/>
        <item x="27617"/>
        <item x="13983"/>
        <item x="24538"/>
        <item x="826"/>
        <item x="8771"/>
        <item x="22493"/>
        <item x="7529"/>
        <item x="22544"/>
        <item x="26871"/>
        <item x="28239"/>
        <item x="27996"/>
        <item x="16540"/>
        <item x="11658"/>
        <item x="31814"/>
        <item x="20961"/>
        <item x="13547"/>
        <item x="15885"/>
        <item x="30094"/>
        <item x="4061"/>
        <item x="11400"/>
        <item x="13549"/>
        <item x="17281"/>
        <item x="849"/>
        <item x="5669"/>
        <item x="28895"/>
        <item x="8401"/>
        <item x="8531"/>
        <item x="13596"/>
        <item x="299"/>
        <item x="297"/>
        <item x="25010"/>
        <item x="20624"/>
        <item x="28240"/>
        <item x="14095"/>
        <item x="14260"/>
        <item x="3404"/>
        <item x="27499"/>
        <item x="22751"/>
        <item x="254"/>
        <item x="8249"/>
        <item x="20623"/>
        <item x="850"/>
        <item x="19036"/>
        <item x="28379"/>
        <item x="5430"/>
        <item x="14881"/>
        <item x="32852"/>
        <item x="28380"/>
        <item x="5197"/>
        <item x="11294"/>
        <item x="21631"/>
        <item x="7000"/>
        <item x="24539"/>
        <item x="13550"/>
        <item x="12399"/>
        <item x="14977"/>
        <item x="3203"/>
        <item x="21404"/>
        <item x="8276"/>
        <item x="17187"/>
        <item x="1009"/>
        <item x="31415"/>
        <item x="30148"/>
        <item x="17588"/>
        <item x="17255"/>
        <item x="12877"/>
        <item x="13825"/>
        <item x="25281"/>
        <item x="827"/>
        <item x="4890"/>
        <item x="24605"/>
        <item x="24580"/>
        <item x="22494"/>
        <item x="13551"/>
        <item x="4187"/>
        <item x="11454"/>
        <item x="253"/>
        <item x="20115"/>
        <item x="27602"/>
        <item x="27432"/>
        <item x="14978"/>
        <item x="14094"/>
        <item x="15058"/>
        <item x="32851"/>
        <item x="21635"/>
        <item x="8770"/>
        <item x="11488"/>
        <item x="28273"/>
        <item x="24936"/>
        <item x="3778"/>
        <item x="28357"/>
        <item x="24559"/>
        <item x="17587"/>
        <item x="28491"/>
        <item x="2533"/>
        <item x="22519"/>
        <item x="14480"/>
        <item x="20963"/>
        <item x="24280"/>
        <item x="13267"/>
        <item x="21632"/>
        <item x="14481"/>
        <item x="28490"/>
        <item x="7975"/>
        <item x="16227"/>
        <item x="7007"/>
        <item x="25011"/>
        <item x="851"/>
        <item x="858"/>
        <item x="4186"/>
        <item x="5229"/>
        <item x="19931"/>
        <item x="25491"/>
        <item x="30744"/>
        <item x="14989"/>
        <item x="21633"/>
        <item x="3777"/>
        <item x="14988"/>
        <item x="25973"/>
        <item x="29442"/>
        <item x="2977"/>
        <item x="24563"/>
        <item x="19042"/>
        <item x="30004"/>
        <item x="13563"/>
        <item x="17230"/>
        <item x="852"/>
        <item x="31054"/>
        <item x="32543"/>
        <item x="30007"/>
        <item x="6419"/>
        <item x="19037"/>
        <item x="267"/>
        <item x="23196"/>
        <item x="3069"/>
        <item x="15059"/>
        <item x="17829"/>
        <item x="27365"/>
        <item x="32544"/>
        <item x="29141"/>
        <item x="25043"/>
        <item x="19041"/>
        <item x="21634"/>
        <item x="4868"/>
        <item x="32482"/>
        <item x="29661"/>
        <item x="1286"/>
        <item x="2945"/>
        <item x="10479"/>
        <item x="19040"/>
        <item x="19038"/>
        <item x="32321"/>
        <item x="11716"/>
        <item x="29554"/>
        <item x="12878"/>
        <item x="19415"/>
        <item x="11489"/>
        <item x="13562"/>
        <item x="27000"/>
        <item x="18684"/>
        <item x="14987"/>
        <item x="291"/>
        <item x="4930"/>
        <item x="4937"/>
        <item x="32439"/>
        <item x="13854"/>
        <item x="26417"/>
        <item x="2775"/>
        <item x="13996"/>
        <item x="13464"/>
        <item x="25017"/>
        <item x="2932"/>
        <item x="23194"/>
        <item x="18685"/>
        <item x="21688"/>
        <item x="17231"/>
        <item x="22284"/>
        <item x="10562"/>
        <item x="10568"/>
        <item x="7795"/>
        <item x="1831"/>
        <item x="31884"/>
        <item x="2918"/>
        <item x="30002"/>
        <item x="23195"/>
        <item x="24747"/>
        <item x="14261"/>
        <item x="19414"/>
        <item x="25974"/>
        <item x="28201"/>
        <item x="10563"/>
        <item x="11022"/>
        <item x="20716"/>
        <item x="28177"/>
        <item x="6900"/>
        <item x="10564"/>
        <item x="26258"/>
        <item x="30610"/>
        <item x="1344"/>
        <item x="22545"/>
        <item x="13850"/>
        <item x="31387"/>
        <item x="17828"/>
        <item x="25012"/>
        <item x="32750"/>
        <item x="6096"/>
        <item x="2801"/>
        <item x="20407"/>
        <item x="20408"/>
        <item x="2944"/>
        <item x="25965"/>
        <item x="25492"/>
        <item x="11402"/>
        <item x="11491"/>
        <item x="13831"/>
        <item x="23769"/>
        <item x="775"/>
        <item x="22441"/>
        <item x="23567"/>
        <item x="6705"/>
        <item x="32034"/>
        <item x="16744"/>
        <item x="10567"/>
        <item x="19730"/>
        <item x="22134"/>
        <item x="20097"/>
        <item x="17237"/>
        <item x="19039"/>
        <item x="20780"/>
        <item x="13561"/>
        <item x="25873"/>
        <item x="24876"/>
        <item x="3776"/>
        <item x="20315"/>
        <item x="16631"/>
        <item x="14990"/>
        <item x="25966"/>
        <item x="13684"/>
        <item x="19774"/>
        <item x="30003"/>
        <item x="23770"/>
        <item x="31261"/>
        <item x="22529"/>
        <item x="378"/>
        <item x="30743"/>
        <item x="2797"/>
        <item x="2943"/>
        <item x="3775"/>
        <item x="24210"/>
        <item x="14528"/>
        <item x="30397"/>
        <item x="22516"/>
        <item x="14986"/>
        <item x="4856"/>
        <item x="1471"/>
        <item x="14979"/>
        <item x="17355"/>
        <item x="5601"/>
        <item x="4566"/>
        <item x="23489"/>
        <item x="9373"/>
        <item x="31386"/>
        <item x="18793"/>
        <item x="6614"/>
        <item x="3786"/>
        <item x="26416"/>
        <item x="23197"/>
        <item x="17520"/>
        <item x="12415"/>
        <item x="17229"/>
        <item x="5600"/>
        <item x="774"/>
        <item x="29660"/>
        <item x="19773"/>
        <item x="2000"/>
        <item x="11401"/>
        <item x="2800"/>
        <item x="23768"/>
        <item x="8247"/>
        <item x="24746"/>
        <item x="4062"/>
        <item x="21246"/>
        <item x="13135"/>
        <item x="912"/>
        <item x="13990"/>
        <item x="23929"/>
        <item x="11492"/>
        <item x="8366"/>
        <item x="26265"/>
        <item x="10162"/>
        <item x="25975"/>
        <item x="3880"/>
        <item x="30282"/>
        <item x="616"/>
        <item x="13991"/>
        <item x="28346"/>
        <item x="6128"/>
        <item x="266"/>
        <item x="19651"/>
        <item x="23127"/>
        <item x="2652"/>
        <item x="14262"/>
        <item x="4849"/>
        <item x="21454"/>
        <item x="8236"/>
        <item x="8367"/>
        <item x="14991"/>
        <item x="619"/>
        <item x="20801"/>
        <item x="26949"/>
        <item x="31188"/>
        <item x="11025"/>
        <item x="27908"/>
        <item x="13584"/>
        <item x="8368"/>
        <item x="31027"/>
        <item x="30099"/>
        <item x="30288"/>
        <item x="3787"/>
        <item x="22287"/>
        <item x="24859"/>
        <item x="24581"/>
        <item x="4931"/>
        <item x="21677"/>
        <item x="17005"/>
        <item x="8246"/>
        <item x="11533"/>
        <item x="26418"/>
        <item x="11257"/>
        <item x="8237"/>
        <item x="3517"/>
        <item x="7325"/>
        <item x="15659"/>
        <item x="15658"/>
        <item x="15657"/>
        <item x="18316"/>
        <item x="30847"/>
        <item x="10569"/>
        <item x="22682"/>
        <item x="24582"/>
        <item x="31295"/>
        <item x="875"/>
        <item x="7222"/>
        <item x="26673"/>
        <item x="3292"/>
        <item x="15656"/>
        <item x="17004"/>
        <item x="13832"/>
        <item x="25106"/>
        <item x="10654"/>
        <item x="17252"/>
        <item x="8029"/>
        <item x="17225"/>
        <item x="26674"/>
        <item x="9586"/>
        <item x="27990"/>
        <item x="12115"/>
        <item x="8686"/>
        <item x="27989"/>
        <item x="6048"/>
        <item x="15655"/>
        <item x="17003"/>
        <item x="9587"/>
        <item x="31028"/>
        <item x="613"/>
        <item x="2938"/>
        <item x="20429"/>
        <item x="9417"/>
        <item x="10571"/>
        <item x="5789"/>
        <item x="10570"/>
        <item x="2777"/>
        <item x="17522"/>
        <item x="15852"/>
        <item x="6270"/>
        <item x="6466"/>
        <item x="17226"/>
        <item x="29705"/>
        <item x="28931"/>
        <item x="30098"/>
        <item x="19314"/>
        <item x="15768"/>
        <item x="615"/>
        <item x="30006"/>
        <item x="27604"/>
        <item x="25013"/>
        <item x="18297"/>
        <item x="30005"/>
        <item x="31693"/>
        <item x="8234"/>
        <item x="14992"/>
        <item x="31694"/>
        <item x="6764"/>
        <item x="5963"/>
        <item x="614"/>
        <item x="30013"/>
        <item x="8977"/>
        <item x="2776"/>
        <item x="12986"/>
        <item x="16661"/>
        <item x="31692"/>
        <item x="16633"/>
        <item x="13992"/>
        <item x="14554"/>
        <item x="27603"/>
        <item x="13722"/>
        <item x="10655"/>
        <item x="19043"/>
        <item x="5521"/>
        <item x="7497"/>
        <item x="13994"/>
        <item x="17356"/>
        <item x="14315"/>
        <item x="14479"/>
        <item x="2939"/>
        <item x="13993"/>
        <item x="21613"/>
        <item x="3790"/>
        <item x="3788"/>
        <item x="2940"/>
        <item x="3789"/>
        <item x="12390"/>
        <item x="27573"/>
        <item x="22693"/>
        <item x="2975"/>
        <item x="3725"/>
        <item x="31806"/>
        <item x="618"/>
        <item x="6395"/>
        <item x="25105"/>
        <item x="9858"/>
        <item x="24200"/>
        <item x="848"/>
        <item x="24537"/>
        <item x="28447"/>
        <item x="24198"/>
        <item x="13915"/>
        <item x="18208"/>
        <item x="15902"/>
        <item x="24558"/>
        <item x="818"/>
        <item x="3386"/>
        <item x="30630"/>
        <item x="13583"/>
        <item x="26899"/>
        <item x="29228"/>
        <item x="28148"/>
        <item x="5116"/>
        <item x="14104"/>
        <item x="10656"/>
        <item x="31579"/>
        <item x="14999"/>
        <item x="25560"/>
        <item x="1729"/>
        <item x="8979"/>
        <item x="20220"/>
        <item x="18794"/>
        <item x="17236"/>
        <item x="31029"/>
        <item x="617"/>
        <item x="5419"/>
        <item x="21133"/>
        <item x="25529"/>
        <item x="17521"/>
        <item x="17763"/>
        <item x="30346"/>
        <item x="3535"/>
        <item x="14773"/>
        <item x="13359"/>
        <item x="4865"/>
        <item x="13778"/>
        <item x="15676"/>
        <item x="22286"/>
        <item x="13560"/>
        <item x="13545"/>
        <item x="18627"/>
        <item x="13188"/>
        <item x="19176"/>
        <item x="4069"/>
        <item x="16632"/>
        <item x="16175"/>
        <item x="29168"/>
        <item x="8393"/>
        <item x="22292"/>
        <item x="21723"/>
        <item x="8921"/>
        <item x="29913"/>
        <item x="24223"/>
        <item x="8472"/>
        <item x="16915"/>
        <item x="8208"/>
        <item x="6908"/>
        <item x="21524"/>
        <item x="30766"/>
        <item x="12064"/>
        <item x="25109"/>
        <item x="25282"/>
        <item x="31749"/>
        <item x="5017"/>
        <item x="6503"/>
        <item x="15675"/>
        <item x="3995"/>
        <item x="24604"/>
        <item x="2616"/>
        <item x="6791"/>
        <item x="4965"/>
        <item x="20129"/>
        <item x="25901"/>
        <item x="298"/>
        <item x="3387"/>
        <item x="22285"/>
        <item x="21703"/>
        <item x="10579"/>
        <item x="27259"/>
        <item x="28910"/>
        <item x="31083"/>
        <item x="23622"/>
        <item x="23932"/>
        <item x="31815"/>
        <item x="27202"/>
        <item x="15691"/>
        <item x="24199"/>
        <item x="24603"/>
        <item x="13651"/>
        <item x="2657"/>
        <item x="30285"/>
        <item x="26053"/>
        <item x="30089"/>
        <item x="12779"/>
        <item x="14098"/>
        <item x="14291"/>
        <item x="7704"/>
        <item x="29701"/>
        <item x="8655"/>
        <item x="23621"/>
        <item x="2186"/>
        <item x="3930"/>
        <item x="4369"/>
        <item x="14097"/>
        <item x="10661"/>
        <item x="19311"/>
        <item x="14105"/>
        <item x="13812"/>
        <item x="18667"/>
        <item x="1025"/>
        <item x="15035"/>
        <item x="19111"/>
        <item x="13582"/>
        <item x="2757"/>
        <item x="19312"/>
        <item x="3842"/>
        <item x="10494"/>
        <item x="3843"/>
        <item x="29645"/>
        <item x="21969"/>
        <item x="20701"/>
        <item x="2651"/>
        <item x="15060"/>
        <item x="11478"/>
        <item x="13189"/>
        <item x="13824"/>
        <item x="10658"/>
        <item x="15000"/>
        <item x="3929"/>
        <item x="29151"/>
        <item x="9215"/>
        <item x="10577"/>
        <item x="30147"/>
        <item x="9626"/>
        <item x="20844"/>
        <item x="25103"/>
        <item x="7971"/>
        <item x="13728"/>
        <item x="4066"/>
        <item x="15561"/>
        <item x="14263"/>
        <item x="3870"/>
        <item x="10370"/>
        <item x="16170"/>
        <item x="3064"/>
        <item x="18893"/>
        <item x="27166"/>
        <item x="21683"/>
        <item x="3879"/>
        <item x="4063"/>
        <item x="26634"/>
        <item x="6065"/>
        <item x="16943"/>
        <item x="29872"/>
        <item x="25283"/>
        <item x="19112"/>
        <item x="2790"/>
        <item x="20737"/>
        <item x="9859"/>
        <item x="30088"/>
        <item x="6066"/>
        <item x="2656"/>
        <item x="30286"/>
        <item x="10657"/>
        <item x="13718"/>
        <item x="19175"/>
        <item x="30284"/>
        <item x="10430"/>
        <item x="14290"/>
        <item x="19109"/>
        <item x="749"/>
        <item x="27856"/>
        <item x="4370"/>
        <item x="30889"/>
        <item x="25772"/>
        <item x="15935"/>
        <item x="3065"/>
        <item x="26056"/>
        <item x="2648"/>
        <item x="24692"/>
        <item x="25078"/>
        <item x="7972"/>
        <item x="23040"/>
        <item x="15934"/>
        <item x="9618"/>
        <item x="6917"/>
        <item x="25108"/>
        <item x="30283"/>
        <item x="1545"/>
        <item x="26948"/>
        <item x="21841"/>
        <item x="30233"/>
        <item x="30067"/>
        <item x="8365"/>
        <item x="24745"/>
        <item x="19310"/>
        <item x="7164"/>
        <item x="3066"/>
        <item x="8978"/>
        <item x="17846"/>
        <item x="26055"/>
        <item x="13719"/>
        <item x="24752"/>
        <item x="25302"/>
        <item x="3869"/>
        <item x="10635"/>
        <item x="3068"/>
        <item x="25303"/>
        <item x="6953"/>
        <item x="4371"/>
        <item x="9475"/>
        <item x="32195"/>
        <item x="13727"/>
        <item x="4070"/>
        <item x="13721"/>
        <item x="26051"/>
        <item x="2789"/>
        <item x="16942"/>
        <item x="29449"/>
        <item x="3867"/>
        <item x="18858"/>
        <item x="28344"/>
        <item x="28345"/>
        <item x="2453"/>
        <item x="11532"/>
        <item x="14234"/>
        <item x="477"/>
        <item x="9620"/>
        <item x="32196"/>
        <item x="17282"/>
        <item x="18894"/>
        <item x="16167"/>
        <item x="26947"/>
        <item x="10722"/>
        <item x="23928"/>
        <item x="24693"/>
        <item x="28343"/>
        <item x="30087"/>
        <item x="9869"/>
        <item x="9596"/>
        <item x="17395"/>
        <item x="21815"/>
        <item x="14885"/>
        <item x="6952"/>
        <item x="19110"/>
        <item x="14287"/>
        <item x="16169"/>
        <item x="29873"/>
        <item x="25831"/>
        <item x="10660"/>
        <item x="3073"/>
        <item x="13143"/>
        <item x="23454"/>
        <item x="20167"/>
        <item x="4963"/>
        <item x="9098"/>
        <item x="22349"/>
        <item x="31139"/>
        <item x="9564"/>
        <item x="6920"/>
        <item x="10578"/>
        <item x="161"/>
        <item x="290"/>
        <item x="426"/>
        <item x="22350"/>
        <item x="19108"/>
        <item x="15061"/>
        <item x="25830"/>
        <item x="1325"/>
        <item x="9076"/>
        <item x="31140"/>
        <item x="31149"/>
        <item x="14316"/>
        <item x="27896"/>
        <item x="11092"/>
        <item x="18018"/>
        <item x="4964"/>
        <item x="12366"/>
        <item x="14096"/>
        <item x="5653"/>
        <item x="14099"/>
        <item x="9876"/>
        <item x="31801"/>
        <item x="14184"/>
        <item x="22283"/>
        <item x="22747"/>
        <item x="28179"/>
        <item x="22351"/>
        <item x="6601"/>
        <item x="11321"/>
        <item x="416"/>
        <item x="2774"/>
        <item x="24694"/>
        <item x="31141"/>
        <item x="31800"/>
        <item x="11996"/>
        <item x="8351"/>
        <item x="31967"/>
        <item x="8209"/>
        <item x="2650"/>
        <item x="25304"/>
        <item x="7250"/>
        <item x="12922"/>
        <item x="22675"/>
        <item x="4372"/>
        <item x="7970"/>
        <item x="14721"/>
        <item x="21893"/>
        <item x="21590"/>
        <item x="25324"/>
        <item x="20785"/>
        <item x="9808"/>
        <item x="25234"/>
        <item x="16833"/>
        <item x="10368"/>
        <item x="20520"/>
        <item x="29900"/>
        <item x="19072"/>
        <item x="369"/>
        <item x="14289"/>
        <item x="14102"/>
        <item x="25082"/>
        <item x="16168"/>
        <item x="11472"/>
        <item x="819"/>
        <item x="22282"/>
        <item x="10427"/>
        <item x="31769"/>
        <item x="3662"/>
        <item x="25236"/>
        <item x="24744"/>
        <item x="25305"/>
        <item x="8763"/>
        <item x="14288"/>
        <item x="3074"/>
        <item x="3595"/>
        <item x="5659"/>
        <item x="9895"/>
        <item x="5584"/>
        <item x="15690"/>
        <item x="2705"/>
        <item x="31669"/>
        <item x="269"/>
        <item x="29771"/>
        <item x="32432"/>
        <item x="3583"/>
        <item x="32442"/>
        <item x="2852"/>
        <item x="2851"/>
        <item x="381"/>
        <item x="6311"/>
        <item x="3516"/>
        <item x="29914"/>
        <item x="16872"/>
        <item x="2456"/>
        <item x="7340"/>
        <item x="3038"/>
        <item x="18660"/>
        <item x="13567"/>
        <item x="4065"/>
        <item x="14103"/>
        <item x="13615"/>
        <item x="18795"/>
        <item x="13720"/>
        <item x="4064"/>
        <item x="13099"/>
        <item x="25773"/>
        <item x="13521"/>
        <item x="370"/>
        <item x="3076"/>
        <item x="26052"/>
        <item x="9877"/>
        <item x="2649"/>
        <item x="16508"/>
        <item x="2791"/>
        <item x="26054"/>
        <item x="3075"/>
        <item x="10659"/>
        <item x="31130"/>
        <item x="24393"/>
        <item x="28190"/>
        <item x="32433"/>
        <item x="26571"/>
        <item x="11530"/>
        <item x="7697"/>
        <item x="13843"/>
        <item x="2454"/>
        <item x="9922"/>
        <item x="13192"/>
        <item x="10021"/>
        <item x="8806"/>
        <item x="9809"/>
        <item x="28596"/>
        <item x="14352"/>
        <item x="25322"/>
        <item x="18317"/>
        <item x="24586"/>
        <item x="24870"/>
        <item x="19315"/>
        <item x="4453"/>
        <item x="14841"/>
        <item x="9804"/>
        <item x="913"/>
        <item x="15543"/>
        <item x="3071"/>
        <item x="8805"/>
        <item x="25774"/>
        <item x="10721"/>
        <item x="29474"/>
        <item x="21535"/>
        <item x="24054"/>
        <item x="13191"/>
        <item x="20521"/>
        <item x="27229"/>
        <item x="7484"/>
        <item x="14314"/>
        <item x="22268"/>
        <item x="24753"/>
        <item x="14285"/>
        <item x="27200"/>
        <item x="27411"/>
        <item x="30235"/>
        <item x="13093"/>
        <item x="2455"/>
        <item x="25243"/>
        <item x="29832"/>
        <item x="13729"/>
        <item x="12792"/>
        <item x="16284"/>
        <item x="16676"/>
        <item x="20560"/>
        <item x="32441"/>
        <item x="29271"/>
        <item x="2615"/>
        <item x="25153"/>
        <item x="29371"/>
        <item x="31966"/>
        <item x="29549"/>
        <item x="31048"/>
        <item x="12879"/>
        <item x="15888"/>
        <item x="10007"/>
        <item x="25235"/>
        <item x="18796"/>
        <item x="13190"/>
        <item x="3596"/>
        <item x="27919"/>
        <item x="14037"/>
        <item x="10428"/>
        <item x="30086"/>
        <item x="4067"/>
        <item x="23959"/>
        <item x="14840"/>
        <item x="29772"/>
        <item x="30287"/>
        <item x="19174"/>
        <item x="23649"/>
        <item x="16834"/>
        <item x="7220"/>
        <item x="22795"/>
        <item x="26097"/>
        <item x="26895"/>
        <item x="11613"/>
        <item x="16694"/>
        <item x="9599"/>
        <item x="21508"/>
        <item x="29643"/>
        <item x="6435"/>
        <item x="14910"/>
        <item x="29773"/>
        <item x="21618"/>
        <item x="7703"/>
        <item x="15889"/>
        <item x="2452"/>
        <item x="5746"/>
        <item x="16813"/>
        <item x="18669"/>
        <item x="31910"/>
        <item x="23845"/>
        <item x="24478"/>
        <item x="32918"/>
        <item x="31968"/>
        <item x="3217"/>
        <item x="20170"/>
        <item x="23623"/>
        <item x="10002"/>
        <item x="23656"/>
        <item x="3866"/>
        <item x="15036"/>
        <item x="15309"/>
        <item x="2756"/>
        <item x="14060"/>
        <item x="16944"/>
        <item x="7221"/>
        <item x="10426"/>
        <item x="27658"/>
        <item x="13842"/>
        <item x="25306"/>
        <item x="18668"/>
        <item x="25829"/>
        <item x="28818"/>
        <item x="9878"/>
        <item x="2787"/>
        <item x="3810"/>
        <item x="20582"/>
        <item x="2788"/>
        <item x="4068"/>
        <item x="4975"/>
        <item x="13762"/>
        <item x="25262"/>
        <item x="19256"/>
        <item x="18508"/>
        <item x="27230"/>
        <item x="16693"/>
        <item x="6366"/>
        <item x="3026"/>
        <item x="7163"/>
        <item x="13546"/>
        <item x="32285"/>
        <item x="3663"/>
        <item x="14771"/>
        <item x="20802"/>
        <item x="16756"/>
        <item x="16234"/>
        <item x="29770"/>
        <item x="5845"/>
        <item x="16083"/>
        <item x="4907"/>
        <item x="18284"/>
        <item x="12288"/>
        <item x="13187"/>
        <item x="27910"/>
        <item x="7275"/>
        <item x="1818"/>
        <item x="18797"/>
        <item x="30347"/>
        <item x="25233"/>
        <item x="3622"/>
        <item x="1683"/>
        <item x="12327"/>
        <item x="7408"/>
        <item x="27638"/>
        <item x="27983"/>
        <item x="14317"/>
        <item x="20966"/>
        <item x="17243"/>
        <item x="8082"/>
        <item x="29769"/>
        <item x="6865"/>
        <item x="27337"/>
        <item x="26096"/>
        <item x="10478"/>
        <item x="21642"/>
        <item x="27761"/>
        <item x="21517"/>
        <item x="16937"/>
        <item x="25604"/>
        <item x="22347"/>
        <item x="8417"/>
        <item x="12296"/>
        <item x="28315"/>
        <item x="27336"/>
        <item x="22517"/>
        <item x="30179"/>
        <item x="27167"/>
        <item x="21494"/>
        <item x="31144"/>
        <item x="16938"/>
        <item x="28742"/>
        <item x="10429"/>
        <item x="17224"/>
        <item x="20645"/>
        <item x="24950"/>
        <item x="12791"/>
        <item x="18747"/>
        <item x="16366"/>
        <item x="5349"/>
        <item x="23432"/>
        <item x="8657"/>
        <item x="6428"/>
        <item x="10713"/>
        <item x="13829"/>
        <item x="22510"/>
        <item x="17284"/>
        <item x="16235"/>
        <item x="1889"/>
        <item x="840"/>
        <item x="21493"/>
        <item x="13828"/>
        <item x="258"/>
        <item x="22416"/>
        <item x="32462"/>
        <item x="24561"/>
        <item x="18920"/>
        <item x="26041"/>
        <item x="24197"/>
        <item x="26110"/>
        <item x="11468"/>
        <item x="16613"/>
        <item x="24510"/>
        <item x="18666"/>
        <item x="15394"/>
        <item x="31363"/>
        <item x="25104"/>
        <item x="27697"/>
        <item x="27448"/>
        <item x="16495"/>
        <item x="8233"/>
        <item x="841"/>
        <item x="31911"/>
        <item x="28885"/>
        <item x="25930"/>
        <item x="32404"/>
        <item x="19362"/>
        <item x="5167"/>
        <item x="25902"/>
        <item x="16966"/>
        <item x="24634"/>
        <item x="8344"/>
        <item x="7462"/>
        <item x="18568"/>
        <item x="27954"/>
        <item x="15308"/>
        <item x="15030"/>
        <item x="13827"/>
        <item x="7463"/>
        <item x="17592"/>
        <item x="8037"/>
        <item x="27445"/>
        <item x="31631"/>
        <item x="26019"/>
        <item x="20169"/>
        <item x="3519"/>
        <item x="27447"/>
        <item x="32553"/>
        <item x="28673"/>
        <item x="14842"/>
        <item x="8702"/>
        <item x="22490"/>
        <item x="27446"/>
        <item x="32606"/>
        <item x="6488"/>
        <item x="26343"/>
        <item x="8532"/>
        <item x="7605"/>
        <item x="27953"/>
        <item x="2993"/>
        <item x="5166"/>
        <item x="21516"/>
        <item x="21234"/>
        <item x="705"/>
        <item x="20281"/>
        <item x="24635"/>
        <item x="14368"/>
        <item x="2907"/>
        <item x="3518"/>
        <item x="743"/>
        <item x="17968"/>
        <item x="843"/>
        <item x="24196"/>
        <item x="10928"/>
        <item x="8001"/>
        <item x="3067"/>
        <item x="20845"/>
        <item x="22518"/>
        <item x="5084"/>
        <item x="18861"/>
        <item x="8455"/>
        <item x="5020"/>
        <item x="19439"/>
        <item x="13186"/>
        <item x="20342"/>
        <item x="873"/>
        <item x="6297"/>
        <item x="4967"/>
        <item x="32917"/>
        <item x="8281"/>
        <item x="18732"/>
        <item x="13136"/>
        <item x="11513"/>
        <item x="29718"/>
        <item x="13134"/>
        <item x="23620"/>
        <item x="28884"/>
        <item x="10712"/>
        <item x="11313"/>
        <item x="24930"/>
        <item x="24819"/>
        <item x="26424"/>
        <item x="29862"/>
        <item x="31802"/>
        <item x="10518"/>
        <item x="216"/>
        <item x="874"/>
        <item x="6332"/>
        <item x="30763"/>
        <item x="24157"/>
        <item x="1797"/>
        <item x="32613"/>
        <item x="21641"/>
        <item x="28370"/>
        <item x="25732"/>
        <item x="11314"/>
        <item x="320"/>
        <item x="29644"/>
        <item x="31364"/>
        <item x="21640"/>
        <item x="12471"/>
        <item x="21714"/>
        <item x="3326"/>
        <item x="24544"/>
        <item x="7532"/>
        <item x="25083"/>
        <item x="27912"/>
        <item x="8306"/>
        <item x="31630"/>
        <item x="12416"/>
        <item x="26102"/>
        <item x="11312"/>
        <item x="27501"/>
        <item x="22127"/>
        <item x="14035"/>
        <item x="11117"/>
        <item x="13791"/>
        <item x="11026"/>
        <item x="19136"/>
        <item x="22541"/>
        <item x="17539"/>
        <item x="23650"/>
        <item x="5168"/>
        <item x="28459"/>
        <item x="17538"/>
        <item x="31991"/>
        <item x="10493"/>
        <item x="1796"/>
        <item x="2958"/>
        <item x="14883"/>
        <item x="442"/>
        <item x="3383"/>
        <item x="12493"/>
        <item x="6288"/>
        <item x="31518"/>
        <item x="20758"/>
        <item x="8664"/>
        <item x="30216"/>
        <item x="27142"/>
        <item x="17762"/>
        <item x="27688"/>
        <item x="7355"/>
        <item x="27154"/>
        <item x="14731"/>
        <item x="11311"/>
        <item x="270"/>
        <item x="14079"/>
        <item x="28657"/>
        <item x="27687"/>
        <item x="32443"/>
        <item x="16379"/>
        <item x="6470"/>
        <item x="15093"/>
        <item x="2767"/>
        <item x="3986"/>
        <item x="5347"/>
        <item x="3311"/>
        <item x="1010"/>
        <item x="7194"/>
        <item x="7833"/>
        <item x="32916"/>
        <item x="13555"/>
        <item x="28318"/>
        <item x="6557"/>
        <item x="15092"/>
        <item x="1588"/>
        <item x="14076"/>
        <item x="182"/>
        <item x="27657"/>
        <item x="6911"/>
        <item x="32305"/>
        <item x="32252"/>
        <item x="26423"/>
        <item x="443"/>
        <item x="26095"/>
        <item x="31704"/>
        <item x="32425"/>
        <item x="19051"/>
        <item x="24820"/>
        <item x="18215"/>
        <item x="10038"/>
        <item x="11116"/>
        <item x="27454"/>
        <item x="13766"/>
        <item x="30549"/>
        <item x="20671"/>
        <item x="30695"/>
        <item x="20007"/>
        <item x="6304"/>
        <item x="7471"/>
        <item x="28499"/>
        <item x="21387"/>
        <item x="21492"/>
        <item x="22341"/>
        <item x="31747"/>
        <item x="6763"/>
        <item x="24545"/>
        <item x="14588"/>
        <item x="15881"/>
        <item x="20861"/>
        <item x="31992"/>
        <item x="12172"/>
        <item x="29863"/>
        <item x="30429"/>
        <item x="26805"/>
        <item x="6302"/>
        <item x="21456"/>
        <item x="12169"/>
        <item x="3028"/>
        <item x="22803"/>
        <item x="26101"/>
        <item x="31143"/>
        <item x="16429"/>
        <item x="4714"/>
        <item x="30348"/>
        <item x="24479"/>
        <item x="28556"/>
        <item x="25932"/>
        <item x="19711"/>
        <item x="15091"/>
        <item x="27248"/>
        <item x="3029"/>
        <item x="7832"/>
        <item x="10171"/>
        <item x="6808"/>
        <item x="2503"/>
        <item x="21161"/>
        <item x="7829"/>
        <item x="28658"/>
        <item x="13394"/>
        <item x="9678"/>
        <item x="21484"/>
        <item x="2772"/>
        <item x="4517"/>
        <item x="1656"/>
        <item x="3030"/>
        <item x="27659"/>
        <item x="9608"/>
        <item x="14075"/>
        <item x="13491"/>
        <item x="15743"/>
        <item x="6442"/>
        <item x="4538"/>
        <item x="26804"/>
        <item x="26807"/>
        <item x="25608"/>
        <item x="2769"/>
        <item x="7582"/>
        <item x="23210"/>
        <item x="26806"/>
        <item x="10170"/>
        <item x="27153"/>
        <item x="23211"/>
        <item x="9677"/>
        <item x="12142"/>
        <item x="10173"/>
        <item x="2770"/>
        <item x="19726"/>
        <item x="5348"/>
        <item x="8299"/>
        <item x="12787"/>
        <item x="20528"/>
        <item x="10147"/>
        <item x="10720"/>
        <item x="32138"/>
        <item x="18525"/>
        <item x="20778"/>
        <item x="14587"/>
        <item x="2274"/>
        <item x="2245"/>
        <item x="16346"/>
        <item x="12445"/>
        <item x="6947"/>
        <item x="3281"/>
        <item x="24857"/>
        <item x="10169"/>
        <item x="8337"/>
        <item x="15107"/>
        <item x="26943"/>
        <item x="23858"/>
        <item x="21491"/>
        <item x="4116"/>
        <item x="15640"/>
        <item x="17906"/>
        <item x="16782"/>
        <item x="16836"/>
        <item x="842"/>
        <item x="14944"/>
        <item x="6022"/>
        <item x="25931"/>
        <item x="21486"/>
        <item x="22348"/>
        <item x="11317"/>
        <item x="32424"/>
        <item x="32395"/>
        <item x="8651"/>
        <item x="23857"/>
        <item x="20493"/>
        <item x="15930"/>
        <item x="25607"/>
        <item x="2773"/>
        <item x="19763"/>
        <item x="18093"/>
        <item x="18895"/>
        <item x="30430"/>
        <item x="7341"/>
        <item x="18079"/>
        <item x="14594"/>
        <item x="14689"/>
        <item x="20177"/>
        <item x="11318"/>
        <item x="14591"/>
        <item x="15929"/>
        <item x="6319"/>
        <item x="24858"/>
        <item x="27144"/>
        <item x="28114"/>
        <item x="2771"/>
        <item x="17979"/>
        <item x="2760"/>
        <item x="11632"/>
        <item x="5092"/>
        <item x="23651"/>
        <item x="17593"/>
        <item x="7491"/>
        <item x="8968"/>
        <item x="4968"/>
        <item x="10711"/>
        <item x="23104"/>
        <item x="25605"/>
        <item x="11320"/>
        <item x="13830"/>
        <item x="20166"/>
        <item x="25079"/>
        <item x="25929"/>
        <item x="32427"/>
        <item x="6296"/>
        <item x="9527"/>
        <item x="1844"/>
        <item x="2768"/>
        <item x="16835"/>
        <item x="30036"/>
        <item x="7088"/>
        <item x="3072"/>
        <item x="18421"/>
        <item x="4966"/>
        <item x="14884"/>
        <item x="23814"/>
        <item x="23702"/>
        <item x="11319"/>
        <item x="26098"/>
        <item x="7702"/>
        <item x="9206"/>
        <item x="26099"/>
        <item x="10710"/>
        <item x="10709"/>
        <item x="32676"/>
        <item x="25606"/>
        <item x="14593"/>
        <item x="22571"/>
        <item x="14596"/>
        <item x="12989"/>
        <item x="13919"/>
        <item x="24543"/>
        <item x="263"/>
        <item x="14897"/>
        <item x="27843"/>
        <item x="9953"/>
        <item x="13873"/>
        <item x="20168"/>
        <item x="26940"/>
        <item x="31988"/>
        <item x="31142"/>
        <item x="13765"/>
        <item x="25603"/>
        <item x="5411"/>
        <item x="31561"/>
        <item x="21485"/>
        <item x="12222"/>
        <item x="10601"/>
        <item x="29255"/>
        <item x="23585"/>
        <item x="6498"/>
        <item x="30266"/>
        <item x="14101"/>
        <item x="8807"/>
        <item x="20790"/>
        <item x="24551"/>
        <item x="31965"/>
        <item x="6912"/>
        <item x="10708"/>
        <item x="12417"/>
        <item x="10168"/>
        <item x="26094"/>
        <item x="25601"/>
        <item x="14592"/>
        <item x="16812"/>
        <item x="5846"/>
        <item x="15681"/>
        <item x="16308"/>
        <item x="9607"/>
        <item x="15928"/>
        <item x="5871"/>
        <item x="12050"/>
        <item x="18513"/>
        <item x="28686"/>
        <item x="27143"/>
        <item x="9207"/>
        <item x="17357"/>
        <item x="1714"/>
        <item x="23871"/>
        <item x="32306"/>
        <item x="2478"/>
        <item x="28784"/>
        <item x="26881"/>
        <item x="1843"/>
        <item x="21020"/>
        <item x="6913"/>
        <item x="17316"/>
        <item x="11763"/>
        <item x="1935"/>
        <item x="7071"/>
        <item x="16151"/>
        <item x="8253"/>
        <item x="27641"/>
        <item x="4712"/>
        <item x="21463"/>
        <item x="2521"/>
        <item x="11634"/>
        <item x="3040"/>
        <item x="24473"/>
        <item x="29466"/>
        <item x="5545"/>
        <item x="3228"/>
        <item x="5991"/>
        <item x="9050"/>
        <item x="247"/>
        <item x="12507"/>
        <item x="23212"/>
        <item x="24534"/>
        <item x="6910"/>
        <item x="5302"/>
        <item x="32137"/>
        <item x="5872"/>
        <item x="6352"/>
        <item x="27101"/>
        <item x="17290"/>
        <item x="32484"/>
        <item x="21391"/>
        <item x="26626"/>
        <item x="17760"/>
        <item x="22507"/>
        <item x="10628"/>
        <item x="23584"/>
        <item x="16611"/>
        <item x="21995"/>
        <item x="28296"/>
        <item x="32483"/>
        <item x="16362"/>
        <item x="12688"/>
        <item x="19770"/>
        <item x="26587"/>
        <item x="3070"/>
        <item x="178"/>
        <item x="7831"/>
        <item x="25493"/>
        <item x="28267"/>
        <item x="5873"/>
        <item x="262"/>
        <item x="27559"/>
        <item x="17759"/>
        <item x="28421"/>
        <item x="5573"/>
        <item x="16612"/>
        <item x="24552"/>
        <item x="12051"/>
        <item x="23420"/>
        <item x="11630"/>
        <item x="28678"/>
        <item x="13686"/>
        <item x="32691"/>
        <item x="18868"/>
        <item x="23779"/>
        <item x="8677"/>
        <item x="6946"/>
        <item x="31989"/>
        <item x="27842"/>
        <item x="22526"/>
        <item x="23846"/>
        <item x="6184"/>
        <item x="20512"/>
        <item x="32583"/>
        <item x="20684"/>
        <item x="14589"/>
        <item x="32485"/>
        <item x="27782"/>
        <item x="27474"/>
        <item x="12494"/>
        <item x="13542"/>
        <item x="17078"/>
        <item x="29843"/>
        <item x="910"/>
        <item x="5544"/>
        <item x="1398"/>
        <item x="30152"/>
        <item x="2732"/>
        <item x="1006"/>
        <item x="16355"/>
        <item x="16364"/>
        <item x="22056"/>
        <item x="6560"/>
        <item x="17315"/>
        <item x="5874"/>
        <item x="25451"/>
        <item x="5541"/>
        <item x="11483"/>
        <item x="24704"/>
        <item x="8436"/>
        <item x="13087"/>
        <item x="6351"/>
        <item x="11633"/>
        <item x="1687"/>
        <item x="21547"/>
        <item x="1397"/>
        <item x="12144"/>
        <item x="29516"/>
        <item x="13467"/>
        <item x="157"/>
        <item x="20578"/>
        <item x="10923"/>
        <item x="14799"/>
        <item x="23886"/>
        <item x="29385"/>
        <item x="11534"/>
        <item x="12145"/>
        <item x="22506"/>
        <item x="15927"/>
        <item x="5869"/>
        <item x="24703"/>
        <item x="31716"/>
        <item x="27030"/>
        <item x="11484"/>
        <item x="2528"/>
        <item x="23105"/>
        <item x="21158"/>
        <item x="28655"/>
        <item x="28297"/>
        <item x="507"/>
        <item x="18431"/>
        <item x="8679"/>
        <item x="10172"/>
        <item x="18892"/>
        <item x="5699"/>
        <item x="19385"/>
        <item x="6561"/>
        <item x="7339"/>
        <item x="21388"/>
        <item x="911"/>
        <item x="24542"/>
        <item x="17976"/>
        <item x="22572"/>
        <item x="27340"/>
        <item x="347"/>
        <item x="22860"/>
        <item x="2740"/>
        <item x="24919"/>
        <item x="4607"/>
        <item x="2144"/>
        <item x="8336"/>
        <item x="17258"/>
        <item x="8804"/>
        <item x="16361"/>
        <item x="32585"/>
        <item x="996"/>
        <item x="379"/>
        <item x="28266"/>
        <item x="1109"/>
        <item x="28298"/>
        <item x="13685"/>
        <item x="28679"/>
        <item x="7828"/>
        <item x="28299"/>
        <item x="13864"/>
        <item x="24886"/>
        <item x="15840"/>
        <item x="28300"/>
        <item x="15094"/>
        <item x="10412"/>
        <item x="10411"/>
        <item x="3039"/>
        <item x="17761"/>
        <item x="23675"/>
        <item x="23676"/>
        <item x="19566"/>
        <item x="18596"/>
        <item x="26333"/>
        <item x="994"/>
        <item x="8252"/>
        <item x="6914"/>
        <item x="31183"/>
        <item x="13262"/>
        <item x="6769"/>
        <item x="18632"/>
        <item x="10922"/>
        <item x="32470"/>
        <item x="678"/>
        <item x="19386"/>
        <item x="12774"/>
        <item x="5303"/>
        <item x="28841"/>
        <item x="14032"/>
        <item x="1772"/>
        <item x="17289"/>
        <item x="2808"/>
        <item x="8169"/>
        <item x="9355"/>
        <item x="11645"/>
        <item x="19565"/>
        <item x="677"/>
        <item x="28682"/>
        <item x="21682"/>
        <item x="6945"/>
        <item x="5875"/>
        <item x="23780"/>
        <item x="21380"/>
        <item x="30031"/>
        <item x="26331"/>
        <item x="11646"/>
        <item x="21571"/>
        <item x="28681"/>
        <item x="6354"/>
        <item x="25602"/>
        <item x="28210"/>
        <item x="27702"/>
        <item x="14821"/>
        <item x="18595"/>
        <item x="2695"/>
        <item x="7244"/>
        <item x="31185"/>
        <item x="30888"/>
        <item x="19378"/>
        <item x="20217"/>
        <item x="27341"/>
        <item x="29550"/>
        <item x="21569"/>
        <item x="12243"/>
        <item x="8684"/>
        <item x="29551"/>
        <item x="18891"/>
        <item x="27165"/>
        <item x="14822"/>
        <item x="18867"/>
        <item x="32565"/>
        <item x="27720"/>
        <item x="16363"/>
        <item x="6021"/>
        <item x="21033"/>
        <item x="12014"/>
        <item x="20039"/>
        <item x="10911"/>
        <item x="26891"/>
        <item x="4815"/>
        <item x="7830"/>
        <item x="29495"/>
        <item x="15904"/>
        <item x="27155"/>
        <item x="21994"/>
        <item x="4350"/>
        <item x="30976"/>
        <item x="6353"/>
        <item x="21974"/>
        <item x="21523"/>
        <item x="15300"/>
        <item x="24252"/>
        <item x="1069"/>
        <item x="31566"/>
        <item x="11325"/>
        <item x="3575"/>
        <item x="7342"/>
        <item x="12285"/>
        <item x="20380"/>
        <item x="24550"/>
        <item x="20971"/>
        <item x="27048"/>
        <item x="7343"/>
        <item x="23862"/>
        <item x="12608"/>
        <item x="23099"/>
        <item x="4598"/>
        <item x="32486"/>
        <item x="32391"/>
        <item x="21570"/>
        <item x="29842"/>
        <item x="22355"/>
        <item x="3280"/>
        <item x="9393"/>
        <item x="28680"/>
        <item x="27783"/>
        <item x="1"/>
        <item x="15680"/>
        <item x="29841"/>
        <item x="31940"/>
        <item x="4560"/>
        <item x="8661"/>
        <item x="5014"/>
        <item x="5013"/>
        <item x="32628"/>
        <item x="32436"/>
        <item x="26332"/>
        <item x="20215"/>
        <item x="31184"/>
        <item x="22854"/>
        <item x="28569"/>
        <item x="28112"/>
        <item x="26611"/>
        <item x="19794"/>
        <item x="7625"/>
        <item x="17674"/>
        <item x="28265"/>
        <item x="29007"/>
        <item x="3229"/>
        <item x="838"/>
        <item x="27721"/>
        <item x="17314"/>
        <item x="22801"/>
        <item x="21014"/>
        <item x="6185"/>
        <item x="25450"/>
        <item x="13494"/>
        <item x="31519"/>
        <item x="2700"/>
        <item x="17283"/>
        <item x="12823"/>
        <item x="9509"/>
        <item x="8170"/>
        <item x="17313"/>
        <item x="14623"/>
        <item x="8137"/>
        <item x="31476"/>
        <item x="13252"/>
        <item x="13218"/>
        <item x="8232"/>
        <item x="15628"/>
        <item x="28209"/>
        <item x="8787"/>
        <item x="16463"/>
        <item x="2114"/>
        <item x="15466"/>
        <item x="29860"/>
        <item x="8251"/>
        <item x="26921"/>
        <item x="21191"/>
        <item x="26182"/>
        <item x="10778"/>
        <item x="5777"/>
        <item x="3318"/>
        <item x="22232"/>
        <item x="7338"/>
        <item x="25107"/>
        <item x="860"/>
        <item x="17382"/>
        <item x="21190"/>
        <item x="14624"/>
        <item x="12824"/>
        <item x="23748"/>
        <item x="3322"/>
        <item x="13395"/>
        <item x="27415"/>
        <item x="14798"/>
        <item x="29935"/>
        <item x="17257"/>
        <item x="5841"/>
        <item x="5175"/>
        <item x="13263"/>
        <item x="21452"/>
        <item x="23753"/>
        <item x="29011"/>
        <item x="8893"/>
        <item x="3449"/>
        <item x="25634"/>
        <item x="21775"/>
        <item x="25815"/>
        <item x="25876"/>
        <item x="16395"/>
        <item x="12372"/>
        <item x="7351"/>
        <item x="11485"/>
        <item x="7111"/>
        <item x="18080"/>
        <item x="23823"/>
        <item x="21954"/>
        <item x="29493"/>
        <item x="31560"/>
        <item x="32539"/>
        <item x="25630"/>
        <item x="10201"/>
        <item x="19270"/>
        <item x="1816"/>
        <item x="4345"/>
        <item x="12371"/>
        <item x="12171"/>
        <item x="24384"/>
        <item x="20475"/>
        <item x="12609"/>
        <item x="7690"/>
        <item x="1413"/>
        <item x="597"/>
        <item x="17291"/>
        <item x="27104"/>
        <item x="24533"/>
        <item x="26922"/>
        <item x="27364"/>
        <item x="128"/>
        <item x="21971"/>
        <item x="15873"/>
        <item x="486"/>
        <item x="8604"/>
        <item x="27344"/>
        <item x="570"/>
        <item x="5174"/>
        <item x="18224"/>
        <item x="5088"/>
        <item x="21952"/>
        <item x="17317"/>
        <item x="10197"/>
        <item x="31609"/>
        <item x="5365"/>
        <item x="1489"/>
        <item x="18569"/>
        <item x="80"/>
        <item x="31680"/>
        <item x="13122"/>
        <item x="13244"/>
        <item x="22671"/>
        <item x="31459"/>
        <item x="28208"/>
        <item x="6915"/>
        <item x="1491"/>
        <item x="6026"/>
        <item x="19805"/>
        <item x="8663"/>
        <item x="13396"/>
        <item x="21953"/>
        <item x="8634"/>
        <item x="7751"/>
        <item x="30114"/>
        <item x="19403"/>
        <item x="21972"/>
        <item x="31257"/>
        <item x="2067"/>
        <item x="9143"/>
        <item x="21568"/>
        <item x="28860"/>
        <item x="31164"/>
        <item x="4537"/>
        <item x="30768"/>
        <item x="6393"/>
        <item x="20705"/>
        <item x="10198"/>
        <item x="14470"/>
        <item x="32579"/>
        <item x="23795"/>
        <item x="7265"/>
        <item x="11464"/>
        <item x="4977"/>
        <item x="1842"/>
        <item x="3252"/>
        <item x="8764"/>
        <item x="31794"/>
        <item x="31460"/>
        <item x="31256"/>
        <item x="30704"/>
        <item x="7302"/>
        <item x="8774"/>
        <item x="16320"/>
        <item x="8765"/>
        <item x="25452"/>
        <item x="24444"/>
        <item x="29235"/>
        <item x="18735"/>
        <item x="5355"/>
        <item x="7647"/>
        <item x="5383"/>
        <item x="31332"/>
        <item x="12740"/>
        <item x="9048"/>
        <item x="18081"/>
        <item x="32674"/>
        <item x="3037"/>
        <item x="248"/>
        <item x="17312"/>
        <item x="16652"/>
        <item x="6948"/>
        <item x="14625"/>
        <item x="12789"/>
        <item x="28207"/>
        <item x="21370"/>
        <item x="17779"/>
        <item x="3254"/>
        <item x="11463"/>
        <item x="9208"/>
        <item x="27592"/>
        <item x="14077"/>
        <item x="32675"/>
        <item x="27278"/>
        <item x="10779"/>
        <item x="24293"/>
        <item x="31699"/>
        <item x="5366"/>
        <item x="29861"/>
        <item x="30708"/>
        <item x="9047"/>
        <item x="12141"/>
        <item x="20286"/>
        <item x="3594"/>
        <item x="3593"/>
        <item x="20200"/>
        <item x="24835"/>
        <item x="5286"/>
        <item x="9866"/>
        <item x="19019"/>
        <item x="21189"/>
        <item x="15062"/>
        <item x="27475"/>
        <item x="19404"/>
        <item x="27600"/>
        <item x="8177"/>
        <item x="14274"/>
        <item x="13356"/>
        <item x="2188"/>
        <item x="31715"/>
        <item x="18741"/>
        <item x="7973"/>
        <item x="27590"/>
        <item x="18890"/>
        <item x="26059"/>
        <item x="19804"/>
        <item x="6315"/>
        <item x="6950"/>
        <item x="7658"/>
        <item x="21188"/>
        <item x="3753"/>
        <item x="9319"/>
        <item x="30385"/>
        <item x="2746"/>
        <item x="31671"/>
        <item x="9450"/>
        <item x="21488"/>
        <item x="31714"/>
        <item x="27591"/>
        <item x="30178"/>
        <item x="4540"/>
        <item x="20289"/>
        <item x="12886"/>
        <item x="25261"/>
        <item x="29704"/>
        <item x="748"/>
        <item x="7064"/>
        <item x="16360"/>
        <item x="4177"/>
        <item x="977"/>
        <item x="27640"/>
        <item x="28945"/>
        <item x="25293"/>
        <item x="11711"/>
        <item x="27329"/>
        <item x="21187"/>
        <item x="9152"/>
        <item x="3948"/>
        <item x="7810"/>
        <item x="6873"/>
        <item x="8601"/>
        <item x="5089"/>
        <item x="29390"/>
        <item x="19444"/>
        <item x="6025"/>
        <item x="18137"/>
        <item x="11211"/>
        <item x="11213"/>
        <item x="31258"/>
        <item x="559"/>
        <item x="13340"/>
        <item x="17501"/>
        <item x="29980"/>
        <item x="1068"/>
        <item x="22796"/>
        <item x="6024"/>
        <item x="5435"/>
        <item x="31100"/>
        <item x="12739"/>
        <item x="245"/>
        <item x="18023"/>
        <item x="551"/>
        <item x="27479"/>
        <item x="18136"/>
        <item x="29467"/>
        <item x="28529"/>
        <item x="864"/>
        <item x="16445"/>
        <item x="5415"/>
        <item x="1830"/>
        <item x="11710"/>
        <item x="27444"/>
        <item x="16194"/>
        <item x="17887"/>
        <item x="19803"/>
        <item x="17738"/>
        <item x="16288"/>
        <item x="3754"/>
        <item x="27980"/>
        <item x="31713"/>
        <item x="9139"/>
        <item x="24355"/>
        <item x="2103"/>
        <item x="28116"/>
        <item x="32481"/>
        <item x="29981"/>
        <item x="2703"/>
        <item x="28404"/>
        <item x="12492"/>
        <item x="6023"/>
        <item x="29515"/>
        <item x="21377"/>
        <item x="12523"/>
        <item x="14275"/>
        <item x="17160"/>
        <item x="31712"/>
        <item x="20140"/>
        <item x="560"/>
        <item x="12009"/>
        <item x="28656"/>
        <item x="7412"/>
        <item x="9448"/>
        <item x="20381"/>
        <item x="6295"/>
        <item x="20386"/>
        <item x="13792"/>
        <item x="28582"/>
        <item x="32931"/>
        <item x="9946"/>
        <item x="10200"/>
        <item x="11212"/>
        <item x="20385"/>
        <item x="15695"/>
        <item x="112"/>
        <item x="30400"/>
        <item x="1066"/>
        <item x="5332"/>
        <item x="5414"/>
        <item x="13793"/>
        <item x="17151"/>
        <item x="18082"/>
        <item x="3853"/>
        <item x="22748"/>
        <item x="7156"/>
        <item x="23495"/>
        <item x="12418"/>
        <item x="8500"/>
        <item x="31099"/>
        <item x="30044"/>
        <item x="23766"/>
        <item x="11747"/>
        <item x="1067"/>
        <item x="6198"/>
        <item x="27728"/>
        <item x="23494"/>
        <item x="5165"/>
        <item x="20139"/>
        <item x="31169"/>
        <item x="4191"/>
        <item x="21490"/>
        <item x="9137"/>
        <item x="5173"/>
        <item x="1866"/>
        <item x="24232"/>
        <item x="4178"/>
        <item x="4614"/>
        <item x="8662"/>
        <item x="23051"/>
        <item x="16350"/>
        <item x="5287"/>
        <item x="22357"/>
        <item x="12522"/>
        <item x="3861"/>
        <item x="28268"/>
        <item x="30386"/>
        <item x="13158"/>
        <item x="8933"/>
        <item x="5543"/>
        <item x="2107"/>
        <item x="1098"/>
        <item x="26319"/>
        <item x="27593"/>
        <item x="24597"/>
        <item x="15173"/>
        <item x="26745"/>
        <item x="30197"/>
        <item x="25877"/>
        <item x="10199"/>
        <item x="23377"/>
        <item x="25191"/>
        <item x="6995"/>
        <item x="12521"/>
        <item x="10572"/>
        <item x="20138"/>
        <item x="21371"/>
        <item x="12320"/>
        <item x="31186"/>
        <item x="2614"/>
        <item x="15570"/>
        <item x="22233"/>
        <item x="22198"/>
        <item x="28144"/>
        <item x="12778"/>
        <item x="21386"/>
        <item x="31259"/>
        <item x="4993"/>
        <item x="30707"/>
        <item x="22873"/>
        <item x="15749"/>
        <item x="1755"/>
        <item x="23822"/>
        <item x="18791"/>
        <item x="10791"/>
        <item x="17150"/>
        <item x="29096"/>
        <item x="25762"/>
        <item x="5686"/>
        <item x="3567"/>
        <item x="20384"/>
        <item x="24794"/>
        <item x="3230"/>
        <item x="29800"/>
        <item x="8892"/>
        <item x="31711"/>
        <item x="22356"/>
        <item x="15343"/>
        <item x="31170"/>
        <item x="8167"/>
        <item x="31260"/>
        <item x="5288"/>
        <item x="20514"/>
        <item x="20216"/>
        <item x="12420"/>
        <item x="16368"/>
        <item x="8168"/>
        <item x="30589"/>
        <item x="2949"/>
        <item x="11324"/>
        <item x="680"/>
        <item x="18526"/>
        <item x="18818"/>
        <item x="4190"/>
        <item x="5172"/>
        <item x="5015"/>
        <item x="5425"/>
        <item x="2121"/>
        <item x="8810"/>
        <item x="4277"/>
        <item x="3852"/>
        <item x="24399"/>
        <item x="27594"/>
        <item x="3534"/>
        <item x="27316"/>
        <item x="31098"/>
        <item x="2613"/>
        <item x="679"/>
        <item x="30153"/>
        <item x="12480"/>
        <item x="15524"/>
        <item x="20214"/>
        <item x="31039"/>
        <item x="31509"/>
        <item x="30971"/>
        <item x="27595"/>
        <item x="5461"/>
        <item x="7516"/>
        <item x="26994"/>
        <item x="31639"/>
        <item x="16380"/>
        <item x="16351"/>
        <item x="7517"/>
        <item x="21393"/>
        <item x="2702"/>
        <item x="20777"/>
        <item x="31101"/>
        <item x="1402"/>
        <item x="7648"/>
        <item x="31495"/>
        <item x="15188"/>
        <item x="12011"/>
        <item x="1364"/>
        <item x="13376"/>
        <item x="11289"/>
        <item x="27489"/>
        <item x="2973"/>
        <item x="7050"/>
        <item x="17867"/>
        <item x="12738"/>
        <item x="17864"/>
        <item x="5012"/>
        <item x="7859"/>
        <item x="3819"/>
        <item x="17915"/>
        <item x="9682"/>
        <item x="18889"/>
        <item x="21160"/>
        <item x="30705"/>
        <item x="28472"/>
        <item x="8166"/>
        <item x="18515"/>
        <item x="25795"/>
        <item x="10202"/>
        <item x="19548"/>
        <item x="19728"/>
        <item x="24374"/>
        <item x="6765"/>
        <item x="19595"/>
        <item x="19598"/>
        <item x="29360"/>
        <item x="27029"/>
        <item x="17703"/>
        <item x="23060"/>
        <item x="28410"/>
        <item x="26558"/>
        <item x="27488"/>
        <item x="561"/>
        <item x="24398"/>
        <item x="24206"/>
        <item x="4176"/>
        <item x="10673"/>
        <item x="19093"/>
        <item x="11753"/>
        <item x="21657"/>
        <item x="16345"/>
        <item x="8280"/>
        <item x="9425"/>
        <item x="18712"/>
        <item x="32102"/>
        <item x="28111"/>
        <item x="10777"/>
        <item x="6019"/>
        <item x="17481"/>
        <item x="32158"/>
        <item x="20332"/>
        <item x="28526"/>
        <item x="3147"/>
        <item x="20650"/>
        <item x="22365"/>
        <item x="14895"/>
        <item x="28331"/>
        <item x="4013"/>
        <item x="32046"/>
        <item x="15171"/>
        <item x="15932"/>
        <item x="11672"/>
        <item x="6870"/>
        <item x="26916"/>
        <item x="28078"/>
        <item x="30778"/>
        <item x="30043"/>
        <item x="5011"/>
        <item x="5179"/>
        <item x="28782"/>
        <item x="20288"/>
        <item x="6407"/>
        <item x="3530"/>
        <item x="25635"/>
        <item x="19811"/>
        <item x="10972"/>
        <item x="24397"/>
        <item x="25632"/>
        <item x="32136"/>
        <item x="30762"/>
        <item x="19065"/>
        <item x="4515"/>
        <item x="7427"/>
        <item x="13408"/>
        <item x="23162"/>
        <item x="7253"/>
        <item x="26188"/>
        <item x="19810"/>
        <item x="2699"/>
        <item x="26942"/>
        <item x="26181"/>
        <item x="4597"/>
        <item x="23106"/>
        <item x="17149"/>
        <item x="4615"/>
        <item x="5178"/>
        <item x="27250"/>
        <item x="23108"/>
        <item x="30154"/>
        <item x="27163"/>
        <item x="2401"/>
        <item x="26193"/>
        <item x="28264"/>
        <item x="24824"/>
        <item x="29292"/>
        <item x="5936"/>
        <item x="11210"/>
        <item x="14692"/>
        <item x="3851"/>
        <item x="8298"/>
        <item x="17500"/>
        <item x="32677"/>
        <item x="14590"/>
        <item x="23551"/>
        <item x="17148"/>
        <item x="6316"/>
        <item x="3298"/>
        <item x="7336"/>
        <item x="25633"/>
        <item x="14621"/>
        <item x="25840"/>
        <item x="14691"/>
        <item x="20287"/>
        <item x="25189"/>
        <item x="812"/>
        <item x="9830"/>
        <item x="14723"/>
        <item x="11044"/>
        <item x="26941"/>
        <item x="15172"/>
        <item x="5177"/>
        <item x="28783"/>
        <item x="4175"/>
        <item x="26944"/>
        <item x="16446"/>
        <item x="16352"/>
        <item x="19405"/>
        <item x="14190"/>
        <item x="26179"/>
        <item x="6020"/>
        <item x="13280"/>
        <item x="25636"/>
        <item x="10776"/>
        <item x="24205"/>
        <item x="18888"/>
        <item x="11144"/>
        <item x="19102"/>
        <item x="30227"/>
        <item x="21407"/>
        <item x="6949"/>
        <item x="25631"/>
        <item x="20547"/>
        <item x="27032"/>
        <item x="24163"/>
        <item x="10485"/>
        <item x="7365"/>
        <item x="25783"/>
        <item x="26698"/>
        <item x="2402"/>
        <item x="27157"/>
        <item x="29362"/>
        <item x="21215"/>
        <item x="20389"/>
        <item x="16259"/>
        <item x="15931"/>
        <item x="113"/>
        <item x="31830"/>
        <item x="27263"/>
        <item x="24445"/>
        <item x="14369"/>
        <item x="11198"/>
        <item x="2701"/>
        <item x="22354"/>
        <item x="5169"/>
        <item x="21555"/>
        <item x="6556"/>
        <item x="7860"/>
        <item x="13357"/>
        <item x="17865"/>
        <item x="12861"/>
        <item x="22797"/>
        <item x="12419"/>
        <item x="114"/>
        <item x="6996"/>
        <item x="3257"/>
        <item x="12470"/>
        <item x="18179"/>
        <item x="20788"/>
        <item x="11191"/>
        <item x="26442"/>
        <item x="27661"/>
        <item x="13454"/>
        <item x="134"/>
        <item x="24396"/>
        <item x="31365"/>
        <item x="8808"/>
        <item x="8115"/>
        <item x="13375"/>
        <item x="32435"/>
        <item x="6805"/>
        <item x="25838"/>
        <item x="26372"/>
        <item x="22738"/>
        <item x="13808"/>
        <item x="26439"/>
        <item x="8930"/>
        <item x="19066"/>
        <item x="23765"/>
        <item x="15344"/>
        <item x="5989"/>
        <item x="28411"/>
        <item x="28605"/>
        <item x="972"/>
        <item x="5599"/>
        <item x="1210"/>
        <item x="14957"/>
        <item x="20194"/>
        <item x="30689"/>
        <item x="82"/>
        <item x="20388"/>
        <item x="17866"/>
        <item x="19417"/>
        <item x="1105"/>
        <item x="31748"/>
        <item x="15994"/>
        <item x="24415"/>
        <item x="14194"/>
        <item x="20073"/>
        <item x="13959"/>
        <item x="32152"/>
        <item x="12882"/>
        <item x="28718"/>
        <item x="12010"/>
        <item x="20072"/>
        <item x="24992"/>
        <item x="10547"/>
        <item x="30242"/>
        <item x="27442"/>
        <item x="12710"/>
        <item x="31434"/>
        <item x="17345"/>
        <item x="32426"/>
        <item x="5455"/>
        <item x="5992"/>
        <item x="4001"/>
        <item x="5810"/>
        <item x="26180"/>
        <item x="24143"/>
        <item x="4987"/>
        <item x="12938"/>
        <item x="28525"/>
        <item x="7885"/>
        <item x="5598"/>
        <item x="2766"/>
        <item x="29868"/>
        <item x="7976"/>
        <item x="19812"/>
        <item x="18432"/>
        <item x="23764"/>
        <item x="10291"/>
        <item x="11605"/>
        <item x="10323"/>
        <item x="20387"/>
        <item x="6182"/>
        <item x="9627"/>
        <item x="8894"/>
        <item x="244"/>
        <item x="31097"/>
        <item x="13907"/>
        <item x="16023"/>
        <item x="20505"/>
        <item x="20326"/>
        <item x="11285"/>
        <item x="29050"/>
        <item x="11742"/>
        <item x="20033"/>
        <item x="17502"/>
        <item x="9094"/>
        <item x="7272"/>
        <item x="13453"/>
        <item x="16945"/>
        <item x="13342"/>
        <item x="9360"/>
        <item x="18790"/>
        <item x="16494"/>
        <item x="18380"/>
        <item x="32097"/>
        <item x="26995"/>
        <item x="25881"/>
        <item x="27042"/>
        <item x="11806"/>
        <item x="11250"/>
        <item x="1059"/>
        <item x="17907"/>
        <item x="4769"/>
        <item x="28129"/>
        <item x="9755"/>
        <item x="3317"/>
        <item x="5176"/>
        <item x="32300"/>
        <item x="17902"/>
        <item x="32047"/>
        <item x="24373"/>
        <item x="28659"/>
        <item x="8741"/>
        <item x="5801"/>
        <item x="30468"/>
        <item x="25728"/>
        <item x="4244"/>
        <item x="25539"/>
        <item x="21489"/>
        <item x="22724"/>
        <item x="28361"/>
        <item x="3111"/>
        <item x="6804"/>
        <item x="32151"/>
        <item x="21385"/>
        <item x="14191"/>
        <item x="23824"/>
        <item x="7245"/>
        <item x="17739"/>
        <item x="2926"/>
        <item x="8809"/>
        <item x="243"/>
        <item x="11768"/>
        <item x="18138"/>
        <item x="10874"/>
        <item x="13885"/>
        <item x="24352"/>
        <item x="32301"/>
        <item x="16839"/>
        <item x="8577"/>
        <item x="181"/>
        <item x="30491"/>
        <item x="16637"/>
        <item x="246"/>
        <item x="29361"/>
        <item x="27267"/>
        <item x="15422"/>
        <item x="25081"/>
        <item x="9108"/>
        <item x="32352"/>
        <item x="6183"/>
        <item x="2065"/>
        <item x="7644"/>
        <item x="14722"/>
        <item x="8442"/>
        <item x="27556"/>
        <item x="4992"/>
        <item x="8441"/>
        <item x="10290"/>
        <item x="28705"/>
        <item x="7246"/>
        <item x="17072"/>
        <item x="10789"/>
        <item x="2317"/>
        <item x="20260"/>
        <item x="3299"/>
        <item x="31717"/>
        <item x="24249"/>
        <item x="2604"/>
        <item x="13807"/>
        <item x="2110"/>
        <item x="12340"/>
        <item x="28706"/>
        <item x="7252"/>
        <item x="29169"/>
        <item x="10803"/>
        <item x="3297"/>
        <item x="23324"/>
        <item x="31614"/>
        <item x="27371"/>
        <item x="12901"/>
        <item x="5058"/>
        <item x="9944"/>
        <item x="2765"/>
        <item x="24414"/>
        <item x="20234"/>
        <item x="30194"/>
        <item x="10815"/>
        <item x="24168"/>
        <item x="13151"/>
        <item x="28707"/>
        <item x="17022"/>
        <item x="3129"/>
        <item x="23107"/>
        <item x="20787"/>
        <item x="32210"/>
        <item x="27249"/>
        <item x="6152"/>
        <item x="23989"/>
        <item x="31613"/>
        <item x="8277"/>
        <item x="16338"/>
        <item x="6484"/>
        <item x="1671"/>
        <item x="1102"/>
        <item x="550"/>
        <item x="9676"/>
        <item x="26748"/>
        <item x="5300"/>
        <item x="1879"/>
        <item x="9132"/>
        <item x="12736"/>
        <item x="8999"/>
        <item x="19766"/>
        <item x="1401"/>
        <item x="2250"/>
        <item x="19765"/>
        <item x="6166"/>
        <item x="16399"/>
        <item x="6299"/>
        <item x="18036"/>
        <item x="19269"/>
        <item x="1362"/>
        <item x="16840"/>
        <item x="24248"/>
        <item x="12997"/>
        <item x="10158"/>
        <item x="27808"/>
        <item x="2122"/>
        <item x="28699"/>
        <item x="18429"/>
        <item x="6186"/>
        <item x="4505"/>
        <item x="25729"/>
        <item x="10921"/>
        <item x="26224"/>
        <item x="9133"/>
        <item x="26838"/>
        <item x="18582"/>
        <item x="16841"/>
        <item x="6191"/>
        <item x="9649"/>
        <item x="1434"/>
        <item x="24364"/>
        <item x="13352"/>
        <item x="29400"/>
        <item x="19705"/>
        <item x="25074"/>
        <item x="23058"/>
        <item x="1048"/>
        <item x="16258"/>
        <item x="19706"/>
        <item x="21392"/>
        <item x="6803"/>
        <item x="7922"/>
        <item x="13644"/>
        <item x="32150"/>
        <item x="24785"/>
        <item x="4618"/>
        <item x="4506"/>
        <item x="32262"/>
        <item x="2102"/>
        <item x="9530"/>
        <item x="10816"/>
        <item x="23804"/>
        <item x="1361"/>
        <item x="1363"/>
        <item x="13351"/>
        <item x="1690"/>
        <item x="17294"/>
        <item x="9752"/>
        <item x="27827"/>
        <item x="12874"/>
        <item x="21185"/>
        <item x="27487"/>
        <item x="2875"/>
        <item x="32612"/>
        <item x="13960"/>
        <item x="19068"/>
        <item x="10868"/>
        <item x="25080"/>
        <item x="15044"/>
        <item x="548"/>
        <item x="3597"/>
        <item x="11966"/>
        <item x="23161"/>
        <item x="18402"/>
        <item x="20249"/>
        <item x="32080"/>
        <item x="18238"/>
        <item x="15897"/>
        <item x="16378"/>
        <item x="28984"/>
        <item x="20185"/>
        <item x="12947"/>
        <item x="16524"/>
        <item x="21352"/>
        <item x="32293"/>
        <item x="4866"/>
        <item x="9771"/>
        <item x="22371"/>
        <item x="14108"/>
        <item x="14372"/>
        <item x="21358"/>
        <item x="23616"/>
        <item x="2101"/>
        <item x="7416"/>
        <item x="9765"/>
        <item x="15095"/>
        <item x="15310"/>
        <item x="31482"/>
        <item x="1500"/>
        <item x="25780"/>
        <item x="28948"/>
        <item x="25591"/>
        <item x="1961"/>
        <item x="4031"/>
        <item x="2174"/>
        <item x="12855"/>
        <item x="26440"/>
        <item x="24530"/>
        <item x="549"/>
        <item x="7407"/>
        <item x="16520"/>
        <item x="21774"/>
        <item x="28047"/>
        <item x="4103"/>
        <item x="1221"/>
        <item x="7023"/>
        <item x="6175"/>
        <item x="28800"/>
        <item x="6708"/>
        <item x="11952"/>
        <item x="19418"/>
        <item x="8793"/>
        <item x="21067"/>
        <item x="26715"/>
        <item x="18958"/>
        <item x="14620"/>
        <item x="18832"/>
        <item x="14762"/>
        <item x="12198"/>
        <item x="18041"/>
        <item x="29100"/>
        <item x="10261"/>
        <item x="18453"/>
        <item x="19397"/>
        <item x="25730"/>
        <item x="1057"/>
        <item x="733"/>
        <item x="21209"/>
        <item x="10802"/>
        <item x="2330"/>
        <item x="22295"/>
        <item x="7500"/>
        <item x="29043"/>
        <item x="21066"/>
        <item x="14366"/>
        <item x="29227"/>
        <item x="2959"/>
        <item x="21715"/>
        <item x="9650"/>
        <item x="7051"/>
        <item x="21062"/>
        <item x="29099"/>
        <item x="15923"/>
        <item x="17672"/>
        <item x="9961"/>
        <item x="2497"/>
        <item x="2498"/>
        <item x="13224"/>
        <item x="3400"/>
        <item x="3397"/>
        <item x="1661"/>
        <item x="5059"/>
        <item x="14678"/>
        <item x="21208"/>
        <item x="81"/>
        <item x="6314"/>
        <item x="24240"/>
        <item x="18798"/>
        <item x="15246"/>
        <item x="22475"/>
        <item x="10203"/>
        <item x="2496"/>
        <item x="13223"/>
        <item x="12127"/>
        <item x="2042"/>
        <item x="30776"/>
        <item x="29653"/>
        <item x="28946"/>
        <item x="3522"/>
        <item x="25638"/>
        <item x="5065"/>
        <item x="9138"/>
        <item x="14578"/>
        <item x="30027"/>
        <item x="3520"/>
        <item x="11831"/>
        <item x="22521"/>
        <item x="22277"/>
        <item x="14629"/>
        <item x="3390"/>
        <item x="30775"/>
        <item x="25389"/>
        <item x="24990"/>
        <item x="29383"/>
        <item x="14577"/>
        <item x="4701"/>
        <item x="29354"/>
        <item x="17077"/>
        <item x="20938"/>
        <item x="2495"/>
        <item x="16638"/>
        <item x="21487"/>
        <item x="26091"/>
        <item x="17847"/>
        <item x="24241"/>
        <item x="24239"/>
        <item x="18677"/>
        <item x="32537"/>
        <item x="32721"/>
        <item x="20276"/>
        <item x="250"/>
        <item x="14367"/>
        <item x="22892"/>
        <item x="5694"/>
        <item x="27816"/>
        <item x="4662"/>
        <item x="11943"/>
        <item x="14579"/>
        <item x="30403"/>
        <item x="30231"/>
        <item x="14595"/>
        <item x="3391"/>
        <item x="24666"/>
        <item x="14628"/>
        <item x="11940"/>
        <item x="25388"/>
        <item x="29775"/>
        <item x="16478"/>
        <item x="6768"/>
        <item x="30458"/>
        <item x="7077"/>
        <item x="10377"/>
        <item x="16636"/>
        <item x="5479"/>
        <item x="28634"/>
        <item x="11941"/>
        <item x="10822"/>
        <item x="31615"/>
        <item x="20262"/>
        <item x="16016"/>
        <item x="25423"/>
        <item x="3939"/>
        <item x="31616"/>
        <item x="13034"/>
        <item x="5064"/>
        <item x="26939"/>
        <item x="5478"/>
        <item x="29253"/>
        <item x="5170"/>
        <item x="28708"/>
        <item x="27373"/>
        <item x="20031"/>
        <item x="16400"/>
        <item x="4661"/>
        <item x="19764"/>
        <item x="27372"/>
        <item x="31232"/>
        <item x="7021"/>
        <item x="12885"/>
        <item x="8720"/>
        <item x="9998"/>
        <item x="3448"/>
        <item x="7377"/>
        <item x="7626"/>
        <item x="26266"/>
        <item x="241"/>
        <item x="23958"/>
        <item x="12990"/>
        <item x="25590"/>
        <item x="16635"/>
        <item x="32595"/>
        <item x="1312"/>
        <item x="17687"/>
        <item x="11244"/>
        <item x="13374"/>
        <item x="21287"/>
        <item x="32596"/>
        <item x="10836"/>
        <item x="28147"/>
        <item x="20832"/>
        <item x="2382"/>
        <item x="6838"/>
        <item x="13456"/>
        <item x="19808"/>
        <item x="883"/>
        <item x="11745"/>
        <item x="11253"/>
        <item x="28508"/>
        <item x="21080"/>
        <item x="11942"/>
        <item x="25421"/>
        <item x="19807"/>
        <item x="19623"/>
        <item x="12277"/>
        <item x="6202"/>
        <item x="1375"/>
        <item x="878"/>
        <item x="24014"/>
        <item x="25449"/>
        <item x="24357"/>
        <item x="8573"/>
        <item x="5990"/>
        <item x="5466"/>
        <item x="27719"/>
        <item x="31480"/>
        <item x="15170"/>
        <item x="30177"/>
        <item x="23159"/>
        <item x="32100"/>
        <item x="2237"/>
        <item x="24075"/>
        <item x="17809"/>
        <item x="12088"/>
        <item x="31898"/>
        <item x="29907"/>
        <item x="26447"/>
        <item x="2336"/>
        <item x="19806"/>
        <item x="24041"/>
        <item x="32101"/>
        <item x="23160"/>
        <item x="17112"/>
        <item x="8016"/>
        <item x="15187"/>
        <item x="26069"/>
        <item x="14003"/>
        <item x="15245"/>
        <item x="13540"/>
        <item x="11009"/>
        <item x="29286"/>
        <item x="26465"/>
        <item x="2307"/>
        <item x="6177"/>
        <item x="12189"/>
        <item x="19293"/>
        <item x="5812"/>
        <item x="12991"/>
        <item x="2276"/>
        <item x="4184"/>
        <item x="24079"/>
        <item x="3141"/>
        <item x="23613"/>
        <item x="29112"/>
        <item x="11074"/>
        <item x="3155"/>
        <item x="23999"/>
        <item x="27815"/>
        <item x="19464"/>
        <item x="26221"/>
        <item x="14078"/>
        <item x="30396"/>
        <item x="3160"/>
        <item x="8562"/>
        <item x="7187"/>
        <item x="3127"/>
        <item x="24250"/>
        <item x="2514"/>
        <item x="27632"/>
        <item x="8187"/>
        <item x="4165"/>
        <item x="4736"/>
        <item x="13430"/>
        <item x="24531"/>
        <item x="608"/>
        <item x="19849"/>
        <item x="32048"/>
        <item x="19840"/>
        <item x="30995"/>
        <item x="10799"/>
        <item x="13060"/>
        <item x="1878"/>
        <item x="24763"/>
        <item x="2706"/>
        <item x="16490"/>
        <item x="8841"/>
        <item x="14618"/>
        <item x="28360"/>
        <item x="7110"/>
        <item x="30041"/>
        <item x="27095"/>
        <item x="15442"/>
        <item x="22464"/>
        <item x="6153"/>
        <item x="21713"/>
        <item x="28035"/>
        <item x="10800"/>
        <item x="13061"/>
        <item x="24251"/>
        <item x="12481"/>
        <item x="3816"/>
        <item x="8354"/>
        <item x="21621"/>
        <item x="4643"/>
        <item x="670"/>
        <item x="20176"/>
        <item x="20460"/>
        <item x="9966"/>
        <item x="19319"/>
        <item x="10517"/>
        <item x="6494"/>
        <item x="23321"/>
        <item x="32854"/>
        <item x="5423"/>
        <item x="7372"/>
        <item x="17470"/>
        <item x="21211"/>
        <item x="28770"/>
        <item x="9356"/>
        <item x="23924"/>
        <item x="18240"/>
        <item x="25691"/>
        <item x="30706"/>
        <item x="4991"/>
        <item x="1754"/>
        <item x="242"/>
        <item x="16664"/>
        <item x="5973"/>
        <item x="4516"/>
        <item x="9454"/>
        <item x="23595"/>
        <item x="21724"/>
        <item x="5780"/>
        <item x="18339"/>
        <item x="23008"/>
        <item x="25268"/>
        <item x="29236"/>
        <item x="30598"/>
        <item x="995"/>
        <item x="2972"/>
        <item x="135"/>
        <item x="22476"/>
        <item x="14943"/>
        <item x="9518"/>
        <item x="27480"/>
        <item x="27862"/>
        <item x="12107"/>
        <item x="22746"/>
        <item x="10929"/>
        <item x="4640"/>
        <item x="1727"/>
        <item x="14772"/>
        <item x="5416"/>
        <item x="13214"/>
        <item x="12998"/>
        <item x="26194"/>
        <item x="29138"/>
        <item x="18751"/>
        <item x="5557"/>
        <item x="27494"/>
        <item x="1365"/>
        <item x="8191"/>
        <item x="8284"/>
        <item x="24417"/>
        <item x="21805"/>
        <item x="11072"/>
        <item x="8296"/>
        <item x="27343"/>
        <item x="13632"/>
        <item x="2223"/>
        <item x="11018"/>
        <item x="7736"/>
        <item x="32593"/>
        <item x="32594"/>
        <item x="8719"/>
        <item x="27034"/>
        <item x="27608"/>
        <item x="23994"/>
        <item x="15383"/>
        <item x="2860"/>
        <item x="8751"/>
        <item x="23825"/>
        <item x="16506"/>
        <item x="17788"/>
        <item x="8481"/>
        <item x="21210"/>
        <item x="10805"/>
        <item x="21507"/>
        <item x="26680"/>
        <item x="17929"/>
        <item x="17177"/>
        <item x="7172"/>
        <item x="6483"/>
        <item x="3150"/>
        <item x="28704"/>
        <item x="23157"/>
        <item x="6536"/>
        <item x="29325"/>
        <item x="28272"/>
        <item x="1753"/>
        <item x="28417"/>
        <item x="31359"/>
        <item x="10807"/>
        <item x="8752"/>
        <item x="6201"/>
        <item x="12008"/>
        <item x="31594"/>
        <item x="5612"/>
        <item x="7376"/>
        <item x="17814"/>
        <item x="30320"/>
        <item x="3936"/>
        <item x="7258"/>
        <item x="4088"/>
        <item x="17815"/>
        <item x="7480"/>
        <item x="32322"/>
        <item x="8753"/>
        <item x="18377"/>
        <item x="32738"/>
        <item x="12900"/>
        <item x="6555"/>
        <item x="8746"/>
        <item x="17154"/>
        <item x="1360"/>
        <item x="12714"/>
        <item x="12967"/>
        <item x="29839"/>
        <item x="1403"/>
        <item x="5752"/>
        <item x="4741"/>
        <item x="22794"/>
        <item x="10276"/>
        <item x="3394"/>
        <item x="6212"/>
        <item x="20005"/>
        <item x="14679"/>
        <item x="27287"/>
        <item x="4616"/>
        <item x="20171"/>
        <item x="20175"/>
        <item x="27178"/>
        <item x="1752"/>
        <item x="7018"/>
        <item x="6080"/>
        <item x="28633"/>
        <item x="21159"/>
        <item x="18180"/>
        <item x="31723"/>
        <item x="11245"/>
        <item x="9288"/>
        <item x="30059"/>
        <item x="29278"/>
        <item x="11812"/>
        <item x="9844"/>
        <item x="1404"/>
        <item x="14690"/>
        <item x="8421"/>
        <item x="32673"/>
        <item x="1359"/>
        <item x="4617"/>
        <item x="7019"/>
        <item x="3079"/>
        <item x="13487"/>
        <item x="720"/>
        <item x="3504"/>
        <item x="29224"/>
        <item x="16491"/>
        <item x="19899"/>
        <item x="18108"/>
        <item x="26750"/>
        <item x="5899"/>
        <item x="18930"/>
        <item x="17810"/>
        <item x="15264"/>
        <item x="3486"/>
        <item x="17821"/>
        <item x="18214"/>
        <item x="26751"/>
        <item x="704"/>
        <item x="12802"/>
        <item x="10930"/>
        <item x="23018"/>
        <item x="15305"/>
        <item x="7020"/>
        <item x="6145"/>
        <item x="23492"/>
        <item x="238"/>
        <item x="19368"/>
        <item x="15692"/>
        <item x="25727"/>
        <item x="32313"/>
        <item x="21050"/>
        <item x="18877"/>
        <item x="18750"/>
        <item x="22665"/>
        <item x="26420"/>
        <item x="22276"/>
        <item x="18672"/>
        <item x="17848"/>
        <item x="12924"/>
        <item x="7450"/>
        <item x="31493"/>
        <item x="7173"/>
        <item x="22989"/>
        <item x="6129"/>
        <item x="27046"/>
        <item x="3393"/>
        <item x="21060"/>
        <item x="28777"/>
        <item x="13247"/>
        <item x="15392"/>
        <item x="17859"/>
        <item x="17989"/>
        <item x="28776"/>
        <item x="234"/>
        <item x="31047"/>
        <item x="15364"/>
        <item x="12556"/>
        <item x="19324"/>
        <item x="15315"/>
        <item x="8196"/>
        <item x="9687"/>
        <item x="16462"/>
        <item x="31253"/>
        <item x="31138"/>
        <item x="31265"/>
        <item x="16084"/>
        <item x="6144"/>
        <item x="22485"/>
        <item x="11864"/>
        <item x="30527"/>
        <item x="8799"/>
        <item x="19334"/>
        <item x="19696"/>
        <item x="14014"/>
        <item x="26203"/>
        <item x="29399"/>
        <item x="26421"/>
        <item x="26344"/>
        <item x="26223"/>
        <item x="17304"/>
        <item x="8800"/>
        <item x="31252"/>
        <item x="31585"/>
        <item x="26820"/>
        <item x="32128"/>
        <item x="31382"/>
        <item x="5927"/>
        <item x="29287"/>
        <item x="28254"/>
        <item x="16475"/>
        <item x="2091"/>
        <item x="23014"/>
        <item x="24523"/>
        <item x="10936"/>
        <item x="32274"/>
        <item x="6213"/>
        <item x="24391"/>
        <item x="11346"/>
        <item x="14204"/>
        <item x="16177"/>
        <item x="15186"/>
        <item x="1722"/>
        <item x="5836"/>
        <item x="32392"/>
        <item x="1553"/>
        <item x="28503"/>
        <item x="25985"/>
        <item x="21336"/>
        <item x="16906"/>
        <item x="31588"/>
        <item x="15106"/>
        <item x="7926"/>
        <item x="26204"/>
        <item x="24080"/>
        <item x="16556"/>
        <item x="6010"/>
        <item x="6230"/>
        <item x="29032"/>
        <item x="9661"/>
        <item x="432"/>
        <item x="27886"/>
        <item x="4882"/>
        <item x="330"/>
        <item x="14900"/>
        <item x="4355"/>
        <item x="10629"/>
        <item x="9357"/>
        <item x="19476"/>
        <item x="9533"/>
        <item x="5971"/>
        <item x="6826"/>
        <item x="15591"/>
        <item x="11252"/>
        <item x="13764"/>
        <item x="12815"/>
        <item x="18823"/>
        <item x="20989"/>
        <item x="23327"/>
        <item x="10804"/>
        <item x="16505"/>
        <item x="22780"/>
        <item x="1188"/>
        <item x="30042"/>
        <item x="719"/>
        <item x="12540"/>
        <item x="5790"/>
        <item x="12432"/>
        <item x="32739"/>
        <item x="20918"/>
        <item x="29688"/>
        <item x="31635"/>
        <item x="21333"/>
        <item x="30699"/>
        <item x="12363"/>
        <item x="17546"/>
        <item x="27968"/>
        <item x="13114"/>
        <item x="20059"/>
        <item x="10088"/>
        <item x="9370"/>
        <item x="6040"/>
        <item x="29258"/>
        <item x="18070"/>
        <item x="6171"/>
        <item x="31657"/>
        <item x="4519"/>
        <item x="20596"/>
        <item x="22674"/>
        <item x="23491"/>
        <item x="19419"/>
        <item x="27609"/>
        <item x="765"/>
        <item x="17073"/>
        <item x="17467"/>
        <item x="6275"/>
        <item x="30167"/>
        <item x="1554"/>
        <item x="21334"/>
        <item x="31722"/>
        <item x="22783"/>
        <item x="25202"/>
        <item x="15312"/>
        <item x="21743"/>
        <item x="18436"/>
        <item x="11251"/>
        <item x="20607"/>
        <item x="2952"/>
        <item x="5595"/>
        <item x="10277"/>
        <item x="15262"/>
        <item x="20606"/>
        <item x="10265"/>
        <item x="24926"/>
        <item x="23209"/>
        <item x="23136"/>
        <item x="19277"/>
        <item x="20608"/>
        <item x="27294"/>
        <item x="11739"/>
        <item x="21586"/>
        <item x="16554"/>
        <item x="17468"/>
        <item x="12484"/>
        <item x="32275"/>
        <item x="10329"/>
        <item x="15674"/>
        <item x="8194"/>
        <item x="13155"/>
        <item x="29435"/>
        <item x="10835"/>
        <item x="5413"/>
        <item x="18109"/>
        <item x="15775"/>
        <item x="15056"/>
        <item x="235"/>
        <item x="3815"/>
        <item x="717"/>
        <item x="20605"/>
        <item x="32276"/>
        <item x="15185"/>
        <item x="7738"/>
        <item x="2911"/>
        <item x="236"/>
        <item x="2969"/>
        <item x="25731"/>
        <item x="32794"/>
        <item x="11123"/>
        <item x="16401"/>
        <item x="15105"/>
        <item x="29344"/>
        <item x="22481"/>
        <item x="32359"/>
        <item x="31665"/>
        <item x="6592"/>
        <item x="22221"/>
        <item x="20161"/>
        <item x="15222"/>
        <item x="26467"/>
        <item x="26422"/>
        <item x="24524"/>
        <item x="27470"/>
        <item x="30498"/>
        <item x="4181"/>
        <item x="13062"/>
        <item x="27606"/>
        <item x="13534"/>
        <item x="25334"/>
        <item x="25251"/>
        <item x="1592"/>
        <item x="15393"/>
        <item x="3935"/>
        <item x="13535"/>
        <item x="26818"/>
        <item x="6660"/>
        <item x="8706"/>
        <item x="9913"/>
        <item x="14251"/>
        <item x="20604"/>
        <item x="24492"/>
        <item x="431"/>
        <item x="32549"/>
        <item x="12741"/>
        <item x="26109"/>
        <item x="27457"/>
        <item x="30741"/>
        <item x="11886"/>
        <item x="14728"/>
        <item x="4958"/>
        <item x="30395"/>
        <item x="2332"/>
        <item x="17141"/>
        <item x="9945"/>
        <item x="11034"/>
        <item x="27189"/>
        <item x="20712"/>
        <item x="5757"/>
        <item x="23124"/>
        <item x="16069"/>
        <item x="26677"/>
        <item x="193"/>
        <item x="28037"/>
        <item x="31587"/>
        <item x="17088"/>
        <item x="21061"/>
        <item x="6236"/>
        <item x="8091"/>
        <item x="26402"/>
        <item x="2158"/>
        <item x="23697"/>
        <item x="27078"/>
        <item x="11733"/>
        <item x="12059"/>
        <item x="28937"/>
        <item x="14123"/>
        <item x="13502"/>
        <item x="17870"/>
        <item x="5502"/>
        <item x="19717"/>
        <item x="11960"/>
        <item x="14023"/>
        <item x="3632"/>
        <item x="20656"/>
        <item x="15182"/>
        <item x="3159"/>
        <item x="31689"/>
        <item x="30404"/>
        <item x="19393"/>
        <item x="7737"/>
        <item x="5516"/>
        <item x="4040"/>
        <item x="9338"/>
        <item x="28936"/>
        <item x="27458"/>
        <item x="32144"/>
        <item x="14899"/>
        <item x="7174"/>
        <item x="4957"/>
        <item x="27853"/>
        <item x="27026"/>
        <item x="17042"/>
        <item x="4706"/>
        <item x="28935"/>
        <item x="7966"/>
        <item x="21848"/>
        <item x="14082"/>
        <item x="19719"/>
        <item x="9408"/>
        <item x="9268"/>
        <item x="8085"/>
        <item x="14022"/>
        <item x="14729"/>
        <item x="27704"/>
        <item x="31087"/>
        <item x="16842"/>
        <item x="32416"/>
        <item x="29973"/>
        <item x="14128"/>
        <item x="17469"/>
        <item x="9590"/>
        <item x="27605"/>
        <item x="15126"/>
        <item x="34"/>
        <item x="3946"/>
        <item x="1175"/>
        <item x="9344"/>
        <item x="28806"/>
        <item x="15778"/>
        <item x="300"/>
        <item x="18414"/>
        <item x="15777"/>
        <item x="24471"/>
        <item x="8032"/>
        <item x="11012"/>
        <item x="20910"/>
        <item x="20911"/>
        <item x="16435"/>
        <item x="19660"/>
        <item x="4594"/>
        <item x="2968"/>
        <item x="750"/>
        <item x="15311"/>
        <item x="14074"/>
        <item x="26411"/>
        <item x="25692"/>
        <item x="13147"/>
        <item x="26412"/>
        <item x="6458"/>
        <item x="26794"/>
        <item x="20390"/>
        <item x="12254"/>
        <item x="28041"/>
        <item x="7604"/>
        <item x="30691"/>
        <item x="19446"/>
        <item x="7053"/>
        <item x="27179"/>
        <item x="29974"/>
        <item x="5555"/>
        <item x="4835"/>
        <item x="17966"/>
        <item x="29113"/>
        <item x="4531"/>
        <item x="15661"/>
        <item x="17123"/>
        <item x="27607"/>
        <item x="26403"/>
        <item x="28731"/>
        <item x="31362"/>
        <item x="27562"/>
        <item x="15815"/>
        <item x="2066"/>
        <item x="28106"/>
        <item x="27399"/>
        <item x="17328"/>
        <item x="9472"/>
        <item x="31690"/>
        <item x="26537"/>
        <item x="25242"/>
        <item x="12119"/>
        <item x="24167"/>
        <item x="7261"/>
        <item x="11178"/>
        <item x="27712"/>
        <item x="6359"/>
        <item x="24952"/>
        <item x="26747"/>
        <item x="18925"/>
        <item x="4595"/>
        <item x="9269"/>
        <item x="23579"/>
        <item x="32024"/>
        <item x="23556"/>
        <item x="29359"/>
        <item x="30166"/>
        <item x="5307"/>
        <item x="26793"/>
        <item x="18728"/>
        <item x="4959"/>
        <item x="23404"/>
        <item x="7660"/>
        <item x="29794"/>
        <item x="16617"/>
        <item x="31780"/>
        <item x="26454"/>
        <item x="18727"/>
        <item x="9427"/>
        <item x="9294"/>
        <item x="14680"/>
        <item x="13063"/>
        <item x="29155"/>
        <item x="27884"/>
        <item x="7897"/>
        <item x="27883"/>
        <item x="87"/>
        <item x="17403"/>
        <item x="8824"/>
        <item x="12509"/>
        <item x="8981"/>
        <item x="26833"/>
        <item x="16905"/>
        <item x="26133"/>
        <item x="3122"/>
        <item x="26172"/>
        <item x="12987"/>
        <item x="28996"/>
        <item x="18450"/>
        <item x="2318"/>
        <item x="23821"/>
        <item x="31778"/>
        <item x="20713"/>
        <item x="20667"/>
        <item x="13064"/>
        <item x="3847"/>
        <item x="32125"/>
        <item x="11889"/>
        <item x="3645"/>
        <item x="32304"/>
        <item x="30816"/>
        <item x="23879"/>
        <item x="19513"/>
        <item x="249"/>
        <item x="7667"/>
        <item x="19283"/>
        <item x="3631"/>
        <item x="31479"/>
        <item x="30958"/>
        <item x="25195"/>
        <item x="27860"/>
        <item x="16006"/>
        <item x="22767"/>
        <item x="3740"/>
        <item x="15779"/>
        <item x="26202"/>
        <item x="18451"/>
        <item x="16019"/>
        <item x="17131"/>
        <item x="21647"/>
        <item x="3130"/>
        <item x="4164"/>
        <item x="13146"/>
        <item x="10994"/>
        <item x="7603"/>
        <item x="20668"/>
        <item x="2411"/>
        <item x="17106"/>
        <item x="24353"/>
        <item x="4183"/>
        <item x="27861"/>
        <item x="31653"/>
        <item x="8438"/>
        <item x="7413"/>
        <item x="16282"/>
        <item x="22186"/>
        <item x="20739"/>
        <item x="2141"/>
        <item x="9122"/>
        <item x="11370"/>
        <item x="24501"/>
        <item x="23007"/>
        <item x="5517"/>
        <item x="16458"/>
        <item x="17880"/>
        <item x="5877"/>
        <item x="5625"/>
        <item x="25677"/>
        <item x="15166"/>
        <item x="5272"/>
        <item x="1367"/>
        <item x="19282"/>
        <item x="14222"/>
        <item x="12155"/>
        <item x="3952"/>
        <item x="21875"/>
        <item x="12996"/>
        <item x="12329"/>
        <item x="15924"/>
        <item x="24758"/>
        <item x="10218"/>
        <item x="10801"/>
        <item x="1801"/>
        <item x="11848"/>
        <item x="19800"/>
        <item x="9592"/>
        <item x="6231"/>
        <item x="16018"/>
        <item x="17921"/>
        <item x="24934"/>
        <item x="538"/>
        <item x="12378"/>
        <item x="24705"/>
        <item x="14091"/>
        <item x="10264"/>
        <item x="23181"/>
        <item x="30738"/>
        <item x="28276"/>
        <item x="7170"/>
        <item x="11791"/>
        <item x="18046"/>
        <item x="342"/>
        <item x="25678"/>
        <item x="518"/>
        <item x="7410"/>
        <item x="13648"/>
        <item x="18415"/>
        <item x="4185"/>
        <item x="24016"/>
        <item x="28042"/>
        <item x="18295"/>
        <item x="9736"/>
        <item x="10263"/>
        <item x="25089"/>
        <item x="21704"/>
        <item x="2087"/>
        <item x="9326"/>
        <item x="19799"/>
        <item x="24576"/>
        <item x="4196"/>
        <item x="28275"/>
        <item x="21335"/>
        <item x="28420"/>
        <item x="22396"/>
        <item x="26578"/>
        <item x="32360"/>
        <item x="18357"/>
        <item x="5828"/>
        <item x="7945"/>
        <item x="8703"/>
        <item x="7986"/>
        <item x="22222"/>
        <item x="27673"/>
        <item x="28076"/>
        <item x="26334"/>
        <item x="16706"/>
        <item x="1233"/>
        <item x="19272"/>
        <item x="14600"/>
        <item x="282"/>
        <item x="14637"/>
        <item x="26171"/>
        <item x="7862"/>
        <item x="21007"/>
        <item x="16705"/>
        <item x="23500"/>
        <item x="1353"/>
        <item x="7953"/>
        <item x="18567"/>
        <item x="11692"/>
        <item x="17175"/>
        <item x="25722"/>
        <item x="30973"/>
        <item x="19420"/>
        <item x="12330"/>
        <item x="13544"/>
        <item x="16185"/>
        <item x="17781"/>
        <item x="17327"/>
        <item x="4635"/>
        <item x="4611"/>
        <item x="19284"/>
        <item x="29716"/>
        <item x="31948"/>
        <item x="21295"/>
        <item x="4636"/>
        <item x="5847"/>
        <item x="4884"/>
        <item x="822"/>
        <item x="27672"/>
        <item x="8823"/>
        <item x="32247"/>
        <item x="19834"/>
        <item x="27674"/>
        <item x="16124"/>
        <item x="29175"/>
        <item x="1088"/>
        <item x="3124"/>
        <item x="22491"/>
        <item x="12765"/>
        <item x="7723"/>
        <item x="6115"/>
        <item x="27136"/>
        <item x="1723"/>
        <item x="14779"/>
        <item x="26971"/>
        <item x="1525"/>
        <item x="20091"/>
        <item x="1462"/>
        <item x="15878"/>
        <item x="27933"/>
        <item x="11903"/>
        <item x="28191"/>
        <item x="8491"/>
        <item x="17623"/>
        <item x="27333"/>
        <item x="32092"/>
        <item x="24933"/>
        <item x="6738"/>
        <item x="24575"/>
        <item x="7182"/>
        <item x="22214"/>
        <item x="15387"/>
        <item x="8843"/>
        <item x="25129"/>
        <item x="4634"/>
        <item x="14599"/>
        <item x="12448"/>
        <item x="15388"/>
        <item x="26554"/>
        <item x="11740"/>
        <item x="16927"/>
        <item x="823"/>
        <item x="21296"/>
        <item x="7405"/>
        <item x="27132"/>
        <item x="29369"/>
        <item x="15223"/>
        <item x="27133"/>
        <item x="16142"/>
        <item x="27903"/>
        <item x="7139"/>
        <item x="15128"/>
        <item x="5827"/>
        <item x="22956"/>
        <item x="27134"/>
        <item x="15365"/>
        <item x="1089"/>
        <item x="27052"/>
        <item x="11712"/>
        <item x="15901"/>
        <item x="16242"/>
        <item x="27113"/>
        <item x="7140"/>
        <item x="18181"/>
        <item x="12513"/>
        <item x="2097"/>
        <item x="19836"/>
        <item x="11902"/>
        <item x="11734"/>
        <item x="32248"/>
        <item x="2284"/>
        <item x="19837"/>
        <item x="9226"/>
        <item x="22775"/>
        <item x="11194"/>
        <item x="22223"/>
        <item x="27092"/>
        <item x="1257"/>
        <item x="11905"/>
        <item x="539"/>
        <item x="16123"/>
        <item x="31947"/>
        <item x="25213"/>
        <item x="20488"/>
        <item x="11735"/>
        <item x="12841"/>
        <item x="1775"/>
        <item x="18130"/>
        <item x="5164"/>
        <item x="11209"/>
        <item x="10938"/>
        <item x="11736"/>
        <item x="21008"/>
        <item x="29305"/>
        <item x="19835"/>
        <item x="15140"/>
        <item x="29114"/>
        <item x="5825"/>
        <item x="1692"/>
        <item x="6154"/>
        <item x="16125"/>
        <item x="23897"/>
        <item x="22296"/>
        <item x="31446"/>
        <item x="1664"/>
        <item x="88"/>
        <item x="32213"/>
        <item x="12299"/>
        <item x="2146"/>
        <item x="6448"/>
        <item x="15727"/>
        <item x="15007"/>
        <item x="9317"/>
        <item x="22781"/>
        <item x="21648"/>
        <item x="21004"/>
        <item x="20462"/>
        <item x="11541"/>
        <item x="7952"/>
        <item x="23393"/>
        <item x="13969"/>
        <item x="9591"/>
        <item x="27135"/>
        <item x="1258"/>
        <item x="12298"/>
        <item x="20391"/>
        <item x="16928"/>
        <item x="10993"/>
        <item x="26566"/>
        <item x="5008"/>
        <item x="11904"/>
        <item x="31050"/>
        <item x="4633"/>
        <item x="1663"/>
        <item x="27904"/>
        <item x="24943"/>
        <item x="14793"/>
        <item x="13533"/>
        <item x="4843"/>
        <item x="21653"/>
        <item x="23416"/>
        <item x="12090"/>
        <item x="2145"/>
        <item x="7510"/>
        <item x="23305"/>
        <item x="7128"/>
        <item x="18529"/>
        <item x="5626"/>
        <item x="353"/>
        <item x="4195"/>
        <item x="31211"/>
        <item x="1264"/>
        <item x="7157"/>
        <item x="29288"/>
        <item x="7724"/>
        <item x="22815"/>
        <item x="5863"/>
        <item x="12840"/>
        <item x="27686"/>
        <item x="19831"/>
        <item x="32635"/>
        <item x="19635"/>
        <item x="24621"/>
        <item x="3123"/>
        <item x="31980"/>
        <item x="25430"/>
        <item x="18182"/>
        <item x="22662"/>
        <item x="1445"/>
        <item x="11152"/>
        <item x="25052"/>
        <item x="31981"/>
        <item x="29045"/>
        <item x="30128"/>
        <item x="22955"/>
        <item x="11565"/>
        <item x="21357"/>
        <item x="5864"/>
        <item x="15513"/>
        <item x="12888"/>
        <item x="20395"/>
        <item x="9153"/>
        <item x="6119"/>
        <item x="30185"/>
        <item x="19861"/>
        <item x="2413"/>
        <item x="23414"/>
        <item x="16651"/>
        <item x="27671"/>
        <item x="667"/>
        <item x="1686"/>
        <item x="13165"/>
        <item x="15943"/>
        <item x="2414"/>
        <item x="31949"/>
        <item x="11306"/>
        <item x="16163"/>
        <item x="27436"/>
        <item x="7327"/>
        <item x="11061"/>
        <item x="688"/>
        <item x="1263"/>
        <item x="2417"/>
        <item x="29373"/>
        <item x="19162"/>
        <item x="12321"/>
        <item x="1087"/>
        <item x="24176"/>
        <item x="13235"/>
        <item x="7739"/>
        <item x="6118"/>
        <item x="409"/>
        <item x="7722"/>
        <item x="18418"/>
        <item x="23413"/>
        <item x="15825"/>
        <item x="24175"/>
        <item x="2924"/>
        <item x="6964"/>
        <item x="27555"/>
        <item x="17006"/>
        <item x="22297"/>
        <item x="24356"/>
        <item x="30798"/>
        <item x="27262"/>
        <item x="20715"/>
        <item x="16716"/>
        <item x="24435"/>
        <item x="9154"/>
        <item x="9485"/>
        <item x="28821"/>
        <item x="21825"/>
        <item x="22776"/>
        <item x="16141"/>
        <item x="16343"/>
        <item x="1352"/>
        <item x="8845"/>
        <item x="19838"/>
        <item x="21095"/>
        <item x="30254"/>
        <item x="16186"/>
        <item x="4325"/>
        <item x="17543"/>
        <item x="802"/>
        <item x="29046"/>
        <item x="32362"/>
        <item x="30095"/>
        <item x="3904"/>
        <item x="623"/>
        <item x="27131"/>
        <item x="25358"/>
        <item x="16717"/>
        <item x="21297"/>
        <item x="11047"/>
        <item x="22187"/>
        <item x="32017"/>
        <item x="16703"/>
        <item x="6237"/>
        <item x="7721"/>
        <item x="795"/>
        <item x="11906"/>
        <item x="21006"/>
        <item x="7403"/>
        <item x="28352"/>
        <item x="27162"/>
        <item x="16888"/>
        <item x="7720"/>
        <item x="6232"/>
        <item x="26138"/>
        <item x="8852"/>
        <item x="17043"/>
        <item x="7719"/>
        <item x="27413"/>
        <item x="16139"/>
        <item x="7141"/>
        <item x="7158"/>
        <item x="26390"/>
        <item x="24291"/>
        <item x="4639"/>
        <item x="32249"/>
        <item x="22098"/>
        <item x="15816"/>
        <item x="16269"/>
        <item x="22960"/>
        <item x="16140"/>
        <item x="21003"/>
        <item x="6199"/>
        <item x="17904"/>
        <item x="32697"/>
        <item x="5829"/>
        <item x="11913"/>
        <item x="30799"/>
        <item x="8900"/>
        <item x="11570"/>
        <item x="22961"/>
        <item x="5826"/>
        <item x="10937"/>
        <item x="21005"/>
        <item x="6116"/>
        <item x="18412"/>
        <item x="4638"/>
        <item x="22962"/>
        <item x="16704"/>
        <item x="27130"/>
        <item x="12764"/>
        <item x="24949"/>
        <item x="20092"/>
        <item x="26580"/>
        <item x="1070"/>
        <item x="32246"/>
        <item x="5285"/>
        <item x="11995"/>
        <item x="21298"/>
        <item x="12839"/>
        <item x="24025"/>
        <item x="4539"/>
        <item x="14133"/>
        <item x="19829"/>
        <item x="16257"/>
        <item x="24520"/>
        <item x="4800"/>
        <item x="4637"/>
        <item x="12851"/>
        <item x="31421"/>
        <item x="2534"/>
        <item x="30804"/>
        <item x="22963"/>
        <item x="25049"/>
        <item x="31946"/>
        <item x="22735"/>
        <item x="21079"/>
        <item x="22554"/>
        <item x="25001"/>
        <item x="21263"/>
        <item x="1813"/>
        <item x="23868"/>
        <item x="4295"/>
        <item x="15426"/>
        <item x="15684"/>
        <item x="32245"/>
        <item x="27744"/>
        <item x="15622"/>
        <item x="3183"/>
        <item x="19512"/>
        <item x="27670"/>
        <item x="3017"/>
        <item x="7718"/>
        <item x="29290"/>
        <item x="20657"/>
        <item x="15944"/>
        <item x="11914"/>
        <item x="29433"/>
        <item x="7138"/>
        <item x="12211"/>
        <item x="7321"/>
        <item x="12041"/>
        <item x="15480"/>
        <item x="30567"/>
        <item x="27991"/>
        <item x="8242"/>
        <item x="12763"/>
        <item x="21010"/>
        <item x="22492"/>
        <item x="26384"/>
        <item x="32029"/>
        <item x="5831"/>
        <item x="10120"/>
        <item x="27675"/>
        <item x="19580"/>
        <item x="16708"/>
        <item x="6093"/>
        <item x="16138"/>
        <item x="12039"/>
        <item x="2490"/>
        <item x="25348"/>
        <item x="29372"/>
        <item x="11540"/>
        <item x="31954"/>
        <item x="27676"/>
        <item x="1665"/>
        <item x="29765"/>
        <item x="30253"/>
        <item x="2418"/>
        <item x="11241"/>
        <item x="32864"/>
        <item x="24341"/>
        <item x="13909"/>
        <item x="30818"/>
        <item x="20162"/>
        <item x="11911"/>
        <item x="5832"/>
        <item x="21166"/>
        <item x="32110"/>
        <item x="32251"/>
        <item x="32216"/>
        <item x="5830"/>
        <item x="3938"/>
        <item x="11551"/>
        <item x="16020"/>
        <item x="1265"/>
        <item x="11910"/>
        <item x="6336"/>
        <item x="4620"/>
        <item x="21011"/>
        <item x="21293"/>
        <item x="8241"/>
        <item x="32074"/>
        <item x="2068"/>
        <item x="17544"/>
        <item x="4278"/>
        <item x="1262"/>
        <item x="16137"/>
        <item x="10830"/>
        <item x="24235"/>
        <item x="32522"/>
        <item x="26191"/>
        <item x="19494"/>
        <item x="2191"/>
        <item x="12946"/>
        <item x="30819"/>
        <item x="16192"/>
        <item x="15951"/>
        <item x="31953"/>
        <item x="31134"/>
        <item x="11103"/>
        <item x="20111"/>
        <item x="25593"/>
        <item x="10154"/>
        <item x="22959"/>
        <item x="8901"/>
        <item x="7068"/>
        <item x="3500"/>
        <item x="8444"/>
        <item x="30887"/>
        <item x="32270"/>
        <item x="7729"/>
        <item x="32111"/>
        <item x="32250"/>
        <item x="28863"/>
        <item x="7717"/>
        <item x="12452"/>
        <item x="3489"/>
        <item x="30492"/>
        <item x="7789"/>
        <item x="17240"/>
        <item x="13767"/>
        <item x="22638"/>
        <item x="29340"/>
        <item x="8086"/>
        <item x="5033"/>
        <item x="5995"/>
        <item x="28820"/>
        <item x="27089"/>
        <item x="25446"/>
        <item x="17111"/>
        <item x="4423"/>
        <item x="1804"/>
        <item x="15836"/>
        <item x="22649"/>
        <item x="27677"/>
        <item x="17166"/>
        <item x="27484"/>
        <item x="8227"/>
        <item x="8092"/>
        <item x="26190"/>
        <item x="23978"/>
        <item x="11432"/>
        <item x="24525"/>
        <item x="20697"/>
        <item x="4647"/>
        <item x="17619"/>
        <item x="3105"/>
        <item x="19163"/>
        <item x="11576"/>
        <item x="17940"/>
        <item x="6625"/>
        <item x="4189"/>
        <item x="9092"/>
        <item x="19195"/>
        <item x="7145"/>
        <item x="9501"/>
        <item x="28134"/>
        <item x="22397"/>
        <item x="6298"/>
        <item x="4886"/>
        <item x="26189"/>
        <item x="14201"/>
        <item x="28862"/>
        <item x="24912"/>
        <item x="11909"/>
        <item x="20915"/>
        <item x="180"/>
        <item x="10275"/>
        <item x="28127"/>
        <item x="24960"/>
        <item x="595"/>
        <item x="10489"/>
        <item x="7146"/>
        <item x="13575"/>
        <item x="18908"/>
        <item x="11307"/>
        <item x="11908"/>
        <item x="3914"/>
        <item x="31950"/>
        <item x="29019"/>
        <item x="8162"/>
        <item x="31202"/>
        <item x="7503"/>
        <item x="22818"/>
        <item x="6176"/>
        <item x="7470"/>
        <item x="27138"/>
        <item x="7066"/>
        <item x="28132"/>
        <item x="7308"/>
        <item x="25592"/>
        <item x="25990"/>
        <item x="29377"/>
        <item x="27028"/>
        <item x="12143"/>
        <item x="22650"/>
        <item x="31419"/>
        <item x="751"/>
        <item x="11105"/>
        <item x="2591"/>
        <item x="4646"/>
        <item x="10790"/>
        <item x="21012"/>
        <item x="24577"/>
        <item x="27485"/>
        <item x="8182"/>
        <item x="23382"/>
        <item x="22216"/>
        <item x="22966"/>
        <item x="28166"/>
        <item x="26690"/>
        <item x="30597"/>
        <item x="23110"/>
        <item x="503"/>
        <item x="17941"/>
        <item x="11353"/>
        <item x="19220"/>
        <item x="13913"/>
        <item x="7306"/>
        <item x="9172"/>
        <item x="8899"/>
        <item x="15623"/>
        <item x="419"/>
        <item x="8161"/>
        <item x="30156"/>
        <item x="3120"/>
        <item x="22339"/>
        <item x="19874"/>
        <item x="8240"/>
        <item x="10583"/>
        <item x="4645"/>
        <item x="28104"/>
        <item x="13381"/>
        <item x="8443"/>
        <item x="8376"/>
        <item x="27561"/>
        <item x="27678"/>
        <item x="20256"/>
        <item x="17239"/>
        <item x="8437"/>
        <item x="31201"/>
        <item x="668"/>
        <item x="21756"/>
        <item x="665"/>
        <item x="25598"/>
        <item x="8160"/>
        <item x="20649"/>
        <item x="21165"/>
        <item x="12103"/>
        <item x="17212"/>
        <item x="28802"/>
        <item x="8395"/>
        <item x="27459"/>
        <item x="948"/>
        <item x="1215"/>
        <item x="11305"/>
        <item x="5054"/>
        <item x="10683"/>
        <item x="6117"/>
        <item x="22337"/>
        <item x="5627"/>
        <item x="21164"/>
        <item x="8485"/>
        <item x="27826"/>
        <item x="22785"/>
        <item x="666"/>
        <item x="5053"/>
        <item x="25594"/>
        <item x="14110"/>
        <item x="23711"/>
        <item x="8219"/>
        <item x="15179"/>
        <item x="23171"/>
        <item x="22814"/>
        <item x="7728"/>
        <item x="30877"/>
        <item x="10463"/>
        <item x="25132"/>
        <item x="15083"/>
        <item x="343"/>
        <item x="15189"/>
        <item x="1167"/>
        <item x="22264"/>
        <item x="28458"/>
        <item x="7300"/>
        <item x="14348"/>
        <item x="27217"/>
        <item x="19896"/>
        <item x="27309"/>
        <item x="17369"/>
        <item x="20714"/>
        <item x="8520"/>
        <item x="7877"/>
        <item x="7133"/>
        <item x="26729"/>
        <item x="31564"/>
        <item x="21167"/>
        <item x="7075"/>
        <item x="2283"/>
        <item x="7079"/>
        <item x="718"/>
        <item x="12167"/>
        <item x="4375"/>
        <item x="28101"/>
        <item x="19898"/>
        <item x="9554"/>
        <item x="8486"/>
        <item x="27177"/>
        <item x="8239"/>
        <item x="26856"/>
        <item x="22265"/>
        <item x="16093"/>
        <item x="13021"/>
        <item x="7073"/>
        <item x="15620"/>
        <item x="15178"/>
        <item x="28864"/>
        <item x="30155"/>
        <item x="28721"/>
        <item x="1777"/>
        <item x="32634"/>
        <item x="949"/>
        <item x="17211"/>
        <item x="29461"/>
        <item x="30878"/>
        <item x="959"/>
        <item x="20112"/>
        <item x="23364"/>
        <item x="14786"/>
        <item x="13912"/>
        <item x="11239"/>
        <item x="28028"/>
        <item x="10118"/>
        <item x="9578"/>
        <item x="25548"/>
        <item x="4723"/>
        <item x="17238"/>
        <item x="6691"/>
        <item x="17116"/>
        <item x="21444"/>
        <item x="21697"/>
        <item x="4570"/>
        <item x="11240"/>
        <item x="30830"/>
        <item x="16095"/>
        <item x="3937"/>
        <item x="15155"/>
        <item x="12225"/>
        <item x="27732"/>
        <item x="28866"/>
        <item x="2182"/>
        <item x="24076"/>
        <item x="796"/>
        <item x="12063"/>
        <item x="4722"/>
        <item x="1648"/>
        <item x="31498"/>
        <item x="25005"/>
        <item x="14581"/>
        <item x="17808"/>
        <item x="5880"/>
        <item x="16094"/>
        <item x="27176"/>
        <item x="31951"/>
        <item x="18613"/>
        <item x="9165"/>
        <item x="19194"/>
        <item x="17663"/>
        <item x="8405"/>
        <item x="26782"/>
        <item x="7733"/>
        <item x="31497"/>
        <item x="2193"/>
        <item x="16184"/>
        <item x="28105"/>
        <item x="447"/>
        <item x="19601"/>
        <item x="19968"/>
        <item x="31997"/>
        <item x="1479"/>
        <item x="31077"/>
        <item x="14030"/>
        <item x="16887"/>
        <item x="20160"/>
        <item x="16329"/>
        <item x="12157"/>
        <item x="27596"/>
        <item x="12633"/>
        <item x="14457"/>
        <item x="19701"/>
        <item x="1596"/>
        <item x="9051"/>
        <item x="16148"/>
        <item x="31698"/>
        <item x="25444"/>
        <item x="18516"/>
        <item x="24526"/>
        <item x="23896"/>
        <item x="6112"/>
        <item x="5725"/>
        <item x="23679"/>
        <item x="23678"/>
        <item x="23680"/>
        <item x="25445"/>
        <item x="16719"/>
        <item x="16580"/>
        <item x="32112"/>
        <item x="11853"/>
        <item x="14947"/>
        <item x="14338"/>
        <item x="18621"/>
        <item x="16183"/>
        <item x="21981"/>
        <item x="14949"/>
        <item x="1914"/>
        <item x="22091"/>
        <item x="237"/>
        <item x="7074"/>
        <item x="509"/>
        <item x="31333"/>
        <item x="23608"/>
        <item x="4010"/>
        <item x="6772"/>
        <item x="17851"/>
        <item x="14948"/>
        <item x="1222"/>
        <item x="18373"/>
        <item x="19830"/>
        <item x="24587"/>
        <item x="10126"/>
        <item x="29491"/>
        <item x="8726"/>
        <item x="16443"/>
        <item x="1117"/>
        <item x="11078"/>
        <item x="14033"/>
        <item x="20337"/>
        <item x="12589"/>
        <item x="7169"/>
        <item x="18090"/>
        <item x="31933"/>
        <item x="31407"/>
        <item x="5323"/>
        <item x="29015"/>
        <item x="18619"/>
        <item x="21063"/>
        <item x="4035"/>
        <item x="31779"/>
        <item x="21039"/>
        <item x="32927"/>
        <item x="418"/>
        <item x="8850"/>
        <item x="11179"/>
        <item x="24588"/>
        <item x="12588"/>
        <item x="4986"/>
        <item x="26702"/>
        <item x="7142"/>
        <item x="14551"/>
        <item x="7063"/>
        <item x="21315"/>
        <item x="32655"/>
        <item x="30568"/>
        <item x="3766"/>
        <item x="15417"/>
        <item x="8083"/>
        <item x="10806"/>
        <item x="524"/>
        <item x="22338"/>
        <item x="7171"/>
        <item x="5879"/>
        <item x="25936"/>
        <item x="5136"/>
        <item x="29587"/>
        <item x="11934"/>
        <item x="19767"/>
        <item x="32467"/>
        <item x="18489"/>
        <item x="571"/>
        <item x="32505"/>
        <item x="7236"/>
        <item x="3345"/>
        <item x="32928"/>
        <item x="31777"/>
        <item x="22954"/>
        <item x="25558"/>
        <item x="7352"/>
        <item x="29559"/>
        <item x="3357"/>
        <item x="16187"/>
        <item x="24665"/>
        <item x="16707"/>
        <item x="22364"/>
        <item x="21982"/>
        <item x="28639"/>
        <item x="8220"/>
        <item x="18620"/>
        <item x="19690"/>
        <item x="16616"/>
        <item x="20818"/>
        <item x="23452"/>
        <item x="18427"/>
        <item x="1261"/>
        <item x="18622"/>
        <item x="27121"/>
        <item x="4542"/>
        <item x="27137"/>
        <item x="22953"/>
        <item x="31132"/>
        <item x="32331"/>
        <item x="27284"/>
        <item x="4728"/>
        <item x="13602"/>
        <item x="1152"/>
        <item x="5314"/>
        <item x="7553"/>
        <item x="7168"/>
        <item x="4276"/>
        <item x="1240"/>
        <item x="26577"/>
        <item x="17053"/>
        <item x="7610"/>
        <item x="5691"/>
        <item x="16143"/>
        <item x="8584"/>
        <item x="11865"/>
        <item x="12720"/>
        <item x="31496"/>
        <item x="30570"/>
        <item x="3258"/>
        <item x="6165"/>
        <item x="14345"/>
        <item x="17644"/>
        <item x="27291"/>
        <item x="19582"/>
        <item x="1913"/>
        <item x="18719"/>
        <item x="19848"/>
        <item x="12388"/>
        <item x="31952"/>
        <item x="32589"/>
        <item x="30269"/>
        <item x="12374"/>
        <item x="12057"/>
        <item x="5513"/>
        <item x="11193"/>
        <item x="30999"/>
        <item x="4830"/>
        <item x="8722"/>
        <item x="27563"/>
        <item x="17220"/>
        <item x="10182"/>
        <item x="17549"/>
        <item x="7362"/>
        <item x="16144"/>
        <item x="19832"/>
        <item x="14544"/>
        <item x="17044"/>
        <item x="31001"/>
        <item x="14545"/>
        <item x="13536"/>
        <item x="28362"/>
        <item x="17001"/>
        <item x="5322"/>
        <item x="1256"/>
        <item x="32114"/>
        <item x="25113"/>
        <item x="24818"/>
        <item x="23628"/>
        <item x="4841"/>
        <item x="19559"/>
        <item x="20418"/>
        <item x="9136"/>
        <item x="7734"/>
        <item x="10125"/>
        <item x="26466"/>
        <item x="28412"/>
        <item x="3760"/>
        <item x="28484"/>
        <item x="18773"/>
        <item x="1705"/>
        <item x="687"/>
        <item x="30736"/>
        <item x="31000"/>
        <item x="21852"/>
        <item x="29422"/>
        <item x="30764"/>
        <item x="22553"/>
        <item x="23062"/>
        <item x="8982"/>
        <item x="22109"/>
        <item x="17881"/>
        <item x="12539"/>
        <item x="20960"/>
        <item x="30493"/>
        <item x="31004"/>
        <item x="22612"/>
        <item x="18141"/>
        <item x="12135"/>
        <item x="6627"/>
        <item x="16182"/>
        <item x="21415"/>
        <item x="16307"/>
        <item x="27180"/>
        <item x="6480"/>
        <item x="1383"/>
        <item x="29054"/>
        <item x="1973"/>
        <item x="27148"/>
        <item x="6200"/>
        <item x="225"/>
        <item x="13554"/>
        <item x="10163"/>
        <item x="30690"/>
        <item x="28827"/>
        <item x="28757"/>
        <item x="22353"/>
        <item x="31725"/>
        <item x="6269"/>
        <item x="20203"/>
        <item x="9201"/>
        <item x="32590"/>
        <item x="21531"/>
        <item x="21784"/>
        <item x="4376"/>
        <item x="23109"/>
        <item x="21398"/>
        <item x="17368"/>
        <item x="25550"/>
        <item x="19613"/>
        <item x="11106"/>
        <item x="14034"/>
        <item x="11887"/>
        <item x="13438"/>
        <item x="599"/>
        <item x="5222"/>
        <item x="16886"/>
        <item x="22616"/>
        <item x="596"/>
        <item x="7143"/>
        <item x="22918"/>
        <item x="25128"/>
        <item x="32311"/>
        <item x="24515"/>
        <item x="4812"/>
        <item x="15963"/>
        <item x="32284"/>
        <item x="7271"/>
        <item x="28043"/>
        <item x="19591"/>
        <item x="8256"/>
        <item x="83"/>
        <item x="4644"/>
        <item x="7775"/>
        <item x="1865"/>
        <item x="12379"/>
        <item x="21314"/>
        <item x="27404"/>
        <item x="8094"/>
        <item x="20308"/>
        <item x="14965"/>
        <item x="31278"/>
        <item x="23945"/>
        <item x="30255"/>
        <item x="31648"/>
        <item x="19847"/>
        <item x="1606"/>
        <item x="25619"/>
        <item x="8492"/>
        <item x="24050"/>
        <item x="2552"/>
        <item x="17486"/>
        <item x="30735"/>
        <item x="13647"/>
        <item x="4692"/>
        <item x="16145"/>
        <item x="30180"/>
        <item x="598"/>
        <item x="1967"/>
        <item x="17057"/>
        <item x="21999"/>
        <item x="427"/>
        <item x="870"/>
        <item x="13302"/>
        <item x="9184"/>
        <item x="12111"/>
        <item x="21294"/>
        <item x="17643"/>
        <item x="7727"/>
        <item x="28102"/>
        <item x="1685"/>
        <item x="31776"/>
        <item x="21009"/>
        <item x="20307"/>
        <item x="31471"/>
        <item x="3818"/>
        <item x="20306"/>
        <item x="19583"/>
        <item x="31324"/>
        <item x="7422"/>
        <item x="10117"/>
        <item x="23916"/>
        <item x="23826"/>
        <item x="4381"/>
        <item x="21620"/>
        <item x="12137"/>
        <item x="22893"/>
        <item x="16720"/>
        <item x="15773"/>
        <item x="12687"/>
        <item x="13105"/>
        <item x="16686"/>
        <item x="29699"/>
        <item x="7725"/>
        <item x="8587"/>
        <item x="4648"/>
        <item x="7144"/>
        <item x="6114"/>
        <item x="11073"/>
        <item x="1734"/>
        <item x="5100"/>
        <item x="14347"/>
        <item x="17482"/>
        <item x="716"/>
        <item x="18517"/>
        <item x="7726"/>
        <item x="17097"/>
        <item x="16147"/>
        <item x="16146"/>
        <item x="17450"/>
        <item x="1382"/>
        <item x="23219"/>
        <item x="4456"/>
        <item x="25597"/>
        <item x="10482"/>
        <item x="29814"/>
        <item x="6113"/>
        <item x="11917"/>
        <item x="8795"/>
        <item x="22092"/>
        <item x="21992"/>
        <item x="19846"/>
        <item x="21056"/>
        <item x="21114"/>
        <item x="17440"/>
        <item x="30820"/>
        <item x="20305"/>
        <item x="1255"/>
        <item x="18760"/>
        <item x="29707"/>
        <item x="19495"/>
        <item x="32728"/>
        <item x="6774"/>
        <item x="12907"/>
        <item x="20817"/>
        <item x="24620"/>
        <item x="24522"/>
        <item x="13552"/>
        <item x="20310"/>
        <item x="31133"/>
        <item x="4332"/>
        <item x="32326"/>
        <item x="30571"/>
        <item x="5719"/>
        <item x="17056"/>
        <item x="1916"/>
        <item x="18720"/>
        <item x="10497"/>
        <item x="23379"/>
        <item x="6167"/>
        <item x="6846"/>
        <item x="32342"/>
        <item x="86"/>
        <item x="226"/>
        <item x="10788"/>
        <item x="31862"/>
        <item x="633"/>
        <item x="21915"/>
        <item x="4590"/>
        <item x="7026"/>
        <item x="6896"/>
        <item x="4829"/>
        <item x="32529"/>
        <item x="13380"/>
        <item x="3817"/>
        <item x="15609"/>
        <item x="14745"/>
        <item x="22958"/>
        <item x="19693"/>
        <item x="27679"/>
        <item x="8108"/>
        <item x="16004"/>
        <item x="16181"/>
        <item x="20309"/>
        <item x="8585"/>
        <item x="26898"/>
        <item x="17051"/>
        <item x="5906"/>
        <item x="15770"/>
        <item x="16762"/>
        <item x="24378"/>
        <item x="18663"/>
        <item x="6700"/>
        <item x="21892"/>
        <item x="7692"/>
        <item x="24516"/>
        <item x="13379"/>
        <item x="21702"/>
        <item x="27122"/>
        <item x="951"/>
        <item x="27859"/>
        <item x="25532"/>
        <item x="29892"/>
        <item x="11866"/>
        <item x="12083"/>
        <item x="30817"/>
        <item x="26491"/>
        <item x="29598"/>
        <item x="17988"/>
        <item x="6429"/>
        <item x="1611"/>
        <item x="19769"/>
        <item x="16953"/>
        <item x="12318"/>
        <item x="6286"/>
        <item x="9919"/>
        <item x="10369"/>
        <item x="179"/>
        <item x="17952"/>
        <item x="30760"/>
        <item x="18743"/>
        <item x="10191"/>
        <item x="8745"/>
        <item x="28758"/>
        <item x="16130"/>
        <item x="19067"/>
        <item x="191"/>
        <item x="22110"/>
        <item x="27863"/>
        <item x="10104"/>
        <item x="1260"/>
        <item x="32198"/>
        <item x="27741"/>
        <item x="31775"/>
        <item x="29729"/>
        <item x="27306"/>
        <item x="15418"/>
        <item x="31584"/>
        <item x="18661"/>
        <item x="27040"/>
        <item x="21369"/>
        <item x="22215"/>
        <item x="20764"/>
        <item x="7134"/>
        <item x="11993"/>
        <item x="1195"/>
        <item x="1259"/>
        <item x="18244"/>
        <item x="20094"/>
        <item x="695"/>
        <item x="18275"/>
        <item x="24390"/>
        <item x="4608"/>
        <item x="19768"/>
        <item x="28038"/>
        <item x="28413"/>
        <item x="8033"/>
        <item x="18086"/>
        <item x="27759"/>
        <item x="24517"/>
        <item x="6573"/>
        <item x="5624"/>
        <item x="19257"/>
        <item x="23684"/>
        <item x="14570"/>
        <item x="24476"/>
        <item x="16131"/>
        <item x="30622"/>
        <item x="23273"/>
        <item x="29996"/>
        <item x="4651"/>
        <item x="19891"/>
        <item x="7005"/>
        <item x="31893"/>
        <item x="6516"/>
        <item x="30566"/>
        <item x="25814"/>
        <item x="4544"/>
        <item x="1530"/>
        <item x="17052"/>
        <item x="6897"/>
        <item x="4601"/>
        <item x="2206"/>
        <item x="17039"/>
        <item x="32531"/>
        <item x="26425"/>
        <item x="21344"/>
        <item x="27924"/>
        <item x="17142"/>
        <item x="1915"/>
        <item x="24255"/>
        <item x="239"/>
        <item x="16824"/>
        <item x="17578"/>
        <item x="7108"/>
        <item x="17634"/>
        <item x="27426"/>
        <item x="11585"/>
        <item x="5855"/>
        <item x="8650"/>
        <item x="32357"/>
        <item x="15419"/>
        <item x="14582"/>
        <item x="6824"/>
        <item x="17415"/>
        <item x="16963"/>
        <item x="4422"/>
        <item x="1460"/>
        <item x="632"/>
        <item x="3454"/>
        <item x="9512"/>
        <item x="26450"/>
        <item x="1141"/>
        <item x="11637"/>
        <item x="5221"/>
        <item x="7571"/>
        <item x="7457"/>
        <item x="31774"/>
        <item x="17370"/>
        <item x="11874"/>
        <item x="21643"/>
        <item x="29133"/>
        <item x="3253"/>
        <item x="9854"/>
        <item x="7901"/>
        <item x="26460"/>
        <item x="26716"/>
        <item x="16854"/>
        <item x="23683"/>
        <item x="13233"/>
        <item x="16356"/>
        <item x="20556"/>
        <item x="20654"/>
        <item x="27460"/>
        <item x="8418"/>
        <item x="8114"/>
        <item x="13048"/>
        <item x="16855"/>
        <item x="7421"/>
        <item x="27960"/>
        <item x="4509"/>
        <item x="6570"/>
        <item x="17654"/>
        <item x="428"/>
        <item x="228"/>
        <item x="8101"/>
        <item x="23188"/>
        <item x="27680"/>
        <item x="1160"/>
        <item x="26455"/>
        <item x="30802"/>
        <item x="4401"/>
        <item x="22304"/>
        <item x="7741"/>
        <item x="31046"/>
        <item x="14520"/>
        <item x="29586"/>
        <item x="25578"/>
        <item x="23088"/>
        <item x="10362"/>
        <item x="20959"/>
        <item x="18577"/>
        <item x="25155"/>
        <item x="24953"/>
        <item x="609"/>
        <item x="2568"/>
        <item x="5623"/>
        <item x="17326"/>
        <item x="17100"/>
        <item x="16715"/>
        <item x="16602"/>
        <item x="7084"/>
        <item x="12644"/>
        <item x="5125"/>
        <item x="440"/>
        <item x="8617"/>
        <item x="7902"/>
        <item x="13694"/>
        <item x="8716"/>
        <item x="22850"/>
        <item x="31640"/>
        <item x="28907"/>
        <item x="4732"/>
        <item x="18331"/>
        <item x="22007"/>
        <item x="18578"/>
        <item x="25535"/>
        <item x="2394"/>
        <item x="32803"/>
        <item x="30330"/>
        <item x="17990"/>
        <item x="1446"/>
        <item x="5839"/>
        <item x="19734"/>
        <item x="21409"/>
        <item x="17942"/>
        <item x="4"/>
        <item x="17579"/>
        <item x="25903"/>
        <item x="6430"/>
        <item x="18653"/>
        <item x="15538"/>
        <item x="6661"/>
        <item x="26612"/>
        <item x="11122"/>
        <item x="8084"/>
        <item x="21216"/>
        <item x="10192"/>
        <item x="10144"/>
        <item x="23080"/>
        <item x="28997"/>
        <item x="2569"/>
        <item x="10498"/>
        <item x="16885"/>
        <item x="16971"/>
        <item x="11042"/>
        <item x="5628"/>
        <item x="18605"/>
        <item x="636"/>
        <item x="31323"/>
        <item x="10520"/>
        <item x="16797"/>
        <item x="946"/>
        <item x="13303"/>
        <item x="7896"/>
        <item x="27864"/>
        <item x="190"/>
        <item x="11104"/>
        <item x="20599"/>
        <item x="9254"/>
        <item x="16209"/>
        <item x="13294"/>
        <item x="23806"/>
        <item x="23192"/>
        <item x="31431"/>
        <item x="25904"/>
        <item x="28906"/>
        <item x="18652"/>
        <item x="24310"/>
        <item x="5375"/>
        <item x="26225"/>
        <item x="20191"/>
        <item x="9459"/>
        <item x="29628"/>
        <item x="29387"/>
        <item x="27858"/>
        <item x="10383"/>
        <item x="7175"/>
        <item x="12047"/>
        <item x="13253"/>
        <item x="26668"/>
        <item x="7950"/>
        <item x="147"/>
        <item x="5239"/>
        <item x="13659"/>
        <item x="16340"/>
        <item x="26461"/>
        <item x="30465"/>
        <item x="22913"/>
        <item x="6506"/>
        <item x="27803"/>
        <item x="21762"/>
        <item x="30823"/>
        <item x="18714"/>
        <item x="8093"/>
        <item x="23276"/>
        <item x="7898"/>
        <item x="27869"/>
        <item x="2509"/>
        <item x="14914"/>
        <item x="3374"/>
        <item x="3439"/>
        <item x="6890"/>
        <item x="15195"/>
        <item x="7027"/>
        <item x="23648"/>
        <item x="11584"/>
        <item x="5833"/>
        <item x="27175"/>
        <item x="7899"/>
        <item x="32228"/>
        <item x="15429"/>
        <item x="32030"/>
        <item x="13230"/>
        <item x="29690"/>
        <item x="12590"/>
        <item x="30740"/>
        <item x="32018"/>
        <item x="20100"/>
        <item x="12681"/>
        <item x="15642"/>
        <item x="10620"/>
        <item x="5364"/>
        <item x="11062"/>
        <item x="6626"/>
        <item x="16188"/>
        <item x="14906"/>
        <item x="27174"/>
        <item x="5732"/>
        <item x="4267"/>
        <item x="4257"/>
        <item x="20339"/>
        <item x="23910"/>
        <item x="21192"/>
        <item x="29428"/>
        <item x="7917"/>
        <item x="11068"/>
        <item x="18533"/>
        <item x="32488"/>
        <item x="2203"/>
        <item x="16889"/>
        <item x="10153"/>
        <item x="18717"/>
        <item x="11590"/>
        <item x="31127"/>
        <item x="10325"/>
        <item x="25849"/>
        <item x="16180"/>
        <item x="14568"/>
        <item x="10845"/>
        <item x="7423"/>
        <item x="18718"/>
        <item x="5079"/>
        <item x="8090"/>
        <item x="21791"/>
        <item x="16890"/>
        <item x="20775"/>
        <item x="16803"/>
        <item x="2571"/>
        <item x="32620"/>
        <item x="31044"/>
        <item x="7437"/>
        <item x="31327"/>
        <item x="25589"/>
        <item x="30625"/>
        <item x="18072"/>
        <item x="13229"/>
        <item x="20598"/>
        <item x="9763"/>
        <item x="7581"/>
        <item x="29388"/>
        <item x="18196"/>
        <item x="28040"/>
        <item x="7907"/>
        <item x="8555"/>
        <item x="30415"/>
        <item x="6564"/>
        <item x="18866"/>
        <item x="29905"/>
        <item x="19527"/>
        <item x="25524"/>
        <item x="189"/>
        <item x="4933"/>
        <item x="957"/>
        <item x="15882"/>
        <item x="12723"/>
        <item x="10152"/>
        <item x="18697"/>
        <item x="10746"/>
        <item x="29178"/>
        <item x="26457"/>
        <item x="17607"/>
        <item x="25031"/>
        <item x="31781"/>
        <item x="9623"/>
        <item x="19906"/>
        <item x="229"/>
        <item x="5421"/>
        <item x="31736"/>
        <item x="21110"/>
        <item x="950"/>
        <item x="25447"/>
        <item x="22115"/>
        <item x="16208"/>
        <item x="18645"/>
        <item x="31102"/>
        <item x="17991"/>
        <item x="19280"/>
        <item x="32070"/>
        <item x="5511"/>
        <item x="944"/>
        <item x="21501"/>
        <item x="3418"/>
        <item x="13278"/>
        <item x="3154"/>
        <item x="4602"/>
        <item x="7333"/>
        <item x="20914"/>
        <item x="31861"/>
        <item x="8997"/>
        <item x="5329"/>
        <item x="25258"/>
        <item x="6968"/>
        <item x="12040"/>
        <item x="22957"/>
        <item x="32116"/>
        <item x="27634"/>
        <item x="27681"/>
        <item x="9605"/>
        <item x="23150"/>
        <item x="12881"/>
        <item x="9038"/>
        <item x="11107"/>
        <item x="7176"/>
        <item x="24284"/>
        <item x="7805"/>
        <item x="21198"/>
        <item x="17055"/>
        <item x="21901"/>
        <item x="11051"/>
        <item x="4399"/>
        <item x="18716"/>
        <item x="11901"/>
        <item x="1819"/>
        <item x="10873"/>
        <item x="17135"/>
        <item x="945"/>
        <item x="15678"/>
        <item x="14390"/>
        <item x="21125"/>
        <item x="14569"/>
        <item x="5582"/>
        <item x="32977"/>
        <item x="6052"/>
        <item x="22114"/>
        <item x="10997"/>
        <item x="6132"/>
        <item x="20734"/>
        <item x="1635"/>
        <item x="16105"/>
        <item x="8949"/>
        <item x="20338"/>
        <item x="15137"/>
        <item x="22613"/>
        <item x="26470"/>
        <item x="7025"/>
        <item x="13304"/>
        <item x="8125"/>
        <item x="10976"/>
        <item x="21764"/>
        <item x="21897"/>
        <item x="20090"/>
        <item x="15390"/>
        <item x="23941"/>
        <item x="30312"/>
        <item x="12106"/>
        <item x="10988"/>
        <item x="11834"/>
        <item x="2572"/>
        <item x="9494"/>
        <item x="30596"/>
        <item x="25140"/>
        <item x="25130"/>
        <item x="31276"/>
        <item x="9954"/>
        <item x="20985"/>
        <item x="31477"/>
        <item x="13858"/>
        <item x="6131"/>
        <item x="10521"/>
        <item x="11983"/>
        <item x="395"/>
        <item x="15438"/>
        <item x="11067"/>
        <item x="5025"/>
        <item x="18008"/>
        <item x="11054"/>
        <item x="21184"/>
        <item x="21672"/>
        <item x="27975"/>
        <item x="9434"/>
        <item x="31708"/>
        <item x="9084"/>
        <item x="27822"/>
        <item x="30457"/>
        <item x="15359"/>
        <item x="11021"/>
        <item x="6307"/>
        <item x="8964"/>
        <item x="22535"/>
        <item x="30572"/>
        <item x="22729"/>
        <item x="28125"/>
        <item x="11907"/>
        <item x="8255"/>
        <item x="16683"/>
        <item x="19281"/>
        <item x="27802"/>
        <item x="12610"/>
        <item x="27139"/>
        <item x="27865"/>
        <item x="31321"/>
        <item x="26876"/>
        <item x="17548"/>
        <item x="23262"/>
        <item x="19629"/>
        <item x="9021"/>
        <item x="11850"/>
        <item x="5661"/>
        <item x="16179"/>
        <item x="7681"/>
        <item x="12645"/>
        <item x="3157"/>
        <item x="3546"/>
        <item x="16983"/>
        <item x="20147"/>
        <item x="676"/>
        <item x="30624"/>
        <item x="5581"/>
        <item x="24964"/>
        <item x="20227"/>
        <item x="27027"/>
        <item x="14571"/>
        <item x="23681"/>
        <item x="5737"/>
        <item x="675"/>
        <item x="15689"/>
        <item x="21316"/>
        <item x="5958"/>
        <item x="22707"/>
        <item x="22623"/>
        <item x="23079"/>
        <item x="18698"/>
        <item x="23363"/>
        <item x="10852"/>
        <item x="25428"/>
        <item x="4338"/>
        <item x="24963"/>
        <item x="9044"/>
        <item x="15384"/>
        <item x="3347"/>
        <item x="14843"/>
        <item x="8990"/>
        <item x="26837"/>
        <item x="16709"/>
        <item x="12393"/>
        <item x="7682"/>
        <item x="21163"/>
        <item x="5736"/>
        <item x="10522"/>
        <item x="20819"/>
        <item x="6242"/>
        <item x="30978"/>
        <item x="22810"/>
        <item x="24902"/>
        <item x="22509"/>
        <item x="11316"/>
        <item x="26535"/>
        <item x="7875"/>
        <item x="32943"/>
        <item x="21497"/>
        <item x="15883"/>
        <item x="22799"/>
        <item x="22196"/>
        <item x="27633"/>
        <item x="11577"/>
        <item x="28510"/>
        <item x="3985"/>
        <item x="29179"/>
        <item x="26464"/>
        <item x="7177"/>
        <item x="17784"/>
        <item x="12959"/>
        <item x="30822"/>
        <item x="31955"/>
        <item x="7906"/>
        <item x="32261"/>
        <item x="26830"/>
        <item x="22385"/>
        <item x="22983"/>
        <item x="15549"/>
        <item x="29384"/>
        <item x="27866"/>
        <item x="1239"/>
        <item x="19851"/>
        <item x="24488"/>
        <item x="12576"/>
        <item x="15728"/>
        <item x="29120"/>
        <item x="15194"/>
        <item x="6481"/>
        <item x="9100"/>
        <item x="28934"/>
        <item x="23915"/>
        <item x="15799"/>
        <item x="5085"/>
        <item x="6172"/>
        <item x="20820"/>
        <item x="8958"/>
        <item x="3419"/>
        <item x="16104"/>
        <item x="16011"/>
        <item x="4650"/>
        <item x="15314"/>
        <item x="29646"/>
        <item x="15633"/>
        <item x="20798"/>
        <item x="16894"/>
        <item x="12577"/>
        <item x="13466"/>
        <item x="11069"/>
        <item x="31956"/>
        <item x="26451"/>
        <item x="9910"/>
        <item x="26471"/>
        <item x="18268"/>
        <item x="32941"/>
        <item x="21498"/>
        <item x="31735"/>
        <item x="7178"/>
        <item x="32292"/>
        <item x="6566"/>
        <item x="22798"/>
        <item x="21071"/>
        <item x="4781"/>
        <item x="27173"/>
        <item x="11070"/>
        <item x="2164"/>
        <item x="4087"/>
        <item x="7332"/>
        <item x="4934"/>
        <item x="19850"/>
        <item x="1191"/>
        <item x="29848"/>
        <item x="27920"/>
        <item x="21883"/>
        <item x="11358"/>
        <item x="7900"/>
        <item x="15427"/>
        <item x="7181"/>
        <item x="20822"/>
        <item x="21059"/>
        <item x="16065"/>
        <item x="5629"/>
        <item x="14967"/>
        <item x="15905"/>
        <item x="4649"/>
        <item x="27823"/>
        <item x="5630"/>
        <item x="32429"/>
        <item x="16161"/>
        <item x="21649"/>
        <item x="28018"/>
        <item x="27183"/>
        <item x="20816"/>
        <item x="16106"/>
        <item x="17026"/>
        <item x="16189"/>
        <item x="24965"/>
        <item x="24292"/>
        <item x="27682"/>
        <item x="1941"/>
        <item x="11108"/>
        <item x="9571"/>
        <item x="27182"/>
        <item x="32809"/>
        <item x="4329"/>
        <item x="17982"/>
        <item x="28032"/>
        <item x="23581"/>
        <item x="2837"/>
        <item x="26438"/>
        <item x="26663"/>
        <item x="31002"/>
        <item x="26827"/>
        <item x="24052"/>
        <item x="12274"/>
        <item x="20615"/>
        <item x="27331"/>
        <item x="3222"/>
        <item x="30200"/>
        <item x="13334"/>
        <item x="19026"/>
        <item x="16010"/>
        <item x="22383"/>
        <item x="7904"/>
        <item x="20821"/>
        <item x="31782"/>
        <item x="23450"/>
        <item x="12386"/>
        <item x="13528"/>
        <item x="6205"/>
        <item x="32072"/>
        <item x="22838"/>
        <item x="22163"/>
        <item x="7106"/>
        <item x="8066"/>
        <item x="713"/>
        <item x="14168"/>
        <item x="28019"/>
        <item x="19694"/>
        <item x="27777"/>
        <item x="21698"/>
        <item x="7991"/>
        <item x="8497"/>
        <item x="5613"/>
        <item x="6935"/>
        <item x="631"/>
        <item x="27198"/>
        <item x="8594"/>
        <item x="13553"/>
        <item x="7179"/>
        <item x="27181"/>
        <item x="16710"/>
        <item x="5526"/>
        <item x="20502"/>
        <item x="18715"/>
        <item x="23682"/>
        <item x="22965"/>
        <item x="2553"/>
        <item x="24849"/>
        <item x="230"/>
        <item x="27868"/>
        <item x="22162"/>
        <item x="27867"/>
        <item x="7180"/>
        <item x="32591"/>
        <item x="5508"/>
        <item x="8254"/>
        <item x="26826"/>
        <item x="20763"/>
        <item x="227"/>
        <item x="7653"/>
        <item x="14839"/>
        <item x="26683"/>
        <item x="20823"/>
        <item x="16202"/>
        <item x="537"/>
        <item x="4885"/>
        <item x="10665"/>
        <item x="19313"/>
        <item x="11467"/>
        <item x="10523"/>
        <item x="12376"/>
        <item x="28212"/>
        <item x="20093"/>
        <item x="17098"/>
        <item x="21363"/>
        <item x="15138"/>
        <item x="14195"/>
        <item x="16891"/>
        <item x="6994"/>
        <item x="30882"/>
        <item x="12375"/>
        <item x="12642"/>
        <item x="15445"/>
        <item x="21432"/>
        <item x="20038"/>
        <item x="4551"/>
        <item x="18083"/>
        <item x="18222"/>
        <item x="22614"/>
        <item x="15224"/>
        <item x="16482"/>
        <item x="2549"/>
        <item x="20765"/>
        <item x="17027"/>
        <item x="30769"/>
        <item x="30623"/>
        <item x="12643"/>
        <item x="5621"/>
        <item x="7903"/>
        <item x="27140"/>
        <item x="29023"/>
        <item x="30507"/>
        <item x="16190"/>
        <item x="16988"/>
        <item x="26141"/>
        <item x="32109"/>
        <item x="11032"/>
        <item x="32061"/>
        <item x="18125"/>
        <item x="7109"/>
        <item x="26845"/>
        <item x="15389"/>
        <item x="28193"/>
        <item x="7043"/>
        <item x="27197"/>
        <item x="18126"/>
        <item x="10490"/>
        <item x="2838"/>
        <item x="15139"/>
        <item x="24518"/>
        <item x="7082"/>
        <item x="15568"/>
        <item x="16892"/>
        <item x="7183"/>
        <item x="20813"/>
        <item x="26144"/>
        <item x="20438"/>
        <item x="26591"/>
        <item x="32562"/>
        <item x="5509"/>
        <item x="341"/>
        <item x="24962"/>
        <item x="13934"/>
        <item x="23381"/>
        <item x="25933"/>
        <item x="12502"/>
        <item x="2111"/>
        <item x="23611"/>
        <item x="7085"/>
        <item x="23100"/>
        <item x="7822"/>
        <item x="21132"/>
        <item x="19511"/>
        <item x="19023"/>
        <item x="24092"/>
        <item x="6308"/>
        <item x="21111"/>
        <item x="30402"/>
        <item x="27184"/>
        <item x="16856"/>
        <item x="6847"/>
        <item x="12382"/>
        <item x="11593"/>
        <item x="17858"/>
        <item x="794"/>
        <item x="16025"/>
        <item x="27242"/>
        <item x="28286"/>
        <item x="6272"/>
        <item x="17626"/>
        <item x="5583"/>
        <item x="8065"/>
        <item x="32060"/>
        <item x="29020"/>
        <item x="31994"/>
        <item x="32099"/>
        <item x="16252"/>
        <item x="32108"/>
        <item x="6762"/>
        <item x="22218"/>
        <item x="24500"/>
        <item x="26449"/>
        <item x="19221"/>
        <item x="7905"/>
        <item x="16457"/>
        <item x="31759"/>
        <item x="22388"/>
        <item x="33025"/>
        <item x="15416"/>
        <item x="12369"/>
        <item x="1631"/>
        <item x="7823"/>
        <item x="17241"/>
        <item x="12176"/>
        <item x="534"/>
        <item x="5834"/>
        <item x="32798"/>
        <item x="32690"/>
        <item x="6916"/>
        <item x="15470"/>
        <item x="30788"/>
        <item x="21154"/>
        <item x="20358"/>
        <item x="11706"/>
        <item x="6174"/>
        <item x="22219"/>
        <item x="10524"/>
        <item x="20812"/>
        <item x="21359"/>
        <item x="21997"/>
        <item x="24081"/>
        <item x="18519"/>
        <item x="1806"/>
        <item x="31340"/>
        <item x="16048"/>
        <item x="29173"/>
        <item x="27564"/>
        <item x="28621"/>
        <item x="32098"/>
        <item x="18051"/>
        <item x="32107"/>
        <item x="32316"/>
        <item x="12479"/>
        <item x="7808"/>
        <item x="17627"/>
        <item x="16418"/>
        <item x="21013"/>
        <item x="11502"/>
        <item x="16024"/>
        <item x="20815"/>
        <item x="28775"/>
        <item x="31190"/>
        <item x="20519"/>
        <item x="1893"/>
        <item x="13868"/>
        <item x="32340"/>
        <item x="12566"/>
        <item x="26260"/>
        <item x="7533"/>
        <item x="7990"/>
        <item x="2149"/>
        <item x="13652"/>
        <item x="11707"/>
        <item x="24658"/>
        <item x="21496"/>
        <item x="16419"/>
        <item x="14504"/>
        <item x="7992"/>
        <item x="23904"/>
        <item x="9186"/>
        <item x="9290"/>
        <item x="16178"/>
        <item x="7449"/>
        <item x="28534"/>
        <item x="8178"/>
        <item x="19940"/>
        <item x="16893"/>
        <item x="26458"/>
        <item x="7399"/>
        <item x="30409"/>
        <item x="23925"/>
        <item x="17242"/>
        <item x="11729"/>
        <item x="7238"/>
        <item x="1792"/>
        <item x="5622"/>
        <item x="28262"/>
        <item x="20814"/>
        <item x="24903"/>
        <item x="19584"/>
        <item x="1965"/>
        <item x="30408"/>
        <item x="15415"/>
        <item x="16895"/>
        <item x="27938"/>
        <item x="5835"/>
        <item x="27243"/>
        <item x="17963"/>
        <item x="15436"/>
        <item x="5101"/>
        <item x="6504"/>
        <item x="9646"/>
        <item x="123"/>
        <item x="2992"/>
        <item x="7706"/>
        <item x="10525"/>
        <item x="19795"/>
        <item x="21162"/>
        <item x="14622"/>
        <item x="5156"/>
        <item x="7239"/>
        <item x="30779"/>
        <item x="15439"/>
        <item x="11434"/>
        <item x="26824"/>
        <item x="29854"/>
        <item x="7056"/>
        <item x="11050"/>
        <item x="26463"/>
        <item x="11433"/>
        <item x="16984"/>
        <item x="16989"/>
        <item x="24677"/>
        <item x="15526"/>
        <item x="17008"/>
        <item x="11436"/>
        <item x="26469"/>
        <item x="15441"/>
        <item x="28474"/>
        <item x="22919"/>
        <item x="7398"/>
        <item x="20113"/>
        <item x="11435"/>
        <item x="21236"/>
        <item x="27792"/>
        <item x="9482"/>
        <item x="4925"/>
        <item x="26462"/>
        <item x="6059"/>
        <item x="20811"/>
        <item x="18383"/>
        <item x="22344"/>
        <item x="23046"/>
        <item x="32908"/>
        <item x="6427"/>
        <item x="17399"/>
        <item x="19309"/>
        <item x="4599"/>
        <item x="19813"/>
        <item x="2"/>
        <item x="2281"/>
        <item x="21802"/>
        <item x="15573"/>
        <item x="17400"/>
        <item x="4600"/>
        <item x="19875"/>
        <item x="4279"/>
        <item x="20324"/>
        <item x="11359"/>
        <item x="15420"/>
        <item x="16191"/>
        <item x="16825"/>
        <item x="4939"/>
        <item x="32457"/>
        <item x="32563"/>
        <item x="28894"/>
        <item x="13932"/>
        <item x="11029"/>
        <item x="4906"/>
        <item x="2510"/>
        <item x="17083"/>
        <item x="16987"/>
        <item x="5957"/>
        <item x="24764"/>
        <item x="27031"/>
        <item x="32106"/>
        <item x="11265"/>
        <item x="11060"/>
        <item x="18646"/>
        <item x="13931"/>
        <item x="1550"/>
        <item x="4680"/>
        <item x="12561"/>
        <item x="25110"/>
        <item x="15430"/>
        <item x="24938"/>
        <item x="531"/>
        <item x="17104"/>
        <item x="15440"/>
        <item x="18670"/>
        <item x="17807"/>
        <item x="10065"/>
        <item x="8689"/>
        <item x="24083"/>
        <item x="15697"/>
        <item x="28278"/>
        <item x="23696"/>
        <item x="22994"/>
        <item x="16711"/>
        <item x="1249"/>
        <item x="17009"/>
        <item x="5299"/>
        <item x="4504"/>
        <item x="15871"/>
        <item x="18096"/>
        <item x="4398"/>
        <item x="30520"/>
        <item x="4558"/>
        <item x="710"/>
        <item x="13904"/>
        <item x="20973"/>
        <item x="5896"/>
        <item x="5298"/>
        <item x="11043"/>
        <item x="21252"/>
        <item x="8744"/>
        <item x="28754"/>
        <item x="6374"/>
        <item x="27375"/>
        <item x="9396"/>
        <item x="20794"/>
        <item x="31103"/>
        <item x="4039"/>
        <item x="15317"/>
        <item x="7848"/>
        <item x="13933"/>
        <item x="26825"/>
        <item x="24927"/>
        <item x="1883"/>
        <item x="24039"/>
        <item x="13516"/>
        <item x="29988"/>
        <item x="26617"/>
        <item x="16447"/>
        <item x="9331"/>
        <item x="15468"/>
        <item x="15705"/>
        <item x="1691"/>
        <item x="3765"/>
        <item x="6730"/>
        <item x="17708"/>
        <item x="1072"/>
        <item x="1386"/>
        <item x="15586"/>
        <item x="20847"/>
        <item x="20357"/>
        <item x="10423"/>
        <item x="18501"/>
        <item x="29774"/>
        <item x="27520"/>
        <item x="9343"/>
        <item x="19736"/>
        <item x="5876"/>
        <item x="29670"/>
        <item x="7757"/>
        <item x="2445"/>
        <item x="22293"/>
        <item x="11197"/>
        <item x="4935"/>
        <item x="2557"/>
        <item x="17729"/>
        <item x="31860"/>
        <item x="1385"/>
        <item x="2310"/>
        <item x="3461"/>
        <item x="23372"/>
        <item x="5154"/>
        <item x="9015"/>
        <item x="5157"/>
        <item x="9397"/>
        <item x="22634"/>
        <item x="11315"/>
        <item x="18399"/>
        <item x="7381"/>
        <item x="21790"/>
        <item x="24436"/>
        <item x="21072"/>
        <item x="7240"/>
        <item x="6820"/>
        <item x="5155"/>
        <item x="30265"/>
        <item x="28874"/>
        <item x="11885"/>
        <item x="14166"/>
        <item x="17953"/>
        <item x="12639"/>
        <item x="8013"/>
        <item x="21499"/>
        <item x="9572"/>
        <item x="7400"/>
        <item x="31339"/>
        <item x="14017"/>
        <item x="6467"/>
        <item x="17962"/>
        <item x="4840"/>
        <item x="20356"/>
        <item x="19956"/>
        <item x="14966"/>
        <item x="15641"/>
        <item x="21092"/>
        <item x="6009"/>
        <item x="28893"/>
        <item x="674"/>
        <item x="9413"/>
        <item x="24845"/>
        <item x="13142"/>
        <item x="14838"/>
        <item x="1113"/>
        <item x="11053"/>
        <item x="32105"/>
        <item x="2390"/>
        <item x="11599"/>
        <item x="20340"/>
        <item x="5898"/>
        <item x="2886"/>
        <item x="24298"/>
        <item x="21855"/>
        <item x="25453"/>
        <item x="6245"/>
        <item x="9447"/>
        <item x="30936"/>
        <item x="26414"/>
        <item x="25828"/>
        <item x="965"/>
        <item x="16740"/>
        <item x="11071"/>
        <item x="605"/>
        <item x="1216"/>
        <item x="16823"/>
        <item x="24951"/>
        <item x="20261"/>
        <item x="16986"/>
        <item x="16555"/>
        <item x="28192"/>
        <item x="6402"/>
        <item x="24156"/>
        <item x="31998"/>
        <item x="3214"/>
        <item x="20633"/>
        <item x="24676"/>
        <item x="9614"/>
        <item x="19594"/>
        <item x="32020"/>
        <item x="11583"/>
        <item x="24148"/>
        <item x="13663"/>
        <item x="24191"/>
        <item x="7216"/>
        <item x="1217"/>
        <item x="25087"/>
        <item x="30585"/>
        <item x="29464"/>
        <item x="23589"/>
        <item x="10116"/>
        <item x="3430"/>
        <item x="32938"/>
        <item x="26488"/>
        <item x="13662"/>
        <item x="29620"/>
        <item x="20141"/>
        <item x="22384"/>
        <item x="3960"/>
        <item x="10551"/>
        <item x="30998"/>
        <item x="16471"/>
        <item x="19241"/>
        <item x="11868"/>
        <item x="4199"/>
        <item x="2113"/>
        <item x="24623"/>
        <item x="24680"/>
        <item x="18239"/>
        <item x="29497"/>
        <item x="12068"/>
        <item x="30787"/>
        <item x="18923"/>
        <item x="12519"/>
        <item x="1218"/>
        <item x="32057"/>
        <item x="25056"/>
        <item x="17099"/>
        <item x="22917"/>
        <item x="27403"/>
        <item x="85"/>
        <item x="26625"/>
        <item x="22921"/>
        <item x="9192"/>
        <item x="29619"/>
        <item x="21479"/>
        <item x="18647"/>
        <item x="21500"/>
        <item x="28466"/>
        <item x="16563"/>
        <item x="6885"/>
        <item x="7107"/>
        <item x="32081"/>
        <item x="2570"/>
        <item x="4197"/>
        <item x="1976"/>
        <item x="14848"/>
        <item x="10488"/>
        <item x="28901"/>
        <item x="19445"/>
        <item x="8890"/>
        <item x="1875"/>
        <item x="6274"/>
        <item x="3751"/>
        <item x="10422"/>
        <item x="10160"/>
        <item x="24227"/>
        <item x="29393"/>
        <item x="20932"/>
        <item x="18073"/>
        <item x="6940"/>
        <item x="7324"/>
        <item x="11897"/>
        <item x="14420"/>
        <item x="19245"/>
        <item x="16472"/>
        <item x="30989"/>
        <item x="20135"/>
        <item x="13141"/>
        <item x="25398"/>
        <item x="10269"/>
        <item x="14871"/>
        <item x="17507"/>
        <item x="11873"/>
        <item x="1384"/>
        <item x="19185"/>
        <item x="1517"/>
        <item x="11992"/>
        <item x="3367"/>
        <item x="20145"/>
        <item x="5519"/>
        <item x="29748"/>
        <item x="3646"/>
        <item x="1465"/>
        <item x="30714"/>
        <item x="32748"/>
        <item x="15447"/>
        <item x="25942"/>
        <item x="9401"/>
        <item x="22980"/>
        <item x="7323"/>
        <item x="17913"/>
        <item x="20830"/>
        <item x="18019"/>
        <item x="8980"/>
        <item x="17694"/>
        <item x="11059"/>
        <item x="29665"/>
        <item x="1725"/>
        <item x="10533"/>
        <item x="10786"/>
        <item x="18805"/>
        <item x="22058"/>
        <item x="20088"/>
        <item x="8948"/>
        <item x="32706"/>
        <item x="25323"/>
        <item x="18347"/>
        <item x="27550"/>
        <item x="9189"/>
        <item x="29592"/>
        <item x="12722"/>
        <item x="20581"/>
        <item x="20030"/>
        <item x="2106"/>
        <item x="27515"/>
        <item x="13289"/>
        <item x="15991"/>
        <item x="16562"/>
        <item x="7560"/>
        <item x="21853"/>
        <item x="1518"/>
        <item x="1851"/>
        <item x="7955"/>
        <item x="10322"/>
        <item x="21453"/>
        <item x="24270"/>
        <item x="29719"/>
        <item x="12602"/>
        <item x="32629"/>
        <item x="3290"/>
        <item x="9767"/>
        <item x="15431"/>
        <item x="27017"/>
        <item x="7309"/>
        <item x="29782"/>
        <item x="25053"/>
        <item x="22057"/>
        <item x="29726"/>
        <item x="71"/>
        <item x="29689"/>
        <item x="6280"/>
        <item x="23811"/>
        <item x="24725"/>
        <item x="30218"/>
        <item x="17508"/>
        <item x="22920"/>
        <item x="18644"/>
        <item x="20146"/>
        <item x="30199"/>
        <item x="11016"/>
        <item x="23898"/>
        <item x="20333"/>
        <item x="17641"/>
        <item x="29780"/>
        <item x="13345"/>
        <item x="3136"/>
        <item x="12567"/>
        <item x="14506"/>
        <item x="14507"/>
        <item x="21199"/>
        <item x="16398"/>
        <item x="21346"/>
        <item x="27824"/>
        <item x="6438"/>
        <item x="24159"/>
        <item x="12128"/>
        <item x="4150"/>
        <item x="15896"/>
        <item x="9463"/>
        <item x="9884"/>
        <item x="24044"/>
        <item x="26393"/>
        <item x="2474"/>
        <item x="23400"/>
        <item x="16596"/>
        <item x="9190"/>
        <item x="32377"/>
        <item x="22991"/>
        <item x="22031"/>
        <item x="4883"/>
        <item x="14684"/>
        <item x="3926"/>
        <item x="1519"/>
        <item x="10998"/>
        <item x="19285"/>
        <item x="9358"/>
        <item x="8631"/>
        <item x="10189"/>
        <item x="23465"/>
        <item x="10990"/>
        <item x="13211"/>
        <item x="1667"/>
        <item x="8126"/>
        <item x="19412"/>
        <item x="22387"/>
        <item x="32456"/>
        <item x="4086"/>
        <item x="1119"/>
        <item x="31903"/>
        <item x="26888"/>
        <item x="4182"/>
        <item x="30984"/>
        <item x="14953"/>
        <item x="7438"/>
        <item x="3661"/>
        <item x="28242"/>
        <item x="32550"/>
        <item x="6306"/>
        <item x="30992"/>
        <item x="8862"/>
        <item x="18704"/>
        <item x="4180"/>
        <item x="3242"/>
        <item x="28538"/>
        <item x="26345"/>
        <item x="5503"/>
        <item x="1998"/>
        <item x="15805"/>
        <item x="15446"/>
        <item x="31959"/>
        <item x="23518"/>
        <item x="27285"/>
        <item x="1845"/>
        <item x="2415"/>
        <item x="3269"/>
        <item x="30500"/>
        <item x="31401"/>
        <item x="6432"/>
        <item x="13231"/>
        <item x="25681"/>
        <item x="12568"/>
        <item x="32668"/>
        <item x="13082"/>
        <item x="22906"/>
        <item x="19406"/>
        <item x="27703"/>
        <item x="21753"/>
        <item x="20089"/>
        <item x="31207"/>
        <item x="11867"/>
        <item x="30541"/>
        <item x="23037"/>
        <item x="22812"/>
        <item x="91"/>
        <item x="1416"/>
        <item x="11931"/>
        <item x="27793"/>
        <item x="13935"/>
        <item x="22528"/>
        <item x="14036"/>
        <item x="31783"/>
        <item x="20841"/>
        <item x="3275"/>
        <item x="1354"/>
        <item x="1138"/>
        <item x="7219"/>
        <item x="7299"/>
        <item x="29341"/>
        <item x="22621"/>
        <item x="12300"/>
        <item x="31721"/>
        <item x="3403"/>
        <item x="6433"/>
        <item x="2176"/>
        <item x="32942"/>
        <item x="32428"/>
        <item x="20158"/>
        <item x="19422"/>
        <item x="32287"/>
        <item x="6123"/>
        <item x="18499"/>
        <item x="92"/>
        <item x="30299"/>
        <item x="11017"/>
        <item x="25577"/>
        <item x="11148"/>
        <item x="23247"/>
        <item x="11987"/>
        <item x="6287"/>
        <item x="22790"/>
        <item x="9556"/>
        <item x="17288"/>
        <item x="610"/>
        <item x="31467"/>
        <item x="29465"/>
        <item x="70"/>
        <item x="25528"/>
        <item x="1678"/>
        <item x="31045"/>
        <item x="13232"/>
        <item x="24194"/>
        <item x="22113"/>
        <item x="7215"/>
        <item x="200"/>
        <item x="28074"/>
        <item x="21201"/>
        <item x="8870"/>
        <item x="25175"/>
        <item x="1242"/>
        <item x="9191"/>
        <item x="711"/>
        <item x="7847"/>
        <item x="21480"/>
        <item x="23240"/>
        <item x="27145"/>
        <item x="2126"/>
        <item x="23895"/>
        <item x="23052"/>
        <item x="14220"/>
        <item x="32364"/>
        <item x="6434"/>
        <item x="31465"/>
        <item x="2548"/>
        <item x="30407"/>
        <item x="6437"/>
        <item x="6436"/>
        <item x="19920"/>
        <item x="31049"/>
        <item x="26792"/>
        <item x="22620"/>
        <item x="25328"/>
        <item x="31913"/>
        <item x="28563"/>
        <item x="8773"/>
        <item x="25333"/>
        <item x="12520"/>
        <item x="32740"/>
        <item x="1100"/>
        <item x="12846"/>
        <item x="29850"/>
        <item x="14213"/>
        <item x="712"/>
        <item x="16385"/>
        <item x="26972"/>
        <item x="7447"/>
        <item x="2812"/>
        <item x="30510"/>
        <item x="18748"/>
        <item x="15712"/>
        <item x="7786"/>
        <item x="29985"/>
        <item x="26259"/>
        <item x="1291"/>
        <item x="7846"/>
        <item x="6303"/>
        <item x="20563"/>
        <item x="9716"/>
        <item x="23041"/>
        <item x="17046"/>
        <item x="18241"/>
        <item x="22695"/>
        <item x="15486"/>
        <item x="1724"/>
        <item x="964"/>
        <item x="24660"/>
        <item x="21539"/>
        <item x="1673"/>
        <item x="21818"/>
        <item x="8936"/>
        <item x="606"/>
        <item x="15866"/>
        <item x="18629"/>
        <item x="25896"/>
        <item x="2446"/>
        <item x="12306"/>
        <item x="8569"/>
        <item x="12868"/>
        <item x="21755"/>
        <item x="21910"/>
        <item x="19410"/>
        <item x="31206"/>
        <item x="32019"/>
        <item x="17974"/>
        <item x="1852"/>
        <item x="26268"/>
        <item x="7147"/>
        <item x="8580"/>
        <item x="28532"/>
        <item x="28652"/>
        <item x="30290"/>
        <item x="26445"/>
        <item x="1454"/>
        <item x="20651"/>
        <item x="6939"/>
        <item x="9474"/>
        <item x="8574"/>
        <item x="6362"/>
        <item x="18683"/>
        <item x="1689"/>
        <item x="12732"/>
        <item x="17973"/>
        <item x="7747"/>
        <item x="21541"/>
        <item x="13172"/>
        <item x="21819"/>
        <item x="6589"/>
        <item x="1334"/>
        <item x="28435"/>
        <item x="29146"/>
        <item x="8496"/>
        <item x="6609"/>
        <item x="16407"/>
        <item x="30789"/>
        <item x="6478"/>
        <item x="5379"/>
        <item x="3581"/>
        <item x="24193"/>
        <item x="12731"/>
        <item x="30534"/>
        <item x="23344"/>
        <item x="26100"/>
        <item x="11756"/>
        <item x="6088"/>
        <item x="21585"/>
        <item x="28822"/>
        <item x="33016"/>
        <item x="14932"/>
        <item x="10108"/>
        <item x="2175"/>
        <item x="11109"/>
        <item x="31852"/>
        <item x="12377"/>
        <item x="24432"/>
        <item x="12109"/>
        <item x="27614"/>
        <item x="3723"/>
        <item x="11591"/>
        <item x="3445"/>
        <item x="12364"/>
        <item x="29621"/>
        <item x="10093"/>
        <item x="4114"/>
        <item x="17945"/>
        <item x="11595"/>
        <item x="31003"/>
        <item x="26407"/>
        <item x="2060"/>
        <item x="11899"/>
        <item x="28919"/>
        <item x="21522"/>
        <item x="28064"/>
        <item x="27374"/>
        <item x="20060"/>
        <item x="20562"/>
        <item x="21202"/>
        <item x="27438"/>
        <item x="1960"/>
        <item x="580"/>
        <item x="30060"/>
        <item x="2688"/>
        <item x="24224"/>
        <item x="6486"/>
        <item x="27644"/>
        <item x="21345"/>
        <item x="17119"/>
        <item x="22112"/>
        <item x="13386"/>
        <item x="183"/>
        <item x="25518"/>
        <item x="11852"/>
        <item x="22111"/>
        <item x="18630"/>
        <item x="3043"/>
        <item x="32"/>
        <item x="14208"/>
        <item x="24090"/>
        <item x="25935"/>
        <item x="11147"/>
        <item x="21833"/>
        <item x="13493"/>
        <item x="18446"/>
        <item x="23593"/>
        <item x="10663"/>
        <item x="4403"/>
        <item x="29611"/>
        <item x="16753"/>
        <item x="23341"/>
        <item x="2871"/>
        <item x="12866"/>
        <item x="17850"/>
        <item x="31030"/>
        <item x="21396"/>
        <item x="26950"/>
        <item x="1342"/>
        <item x="10965"/>
        <item x="23590"/>
        <item x="29602"/>
        <item x="1788"/>
        <item x="12495"/>
        <item x="12046"/>
        <item x="31113"/>
        <item x="17580"/>
        <item x="10864"/>
        <item x="23395"/>
        <item x="26036"/>
        <item x="25318"/>
        <item x="638"/>
        <item x="13081"/>
        <item x="7809"/>
        <item x="27338"/>
        <item x="32745"/>
        <item x="19918"/>
        <item x="6781"/>
        <item x="11146"/>
        <item x="32961"/>
        <item x="23248"/>
        <item x="30613"/>
        <item x="1283"/>
        <item x="31466"/>
        <item x="19411"/>
        <item x="28051"/>
        <item x="31464"/>
        <item x="23394"/>
        <item x="17916"/>
        <item x="26318"/>
        <item x="24342"/>
        <item x="30490"/>
        <item x="25057"/>
        <item x="12601"/>
        <item x="6037"/>
        <item x="9202"/>
        <item x="25366"/>
        <item x="14380"/>
        <item x="29331"/>
        <item x="22636"/>
        <item x="22487"/>
        <item x="9300"/>
        <item x="12219"/>
        <item x="15241"/>
        <item x="6305"/>
        <item x="15566"/>
        <item x="23053"/>
        <item x="28772"/>
        <item x="25843"/>
        <item x="7202"/>
        <item x="16591"/>
        <item x="22061"/>
        <item x="22622"/>
        <item x="15643"/>
        <item x="10909"/>
        <item x="5031"/>
        <item x="4449"/>
        <item x="24967"/>
        <item x="24957"/>
        <item x="14505"/>
        <item x="11226"/>
        <item x="15567"/>
        <item x="32842"/>
        <item x="29995"/>
        <item x="9101"/>
        <item x="23728"/>
        <item x="29691"/>
        <item x="29781"/>
        <item x="18785"/>
        <item x="32534"/>
        <item x="21017"/>
        <item x="31151"/>
        <item x="23069"/>
        <item x="19625"/>
        <item x="5380"/>
        <item x="10670"/>
        <item x="11052"/>
        <item x="12672"/>
        <item x="5261"/>
        <item x="20401"/>
        <item x="947"/>
        <item x="28847"/>
        <item x="21090"/>
        <item x="11924"/>
        <item x="2204"/>
        <item x="15700"/>
        <item x="19018"/>
        <item x="33015"/>
        <item x="20564"/>
        <item x="18449"/>
        <item x="27615"/>
        <item x="12391"/>
        <item x="2116"/>
        <item x="17890"/>
        <item x="16662"/>
        <item x="14872"/>
        <item x="18272"/>
        <item x="30558"/>
        <item x="31973"/>
        <item x="21533"/>
        <item x="31853"/>
        <item x="10112"/>
        <item x="20744"/>
        <item x="23686"/>
        <item x="12603"/>
        <item x="18506"/>
        <item x="1511"/>
        <item x="37"/>
        <item x="14907"/>
        <item x="22248"/>
        <item x="9102"/>
        <item x="1966"/>
        <item x="32696"/>
        <item x="15228"/>
        <item x="23672"/>
        <item x="574"/>
        <item x="27546"/>
        <item x="20207"/>
        <item x="20404"/>
        <item x="14196"/>
        <item x="2513"/>
        <item x="29458"/>
        <item x="12394"/>
        <item x="3212"/>
        <item x="1572"/>
        <item x="29366"/>
        <item x="3441"/>
        <item x="26187"/>
        <item x="30529"/>
        <item x="29250"/>
        <item x="11796"/>
        <item x="23231"/>
        <item x="26014"/>
        <item x="19071"/>
        <item x="8607"/>
        <item x="31145"/>
        <item x="21320"/>
        <item x="639"/>
        <item x="20402"/>
        <item x="24971"/>
        <item x="12604"/>
        <item x="3100"/>
        <item x="26048"/>
        <item x="2971"/>
        <item x="1567"/>
        <item x="19529"/>
        <item x="24192"/>
        <item x="26028"/>
        <item x="28256"/>
        <item x="26079"/>
        <item x="8854"/>
        <item x="8420"/>
        <item x="4030"/>
        <item x="31182"/>
        <item x="15910"/>
        <item x="20181"/>
        <item x="22311"/>
        <item x="22772"/>
        <item x="32298"/>
        <item x="14854"/>
        <item x="19442"/>
        <item x="30927"/>
        <item x="27319"/>
        <item x="6289"/>
        <item x="23235"/>
        <item x="32299"/>
        <item x="2061"/>
        <item x="8944"/>
        <item x="14525"/>
        <item x="24093"/>
        <item x="17707"/>
        <item x="16658"/>
        <item x="16543"/>
        <item x="27327"/>
        <item x="21000"/>
        <item x="20999"/>
        <item x="640"/>
        <item x="7380"/>
        <item x="11303"/>
        <item x="16699"/>
        <item x="20209"/>
        <item x="11439"/>
        <item x="28329"/>
        <item x="5192"/>
        <item x="20208"/>
        <item x="10487"/>
        <item x="28001"/>
        <item x="27666"/>
        <item x="29441"/>
        <item x="22336"/>
        <item x="16129"/>
        <item x="30928"/>
        <item x="1841"/>
        <item x="23854"/>
        <item x="27010"/>
        <item x="18523"/>
        <item x="27665"/>
        <item x="11469"/>
        <item x="18375"/>
        <item x="25400"/>
        <item x="3761"/>
        <item x="20929"/>
        <item x="20933"/>
        <item x="10150"/>
        <item x="27129"/>
        <item x="25748"/>
        <item x="31942"/>
        <item x="31179"/>
        <item x="8570"/>
        <item x="3125"/>
        <item x="29452"/>
        <item x="30929"/>
        <item x="20"/>
        <item x="18369"/>
        <item x="3942"/>
        <item x="8155"/>
        <item x="28700"/>
        <item x="24121"/>
        <item x="7137"/>
        <item x="18995"/>
        <item x="14687"/>
        <item x="14159"/>
        <item x="32604"/>
        <item x="4502"/>
        <item x="23343"/>
        <item x="11304"/>
        <item x="16136"/>
        <item x="30293"/>
        <item x="6849"/>
        <item x="7749"/>
        <item x="9352"/>
        <item x="8791"/>
        <item x="16040"/>
        <item x="2109"/>
        <item x="26664"/>
        <item x="12781"/>
        <item x="7322"/>
        <item x="6941"/>
        <item x="7448"/>
        <item x="18366"/>
        <item x="23588"/>
        <item x="31944"/>
        <item x="2108"/>
        <item x="6538"/>
        <item x="29463"/>
        <item x="28576"/>
        <item x="9867"/>
        <item x="4892"/>
        <item x="5824"/>
        <item x="31380"/>
        <item x="662"/>
        <item x="6073"/>
        <item x="31129"/>
        <item x="21659"/>
        <item x="1499"/>
        <item x="27742"/>
        <item x="4494"/>
        <item x="20228"/>
        <item x="21888"/>
        <item x="18227"/>
        <item x="18522"/>
        <item x="2590"/>
        <item x="12867"/>
        <item x="16733"/>
        <item x="29298"/>
        <item x="24380"/>
        <item x="11188"/>
        <item x="22865"/>
        <item x="23375"/>
        <item x="1103"/>
        <item x="7714"/>
        <item x="3226"/>
        <item x="16850"/>
        <item x="30604"/>
        <item x="16702"/>
        <item x="31057"/>
        <item x="1608"/>
        <item x="19562"/>
        <item x="18378"/>
        <item x="29323"/>
        <item x="16267"/>
        <item x="21970"/>
        <item x="13040"/>
        <item x="22525"/>
        <item x="5707"/>
        <item x="8190"/>
        <item x="12834"/>
        <item x="19477"/>
        <item x="26283"/>
        <item x="1909"/>
        <item x="21827"/>
        <item x="17625"/>
        <item x="10433"/>
        <item x="22013"/>
        <item x="201"/>
        <item x="15841"/>
        <item x="15842"/>
        <item x="7126"/>
        <item x="10955"/>
        <item x="23342"/>
        <item x="21002"/>
        <item x="6252"/>
        <item x="22120"/>
        <item x="12291"/>
        <item x="220"/>
        <item x="12827"/>
        <item x="309"/>
        <item x="26928"/>
        <item x="17583"/>
        <item x="19563"/>
        <item x="16754"/>
        <item x="20652"/>
        <item x="1942"/>
        <item x="26808"/>
        <item x="20403"/>
        <item x="17305"/>
        <item x="18544"/>
        <item x="18759"/>
        <item x="15921"/>
        <item x="21384"/>
        <item x="16870"/>
        <item x="21742"/>
        <item x="23289"/>
        <item x="19771"/>
        <item x="10149"/>
        <item x="27554"/>
        <item x="10939"/>
        <item x="25540"/>
        <item x="28243"/>
        <item x="12281"/>
        <item x="9917"/>
        <item x="27321"/>
        <item x="1498"/>
        <item x="5290"/>
        <item x="4624"/>
        <item x="28533"/>
        <item x="12526"/>
        <item x="3953"/>
        <item x="25117"/>
        <item x="32907"/>
        <item x="6918"/>
        <item x="4273"/>
        <item x="15316"/>
        <item x="5708"/>
        <item x="7537"/>
        <item x="3294"/>
        <item x="18269"/>
        <item x="7715"/>
        <item x="12830"/>
        <item x="32746"/>
        <item x="27039"/>
        <item x="1846"/>
        <item x="19564"/>
        <item x="17793"/>
        <item x="10630"/>
        <item x="7716"/>
        <item x="9536"/>
        <item x="1595"/>
        <item x="4344"/>
        <item x="7750"/>
        <item x="13517"/>
        <item x="22542"/>
        <item x="10148"/>
        <item x="14836"/>
        <item x="20855"/>
        <item x="2589"/>
        <item x="21390"/>
        <item x="23592"/>
        <item x="16701"/>
        <item x="29351"/>
        <item x="1717"/>
        <item x="607"/>
        <item x="32713"/>
        <item x="18686"/>
        <item x="4402"/>
        <item x="6856"/>
        <item x="4731"/>
        <item x="26665"/>
        <item x="15401"/>
        <item x="4586"/>
        <item x="18452"/>
        <item x="29379"/>
        <item x="30780"/>
        <item x="2460"/>
        <item x="27127"/>
        <item x="26282"/>
        <item x="6612"/>
        <item x="11185"/>
        <item x="16133"/>
        <item x="24207"/>
        <item x="2462"/>
        <item x="27128"/>
        <item x="20057"/>
        <item x="25580"/>
        <item x="19969"/>
        <item x="21001"/>
        <item x="17584"/>
        <item x="4291"/>
        <item x="31152"/>
        <item x="13197"/>
        <item x="9941"/>
        <item x="1486"/>
        <item x="26124"/>
        <item x="1337"/>
        <item x="17832"/>
        <item x="4229"/>
        <item x="26261"/>
        <item x="3200"/>
        <item x="27669"/>
        <item x="803"/>
        <item x="16135"/>
        <item x="23451"/>
        <item x="32995"/>
        <item x="2119"/>
        <item x="23013"/>
        <item x="16134"/>
        <item x="5913"/>
        <item x="14575"/>
        <item x="31943"/>
        <item x="6766"/>
        <item x="17946"/>
        <item x="1472"/>
        <item x="5068"/>
        <item x="1121"/>
        <item x="12992"/>
        <item x="27126"/>
        <item x="25581"/>
        <item x="19787"/>
        <item x="28205"/>
        <item x="3144"/>
        <item x="14519"/>
        <item x="18786"/>
        <item x="12525"/>
        <item x="6782"/>
        <item x="23891"/>
        <item x="26367"/>
        <item x="1148"/>
        <item x="32778"/>
        <item x="32288"/>
        <item x="30711"/>
        <item x="1527"/>
        <item x="17249"/>
        <item x="9284"/>
        <item x="23015"/>
        <item x="28747"/>
        <item x="28322"/>
        <item x="10146"/>
        <item x="6611"/>
        <item x="12780"/>
        <item x="9006"/>
        <item x="513"/>
        <item x="11915"/>
        <item x="5994"/>
        <item x="22016"/>
        <item x="28855"/>
        <item x="5171"/>
        <item x="17656"/>
        <item x="15494"/>
        <item x="18455"/>
        <item x="7086"/>
        <item x="27334"/>
        <item x="8228"/>
        <item x="23284"/>
        <item x="23447"/>
        <item x="18286"/>
        <item x="11058"/>
        <item x="29490"/>
        <item x="4166"/>
        <item x="29257"/>
        <item x="25582"/>
        <item x="5823"/>
        <item x="18687"/>
        <item x="27668"/>
        <item x="14572"/>
        <item x="2172"/>
        <item x="2461"/>
        <item x="6111"/>
        <item x="18688"/>
        <item x="9456"/>
        <item x="26387"/>
        <item x="7136"/>
        <item x="2482"/>
        <item x="30821"/>
        <item x="13059"/>
        <item x="32512"/>
        <item x="8599"/>
        <item x="22345"/>
        <item x="32401"/>
        <item x="18133"/>
        <item x="17010"/>
        <item x="28790"/>
        <item x="30801"/>
        <item x="12777"/>
        <item x="1051"/>
        <item x="1094"/>
        <item x="13202"/>
        <item x="21406"/>
        <item x="24975"/>
        <item x="29153"/>
        <item x="15624"/>
        <item x="29899"/>
        <item x="9593"/>
        <item x="3452"/>
        <item x="26280"/>
        <item x="9573"/>
        <item x="29529"/>
        <item x="25853"/>
        <item x="27256"/>
        <item x="673"/>
        <item x="24209"/>
        <item x="31945"/>
        <item x="672"/>
        <item x="10459"/>
        <item x="26459"/>
        <item x="14867"/>
        <item x="23960"/>
        <item x="26436"/>
        <item x="18349"/>
        <item x="13008"/>
        <item x="4842"/>
        <item x="32286"/>
        <item x="9810"/>
        <item x="23095"/>
        <item x="22346"/>
        <item x="30893"/>
        <item x="2244"/>
        <item x="26435"/>
        <item x="28171"/>
        <item x="25523"/>
        <item x="27992"/>
        <item x="27937"/>
        <item x="15413"/>
        <item x="24006"/>
        <item x="13337"/>
        <item x="21730"/>
        <item x="215"/>
        <item x="5243"/>
        <item x="17646"/>
        <item x="28509"/>
        <item x="23242"/>
        <item x="1409"/>
        <item x="22240"/>
        <item x="26063"/>
        <item x="29446"/>
        <item x="30466"/>
        <item x="16086"/>
        <item x="33017"/>
        <item x="31573"/>
        <item x="22849"/>
        <item x="17007"/>
        <item x="1147"/>
        <item x="10308"/>
        <item x="7857"/>
        <item x="22386"/>
        <item x="19814"/>
        <item x="2779"/>
        <item x="18787"/>
        <item x="19845"/>
        <item x="7989"/>
        <item x="24908"/>
        <item x="12151"/>
        <item x="1528"/>
        <item x="9204"/>
        <item x="1529"/>
        <item x="25585"/>
        <item x="27124"/>
        <item x="7748"/>
        <item x="24499"/>
        <item x="603"/>
        <item x="30800"/>
        <item x="17107"/>
        <item x="12993"/>
        <item x="14849"/>
        <item x="9289"/>
        <item x="10438"/>
        <item x="30759"/>
        <item x="32762"/>
        <item x="3505"/>
        <item x="25939"/>
        <item x="12524"/>
        <item x="2481"/>
        <item x="28068"/>
        <item x="23888"/>
        <item x="4703"/>
        <item x="28050"/>
        <item x="15448"/>
        <item x="9707"/>
        <item x="4606"/>
        <item x="29706"/>
        <item x="29444"/>
        <item x="2235"/>
        <item x="3132"/>
        <item x="8223"/>
        <item x="423"/>
        <item x="25583"/>
        <item x="27667"/>
        <item x="11055"/>
        <item x="11916"/>
        <item x="2399"/>
        <item x="2483"/>
        <item x="12380"/>
        <item x="2369"/>
        <item x="18853"/>
        <item x="9901"/>
        <item x="11731"/>
        <item x="13195"/>
        <item x="27125"/>
        <item x="23901"/>
        <item x="13213"/>
        <item x="8224"/>
        <item x="6068"/>
        <item x="12272"/>
        <item x="9322"/>
        <item x="13109"/>
        <item x="29662"/>
        <item x="16700"/>
        <item x="25579"/>
        <item x="3117"/>
        <item x="10096"/>
        <item x="7286"/>
        <item x="29496"/>
        <item x="21887"/>
        <item x="11465"/>
        <item x="31017"/>
        <item x="18186"/>
        <item x="18788"/>
        <item x="19596"/>
        <item x="8225"/>
        <item x="27315"/>
        <item x="1757"/>
        <item x="2857"/>
        <item x="29762"/>
        <item x="22964"/>
        <item x="21016"/>
        <item x="22607"/>
        <item x="20257"/>
        <item x="4819"/>
        <item x="29406"/>
        <item x="17766"/>
        <item x="30803"/>
        <item x="23547"/>
        <item x="3951"/>
        <item x="26509"/>
        <item x="21847"/>
        <item x="18190"/>
        <item x="27300"/>
        <item x="16266"/>
        <item x="17692"/>
        <item x="21506"/>
        <item x="8914"/>
        <item x="11912"/>
        <item x="5055"/>
        <item x="19833"/>
        <item x="18185"/>
        <item x="21828"/>
        <item x="21636"/>
        <item x="19320"/>
        <item x="14850"/>
        <item x="29304"/>
        <item x="18813"/>
        <item x="16732"/>
        <item x="8133"/>
        <item x="2574"/>
        <item x="1503"/>
        <item x="11217"/>
        <item x="10091"/>
        <item x="9703"/>
        <item x="21273"/>
        <item x="28897"/>
        <item x="8221"/>
        <item x="16957"/>
        <item x="6569"/>
        <item x="29874"/>
        <item x="15397"/>
        <item x="16657"/>
        <item x="21837"/>
        <item x="23328"/>
        <item x="13174"/>
        <item x="1609"/>
        <item x="17956"/>
        <item x="31427"/>
        <item x="8222"/>
        <item x="18886"/>
        <item x="12829"/>
        <item x="3173"/>
        <item x="14847"/>
        <item x="16656"/>
        <item x="27083"/>
        <item x="23864"/>
        <item x="30437"/>
        <item x="4406"/>
        <item x="4720"/>
        <item x="24238"/>
        <item x="28580"/>
        <item x="8042"/>
        <item x="6074"/>
        <item x="22549"/>
        <item x="22100"/>
        <item x="28170"/>
        <item x="21349"/>
        <item x="10511"/>
        <item x="7347"/>
        <item x="6276"/>
        <item x="32747"/>
        <item x="3890"/>
        <item x="4809"/>
        <item x="22575"/>
        <item x="581"/>
        <item x="6277"/>
        <item x="31474"/>
        <item x="7087"/>
        <item x="28549"/>
        <item x="22101"/>
        <item x="3526"/>
        <item x="30104"/>
        <item x="27431"/>
        <item x="22866"/>
        <item x="18817"/>
        <item x="2466"/>
        <item x="18729"/>
        <item x="1272"/>
        <item x="28831"/>
        <item x="6423"/>
        <item x="1496"/>
        <item x="4027"/>
        <item x="16014"/>
        <item x="7042"/>
        <item x="14031"/>
        <item x="23337"/>
        <item x="28167"/>
        <item x="21831"/>
        <item x="32409"/>
        <item x="30436"/>
        <item x="32520"/>
        <item x="16810"/>
        <item x="18899"/>
        <item x="9118"/>
        <item x="29157"/>
        <item x="5212"/>
        <item x="7121"/>
        <item x="15884"/>
        <item x="25707"/>
        <item x="20371"/>
        <item x="31277"/>
        <item x="23917"/>
        <item x="2118"/>
        <item x="8426"/>
        <item x="8759"/>
        <item x="29156"/>
        <item x="14061"/>
        <item x="3608"/>
        <item x="11046"/>
        <item x="19714"/>
        <item x="915"/>
        <item x="566"/>
        <item x="32324"/>
        <item x="20351"/>
        <item x="20066"/>
        <item x="23329"/>
        <item x="863"/>
        <item x="21963"/>
        <item x="4347"/>
        <item x="9325"/>
        <item x="24022"/>
        <item x="2726"/>
        <item x="5296"/>
        <item x="23214"/>
        <item x="29438"/>
        <item x="8846"/>
        <item x="19894"/>
        <item x="17743"/>
        <item x="17744"/>
        <item x="17905"/>
        <item x="1281"/>
        <item x="3170"/>
        <item x="27016"/>
        <item x="29053"/>
        <item x="4074"/>
        <item x="17310"/>
        <item x="15047"/>
        <item x="17213"/>
        <item x="18692"/>
        <item x="8043"/>
        <item x="16642"/>
        <item x="26791"/>
        <item x="10910"/>
        <item x="2420"/>
        <item x="27020"/>
        <item x="422"/>
        <item x="2376"/>
        <item x="18490"/>
        <item x="3465"/>
        <item x="6628"/>
        <item x="24619"/>
        <item x="16386"/>
        <item x="13001"/>
        <item x="25137"/>
        <item x="12956"/>
        <item x="5850"/>
        <item x="22261"/>
        <item x="955"/>
        <item x="6396"/>
        <item x="28836"/>
        <item x="15860"/>
        <item x="29799"/>
        <item x="18423"/>
        <item x="12231"/>
        <item x="13110"/>
        <item x="8989"/>
        <item x="2197"/>
        <item x="17105"/>
        <item x="30306"/>
        <item x="20485"/>
        <item x="20663"/>
        <item x="16232"/>
        <item x="7920"/>
        <item x="17997"/>
        <item x="3406"/>
        <item x="23306"/>
        <item x="17806"/>
        <item x="11027"/>
        <item x="28870"/>
        <item x="24185"/>
        <item x="31015"/>
        <item x="16461"/>
        <item x="4576"/>
        <item x="23419"/>
        <item x="13258"/>
        <item x="7120"/>
        <item x="16460"/>
        <item x="12355"/>
        <item x="13588"/>
        <item x="12845"/>
        <item x="5266"/>
        <item x="536"/>
        <item x="21951"/>
        <item x="17689"/>
        <item x="31572"/>
        <item x="475"/>
        <item x="2408"/>
        <item x="25894"/>
        <item x="14187"/>
        <item x="6457"/>
        <item x="12162"/>
        <item x="21964"/>
        <item x="3204"/>
        <item x="29410"/>
        <item x="25364"/>
        <item x="26247"/>
        <item x="12205"/>
        <item x="18123"/>
        <item x="23340"/>
        <item x="31153"/>
        <item x="19844"/>
        <item x="32310"/>
        <item x="1992"/>
        <item x="30751"/>
        <item x="2421"/>
        <item x="3113"/>
        <item x="13152"/>
        <item x="30755"/>
        <item x="23250"/>
        <item x="5998"/>
        <item x="27880"/>
        <item x="17574"/>
        <item x="8088"/>
        <item x="19340"/>
        <item x="29300"/>
        <item x="25127"/>
        <item x="2018"/>
        <item x="17650"/>
        <item x="1388"/>
        <item x="17947"/>
        <item x="529"/>
        <item x="20550"/>
        <item x="3156"/>
        <item x="30168"/>
        <item x="6318"/>
        <item x="21709"/>
        <item x="26341"/>
        <item x="16579"/>
        <item x="11760"/>
        <item x="2922"/>
        <item x="886"/>
        <item x="23919"/>
        <item x="1042"/>
        <item x="31986"/>
        <item x="13978"/>
        <item x="30443"/>
        <item x="32180"/>
        <item x="12313"/>
        <item x="6380"/>
        <item x="21462"/>
        <item x="6756"/>
        <item x="20551"/>
        <item x="22737"/>
        <item x="21826"/>
        <item x="1041"/>
        <item x="30824"/>
        <item x="31683"/>
        <item x="13620"/>
        <item x="8201"/>
        <item x="512"/>
        <item x="17820"/>
        <item x="32666"/>
        <item x="6757"/>
        <item x="30756"/>
        <item x="4053"/>
        <item x="18313"/>
        <item x="9110"/>
        <item x="7331"/>
        <item x="7312"/>
        <item x="17695"/>
        <item x="19226"/>
        <item x="17416"/>
        <item x="16158"/>
        <item x="16586"/>
        <item x="2923"/>
        <item x="1161"/>
        <item x="28479"/>
        <item x="6839"/>
        <item x="16260"/>
        <item x="7601"/>
        <item x="8522"/>
        <item x="27881"/>
        <item x="19158"/>
        <item x="27021"/>
        <item x="17955"/>
        <item x="22235"/>
        <item x="7630"/>
        <item x="7602"/>
        <item x="32733"/>
        <item x="1713"/>
        <item x="26534"/>
        <item x="27578"/>
        <item x="1502"/>
        <item x="8390"/>
        <item x="2152"/>
        <item x="22652"/>
        <item x="16278"/>
        <item x="16119"/>
        <item x="20452"/>
        <item x="3320"/>
        <item x="13911"/>
        <item x="9942"/>
        <item x="23810"/>
        <item x="17050"/>
        <item x="7631"/>
        <item x="12485"/>
        <item x="6976"/>
        <item x="20662"/>
        <item x="26834"/>
        <item x="32732"/>
        <item x="31734"/>
        <item x="11680"/>
        <item x="30105"/>
        <item x="4550"/>
        <item x="21655"/>
        <item x="15306"/>
        <item x="1634"/>
        <item x="21699"/>
        <item x="18290"/>
        <item x="25740"/>
        <item x="18409"/>
        <item x="12331"/>
        <item x="29310"/>
        <item x="2965"/>
        <item x="18084"/>
        <item x="6993"/>
        <item x="16641"/>
        <item x="26835"/>
        <item x="26342"/>
        <item x="11536"/>
        <item x="7915"/>
        <item x="21822"/>
        <item x="11263"/>
        <item x="16760"/>
        <item x="6253"/>
        <item x="25961"/>
        <item x="28619"/>
        <item x="18183"/>
        <item x="25026"/>
        <item x="28624"/>
        <item x="7632"/>
        <item x="3652"/>
        <item x="5440"/>
        <item x="11955"/>
        <item x="31574"/>
        <item x="29350"/>
        <item x="30980"/>
        <item x="32744"/>
        <item x="8014"/>
        <item x="19893"/>
        <item x="12849"/>
        <item x="9938"/>
        <item x="7482"/>
        <item x="1493"/>
        <item x="28796"/>
        <item x="30761"/>
        <item x="16473"/>
        <item x="6666"/>
        <item x="20661"/>
        <item x="20601"/>
        <item x="24685"/>
        <item x="6755"/>
        <item x="13785"/>
        <item x="29115"/>
        <item x="23213"/>
        <item x="20032"/>
        <item x="2236"/>
        <item x="29327"/>
        <item x="3161"/>
        <item x="4312"/>
        <item x="17667"/>
        <item x="2155"/>
        <item x="7200"/>
        <item x="17572"/>
        <item x="12149"/>
        <item x="12796"/>
        <item x="19731"/>
        <item x="29376"/>
        <item x="29363"/>
        <item x="4814"/>
        <item x="9111"/>
        <item x="32757"/>
        <item x="23249"/>
        <item x="12148"/>
        <item x="31177"/>
        <item x="10185"/>
        <item x="31516"/>
        <item x="22723"/>
        <item x="20913"/>
        <item x="642"/>
        <item x="16238"/>
        <item x="17655"/>
        <item x="29979"/>
        <item x="20890"/>
        <item x="12221"/>
        <item x="13465"/>
        <item x="16572"/>
        <item x="18422"/>
        <item x="27070"/>
        <item x="32161"/>
        <item x="8526"/>
        <item x="16608"/>
        <item x="452"/>
        <item x="6608"/>
        <item x="28483"/>
        <item x="643"/>
        <item x="2891"/>
        <item x="3415"/>
        <item x="27621"/>
        <item x="8197"/>
        <item x="5345"/>
        <item x="6195"/>
        <item x="24038"/>
        <item x="3956"/>
        <item x="3966"/>
        <item x="1504"/>
        <item x="14734"/>
        <item x="23918"/>
        <item x="13175"/>
        <item x="21623"/>
        <item x="1299"/>
        <item x="27521"/>
        <item x="14382"/>
        <item x="5706"/>
        <item x="15922"/>
        <item x="22137"/>
        <item x="1394"/>
        <item x="32141"/>
        <item x="3473"/>
        <item x="17573"/>
        <item x="3042"/>
        <item x="23979"/>
        <item x="38"/>
        <item x="1556"/>
        <item x="32162"/>
        <item x="2722"/>
        <item x="27008"/>
        <item x="25086"/>
        <item x="22635"/>
        <item x="28244"/>
        <item x="32731"/>
        <item x="12349"/>
        <item x="17221"/>
        <item x="9162"/>
        <item x="26620"/>
        <item x="22316"/>
        <item x="8518"/>
        <item x="2312"/>
        <item x="29226"/>
        <item x="4079"/>
        <item x="32179"/>
        <item x="16650"/>
        <item x="25613"/>
        <item x="23502"/>
        <item x="9780"/>
        <item x="17661"/>
        <item x="11066"/>
        <item x="23863"/>
        <item x="30124"/>
        <item x="5705"/>
        <item x="971"/>
        <item x="6758"/>
        <item x="4430"/>
        <item x="7201"/>
        <item x="11098"/>
        <item x="9156"/>
        <item x="22631"/>
        <item x="15219"/>
        <item x="18289"/>
        <item x="30125"/>
        <item x="13383"/>
        <item x="27882"/>
        <item x="11064"/>
        <item x="3458"/>
        <item x="10092"/>
        <item x="23384"/>
        <item x="15414"/>
        <item x="27483"/>
        <item x="32994"/>
        <item x="31350"/>
        <item x="1575"/>
        <item x="25832"/>
        <item x="8704"/>
        <item x="3910"/>
        <item x="31846"/>
        <item x="12831"/>
        <item x="4077"/>
        <item x="8683"/>
        <item x="21821"/>
        <item x="20891"/>
        <item x="5213"/>
        <item x="27105"/>
        <item x="16433"/>
        <item x="21788"/>
        <item x="27577"/>
        <item x="13215"/>
        <item x="7379"/>
        <item x="30749"/>
        <item x="5648"/>
        <item x="17668"/>
        <item x="9779"/>
        <item x="31651"/>
        <item x="23988"/>
        <item x="22712"/>
        <item x="15948"/>
        <item x="20183"/>
        <item x="3909"/>
        <item x="26890"/>
        <item x="4348"/>
        <item x="3321"/>
        <item x="15918"/>
        <item x="7199"/>
        <item x="3635"/>
        <item x="17140"/>
        <item x="14088"/>
        <item x="6942"/>
        <item x="29552"/>
        <item x="12147"/>
        <item x="21233"/>
        <item x="17303"/>
        <item x="474"/>
        <item x="5868"/>
        <item x="23833"/>
        <item x="11604"/>
        <item x="5900"/>
        <item x="6030"/>
        <item x="402"/>
        <item x="18400"/>
        <item x="1091"/>
        <item x="11351"/>
        <item x="26329"/>
        <item x="22190"/>
        <item x="18361"/>
        <item x="32140"/>
        <item x="19517"/>
        <item x="8513"/>
        <item x="15807"/>
        <item x="31845"/>
        <item x="30720"/>
        <item x="31608"/>
        <item x="21566"/>
        <item x="18792"/>
        <item x="27257"/>
        <item x="5034"/>
        <item x="23643"/>
        <item x="11798"/>
        <item x="5005"/>
        <item x="7919"/>
        <item x="10432"/>
        <item x="18288"/>
        <item x="33005"/>
        <item x="11665"/>
        <item x="19518"/>
        <item x="17640"/>
        <item x="17285"/>
        <item x="4578"/>
        <item x="17568"/>
        <item x="6821"/>
        <item x="33007"/>
        <item x="9161"/>
        <item x="29603"/>
        <item x="8132"/>
        <item x="7918"/>
        <item x="28978"/>
        <item x="24140"/>
        <item x="7824"/>
        <item x="23644"/>
        <item x="28971"/>
        <item x="8628"/>
        <item x="3964"/>
        <item x="25610"/>
        <item x="15992"/>
        <item x="31916"/>
        <item x="11802"/>
        <item x="28481"/>
        <item x="18413"/>
        <item x="7637"/>
        <item x="31583"/>
        <item x="32807"/>
        <item x="6029"/>
        <item x="18132"/>
        <item x="1730"/>
        <item x="1480"/>
        <item x="23233"/>
        <item x="9010"/>
        <item x="29116"/>
        <item x="6028"/>
        <item x="22778"/>
        <item x="8544"/>
        <item x="12563"/>
        <item x="25248"/>
        <item x="25249"/>
        <item x="27468"/>
        <item x="4271"/>
        <item x="28195"/>
        <item x="24066"/>
        <item x="8291"/>
        <item x="9600"/>
        <item x="16289"/>
        <item x="20666"/>
        <item x="15738"/>
        <item x="27781"/>
        <item x="24810"/>
        <item x="8483"/>
        <item x="5704"/>
        <item x="23223"/>
        <item x="14748"/>
        <item x="16474"/>
        <item x="32704"/>
        <item x="4127"/>
        <item x="7428"/>
        <item x="27978"/>
        <item x="3167"/>
        <item x="13032"/>
        <item x="4641"/>
        <item x="11797"/>
        <item x="21256"/>
        <item x="27809"/>
        <item x="12370"/>
        <item x="29902"/>
        <item x="5325"/>
        <item x="26564"/>
        <item x="8523"/>
        <item x="6367"/>
        <item x="28245"/>
        <item x="12434"/>
        <item x="32320"/>
        <item x="5579"/>
        <item x="28693"/>
        <item x="745"/>
        <item x="7636"/>
        <item x="8622"/>
        <item x="2512"/>
        <item x="1642"/>
        <item x="12562"/>
        <item x="18553"/>
        <item x="10167"/>
        <item x="2319"/>
        <item x="25465"/>
        <item x="17094"/>
        <item x="1645"/>
        <item x="30963"/>
        <item x="15625"/>
        <item x="11031"/>
        <item x="20660"/>
        <item x="5798"/>
        <item x="8514"/>
        <item x="10230"/>
        <item x="21783"/>
        <item x="15559"/>
        <item x="30127"/>
        <item x="14484"/>
        <item x="30131"/>
        <item x="1492"/>
        <item x="11175"/>
        <item x="18151"/>
        <item x="17575"/>
        <item x="12323"/>
        <item x="10231"/>
        <item x="10037"/>
        <item x="12278"/>
        <item x="21823"/>
        <item x="3892"/>
        <item x="29450"/>
        <item x="981"/>
        <item x="2137"/>
        <item x="10333"/>
        <item x="21801"/>
        <item x="10243"/>
        <item x="4577"/>
        <item x="31553"/>
        <item x="18134"/>
        <item x="8226"/>
        <item x="14277"/>
        <item x="21854"/>
        <item x="32348"/>
        <item x="16645"/>
        <item x="26816"/>
        <item x="1699"/>
        <item x="11815"/>
        <item x="4564"/>
        <item x="16814"/>
        <item x="24276"/>
        <item x="14908"/>
        <item x="29556"/>
        <item x="2563"/>
        <item x="23453"/>
        <item x="4715"/>
        <item x="16806"/>
        <item x="20078"/>
        <item x="15506"/>
        <item x="28480"/>
        <item x="24895"/>
        <item x="30658"/>
        <item x="2876"/>
        <item x="6559"/>
        <item x="10961"/>
        <item x="26908"/>
        <item x="24165"/>
        <item x="25836"/>
        <item x="27779"/>
        <item x="5410"/>
        <item x="23056"/>
        <item x="8623"/>
        <item x="8519"/>
        <item x="2160"/>
        <item x="18633"/>
        <item x="25466"/>
        <item x="436"/>
        <item x="26737"/>
        <item x="12799"/>
        <item x="1035"/>
        <item x="16896"/>
        <item x="15215"/>
        <item x="16805"/>
        <item x="29069"/>
        <item x="1726"/>
        <item x="72"/>
        <item x="17635"/>
        <item x="7507"/>
        <item x="3703"/>
        <item x="5724"/>
        <item x="3180"/>
        <item x="1885"/>
        <item x="10492"/>
        <item x="31733"/>
        <item x="22740"/>
        <item x="3671"/>
        <item x="15544"/>
        <item x="23808"/>
        <item x="2232"/>
        <item x="24166"/>
        <item x="29604"/>
        <item x="17565"/>
        <item x="5214"/>
        <item x="14909"/>
        <item x="32347"/>
        <item x="5399"/>
        <item x="19223"/>
        <item x="22580"/>
        <item x="5472"/>
        <item x="28625"/>
        <item x="29888"/>
        <item x="1158"/>
        <item x="25417"/>
        <item x="22574"/>
        <item x="23627"/>
        <item x="24245"/>
        <item x="24222"/>
        <item x="546"/>
        <item x="29605"/>
        <item x="25889"/>
        <item x="19531"/>
        <item x="22246"/>
        <item x="23439"/>
        <item x="21578"/>
        <item x="18386"/>
        <item x="1599"/>
        <item x="24541"/>
        <item x="24731"/>
        <item x="18628"/>
        <item x="30748"/>
        <item x="26177"/>
        <item x="26572"/>
        <item x="29543"/>
        <item x="31737"/>
        <item x="12798"/>
        <item x="30562"/>
        <item x="1165"/>
        <item x="18049"/>
        <item x="1205"/>
        <item x="7801"/>
        <item x="33021"/>
        <item x="1886"/>
        <item x="25922"/>
        <item x="16914"/>
        <item x="6507"/>
        <item x="6454"/>
        <item x="29966"/>
        <item x="11767"/>
        <item x="20174"/>
        <item x="3913"/>
        <item x="29128"/>
        <item x="19574"/>
        <item x="9692"/>
        <item x="31398"/>
        <item x="14787"/>
        <item x="15421"/>
        <item x="19138"/>
        <item x="30790"/>
        <item x="32805"/>
        <item x="30219"/>
        <item x="1043"/>
        <item x="1890"/>
        <item x="13709"/>
        <item x="12312"/>
        <item x="430"/>
        <item x="23216"/>
        <item x="18152"/>
        <item x="27440"/>
        <item x="28172"/>
        <item x="21350"/>
        <item x="24102"/>
        <item x="22637"/>
        <item x="18184"/>
        <item x="6891"/>
        <item x="27019"/>
        <item x="1887"/>
        <item x="3600"/>
        <item x="22097"/>
        <item x="32052"/>
        <item x="12981"/>
        <item x="12552"/>
        <item x="23405"/>
        <item x="26582"/>
        <item x="14803"/>
        <item x="17780"/>
        <item x="14903"/>
        <item x="30431"/>
        <item x="2249"/>
        <item x="27205"/>
        <item x="9526"/>
        <item x="10554"/>
        <item x="11030"/>
        <item x="13282"/>
        <item x="22096"/>
        <item x="2723"/>
        <item x="7707"/>
        <item x="18025"/>
        <item x="26628"/>
        <item x="25900"/>
        <item x="23441"/>
        <item x="2301"/>
        <item x="4990"/>
        <item x="8957"/>
        <item x="8882"/>
        <item x="18003"/>
        <item x="11732"/>
        <item x="24732"/>
        <item x="1060"/>
        <item x="7280"/>
        <item x="9470"/>
        <item x="24735"/>
        <item x="9542"/>
        <item x="23409"/>
        <item x="17193"/>
        <item x="3358"/>
        <item x="26061"/>
        <item x="17405"/>
        <item x="11216"/>
        <item x="8466"/>
        <item x="3728"/>
        <item x="28975"/>
        <item x="28785"/>
        <item x="29403"/>
        <item x="22211"/>
        <item x="1181"/>
        <item x="11968"/>
        <item x="18187"/>
        <item x="18634"/>
        <item x="11215"/>
        <item x="1309"/>
        <item x="5778"/>
        <item x="29119"/>
        <item x="29118"/>
        <item x="7887"/>
        <item x="6000"/>
        <item x="22691"/>
        <item x="3291"/>
        <item x="27439"/>
        <item x="1180"/>
        <item x="12916"/>
        <item x="14292"/>
        <item x="9622"/>
        <item x="26656"/>
        <item x="8465"/>
        <item x="12244"/>
        <item x="31833"/>
        <item x="17666"/>
        <item x="15879"/>
        <item x="5999"/>
        <item x="32853"/>
        <item x="18131"/>
        <item x="18211"/>
        <item x="31204"/>
        <item x="22732"/>
        <item x="6250"/>
        <item x="12730"/>
        <item x="11028"/>
        <item x="23727"/>
        <item x="29027"/>
        <item x="29664"/>
        <item x="425"/>
        <item x="22136"/>
        <item x="8906"/>
        <item x="29779"/>
        <item x="32370"/>
        <item x="32117"/>
        <item x="8164"/>
        <item x="29555"/>
        <item x="6179"/>
        <item x="11769"/>
        <item x="14598"/>
        <item x="30448"/>
        <item x="12359"/>
        <item x="22405"/>
        <item x="31298"/>
        <item x="429"/>
        <item x="1854"/>
        <item x="4383"/>
        <item x="14713"/>
        <item x="26257"/>
        <item x="18433"/>
        <item x="12913"/>
        <item x="19788"/>
        <item x="9114"/>
        <item x="29526"/>
        <item x="19103"/>
        <item x="14940"/>
        <item x="19100"/>
        <item x="14143"/>
        <item x="19649"/>
        <item x="14198"/>
        <item x="2681"/>
        <item x="6880"/>
        <item x="8779"/>
        <item x="8730"/>
        <item x="15604"/>
        <item x="8762"/>
        <item x="14662"/>
        <item x="23802"/>
        <item x="2627"/>
        <item x="8946"/>
        <item x="9302"/>
        <item x="5242"/>
        <item x="2743"/>
        <item x="25275"/>
        <item x="15467"/>
        <item x="12101"/>
        <item x="23905"/>
        <item x="7826"/>
        <item x="25738"/>
        <item x="8884"/>
        <item x="8659"/>
        <item x="6014"/>
        <item x="19755"/>
        <item x="8996"/>
        <item x="28648"/>
        <item x="16387"/>
        <item x="27272"/>
        <item x="10332"/>
        <item x="12468"/>
        <item x="23653"/>
        <item x="7951"/>
        <item x="6350"/>
        <item x="7620"/>
        <item x="12528"/>
        <item x="23180"/>
        <item x="9574"/>
        <item x="6215"/>
        <item x="8876"/>
        <item x="6462"/>
        <item x="3288"/>
        <item x="18009"/>
        <item x="13288"/>
        <item x="3166"/>
        <item x="31007"/>
        <item x="29525"/>
        <item x="12483"/>
        <item x="30826"/>
        <item x="25263"/>
        <item x="23445"/>
        <item x="23578"/>
        <item x="28511"/>
        <item x="25068"/>
        <item x="13689"/>
        <item x="7411"/>
        <item x="19712"/>
        <item x="12121"/>
        <item x="25085"/>
        <item x="2378"/>
        <item x="3898"/>
        <item x="5654"/>
        <item x="15806"/>
        <item x="32737"/>
        <item x="32178"/>
        <item x="13150"/>
        <item x="16969"/>
        <item x="16946"/>
        <item x="2646"/>
        <item x="2368"/>
        <item x="9948"/>
        <item x="16480"/>
        <item x="8868"/>
        <item x="27346"/>
        <item x="24452"/>
        <item x="28502"/>
        <item x="18799"/>
        <item x="29345"/>
        <item x="9479"/>
        <item x="27171"/>
        <item x="29370"/>
        <item x="9695"/>
        <item x="16844"/>
        <item x="20193"/>
        <item x="29503"/>
        <item x="8856"/>
        <item x="6716"/>
        <item x="6572"/>
        <item x="12289"/>
        <item x="12290"/>
        <item x="28959"/>
        <item x="2628"/>
        <item x="19056"/>
        <item x="32651"/>
        <item x="5260"/>
        <item x="26443"/>
        <item x="19341"/>
        <item x="420"/>
        <item x="8152"/>
        <item x="28094"/>
        <item x="24074"/>
        <item x="6930"/>
        <item x="2504"/>
        <item x="3165"/>
        <item x="32801"/>
        <item x="9022"/>
        <item x="1876"/>
        <item x="7619"/>
        <item x="25196"/>
        <item x="18115"/>
        <item x="18021"/>
        <item x="8151"/>
        <item x="5367"/>
        <item x="2154"/>
        <item x="9135"/>
        <item x="2506"/>
        <item x="3276"/>
        <item x="23457"/>
        <item x="27922"/>
        <item x="7635"/>
        <item x="15739"/>
        <item x="1453"/>
        <item x="29068"/>
        <item x="980"/>
        <item x="29512"/>
        <item x="30859"/>
        <item x="17795"/>
        <item x="26456"/>
        <item x="24009"/>
        <item x="20165"/>
        <item x="24935"/>
        <item x="22486"/>
        <item x="23332"/>
        <item x="10866"/>
        <item x="17379"/>
        <item x="20083"/>
        <item x="31131"/>
        <item x="32509"/>
        <item x="2153"/>
        <item x="9931"/>
        <item x="32797"/>
        <item x="11267"/>
        <item x="5984"/>
        <item x="12230"/>
        <item x="1591"/>
        <item x="1356"/>
        <item x="24382"/>
        <item x="17511"/>
        <item x="6255"/>
        <item x="30362"/>
        <item x="10865"/>
        <item x="2829"/>
        <item x="15626"/>
        <item x="2754"/>
        <item x="3164"/>
        <item x="9285"/>
        <item x="1120"/>
        <item x="8525"/>
        <item x="16564"/>
        <item x="25362"/>
        <item x="15740"/>
        <item x="24230"/>
        <item x="24394"/>
        <item x="3011"/>
        <item x="21680"/>
        <item x="29026"/>
        <item x="27281"/>
        <item x="26868"/>
        <item x="2505"/>
        <item x="1212"/>
        <item x="31203"/>
        <item x="13625"/>
        <item x="18354"/>
        <item x="31084"/>
        <item x="29407"/>
        <item x="1463"/>
        <item x="8374"/>
        <item x="6635"/>
        <item x="2544"/>
        <item x="32568"/>
        <item x="27120"/>
        <item x="30588"/>
        <item x="13297"/>
        <item x="27013"/>
        <item x="11594"/>
        <item x="30514"/>
        <item x="9297"/>
        <item x="22816"/>
        <item x="12955"/>
        <item x="22777"/>
        <item x="28962"/>
        <item x="16277"/>
        <item x="18102"/>
        <item x="14342"/>
        <item x="21512"/>
        <item x="21306"/>
        <item x="7151"/>
        <item x="15662"/>
        <item x="16629"/>
        <item x="2248"/>
        <item x="11730"/>
        <item x="4821"/>
        <item x="6377"/>
        <item x="3171"/>
        <item x="11697"/>
        <item x="8004"/>
        <item x="1313"/>
        <item x="19604"/>
        <item x="3837"/>
        <item x="11286"/>
        <item x="11183"/>
        <item x="1647"/>
        <item x="8406"/>
        <item x="1214"/>
        <item x="1669"/>
        <item x="29002"/>
        <item x="20018"/>
        <item x="16359"/>
        <item x="9036"/>
        <item x="23114"/>
        <item x="32365"/>
        <item x="20016"/>
        <item x="11189"/>
        <item x="12937"/>
        <item x="1090"/>
        <item x="1184"/>
        <item x="18804"/>
        <item x="19652"/>
        <item x="23986"/>
        <item x="12797"/>
        <item x="837"/>
        <item x="3934"/>
        <item x="1584"/>
        <item x="11592"/>
        <item x="10254"/>
        <item x="21540"/>
        <item x="31652"/>
        <item x="31568"/>
        <item x="30783"/>
        <item x="1054"/>
        <item x="32508"/>
        <item x="2362"/>
        <item x="25467"/>
        <item x="20219"/>
        <item x="15869"/>
        <item x="21838"/>
        <item x="10331"/>
        <item x="18312"/>
        <item x="11839"/>
        <item x="30886"/>
        <item x="30974"/>
        <item x="12503"/>
        <item x="9060"/>
        <item x="32345"/>
        <item x="2304"/>
        <item x="14180"/>
        <item x="817"/>
        <item x="23320"/>
        <item x="23987"/>
        <item x="22217"/>
        <item x="31395"/>
        <item x="820"/>
        <item x="25845"/>
        <item x="3197"/>
        <item x="21504"/>
        <item x="1583"/>
        <item x="20889"/>
        <item x="20792"/>
        <item x="5692"/>
        <item x="27206"/>
        <item x="7231"/>
        <item x="24067"/>
        <item x="2668"/>
        <item x="1733"/>
        <item x="5672"/>
        <item x="5244"/>
        <item x="14373"/>
        <item x="16752"/>
        <item x="14673"/>
        <item x="20664"/>
        <item x="9672"/>
        <item x="32053"/>
        <item x="17977"/>
        <item x="5247"/>
        <item x="30876"/>
        <item x="9072"/>
        <item x="32133"/>
        <item x="17087"/>
        <item x="17136"/>
        <item x="13024"/>
        <item x="20017"/>
        <item x="25647"/>
        <item x="8482"/>
        <item x="28194"/>
        <item x="16643"/>
        <item x="17063"/>
        <item x="5912"/>
        <item x="20159"/>
        <item x="11287"/>
        <item x="7014"/>
        <item x="5840"/>
        <item x="2671"/>
        <item x="21441"/>
        <item x="29818"/>
        <item x="17996"/>
        <item x="4471"/>
        <item x="1247"/>
        <item x="28142"/>
        <item x="4146"/>
        <item x="29785"/>
        <item x="27579"/>
        <item x="9335"/>
        <item x="11894"/>
        <item x="1706"/>
        <item x="15891"/>
        <item x="13023"/>
        <item x="12266"/>
        <item x="6243"/>
        <item x="8109"/>
        <item x="18270"/>
        <item x="7122"/>
        <item x="29568"/>
        <item x="15485"/>
        <item x="23646"/>
        <item x="3584"/>
        <item x="1868"/>
        <item x="10768"/>
        <item x="5717"/>
        <item x="5764"/>
        <item x="13234"/>
        <item x="8516"/>
        <item x="28614"/>
        <item x="32507"/>
        <item x="32386"/>
        <item x="6038"/>
        <item x="20947"/>
        <item x="19024"/>
        <item x="19087"/>
        <item x="16348"/>
        <item x="4799"/>
        <item x="13326"/>
        <item x="11076"/>
        <item x="22578"/>
        <item x="24389"/>
        <item x="1643"/>
        <item x="15819"/>
        <item x="16373"/>
        <item x="4473"/>
        <item x="21308"/>
        <item x="6398"/>
        <item x="25646"/>
        <item x="28211"/>
        <item x="31485"/>
        <item x="8907"/>
        <item x="9174"/>
        <item x="21275"/>
        <item x="18213"/>
        <item x="222"/>
        <item x="2488"/>
        <item x="6087"/>
        <item x="27713"/>
        <item x="31187"/>
        <item x="417"/>
        <item x="28498"/>
        <item x="31275"/>
        <item x="25407"/>
        <item x="17567"/>
        <item x="6822"/>
        <item x="23016"/>
        <item x="21076"/>
        <item x="1351"/>
        <item x="23401"/>
        <item x="19532"/>
        <item x="13943"/>
        <item x="17510"/>
        <item x="12537"/>
        <item x="10114"/>
        <item x="12305"/>
        <item x="14672"/>
        <item x="30652"/>
        <item x="12657"/>
        <item x="16640"/>
        <item x="8624"/>
        <item x="7282"/>
        <item x="32898"/>
        <item x="600"/>
        <item x="1015"/>
        <item x="2724"/>
        <item x="31930"/>
        <item x="10501"/>
        <item x="12066"/>
        <item x="5050"/>
        <item x="10470"/>
        <item x="25277"/>
        <item x="22406"/>
        <item x="1863"/>
        <item x="20944"/>
        <item x="31740"/>
        <item x="30467"/>
        <item x="73"/>
        <item x="26992"/>
        <item x="31902"/>
        <item x="16279"/>
        <item x="20980"/>
        <item x="28154"/>
        <item x="31168"/>
        <item x="24296"/>
        <item x="824"/>
        <item x="11462"/>
        <item x="27517"/>
        <item x="20574"/>
        <item x="13327"/>
        <item x="2083"/>
        <item x="23471"/>
        <item x="19902"/>
        <item x="29152"/>
        <item x="12357"/>
        <item x="26655"/>
        <item x="31650"/>
        <item x="21556"/>
        <item x="1712"/>
        <item x="21310"/>
        <item x="7402"/>
        <item x="6219"/>
        <item x="17414"/>
        <item x="18976"/>
        <item x="9856"/>
        <item x="32232"/>
        <item x="11804"/>
        <item x="4724"/>
        <item x="3578"/>
        <item x="645"/>
        <item x="25097"/>
        <item x="31192"/>
        <item x="20842"/>
        <item x="19659"/>
        <item x="558"/>
        <item x="24190"/>
        <item x="29460"/>
        <item x="31589"/>
        <item x="24792"/>
        <item x="10111"/>
        <item x="13225"/>
        <item x="15754"/>
        <item x="26821"/>
        <item x="30862"/>
        <item x="25201"/>
        <item x="11249"/>
        <item x="2721"/>
        <item x="32846"/>
        <item x="24144"/>
        <item x="13691"/>
        <item x="4408"/>
        <item x="23121"/>
        <item x="1092"/>
        <item x="26575"/>
        <item x="28438"/>
        <item x="22322"/>
        <item x="25882"/>
        <item x="10772"/>
        <item x="18957"/>
        <item x="22005"/>
        <item x="1979"/>
        <item x="21882"/>
        <item x="12229"/>
        <item x="31961"/>
        <item x="12361"/>
        <item x="709"/>
        <item x="12218"/>
        <item x="5007"/>
        <item x="24779"/>
        <item x="7633"/>
        <item x="4923"/>
        <item x="16347"/>
        <item x="24890"/>
        <item x="2396"/>
        <item x="12431"/>
        <item x="18114"/>
        <item x="18837"/>
        <item x="26452"/>
        <item x="6369"/>
        <item x="32460"/>
        <item x="23319"/>
        <item x="16255"/>
        <item x="24771"/>
        <item x="20803"/>
        <item x="4072"/>
        <item x="25888"/>
        <item x="13747"/>
        <item x="14080"/>
        <item x="29790"/>
        <item x="26736"/>
        <item x="10220"/>
        <item x="2556"/>
        <item x="13771"/>
        <item x="27718"/>
        <item x="19096"/>
        <item x="18707"/>
        <item x="10222"/>
        <item x="20364"/>
        <item x="20363"/>
        <item x="30659"/>
        <item x="25957"/>
        <item x="26565"/>
        <item x="25210"/>
        <item x="2082"/>
        <item x="32384"/>
        <item x="8002"/>
        <item x="17995"/>
        <item x="30077"/>
        <item x="3244"/>
        <item x="31347"/>
        <item x="20653"/>
        <item x="4878"/>
        <item x="28049"/>
        <item x="30243"/>
        <item x="4260"/>
        <item x="31971"/>
        <item x="3209"/>
        <item x="1975"/>
        <item x="3208"/>
        <item x="5471"/>
        <item x="13293"/>
        <item x="12292"/>
        <item x="10211"/>
        <item x="17566"/>
        <item x="10664"/>
        <item x="24302"/>
        <item x="9671"/>
        <item x="28155"/>
        <item x="17062"/>
        <item x="26542"/>
        <item x="16571"/>
        <item x="24626"/>
        <item x="4261"/>
        <item x="8463"/>
        <item x="21787"/>
        <item x="16933"/>
        <item x="11063"/>
        <item x="19243"/>
        <item x="16777"/>
        <item x="12744"/>
        <item x="16751"/>
        <item x="2670"/>
        <item x="4716"/>
        <item x="30807"/>
        <item x="18689"/>
        <item x="23832"/>
        <item x="13180"/>
        <item x="24213"/>
        <item x="32224"/>
        <item x="13572"/>
        <item x="10948"/>
        <item x="9363"/>
        <item x="29229"/>
        <item x="18039"/>
        <item x="24279"/>
        <item x="18736"/>
        <item x="32497"/>
        <item x="26696"/>
        <item x="16750"/>
        <item x="23837"/>
        <item x="13284"/>
        <item x="8625"/>
        <item x="32118"/>
        <item x="21104"/>
        <item x="30981"/>
        <item x="6370"/>
        <item x="5245"/>
        <item x="4717"/>
        <item x="14538"/>
        <item x="351"/>
        <item x="10486"/>
        <item x="871"/>
        <item x="14526"/>
        <item x="11367"/>
        <item x="29884"/>
        <item x="14661"/>
        <item x="5944"/>
        <item x="23318"/>
        <item x="30825"/>
        <item x="2511"/>
        <item x="10767"/>
        <item x="11161"/>
        <item x="30656"/>
        <item x="3839"/>
        <item x="20894"/>
        <item x="23111"/>
        <item x="10208"/>
        <item x="13543"/>
        <item x="19638"/>
        <item x="17874"/>
        <item x="30767"/>
        <item x="13748"/>
        <item x="4718"/>
        <item x="3857"/>
        <item x="32027"/>
        <item x="24295"/>
        <item x="16644"/>
        <item x="27301"/>
        <item x="371"/>
        <item x="6368"/>
        <item x="28595"/>
        <item x="12543"/>
        <item x="17900"/>
        <item x="28198"/>
        <item x="2559"/>
        <item x="31348"/>
        <item x="2079"/>
        <item x="22977"/>
        <item x="29883"/>
        <item x="4838"/>
        <item x="5158"/>
        <item x="28638"/>
        <item x="9037"/>
        <item x="1945"/>
        <item x="9543"/>
        <item x="585"/>
        <item x="22269"/>
        <item x="2475"/>
        <item x="13770"/>
        <item x="18392"/>
        <item x="16374"/>
        <item x="7328"/>
        <item x="1582"/>
        <item x="16122"/>
        <item x="17024"/>
        <item x="7273"/>
        <item x="31349"/>
        <item x="2554"/>
        <item x="8515"/>
        <item x="8909"/>
        <item x="21515"/>
        <item x="31686"/>
        <item x="1369"/>
        <item x="25125"/>
        <item x="15706"/>
        <item x="28961"/>
        <item x="23831"/>
        <item x="24773"/>
        <item x="32385"/>
        <item x="2679"/>
        <item x="19456"/>
        <item x="27663"/>
        <item x="31360"/>
        <item x="31191"/>
        <item x="25193"/>
        <item x="20362"/>
        <item x="8279"/>
        <item x="19302"/>
        <item x="26199"/>
        <item x="4900"/>
        <item x="11174"/>
        <item x="4909"/>
        <item x="22069"/>
        <item x="18724"/>
        <item x="22138"/>
        <item x="11173"/>
        <item x="9696"/>
        <item x="5470"/>
        <item x="14635"/>
        <item x="27118"/>
        <item x="24514"/>
        <item x="31917"/>
        <item x="5811"/>
        <item x="9469"/>
        <item x="13145"/>
        <item x="3128"/>
        <item x="4218"/>
        <item x="24670"/>
        <item x="12551"/>
        <item x="29545"/>
        <item x="12746"/>
        <item x="27820"/>
        <item x="20447"/>
        <item x="22579"/>
        <item x="27931"/>
        <item x="19303"/>
        <item x="8003"/>
        <item x="7166"/>
        <item x="11988"/>
        <item x="24772"/>
        <item x="30872"/>
        <item x="12745"/>
        <item x="30277"/>
        <item x="23754"/>
        <item x="22184"/>
        <item x="16290"/>
        <item x="11875"/>
        <item x="23039"/>
        <item x="16796"/>
        <item x="7709"/>
        <item x="16627"/>
        <item x="22813"/>
        <item x="11170"/>
        <item x="23096"/>
        <item x="9691"/>
        <item x="11172"/>
        <item x="26759"/>
        <item x="31649"/>
        <item x="29788"/>
        <item x="15917"/>
        <item x="13680"/>
        <item x="30130"/>
        <item x="30873"/>
        <item x="14736"/>
        <item x="5246"/>
        <item x="16128"/>
        <item x="7037"/>
        <item x="24668"/>
        <item x="2078"/>
        <item x="31345"/>
        <item x="350"/>
        <item x="7710"/>
        <item x="10838"/>
        <item x="11171"/>
        <item x="15756"/>
        <item x="1061"/>
        <item x="26760"/>
        <item x="813"/>
        <item x="2081"/>
        <item x="4721"/>
        <item x="27626"/>
        <item x="22062"/>
        <item x="31742"/>
        <item x="6882"/>
        <item x="3410"/>
        <item x="13222"/>
        <item x="32458"/>
        <item x="13746"/>
        <item x="814"/>
        <item x="23317"/>
        <item x="29347"/>
        <item x="29784"/>
        <item x="7634"/>
        <item x="1202"/>
        <item x="3460"/>
        <item x="20446"/>
        <item x="7803"/>
        <item x="26757"/>
        <item x="5562"/>
        <item x="21445"/>
        <item x="3548"/>
        <item x="18038"/>
        <item x="32063"/>
        <item x="20981"/>
        <item x="16174"/>
        <item x="22209"/>
        <item x="22527"/>
        <item x="29789"/>
        <item x="2080"/>
        <item x="17306"/>
        <item x="30863"/>
        <item x="19959"/>
        <item x="21625"/>
        <item x="31425"/>
        <item x="30874"/>
        <item x="7819"/>
        <item x="9693"/>
        <item x="25216"/>
        <item x="25377"/>
        <item x="31346"/>
        <item x="27664"/>
        <item x="15874"/>
        <item x="25645"/>
        <item x="19135"/>
        <item x="27581"/>
        <item x="25648"/>
        <item x="32054"/>
        <item x="13291"/>
        <item x="3528"/>
        <item x="15629"/>
        <item x="3109"/>
        <item x="2489"/>
        <item x="1933"/>
        <item x="221"/>
        <item x="26758"/>
        <item x="29760"/>
        <item x="15196"/>
        <item x="15741"/>
        <item x="22474"/>
        <item x="4719"/>
        <item x="32372"/>
        <item x="7230"/>
        <item x="29783"/>
        <item x="27580"/>
        <item x="26882"/>
        <item x="16392"/>
        <item x="12397"/>
        <item x="9694"/>
        <item x="252"/>
        <item x="2555"/>
        <item x="6881"/>
        <item x="30880"/>
        <item x="20665"/>
        <item x="10210"/>
        <item x="6120"/>
        <item x="10253"/>
        <item x="21446"/>
        <item x="655"/>
        <item x="13895"/>
        <item x="11299"/>
        <item x="3303"/>
        <item x="15424"/>
        <item x="2187"/>
        <item x="30875"/>
        <item x="352"/>
        <item x="6542"/>
        <item x="15197"/>
        <item x="26351"/>
        <item x="18807"/>
        <item x="437"/>
        <item x="7711"/>
        <item x="5774"/>
        <item x="30106"/>
        <item x="13751"/>
        <item x="7048"/>
        <item x="15232"/>
        <item x="17200"/>
        <item x="12536"/>
        <item x="21323"/>
        <item x="25891"/>
        <item x="11564"/>
        <item x="12283"/>
        <item x="12311"/>
        <item x="19697"/>
        <item x="9330"/>
        <item x="15432"/>
        <item x="23330"/>
        <item x="4828"/>
        <item x="22050"/>
        <item x="24431"/>
        <item x="25737"/>
        <item x="32450"/>
        <item x="16291"/>
        <item x="25883"/>
        <item x="29177"/>
        <item x="17084"/>
        <item x="14212"/>
        <item x="30864"/>
        <item x="15406"/>
        <item x="24769"/>
        <item x="349"/>
        <item x="21168"/>
        <item x="26234"/>
        <item x="7281"/>
        <item x="1860"/>
        <item x="661"/>
        <item x="30078"/>
        <item x="3409"/>
        <item x="15702"/>
        <item x="2487"/>
        <item x="15320"/>
        <item x="11036"/>
        <item x="11649"/>
        <item x="12753"/>
        <item x="11040"/>
        <item x="13290"/>
        <item x="21666"/>
        <item x="24145"/>
        <item x="4051"/>
        <item x="15405"/>
        <item x="20098"/>
        <item x="18469"/>
        <item x="27695"/>
        <item x="17751"/>
        <item x="11008"/>
        <item x="14576"/>
        <item x="1292"/>
        <item x="21514"/>
        <item x="32960"/>
        <item x="9617"/>
        <item x="25859"/>
        <item x="18555"/>
        <item x="25058"/>
        <item x="3205"/>
        <item x="16037"/>
        <item x="15947"/>
        <item x="18591"/>
        <item x="27123"/>
        <item x="11542"/>
        <item x="21"/>
        <item x="15373"/>
        <item x="4296"/>
        <item x="26996"/>
        <item x="2271"/>
        <item x="7386"/>
        <item x="11037"/>
        <item x="7132"/>
        <item x="8995"/>
        <item x="32489"/>
        <item x="19901"/>
        <item x="26938"/>
        <item x="25865"/>
        <item x="22973"/>
        <item x="11007"/>
        <item x="15372"/>
        <item x="2698"/>
        <item x="18597"/>
        <item x="3889"/>
        <item x="28612"/>
        <item x="17899"/>
        <item x="7618"/>
        <item x="14904"/>
        <item x="23674"/>
        <item x="11075"/>
        <item x="13769"/>
        <item x="11145"/>
        <item x="27192"/>
        <item x="26966"/>
        <item x="13287"/>
        <item x="11493"/>
        <item x="22"/>
        <item x="26399"/>
        <item x="4280"/>
        <item x="2098"/>
        <item x="28156"/>
        <item x="31489"/>
        <item x="7498"/>
        <item x="13658"/>
        <item x="21761"/>
        <item x="12007"/>
        <item x="11801"/>
        <item x="23178"/>
        <item x="23031"/>
        <item x="25644"/>
        <item x="27255"/>
        <item x="21319"/>
        <item x="22313"/>
        <item x="11280"/>
        <item x="32022"/>
        <item x="8950"/>
        <item x="19086"/>
        <item x="24297"/>
        <item x="7504"/>
        <item x="11690"/>
        <item x="23398"/>
        <item x="2041"/>
        <item x="19457"/>
        <item x="29058"/>
        <item x="6452"/>
        <item x="17307"/>
        <item x="19141"/>
        <item x="28794"/>
        <item x="21767"/>
        <item x="11049"/>
        <item x="4702"/>
        <item x="31793"/>
        <item x="27345"/>
        <item x="25892"/>
        <item x="25736"/>
        <item x="22312"/>
        <item x="9570"/>
        <item x="20365"/>
        <item x="24669"/>
        <item x="11203"/>
        <item x="1350"/>
        <item x="5972"/>
        <item x="14121"/>
        <item x="29059"/>
        <item x="13522"/>
        <item x="15564"/>
        <item x="11038"/>
        <item x="13103"/>
        <item x="4729"/>
        <item x="28323"/>
        <item x="17745"/>
        <item x="4970"/>
        <item x="25673"/>
        <item x="9103"/>
        <item x="21028"/>
        <item x="7248"/>
        <item x="30326"/>
        <item x="12501"/>
        <item x="12319"/>
        <item x="9112"/>
        <item x="1891"/>
        <item x="14627"/>
        <item x="5002"/>
        <item x="6018"/>
        <item x="11857"/>
        <item x="13350"/>
        <item x="23397"/>
        <item x="2954"/>
        <item x="13404"/>
        <item x="5870"/>
        <item x="10207"/>
        <item x="26738"/>
        <item x="24017"/>
        <item x="14936"/>
        <item x="25923"/>
        <item x="14860"/>
        <item x="18145"/>
        <item x="27771"/>
        <item x="25521"/>
        <item x="29259"/>
        <item x="28083"/>
        <item x="19577"/>
        <item x="8295"/>
        <item x="4820"/>
        <item x="23712"/>
        <item x="14693"/>
        <item x="12988"/>
        <item x="23505"/>
        <item x="6133"/>
        <item x="30316"/>
        <item x="32962"/>
        <item x="12803"/>
        <item x="26427"/>
        <item x="1230"/>
        <item x="22072"/>
        <item x="22705"/>
        <item x="12013"/>
        <item x="11793"/>
        <item x="8229"/>
        <item x="30438"/>
        <item x="19884"/>
        <item x="17862"/>
        <item x="7983"/>
        <item x="25217"/>
        <item x="30868"/>
        <item x="13285"/>
        <item x="17688"/>
        <item x="21960"/>
        <item x="1267"/>
        <item x="19923"/>
        <item x="18042"/>
        <item x="15933"/>
        <item x="11954"/>
        <item x="29374"/>
        <item x="13938"/>
        <item x="18393"/>
        <item x="12948"/>
        <item x="6055"/>
        <item x="18648"/>
        <item x="10326"/>
        <item x="15435"/>
        <item x="13307"/>
        <item x="31378"/>
        <item x="30636"/>
        <item x="18016"/>
        <item x="1000"/>
        <item x="22125"/>
        <item x="16794"/>
        <item x="12940"/>
        <item x="24055"/>
        <item x="29443"/>
        <item x="19077"/>
        <item x="7249"/>
        <item x="23936"/>
        <item x="6929"/>
        <item x="22788"/>
        <item x="32145"/>
        <item x="31972"/>
        <item x="5945"/>
        <item x="12346"/>
        <item x="32611"/>
        <item x="6294"/>
        <item x="26815"/>
        <item x="279"/>
        <item x="24463"/>
        <item x="2272"/>
        <item x="6961"/>
        <item x="32967"/>
        <item x="2190"/>
        <item x="11543"/>
        <item x="8959"/>
        <item x="17972"/>
        <item x="9819"/>
        <item x="23112"/>
        <item x="4971"/>
        <item x="8292"/>
        <item x="533"/>
        <item x="22826"/>
        <item x="27002"/>
        <item x="8767"/>
        <item x="13273"/>
        <item x="8243"/>
        <item x="24423"/>
        <item x="11039"/>
        <item x="18964"/>
        <item x="29651"/>
        <item x="13905"/>
        <item x="12477"/>
        <item x="13209"/>
        <item x="16292"/>
        <item x="22847"/>
        <item x="12302"/>
        <item x="18026"/>
        <item x="12187"/>
        <item x="715"/>
        <item x="11266"/>
        <item x="8278"/>
        <item x="13556"/>
        <item x="18274"/>
        <item x="14021"/>
        <item x="24723"/>
        <item x="29504"/>
        <item x="25856"/>
        <item x="19772"/>
        <item x="24695"/>
        <item x="11705"/>
        <item x="24513"/>
        <item x="8307"/>
        <item x="19516"/>
        <item x="25100"/>
        <item x="13185"/>
        <item x="22618"/>
        <item x="8131"/>
        <item x="14586"/>
        <item x="5946"/>
        <item x="7591"/>
        <item x="27571"/>
        <item x="26653"/>
        <item x="2069"/>
        <item x="9266"/>
        <item x="4891"/>
        <item x="6943"/>
        <item x="5386"/>
        <item x="19922"/>
        <item x="5948"/>
        <item x="21667"/>
        <item x="15428"/>
        <item x="845"/>
        <item x="13365"/>
        <item x="29140"/>
        <item x="10183"/>
        <item x="1931"/>
        <item x="10324"/>
        <item x="8984"/>
        <item x="28726"/>
        <item x="19196"/>
        <item x="30782"/>
        <item x="22310"/>
        <item x="15412"/>
        <item x="28943"/>
        <item x="18022"/>
        <item x="10605"/>
        <item x="30987"/>
        <item x="29048"/>
        <item x="11832"/>
        <item x="32035"/>
        <item x="13286"/>
        <item x="22710"/>
        <item x="17724"/>
        <item x="22049"/>
        <item x="26486"/>
        <item x="11662"/>
        <item x="16375"/>
        <item x="17757"/>
        <item x="25126"/>
        <item x="8620"/>
        <item x="29254"/>
        <item x="30301"/>
        <item x="9163"/>
        <item x="32608"/>
        <item x="11204"/>
        <item x="1208"/>
        <item x="30387"/>
        <item x="28613"/>
        <item x="19168"/>
        <item x="13865"/>
        <item x="728"/>
        <item x="11065"/>
        <item x="15214"/>
        <item x="9837"/>
        <item x="17384"/>
        <item x="15407"/>
        <item x="17301"/>
        <item x="6453"/>
        <item x="30879"/>
        <item x="7818"/>
        <item x="10780"/>
        <item x="6641"/>
        <item x="25852"/>
        <item x="5615"/>
        <item x="24253"/>
        <item x="28611"/>
        <item x="14585"/>
        <item x="18466"/>
        <item x="33018"/>
        <item x="1719"/>
        <item x="29871"/>
        <item x="13621"/>
        <item x="9841"/>
        <item x="2558"/>
        <item x="4725"/>
        <item x="19883"/>
        <item x="22352"/>
        <item x="18410"/>
        <item x="19866"/>
        <item x="12284"/>
        <item x="17250"/>
        <item x="26431"/>
        <item x="24737"/>
        <item x="3587"/>
        <item x="11000"/>
        <item x="22020"/>
        <item x="10999"/>
        <item x="7191"/>
        <item x="26446"/>
        <item x="15748"/>
        <item x="15411"/>
        <item x="11056"/>
        <item x="24299"/>
        <item x="15371"/>
        <item x="19497"/>
        <item x="32963"/>
        <item x="7593"/>
        <item x="11006"/>
        <item x="3022"/>
        <item x="15367"/>
        <item x="17723"/>
        <item x="63"/>
        <item x="2311"/>
        <item x="30034"/>
        <item x="8188"/>
        <item x="15404"/>
        <item x="5328"/>
        <item x="32459"/>
        <item x="15403"/>
        <item x="9550"/>
        <item x="22017"/>
        <item x="25264"/>
        <item x="24701"/>
        <item x="1209"/>
        <item x="12353"/>
        <item x="8646"/>
        <item x="11004"/>
        <item x="27570"/>
        <item x="3601"/>
        <item x="6812"/>
        <item x="26430"/>
        <item x="27349"/>
        <item x="30276"/>
        <item x="22323"/>
        <item x="17605"/>
        <item x="11048"/>
        <item x="24696"/>
        <item x="4125"/>
        <item x="3218"/>
        <item x="19359"/>
        <item x="15433"/>
        <item x="23396"/>
        <item x="17838"/>
        <item x="67"/>
        <item x="26401"/>
        <item x="9675"/>
        <item x="10949"/>
        <item x="6863"/>
        <item x="32658"/>
        <item x="18733"/>
        <item x="27772"/>
        <item x="6461"/>
        <item x="23"/>
        <item x="28669"/>
        <item x="20634"/>
        <item x="17109"/>
        <item x="23126"/>
        <item x="29791"/>
        <item x="11366"/>
        <item x="15408"/>
        <item x="26740"/>
        <item x="30848"/>
        <item x="4326"/>
        <item x="16598"/>
        <item x="6257"/>
        <item x="31581"/>
        <item x="17659"/>
        <item x="15366"/>
        <item x="11554"/>
        <item x="11001"/>
        <item x="15760"/>
        <item x="25533"/>
        <item x="8412"/>
        <item x="6058"/>
        <item x="26352"/>
        <item x="24790"/>
        <item x="10209"/>
        <item x="21563"/>
        <item x="8674"/>
        <item x="29962"/>
        <item x="9916"/>
        <item x="13217"/>
        <item x="6447"/>
        <item x="32560"/>
        <item x="14116"/>
        <item x="13182"/>
        <item x="13387"/>
        <item x="29919"/>
        <item x="27090"/>
        <item x="18806"/>
        <item x="9365"/>
        <item x="6594"/>
        <item x="25890"/>
        <item x="862"/>
        <item x="3309"/>
        <item x="22060"/>
        <item x="31381"/>
        <item x="14326"/>
        <item x="17764"/>
        <item x="31076"/>
        <item x="30645"/>
        <item x="13436"/>
        <item x="15369"/>
        <item x="1708"/>
        <item x="19579"/>
        <item x="1448"/>
        <item x="3018"/>
        <item x="22846"/>
        <item x="7344"/>
        <item x="18711"/>
        <item x="25837"/>
        <item x="3265"/>
        <item x="5442"/>
        <item x="24294"/>
        <item x="17152"/>
        <item x="8673"/>
        <item x="5793"/>
        <item x="28113"/>
        <item x="28670"/>
        <item x="4989"/>
        <item x="17727"/>
        <item x="11003"/>
        <item x="26076"/>
        <item x="26396"/>
        <item x="24535"/>
        <item x="24553"/>
        <item x="18554"/>
        <item x="31963"/>
        <item x="1021"/>
        <item x="13529"/>
        <item x="372"/>
        <item x="13950"/>
        <item x="25637"/>
        <item x="22404"/>
        <item x="31580"/>
        <item x="12636"/>
        <item x="25921"/>
        <item x="8300"/>
        <item x="24301"/>
        <item x="16795"/>
        <item x="936"/>
        <item x="22395"/>
        <item x="14626"/>
        <item x="23325"/>
        <item x="1711"/>
        <item x="12356"/>
        <item x="3233"/>
        <item x="30449"/>
        <item x="30161"/>
        <item x="16423"/>
        <item x="24060"/>
        <item x="21937"/>
        <item x="11090"/>
        <item x="12835"/>
        <item x="18057"/>
        <item x="22011"/>
        <item x="25697"/>
        <item x="11139"/>
        <item x="24496"/>
        <item x="20198"/>
        <item x="12301"/>
        <item x="28858"/>
        <item x="18149"/>
        <item x="7673"/>
        <item x="31939"/>
        <item x="17754"/>
        <item x="14254"/>
        <item x="17726"/>
        <item x="25"/>
        <item x="14961"/>
        <item x="13519"/>
        <item x="25700"/>
        <item x="9555"/>
        <item x="8135"/>
        <item x="32972"/>
        <item x="7226"/>
        <item x="17322"/>
        <item x="25587"/>
        <item x="29348"/>
        <item x="30931"/>
        <item x="25182"/>
        <item x="6491"/>
        <item x="22230"/>
        <item x="22247"/>
        <item x="8576"/>
        <item x="11024"/>
        <item x="17725"/>
        <item x="29"/>
        <item x="1438"/>
        <item x="19882"/>
        <item x="22988"/>
        <item x="12646"/>
        <item x="29776"/>
        <item x="12398"/>
        <item x="11143"/>
        <item x="3168"/>
        <item x="17722"/>
        <item x="30"/>
        <item x="20631"/>
        <item x="17323"/>
        <item x="21150"/>
        <item x="19698"/>
        <item x="18468"/>
        <item x="28829"/>
        <item x="32609"/>
        <item x="4048"/>
        <item x="7190"/>
        <item x="6923"/>
        <item x="28711"/>
        <item x="8688"/>
        <item x="411"/>
        <item x="29722"/>
        <item x="29712"/>
        <item x="21727"/>
        <item x="24697"/>
        <item x="6780"/>
        <item x="28646"/>
        <item x="15409"/>
        <item x="24850"/>
        <item x="13044"/>
        <item x="8819"/>
        <item x="4361"/>
        <item x="1019"/>
        <item x="16492"/>
        <item x="28740"/>
        <item x="21710"/>
        <item x="30274"/>
        <item x="24512"/>
        <item x="18606"/>
        <item x="24128"/>
        <item x="18962"/>
        <item x="1762"/>
        <item x="24467"/>
        <item x="30452"/>
        <item x="26249"/>
        <item x="10946"/>
        <item x="31962"/>
        <item x="9020"/>
        <item x="4238"/>
        <item x="17095"/>
        <item x="31173"/>
        <item x="11589"/>
        <item x="4243"/>
        <item x="26383"/>
        <item x="21438"/>
        <item x="29792"/>
        <item x="25950"/>
        <item x="15231"/>
        <item x="20396"/>
        <item x="21261"/>
        <item x="30944"/>
        <item x="22288"/>
        <item x="29041"/>
        <item x="22179"/>
        <item x="1947"/>
        <item x="25672"/>
        <item x="16792"/>
        <item x="21574"/>
        <item x="24127"/>
        <item x="6489"/>
        <item x="4049"/>
        <item x="24161"/>
        <item x="18005"/>
        <item x="4833"/>
        <item x="13482"/>
        <item x="6886"/>
        <item x="15599"/>
        <item x="5139"/>
        <item x="16317"/>
        <item x="22067"/>
        <item x="13483"/>
        <item x="31279"/>
        <item x="20028"/>
        <item x="686"/>
        <item x="28805"/>
        <item x="15368"/>
        <item x="15732"/>
        <item x="24466"/>
        <item x="10857"/>
        <item x="26029"/>
        <item x="11140"/>
        <item x="17721"/>
        <item x="10950"/>
        <item x="15038"/>
        <item x="31222"/>
        <item x="6027"/>
        <item x="11023"/>
        <item x="15391"/>
        <item x="13107"/>
        <item x="24073"/>
        <item x="9349"/>
        <item x="18985"/>
        <item x="23903"/>
        <item x="33027"/>
        <item x="2405"/>
        <item x="970"/>
        <item x="29230"/>
        <item x="21813"/>
        <item x="30912"/>
        <item x="9395"/>
        <item x="11176"/>
        <item x="28687"/>
        <item x="5851"/>
        <item x="13520"/>
        <item x="32950"/>
        <item x="11230"/>
        <item x="21543"/>
        <item x="16096"/>
        <item x="20673"/>
        <item x="14378"/>
        <item x="29402"/>
        <item x="13681"/>
        <item x="5978"/>
        <item x="25721"/>
        <item x="2919"/>
        <item x="13846"/>
        <item x="177"/>
        <item x="26581"/>
        <item x="30990"/>
        <item x="29671"/>
        <item x="13041"/>
        <item x="13118"/>
        <item x="14705"/>
        <item x="5049"/>
        <item x="9952"/>
        <item x="18855"/>
        <item x="21711"/>
        <item x="30275"/>
        <item x="1001"/>
        <item x="23376"/>
        <item x="4239"/>
        <item x="28868"/>
        <item x="12114"/>
        <item x="11225"/>
        <item x="761"/>
        <item x="16597"/>
        <item x="17950"/>
        <item x="11666"/>
        <item x="20723"/>
        <item x="27911"/>
        <item x="28651"/>
        <item x="11201"/>
        <item x="7840"/>
        <item x="12544"/>
        <item x="26030"/>
        <item x="28944"/>
        <item x="11412"/>
        <item x="8983"/>
        <item x="24300"/>
        <item x="17404"/>
        <item x="6668"/>
        <item x="29694"/>
        <item x="21135"/>
        <item x="8630"/>
        <item x="19436"/>
        <item x="2167"/>
        <item x="19453"/>
        <item x="17720"/>
        <item x="31"/>
        <item x="28"/>
        <item x="28197"/>
        <item x="25009"/>
        <item x="27780"/>
        <item x="4832"/>
        <item x="12241"/>
        <item x="6490"/>
        <item x="4050"/>
        <item x="13968"/>
        <item x="16681"/>
        <item x="8588"/>
        <item x="1142"/>
        <item x="16743"/>
        <item x="29574"/>
        <item x="12354"/>
        <item x="32662"/>
        <item x="8776"/>
        <item x="23391"/>
        <item x="15726"/>
        <item x="22594"/>
        <item x="8121"/>
        <item x="8966"/>
        <item x="24385"/>
        <item x="1235"/>
        <item x="25365"/>
        <item x="8172"/>
        <item x="13847"/>
        <item x="6441"/>
        <item x="2991"/>
        <item x="27005"/>
        <item x="8974"/>
        <item x="31803"/>
        <item x="4022"/>
        <item x="8985"/>
        <item x="14165"/>
        <item x="7646"/>
        <item x="28650"/>
        <item x="11202"/>
        <item x="29318"/>
        <item x="28660"/>
        <item x="9644"/>
        <item x="12516"/>
        <item x="12865"/>
        <item x="6725"/>
        <item x="8028"/>
        <item x="23610"/>
        <item x="16589"/>
        <item x="27342"/>
        <item x="28661"/>
        <item x="5024"/>
        <item x="1637"/>
        <item x="16377"/>
        <item x="8682"/>
        <item x="29016"/>
        <item x="19900"/>
        <item x="32238"/>
        <item x="9562"/>
        <item x="7298"/>
        <item x="26350"/>
        <item x="9282"/>
        <item x="24468"/>
        <item x="21765"/>
        <item x="22591"/>
        <item x="2877"/>
        <item x="26232"/>
        <item x="13422"/>
        <item x="31761"/>
        <item x="32971"/>
        <item x="26858"/>
        <item x="8347"/>
        <item x="15859"/>
        <item x="13411"/>
        <item x="23586"/>
        <item x="11181"/>
        <item x="31977"/>
        <item x="32910"/>
        <item x="2234"/>
        <item x="658"/>
        <item x="27624"/>
        <item x="14935"/>
        <item x="4693"/>
        <item x="13435"/>
        <item x="26432"/>
        <item x="22228"/>
        <item x="4974"/>
        <item x="7674"/>
        <item x="515"/>
        <item x="28720"/>
        <item x="13823"/>
        <item x="27308"/>
        <item x="29711"/>
        <item x="17394"/>
        <item x="4791"/>
        <item x="26622"/>
        <item x="18946"/>
        <item x="26400"/>
        <item x="26725"/>
        <item x="9597"/>
        <item x="13292"/>
        <item x="26021"/>
        <item x="5102"/>
        <item x="20178"/>
        <item x="16818"/>
        <item x="6264"/>
        <item x="16376"/>
        <item x="9545"/>
        <item x="24469"/>
        <item x="20024"/>
        <item x="11141"/>
        <item x="19150"/>
        <item x="19197"/>
        <item x="12658"/>
        <item x="10632"/>
        <item x="15318"/>
        <item x="25030"/>
        <item x="25544"/>
        <item x="31529"/>
        <item x="18091"/>
        <item x="9042"/>
        <item x="31008"/>
        <item x="836"/>
        <item x="1206"/>
        <item x="3444"/>
        <item x="13037"/>
        <item x="18237"/>
        <item x="23239"/>
        <item x="9806"/>
        <item x="4112"/>
        <item x="29494"/>
        <item x="19802"/>
        <item x="28915"/>
        <item x="31931"/>
        <item x="29349"/>
        <item x="5023"/>
        <item x="20180"/>
        <item x="5785"/>
        <item x="29686"/>
        <item x="12210"/>
        <item x="1505"/>
        <item x="13133"/>
        <item x="28124"/>
        <item x="23666"/>
        <item x="20096"/>
        <item x="28956"/>
        <item x="13815"/>
        <item x="31228"/>
        <item x="6300"/>
        <item x="9507"/>
        <item x="24493"/>
        <item x="27971"/>
        <item x="3623"/>
        <item x="821"/>
        <item x="19919"/>
        <item x="5044"/>
        <item x="4095"/>
        <item x="26433"/>
        <item x="14056"/>
        <item x="1151"/>
        <item x="5935"/>
        <item x="5954"/>
        <item x="21426"/>
        <item x="17560"/>
        <item x="6001"/>
        <item x="24946"/>
        <item x="1063"/>
        <item x="23228"/>
        <item x="28871"/>
        <item x="32871"/>
        <item x="23043"/>
        <item x="9052"/>
        <item x="30388"/>
        <item x="32434"/>
        <item x="12553"/>
        <item x="27743"/>
        <item x="5651"/>
        <item x="11844"/>
        <item x="6330"/>
        <item x="30891"/>
        <item x="11177"/>
        <item x="8821"/>
        <item x="12002"/>
        <item x="24900"/>
        <item x="3681"/>
        <item x="11035"/>
        <item x="26661"/>
        <item x="12280"/>
        <item x="1002"/>
        <item x="6634"/>
        <item x="17669"/>
        <item x="23977"/>
        <item x="12915"/>
        <item x="8975"/>
        <item x="2850"/>
        <item x="30454"/>
        <item x="969"/>
        <item x="30305"/>
        <item x="28206"/>
        <item x="9974"/>
        <item x="23227"/>
        <item x="11550"/>
        <item x="32766"/>
        <item x="21829"/>
        <item x="22880"/>
        <item x="23909"/>
        <item x="26686"/>
        <item x="22192"/>
        <item x="3523"/>
        <item x="8867"/>
        <item x="32909"/>
        <item x="18535"/>
        <item x="21980"/>
        <item x="7800"/>
        <item x="4845"/>
        <item x="22911"/>
        <item x="13690"/>
        <item x="23226"/>
        <item x="5063"/>
        <item x="6399"/>
        <item x="28912"/>
        <item x="3466"/>
        <item x="9179"/>
        <item x="16607"/>
        <item x="28804"/>
        <item x="21255"/>
        <item x="6337"/>
        <item x="18498"/>
        <item x="30682"/>
        <item x="20001"/>
        <item x="20555"/>
        <item x="13043"/>
        <item x="4887"/>
        <item x="10872"/>
        <item x="10989"/>
        <item x="3371"/>
        <item x="2824"/>
        <item x="7815"/>
        <item x="25895"/>
        <item x="20406"/>
        <item x="14543"/>
        <item x="13484"/>
        <item x="22713"/>
        <item x="4286"/>
        <item x="27348"/>
        <item x="30849"/>
        <item x="7841"/>
        <item x="26168"/>
        <item x="11089"/>
        <item x="29901"/>
        <item x="6535"/>
        <item x="7010"/>
        <item x="29108"/>
        <item x="3152"/>
        <item x="24470"/>
        <item x="4777"/>
        <item x="9852"/>
        <item x="2825"/>
        <item x="15325"/>
        <item x="9410"/>
        <item x="22185"/>
        <item x="10631"/>
        <item x="13434"/>
        <item x="15425"/>
        <item x="10268"/>
        <item x="3425"/>
        <item x="22881"/>
        <item x="32811"/>
        <item x="22714"/>
        <item x="5767"/>
        <item x="8018"/>
        <item x="17731"/>
        <item x="24375"/>
        <item x="30831"/>
        <item x="22191"/>
        <item x="23215"/>
        <item x="16265"/>
        <item x="13227"/>
        <item x="8589"/>
        <item x="20843"/>
        <item x="4496"/>
        <item x="17571"/>
        <item x="2823"/>
        <item x="19454"/>
        <item x="18052"/>
        <item x="9939"/>
        <item x="15370"/>
        <item x="26650"/>
        <item x="19460"/>
        <item x="11826"/>
        <item x="22882"/>
        <item x="10770"/>
        <item x="13479"/>
        <item x="24261"/>
        <item x="32569"/>
        <item x="5596"/>
        <item x="9451"/>
        <item x="5915"/>
        <item x="2476"/>
        <item x="21091"/>
        <item x="11131"/>
        <item x="32652"/>
        <item x="962"/>
        <item x="22012"/>
        <item x="23957"/>
        <item x="31147"/>
        <item x="29071"/>
        <item x="19003"/>
        <item x="14167"/>
        <item x="22592"/>
        <item x="1318"/>
        <item x="30453"/>
        <item x="393"/>
        <item x="11759"/>
        <item x="24711"/>
        <item x="4081"/>
        <item x="2017"/>
        <item x="1766"/>
        <item x="18178"/>
        <item x="29535"/>
        <item x="8777"/>
        <item x="21830"/>
        <item x="11858"/>
        <item x="5842"/>
        <item x="582"/>
        <item x="22289"/>
        <item x="24049"/>
        <item x="19530"/>
        <item x="25076"/>
        <item x="31280"/>
        <item x="13481"/>
        <item x="20996"/>
        <item x="32661"/>
        <item x="22700"/>
        <item x="21365"/>
        <item x="28366"/>
        <item x="22699"/>
        <item x="29623"/>
        <item x="22105"/>
        <item x="23569"/>
        <item x="15400"/>
        <item x="12788"/>
        <item x="8645"/>
        <item x="26441"/>
        <item x="25073"/>
        <item x="3153"/>
        <item x="28960"/>
        <item x="18044"/>
        <item x="9286"/>
        <item x="13478"/>
        <item x="26429"/>
        <item x="9551"/>
        <item x="10769"/>
        <item x="24422"/>
        <item x="6962"/>
        <item x="26395"/>
        <item x="22238"/>
        <item x="14844"/>
        <item x="25827"/>
        <item x="5311"/>
        <item x="10491"/>
        <item x="23733"/>
        <item x="31789"/>
        <item x="29626"/>
        <item x="23424"/>
        <item x="1644"/>
        <item x="14256"/>
        <item x="12856"/>
        <item x="1198"/>
        <item x="27461"/>
        <item x="12153"/>
        <item x="7396"/>
        <item x="29625"/>
        <item x="28247"/>
        <item x="7974"/>
        <item x="23731"/>
        <item x="19407"/>
        <item x="3531"/>
        <item x="8820"/>
        <item x="17756"/>
        <item x="9203"/>
        <item x="10870"/>
        <item x="3943"/>
        <item x="29624"/>
        <item x="17878"/>
        <item x="5809"/>
        <item x="8025"/>
        <item x="18649"/>
        <item x="27063"/>
        <item x="26862"/>
        <item x="11222"/>
        <item x="19621"/>
        <item x="4240"/>
        <item x="12152"/>
        <item x="22687"/>
        <item x="24663"/>
        <item x="26428"/>
        <item x="16246"/>
        <item x="25689"/>
        <item x="28987"/>
        <item x="15361"/>
        <item x="15703"/>
        <item x="19462"/>
        <item x="18004"/>
        <item x="2216"/>
        <item x="29215"/>
        <item x="30418"/>
        <item x="26756"/>
        <item x="22019"/>
        <item x="260"/>
        <item x="22051"/>
        <item x="1495"/>
        <item x="6107"/>
        <item x="11223"/>
        <item x="23600"/>
        <item x="3306"/>
        <item x="17716"/>
        <item x="30696"/>
        <item x="23900"/>
        <item x="11859"/>
        <item x="2019"/>
        <item x="27610"/>
        <item x="14522"/>
        <item x="7395"/>
        <item x="1494"/>
        <item x="4290"/>
        <item x="3741"/>
        <item x="1892"/>
        <item x="15864"/>
        <item x="9147"/>
        <item x="9150"/>
        <item x="14341"/>
        <item x="26519"/>
        <item x="32156"/>
        <item x="30455"/>
        <item x="22073"/>
        <item x="30419"/>
        <item x="22877"/>
        <item x="23354"/>
        <item x="4587"/>
        <item x="11743"/>
        <item x="14403"/>
        <item x="3634"/>
        <item x="5852"/>
        <item x="11861"/>
        <item x="23732"/>
        <item x="22399"/>
        <item x="19461"/>
        <item x="23552"/>
        <item x="1207"/>
        <item x="11005"/>
        <item x="8245"/>
        <item x="1171"/>
        <item x="32736"/>
        <item x="21884"/>
        <item x="20676"/>
        <item x="17975"/>
        <item x="15701"/>
        <item x="32735"/>
        <item x="13565"/>
        <item x="17877"/>
        <item x="3095"/>
        <item x="24427"/>
        <item x="22018"/>
        <item x="29067"/>
        <item x="25525"/>
        <item x="17879"/>
        <item x="2526"/>
        <item x="3467"/>
        <item x="26861"/>
        <item x="7009"/>
        <item x="1497"/>
        <item x="19484"/>
        <item x="23355"/>
        <item x="219"/>
        <item x="14192"/>
        <item x="26860"/>
        <item x="11991"/>
        <item x="19645"/>
        <item x="18454"/>
        <item x="10882"/>
        <item x="10834"/>
        <item x="19455"/>
        <item x="30297"/>
        <item x="29106"/>
        <item x="24596"/>
        <item x="12804"/>
        <item x="18882"/>
        <item x="9756"/>
        <item x="12572"/>
        <item x="8902"/>
        <item x="32760"/>
        <item x="18932"/>
        <item x="10009"/>
        <item x="20182"/>
        <item x="32966"/>
        <item x="15615"/>
        <item x="4955"/>
        <item x="20888"/>
        <item x="19498"/>
        <item x="3564"/>
        <item x="11041"/>
        <item x="5844"/>
        <item x="9062"/>
        <item x="10400"/>
        <item x="32734"/>
        <item x="22734"/>
        <item x="28743"/>
        <item x="12352"/>
        <item x="22733"/>
        <item x="15402"/>
        <item x="26859"/>
        <item x="29218"/>
        <item x="22290"/>
        <item x="31053"/>
        <item x="18737"/>
        <item x="8024"/>
        <item x="31978"/>
        <item x="1248"/>
        <item x="4727"/>
        <item x="13558"/>
        <item x="26434"/>
        <item x="19786"/>
        <item x="18174"/>
        <item x="1173"/>
        <item x="4097"/>
        <item x="9853"/>
        <item x="12233"/>
        <item x="11794"/>
        <item x="20686"/>
        <item x="11231"/>
        <item x="23225"/>
        <item x="25387"/>
        <item x="23658"/>
        <item x="28722"/>
        <item x="21529"/>
        <item x="16876"/>
        <item x="13"/>
        <item x="18173"/>
        <item x="11221"/>
        <item x="12790"/>
        <item x="9377"/>
        <item x="13587"/>
        <item x="1049"/>
        <item x="4179"/>
        <item x="30646"/>
        <item x="2340"/>
        <item x="8883"/>
        <item x="11403"/>
        <item x="14523"/>
        <item x="485"/>
        <item x="8230"/>
        <item x="21280"/>
        <item x="3462"/>
        <item x="918"/>
        <item x="28169"/>
        <item x="28645"/>
        <item x="32965"/>
        <item x="20602"/>
        <item x="1484"/>
        <item x="32181"/>
        <item x="9225"/>
        <item x="19957"/>
        <item x="26201"/>
        <item x="14619"/>
        <item x="22609"/>
        <item x="22083"/>
        <item x="17217"/>
        <item x="11821"/>
        <item x="11799"/>
        <item x="21836"/>
        <item x="8644"/>
        <item x="24"/>
        <item x="26394"/>
        <item x="12150"/>
        <item x="28173"/>
        <item x="15666"/>
        <item x="12963"/>
        <item x="11538"/>
        <item x="1050"/>
        <item x="13669"/>
        <item x="24426"/>
        <item x="30314"/>
        <item x="32964"/>
        <item x="13506"/>
        <item x="23218"/>
        <item x="919"/>
        <item x="30442"/>
        <item x="16412"/>
        <item x="22236"/>
        <item x="10853"/>
        <item x="141"/>
        <item x="2025"/>
        <item x="11691"/>
        <item x="25545"/>
        <item x="24595"/>
        <item x="32219"/>
        <item x="10947"/>
        <item x="32743"/>
        <item x="23785"/>
        <item x="19329"/>
        <item x="11002"/>
        <item x="1055"/>
        <item x="9148"/>
        <item x="12251"/>
        <item x="326"/>
        <item x="32587"/>
        <item x="15165"/>
        <item x="8603"/>
        <item x="26883"/>
        <item x="26"/>
        <item x="17951"/>
        <item x="11822"/>
        <item x="9104"/>
        <item x="29105"/>
        <item x="11206"/>
        <item x="9120"/>
        <item x="10798"/>
        <item x="18338"/>
        <item x="16734"/>
        <item x="21029"/>
        <item x="28882"/>
        <item x="22181"/>
        <item x="22912"/>
        <item x="16997"/>
        <item x="25405"/>
        <item x="10102"/>
        <item x="14533"/>
        <item x="31148"/>
        <item x="15410"/>
        <item x="29764"/>
        <item x="15789"/>
        <item x="3401"/>
        <item x="21834"/>
        <item x="21835"/>
        <item x="17227"/>
        <item x="16735"/>
        <item x="15875"/>
        <item x="32968"/>
        <item x="17179"/>
        <item x="473"/>
        <item x="27087"/>
        <item x="11207"/>
        <item x="11825"/>
        <item x="13477"/>
        <item x="22550"/>
        <item x="17216"/>
        <item x="29104"/>
        <item x="32969"/>
        <item x="10262"/>
        <item x="29109"/>
        <item x="27"/>
        <item x="22883"/>
        <item x="1174"/>
        <item x="32970"/>
        <item x="12735"/>
        <item x="31773"/>
        <item x="12614"/>
        <item x="11670"/>
        <item x="25527"/>
        <item x="11878"/>
        <item x="14503"/>
        <item x="2308"/>
        <item x="12202"/>
        <item x="25228"/>
        <item x="30304"/>
        <item x="20374"/>
        <item x="1047"/>
        <item x="22876"/>
        <item x="7257"/>
        <item x="27238"/>
        <item x="14405"/>
        <item x="22979"/>
        <item x="11860"/>
        <item x="21030"/>
        <item x="17826"/>
        <item x="32567"/>
        <item x="11537"/>
        <item x="28642"/>
        <item x="26398"/>
        <item x="4797"/>
        <item x="20805"/>
        <item x="6520"/>
        <item x="13271"/>
        <item x="24369"/>
        <item x="20835"/>
        <item x="10247"/>
        <item x="5620"/>
        <item x="13574"/>
        <item x="26239"/>
        <item x="175"/>
        <item x="31358"/>
        <item x="29107"/>
        <item x="12962"/>
        <item x="20490"/>
        <item x="25360"/>
        <item x="2527"/>
        <item x="10094"/>
        <item x="8176"/>
        <item x="25887"/>
        <item x="10575"/>
        <item x="7811"/>
        <item x="2805"/>
        <item x="24285"/>
        <item x="21472"/>
        <item x="15208"/>
        <item x="9812"/>
        <item x="23217"/>
        <item x="17219"/>
        <item x="20383"/>
        <item x="1549"/>
        <item x="18883"/>
        <item x="9989"/>
        <item x="16439"/>
        <item x="31772"/>
        <item x="4353"/>
        <item x="30590"/>
        <item x="25559"/>
        <item x="16437"/>
        <item x="11823"/>
        <item x="2142"/>
        <item x="10298"/>
        <item x="22394"/>
        <item x="8616"/>
        <item x="3491"/>
        <item x="16438"/>
        <item x="7091"/>
        <item x="4357"/>
        <item x="29622"/>
        <item x="30885"/>
        <item x="19063"/>
        <item x="12482"/>
        <item x="6869"/>
        <item x="367"/>
        <item x="5559"/>
        <item x="24648"/>
        <item x="30432"/>
        <item x="4219"/>
        <item x="23555"/>
        <item x="11561"/>
        <item x="28902"/>
        <item x="15213"/>
        <item x="20749"/>
        <item x="1516"/>
        <item x="15593"/>
        <item x="6043"/>
        <item x="31487"/>
        <item x="3463"/>
        <item x="26043"/>
        <item x="12350"/>
        <item x="4327"/>
        <item x="25437"/>
        <item x="12891"/>
        <item x="26200"/>
        <item x="19890"/>
        <item x="3918"/>
        <item x="11539"/>
        <item x="32236"/>
        <item x="32663"/>
        <item x="3487"/>
        <item x="12508"/>
        <item x="4339"/>
        <item x="24925"/>
        <item x="17375"/>
        <item x="14081"/>
        <item x="11671"/>
        <item x="17161"/>
        <item x="18547"/>
        <item x="14318"/>
        <item x="18028"/>
        <item x="14344"/>
        <item x="30676"/>
        <item x="29284"/>
        <item x="933"/>
        <item x="30528"/>
        <item x="12154"/>
        <item x="22398"/>
        <item x="13313"/>
        <item x="24483"/>
        <item x="3058"/>
        <item x="14406"/>
        <item x="22237"/>
        <item x="19971"/>
        <item x="6723"/>
        <item x="4415"/>
        <item x="14429"/>
        <item x="24884"/>
        <item x="13676"/>
        <item x="24647"/>
        <item x="19095"/>
        <item x="10823"/>
        <item x="344"/>
        <item x="6313"/>
        <item x="25547"/>
        <item x="25380"/>
        <item x="13476"/>
        <item x="20687"/>
        <item x="30616"/>
        <item x="13979"/>
        <item x="18150"/>
        <item x="17096"/>
        <item x="31492"/>
        <item x="25884"/>
        <item x="13557"/>
        <item x="10844"/>
        <item x="31923"/>
        <item x="17215"/>
        <item x="13268"/>
        <item x="2003"/>
        <item x="1970"/>
        <item x="963"/>
        <item x="14107"/>
        <item x="218"/>
        <item x="21712"/>
        <item x="9802"/>
        <item x="24823"/>
        <item x="23577"/>
        <item x="30401"/>
        <item x="17746"/>
        <item x="1132"/>
        <item x="30456"/>
        <item x="1027"/>
        <item x="25844"/>
        <item x="1172"/>
        <item x="20648"/>
        <item x="28419"/>
        <item x="32240"/>
        <item x="31664"/>
        <item x="16996"/>
        <item x="15164"/>
        <item x="28584"/>
        <item x="8600"/>
        <item x="15031"/>
        <item x="16090"/>
        <item x="368"/>
        <item x="30427"/>
        <item x="22851"/>
        <item x="25406"/>
        <item x="2071"/>
        <item x="514"/>
        <item x="22664"/>
        <item x="22576"/>
        <item x="28986"/>
        <item x="19908"/>
        <item x="30975"/>
        <item x="18850"/>
        <item x="28274"/>
        <item x="10012"/>
        <item x="14440"/>
        <item x="11354"/>
        <item x="9979"/>
        <item x="6386"/>
        <item x="10105"/>
        <item x="4742"/>
        <item x="13382"/>
        <item x="17503"/>
        <item x="14001"/>
        <item x="28153"/>
        <item x="25706"/>
        <item x="11601"/>
        <item x="27266"/>
        <item x="4075"/>
        <item x="4216"/>
        <item x="4708"/>
        <item x="4709"/>
        <item x="26231"/>
        <item x="5484"/>
        <item x="13362"/>
        <item x="28168"/>
        <item x="13385"/>
        <item x="24565"/>
        <item x="12564"/>
        <item x="7817"/>
        <item x="174"/>
        <item x="18175"/>
        <item x="14524"/>
        <item x="28579"/>
        <item x="6394"/>
        <item x="17719"/>
        <item x="15423"/>
        <item x="11562"/>
        <item x="17199"/>
        <item x="21257"/>
        <item x="18324"/>
        <item x="13480"/>
        <item x="17201"/>
        <item x="7496"/>
        <item x="28146"/>
        <item x="13768"/>
        <item x="6459"/>
        <item x="17218"/>
        <item x="6268"/>
        <item x="10821"/>
        <item x="12713"/>
        <item x="659"/>
        <item x="21684"/>
        <item x="13497"/>
        <item x="13170"/>
        <item x="24650"/>
        <item x="22878"/>
        <item x="6493"/>
        <item x="2063"/>
        <item x="24709"/>
        <item x="11879"/>
        <item x="4002"/>
        <item x="7469"/>
        <item x="8517"/>
        <item x="12612"/>
        <item x="5312"/>
        <item x="12795"/>
        <item x="16103"/>
        <item x="17698"/>
        <item x="664"/>
        <item x="2603"/>
        <item x="25088"/>
        <item x="24321"/>
        <item x="4151"/>
        <item x="23026"/>
        <item x="19413"/>
        <item x="1056"/>
        <item x="20809"/>
        <item x="25627"/>
        <item x="2612"/>
        <item x="28748"/>
        <item x="3512"/>
        <item x="10444"/>
        <item x="24939"/>
        <item x="32878"/>
        <item x="29867"/>
        <item x="32393"/>
        <item x="23438"/>
        <item x="25893"/>
        <item x="14500"/>
        <item x="19979"/>
        <item x="11224"/>
        <item x="20382"/>
        <item x="8648"/>
        <item x="31420"/>
        <item x="14176"/>
        <item x="10457"/>
        <item x="13193"/>
        <item x="17214"/>
        <item x="30564"/>
        <item x="5041"/>
        <item x="8932"/>
        <item x="19078"/>
        <item x="9091"/>
        <item x="16675"/>
        <item x="17621"/>
        <item x="28578"/>
        <item x="27074"/>
        <item x="24464"/>
        <item x="920"/>
        <item x="23238"/>
        <item x="25257"/>
        <item x="4207"/>
        <item x="20099"/>
        <item x="31112"/>
        <item x="28306"/>
        <item x="10552"/>
        <item x="23819"/>
        <item x="26965"/>
        <item x="21732"/>
        <item x="23412"/>
        <item x="27236"/>
        <item x="1200"/>
        <item x="30354"/>
        <item x="14253"/>
        <item x="3027"/>
        <item x="20972"/>
        <item x="19080"/>
        <item x="30296"/>
        <item x="5803"/>
        <item x="26262"/>
        <item x="16793"/>
        <item x="24379"/>
        <item x="4663"/>
        <item x="7223"/>
        <item x="18803"/>
        <item x="19514"/>
        <item x="15229"/>
        <item x="17371"/>
        <item x="14482"/>
        <item x="16924"/>
        <item x="26627"/>
        <item x="19396"/>
        <item x="25906"/>
        <item x="9419"/>
        <item x="17485"/>
        <item x="25186"/>
        <item x="22331"/>
        <item x="22392"/>
        <item x="373"/>
        <item x="18192"/>
        <item x="24187"/>
        <item x="32208"/>
        <item x="5460"/>
        <item x="468"/>
        <item x="18810"/>
        <item x="9496"/>
        <item x="18651"/>
        <item x="26042"/>
        <item x="13713"/>
        <item x="31976"/>
        <item x="20986"/>
        <item x="14997"/>
        <item x="15217"/>
        <item x="26644"/>
        <item x="15242"/>
        <item x="25497"/>
        <item x="7684"/>
        <item x="29866"/>
        <item x="20022"/>
        <item x="30810"/>
        <item x="23544"/>
        <item x="3618"/>
        <item x="15747"/>
        <item x="7655"/>
        <item x="16718"/>
        <item x="25714"/>
        <item x="29247"/>
        <item x="29855"/>
        <item x="12006"/>
        <item x="20934"/>
        <item x="25133"/>
        <item x="6247"/>
        <item x="20184"/>
        <item x="11626"/>
        <item x="16791"/>
        <item x="16745"/>
        <item x="15207"/>
        <item x="20247"/>
        <item x="27235"/>
        <item x="18573"/>
        <item x="25651"/>
        <item x="27789"/>
        <item x="15069"/>
        <item x="10527"/>
        <item x="9849"/>
        <item x="10854"/>
        <item x="3284"/>
        <item x="12472"/>
        <item x="32356"/>
        <item x="17423"/>
        <item x="11663"/>
        <item x="17969"/>
        <item x="4080"/>
        <item x="31093"/>
        <item x="23805"/>
        <item x="7656"/>
        <item x="27706"/>
        <item x="16858"/>
        <item x="2814"/>
        <item x="2383"/>
        <item x="16671"/>
        <item x="26754"/>
        <item x="8198"/>
        <item x="8591"/>
        <item x="74"/>
        <item x="1014"/>
        <item x="32526"/>
        <item x="15545"/>
        <item x="25551"/>
        <item x="24260"/>
        <item x="9639"/>
        <item x="8062"/>
        <item x="21254"/>
        <item x="18092"/>
        <item x="2150"/>
        <item x="9980"/>
        <item x="19278"/>
        <item x="26015"/>
        <item x="8598"/>
        <item x="16998"/>
        <item x="22563"/>
        <item x="18572"/>
        <item x="20360"/>
        <item x="1870"/>
        <item x="24428"/>
        <item x="19330"/>
        <item x="7654"/>
        <item x="26050"/>
        <item x="28122"/>
        <item x="30315"/>
        <item x="26397"/>
        <item x="8649"/>
        <item x="9782"/>
        <item x="21277"/>
        <item x="31724"/>
        <item x="19073"/>
        <item x="14407"/>
        <item x="6125"/>
        <item x="22939"/>
        <item x="469"/>
        <item x="19279"/>
        <item x="15079"/>
        <item x="2171"/>
        <item x="18706"/>
        <item x="4493"/>
        <item x="20450"/>
        <item x="4407"/>
        <item x="18650"/>
        <item x="31215"/>
        <item x="33009"/>
        <item x="26222"/>
        <item x="28690"/>
        <item x="3060"/>
        <item x="26839"/>
        <item x="9674"/>
        <item x="23887"/>
        <item x="23883"/>
        <item x="3090"/>
        <item x="1155"/>
        <item x="14888"/>
        <item x="22358"/>
        <item x="24113"/>
        <item x="14175"/>
        <item x="29520"/>
        <item x="32775"/>
        <item x="23437"/>
        <item x="22670"/>
        <item x="30051"/>
        <item x="17833"/>
        <item x="25910"/>
        <item x="20688"/>
        <item x="25408"/>
        <item x="26263"/>
        <item x="19156"/>
        <item x="25506"/>
        <item x="23996"/>
        <item x="10643"/>
        <item x="17961"/>
        <item x="3264"/>
        <item x="9528"/>
        <item x="22539"/>
        <item x="10318"/>
        <item x="19489"/>
        <item x="2697"/>
        <item x="18271"/>
        <item x="11919"/>
        <item x="4806"/>
        <item x="8681"/>
        <item x="1959"/>
        <item x="23626"/>
        <item x="5512"/>
        <item x="32581"/>
        <item x="11182"/>
        <item x="22902"/>
        <item x="22391"/>
        <item x="28293"/>
        <item x="17360"/>
        <item x="25549"/>
        <item x="26233"/>
        <item x="20248"/>
        <item x="4360"/>
        <item x="17444"/>
        <item x="21766"/>
        <item x="9473"/>
        <item x="9149"/>
        <item x="9982"/>
        <item x="13485"/>
        <item x="1022"/>
        <item x="7483"/>
        <item x="8647"/>
        <item x="24429"/>
        <item x="30860"/>
        <item x="17570"/>
        <item x="9267"/>
        <item x="19500"/>
        <item x="23582"/>
        <item x="3603"/>
        <item x="7657"/>
        <item x="11113"/>
        <item x="1840"/>
        <item x="22984"/>
        <item x="32975"/>
        <item x="1759"/>
        <item x="11523"/>
        <item x="5042"/>
        <item x="25442"/>
        <item x="11486"/>
        <item x="12638"/>
        <item x="5933"/>
        <item x="23067"/>
        <item x="30569"/>
        <item x="9635"/>
        <item x="29405"/>
        <item x="22597"/>
        <item x="16075"/>
        <item x="3838"/>
        <item x="3055"/>
        <item x="26515"/>
        <item x="25091"/>
        <item x="27566"/>
        <item x="10842"/>
        <item x="11138"/>
        <item x="29246"/>
        <item x="20465"/>
        <item x="19870"/>
        <item x="16031"/>
        <item x="3591"/>
        <item x="26593"/>
        <item x="15755"/>
        <item x="3644"/>
        <item x="18600"/>
        <item x="25649"/>
        <item x="19001"/>
        <item x="11195"/>
        <item x="10666"/>
        <item x="22894"/>
        <item x="13518"/>
        <item x="13489"/>
        <item x="24592"/>
        <item x="13238"/>
        <item x="29468"/>
        <item x="24495"/>
        <item x="20846"/>
        <item x="23892"/>
        <item x="10833"/>
        <item x="7358"/>
        <item x="22834"/>
        <item x="23914"/>
        <item x="18571"/>
        <item x="11258"/>
        <item x="29852"/>
        <item x="30899"/>
        <item x="23303"/>
        <item x="15243"/>
        <item x="14650"/>
        <item x="24702"/>
        <item x="32518"/>
        <item x="30861"/>
        <item x="25626"/>
        <item x="23619"/>
        <item x="14870"/>
        <item x="21591"/>
        <item x="21264"/>
        <item x="8456"/>
        <item x="1969"/>
        <item x="28832"/>
        <item x="11352"/>
        <item x="29198"/>
        <item x="18367"/>
        <item x="4954"/>
        <item x="25373"/>
        <item x="23580"/>
        <item x="2890"/>
        <item x="10841"/>
        <item x="12679"/>
        <item x="9390"/>
        <item x="3724"/>
        <item x="24548"/>
        <item x="6883"/>
        <item x="16578"/>
        <item x="8849"/>
        <item x="19463"/>
        <item x="8931"/>
        <item x="28282"/>
        <item x="7930"/>
        <item x="23291"/>
        <item x="18344"/>
        <item x="4364"/>
        <item x="18043"/>
        <item x="296"/>
        <item x="6842"/>
        <item x="22779"/>
        <item x="23006"/>
        <item x="11668"/>
        <item x="11357"/>
        <item x="884"/>
        <item x="2879"/>
        <item x="27890"/>
        <item x="816"/>
        <item x="11597"/>
        <item x="28369"/>
        <item x="30643"/>
        <item x="13017"/>
        <item x="22152"/>
        <item x="30278"/>
        <item x="13283"/>
        <item x="4351"/>
        <item x="17901"/>
        <item x="13921"/>
        <item x="23612"/>
        <item x="21735"/>
        <item x="4960"/>
        <item x="19817"/>
        <item x="30677"/>
        <item x="16609"/>
        <item x="25905"/>
        <item x="8866"/>
        <item x="23625"/>
        <item x="29404"/>
        <item x="22972"/>
        <item x="3169"/>
        <item x="14322"/>
        <item x="2507"/>
        <item x="8021"/>
        <item x="885"/>
        <item x="19007"/>
        <item x="29827"/>
        <item x="7575"/>
        <item x="21600"/>
        <item x="25054"/>
        <item x="15330"/>
        <item x="10840"/>
        <item x="22321"/>
        <item x="15333"/>
        <item x="26487"/>
        <item x="2392"/>
        <item x="7816"/>
        <item x="10101"/>
        <item x="30532"/>
        <item x="28414"/>
        <item x="31223"/>
        <item x="16592"/>
        <item x="15329"/>
        <item x="16593"/>
        <item x="21733"/>
        <item x="29295"/>
        <item x="3609"/>
        <item x="8000"/>
        <item x="24589"/>
        <item x="7586"/>
        <item x="5439"/>
        <item x="13893"/>
        <item x="17426"/>
        <item x="1266"/>
        <item x="5436"/>
        <item x="21526"/>
        <item x="4713"/>
        <item x="24424"/>
        <item x="18439"/>
        <item x="16922"/>
        <item x="20246"/>
        <item x="2051"/>
        <item x="10553"/>
        <item x="30505"/>
        <item x="7587"/>
        <item x="3592"/>
        <item x="23431"/>
        <item x="2380"/>
        <item x="28577"/>
        <item x="15328"/>
        <item x="15332"/>
        <item x="723"/>
        <item x="899"/>
        <item x="7941"/>
        <item x="9576"/>
        <item x="24425"/>
        <item x="20355"/>
        <item x="7876"/>
        <item x="5152"/>
        <item x="8864"/>
        <item x="20628"/>
        <item x="345"/>
        <item x="22457"/>
        <item x="21942"/>
        <item x="28916"/>
        <item x="22229"/>
        <item x="7092"/>
        <item x="20045"/>
        <item x="27844"/>
        <item x="4096"/>
        <item x="19308"/>
        <item x="21176"/>
        <item x="18223"/>
        <item x="1874"/>
        <item x="19648"/>
        <item x="7799"/>
        <item x="28308"/>
        <item x="22080"/>
        <item x="9897"/>
        <item x="25331"/>
        <item x="786"/>
        <item x="15837"/>
        <item x="31611"/>
        <item x="25415"/>
        <item x="21941"/>
        <item x="7083"/>
        <item x="28284"/>
        <item x="19964"/>
        <item x="4198"/>
        <item x="30533"/>
        <item x="7957"/>
        <item x="10194"/>
        <item x="17342"/>
        <item x="9981"/>
        <item x="24710"/>
        <item x="9921"/>
        <item x="25924"/>
        <item x="31338"/>
        <item x="25866"/>
        <item x="11958"/>
        <item x="5437"/>
        <item x="16318"/>
        <item x="4694"/>
        <item x="27825"/>
        <item x="14439"/>
        <item x="5929"/>
        <item x="8910"/>
        <item x="16594"/>
        <item x="26240"/>
        <item x="8282"/>
        <item x="11664"/>
        <item x="20926"/>
        <item x="25212"/>
        <item x="16577"/>
        <item x="11416"/>
        <item x="1304"/>
        <item x="25811"/>
        <item x="2545"/>
        <item x="14409"/>
        <item x="26618"/>
        <item x="16082"/>
        <item x="7135"/>
        <item x="25861"/>
        <item x="14321"/>
        <item x="14408"/>
        <item x="27548"/>
        <item x="268"/>
        <item x="787"/>
        <item x="19515"/>
        <item x="15558"/>
        <item x="9525"/>
        <item x="173"/>
        <item x="8327"/>
        <item x="27748"/>
        <item x="30318"/>
        <item x="20354"/>
        <item x="26588"/>
        <item x="23003"/>
        <item x="2761"/>
        <item x="21136"/>
        <item x="5951"/>
        <item x="3106"/>
        <item x="6850"/>
        <item x="403"/>
        <item x="5270"/>
        <item x="32011"/>
        <item x="30627"/>
        <item x="16504"/>
        <item x="4928"/>
        <item x="9702"/>
        <item x="13703"/>
        <item x="31610"/>
        <item x="29642"/>
        <item x="20413"/>
        <item x="14283"/>
        <item x="2251"/>
        <item x="3110"/>
        <item x="1898"/>
        <item x="1955"/>
        <item x="10439"/>
        <item x="28891"/>
        <item x="15630"/>
        <item x="10954"/>
        <item x="22617"/>
        <item x="22998"/>
        <item x="24228"/>
        <item x="8396"/>
        <item x="9287"/>
        <item x="21343"/>
        <item x="7790"/>
        <item x="3698"/>
        <item x="9896"/>
        <item x="26657"/>
        <item x="14557"/>
        <item x="20630"/>
        <item x="8537"/>
        <item x="6333"/>
        <item x="22632"/>
        <item x="29945"/>
        <item x="3616"/>
        <item x="18442"/>
        <item x="20588"/>
        <item x="15437"/>
        <item x="7588"/>
        <item x="29137"/>
        <item x="25855"/>
        <item x="9880"/>
        <item x="3803"/>
        <item x="26027"/>
        <item x="3560"/>
        <item x="8397"/>
        <item x="16780"/>
        <item x="25177"/>
        <item x="8067"/>
        <item x="27082"/>
        <item x="20539"/>
        <item x="25526"/>
        <item x="32076"/>
        <item x="20629"/>
        <item x="3492"/>
        <item x="32255"/>
        <item x="17427"/>
        <item x="1213"/>
        <item x="5316"/>
        <item x="29231"/>
        <item x="7475"/>
        <item x="11273"/>
        <item x="12518"/>
        <item x="4834"/>
        <item x="25743"/>
        <item x="2053"/>
        <item x="3699"/>
        <item x="6746"/>
        <item x="27549"/>
        <item x="2305"/>
        <item x="17595"/>
        <item x="386"/>
        <item x="5269"/>
        <item x="20453"/>
        <item x="30595"/>
        <item x="25703"/>
        <item x="16503"/>
        <item x="25864"/>
        <item x="6546"/>
        <item x="25164"/>
        <item x="19841"/>
        <item x="17165"/>
        <item x="24313"/>
        <item x="20540"/>
        <item x="14309"/>
        <item x="29307"/>
        <item x="22360"/>
        <item x="9881"/>
        <item x="17596"/>
        <item x="21146"/>
        <item x="29672"/>
        <item x="7977"/>
        <item x="8535"/>
        <item x="28501"/>
        <item x="32423"/>
        <item x="8534"/>
        <item x="24856"/>
        <item x="5362"/>
        <item x="1526"/>
        <item x="25307"/>
        <item x="20542"/>
        <item x="22859"/>
        <item x="14712"/>
        <item x="17372"/>
        <item x="7477"/>
        <item x="12255"/>
        <item x="21139"/>
        <item x="5739"/>
        <item x="26362"/>
        <item x="22879"/>
        <item x="26364"/>
        <item x="29395"/>
        <item x="8676"/>
        <item x="6449"/>
        <item x="14012"/>
        <item x="25165"/>
        <item x="3433"/>
        <item x="8865"/>
        <item x="329"/>
        <item x="20538"/>
        <item x="10556"/>
        <item x="8027"/>
        <item x="292"/>
        <item x="14130"/>
        <item x="397"/>
        <item x="28583"/>
        <item x="16089"/>
        <item x="2593"/>
        <item x="7029"/>
        <item x="25863"/>
        <item x="12813"/>
        <item x="31569"/>
        <item x="22903"/>
        <item x="20541"/>
        <item x="7476"/>
        <item x="16819"/>
        <item x="20954"/>
        <item x="11900"/>
        <item x="10145"/>
        <item x="28892"/>
        <item x="15890"/>
        <item x="14062"/>
        <item x="29972"/>
        <item x="2501"/>
        <item x="10215"/>
        <item x="17000"/>
        <item x="293"/>
        <item x="32976"/>
        <item x="9967"/>
        <item x="14740"/>
        <item x="4395"/>
        <item x="12256"/>
        <item x="14323"/>
        <item x="20543"/>
        <item x="30144"/>
        <item x="18708"/>
        <item x="18264"/>
        <item x="6549"/>
        <item x="8122"/>
        <item x="3248"/>
        <item x="29481"/>
        <item x="30614"/>
        <item x="25796"/>
        <item x="20544"/>
        <item x="28095"/>
        <item x="31428"/>
        <item x="19988"/>
        <item x="18884"/>
        <item x="9785"/>
        <item x="26060"/>
        <item x="6548"/>
        <item x="3249"/>
        <item x="3736"/>
        <item x="9882"/>
        <item x="15327"/>
        <item x="8536"/>
        <item x="3247"/>
        <item x="2009"/>
        <item x="7478"/>
        <item x="14047"/>
        <item x="28307"/>
        <item x="7047"/>
        <item x="31094"/>
        <item x="3108"/>
        <item x="16801"/>
        <item x="21138"/>
        <item x="11847"/>
        <item x="24462"/>
        <item x="900"/>
        <item x="9724"/>
        <item x="28689"/>
        <item x="13338"/>
        <item x="30209"/>
        <item x="10273"/>
        <item x="3629"/>
        <item x="22900"/>
        <item x="7093"/>
        <item x="20537"/>
        <item x="31095"/>
        <item x="15331"/>
        <item x="19683"/>
        <item x="12812"/>
        <item x="27532"/>
        <item x="142"/>
        <item x="21768"/>
        <item x="25332"/>
        <item x="21355"/>
        <item x="32934"/>
        <item x="25297"/>
        <item x="18721"/>
        <item x="20953"/>
        <item x="26363"/>
        <item x="23410"/>
        <item x="3250"/>
        <item x="25330"/>
        <item x="8545"/>
        <item x="32776"/>
        <item x="6451"/>
        <item x="8642"/>
        <item x="26912"/>
        <item x="15334"/>
        <item x="13928"/>
        <item x="5734"/>
        <item x="490"/>
        <item x="19429"/>
        <item x="18505"/>
        <item x="24899"/>
        <item x="16802"/>
        <item x="10317"/>
        <item x="28304"/>
        <item x="21137"/>
        <item x="26022"/>
        <item x="8020"/>
        <item x="11521"/>
        <item x="6810"/>
        <item x="23199"/>
        <item x="4877"/>
        <item x="31918"/>
        <item x="9988"/>
        <item x="20545"/>
        <item x="29111"/>
        <item x="17910"/>
        <item x="26017"/>
        <item x="9019"/>
        <item x="1573"/>
        <item x="30303"/>
        <item x="15776"/>
        <item x="26361"/>
        <item x="917"/>
        <item x="9883"/>
        <item x="11500"/>
        <item x="20923"/>
        <item x="26020"/>
        <item x="26993"/>
        <item x="12810"/>
        <item x="789"/>
        <item x="26023"/>
        <item x="19331"/>
        <item x="27775"/>
        <item x="13384"/>
        <item x="11824"/>
        <item x="28305"/>
        <item x="29000"/>
        <item x="6391"/>
        <item x="28241"/>
        <item x="9018"/>
        <item x="24345"/>
        <item x="13325"/>
        <item x="4038"/>
        <item x="20546"/>
        <item x="328"/>
        <item x="19332"/>
        <item x="29579"/>
        <item x="23129"/>
        <item x="29903"/>
        <item x="29826"/>
        <item x="1169"/>
        <item x="25162"/>
        <item x="28070"/>
        <item x="115"/>
        <item x="4446"/>
        <item x="7186"/>
        <item x="9522"/>
        <item x="29110"/>
        <item x="14515"/>
        <item x="15606"/>
        <item x="18176"/>
        <item x="7820"/>
        <item x="5934"/>
        <item x="25141"/>
        <item x="19266"/>
        <item x="1428"/>
        <item x="29946"/>
        <item x="9615"/>
        <item x="18539"/>
        <item x="28541"/>
        <item x="32777"/>
        <item x="24507"/>
        <item x="11522"/>
        <item x="1170"/>
        <item x="14384"/>
        <item x="26426"/>
        <item x="13852"/>
        <item x="9955"/>
        <item x="327"/>
        <item x="9872"/>
        <item x="18538"/>
        <item x="29167"/>
        <item x="28003"/>
        <item x="18177"/>
        <item x="23090"/>
        <item x="7942"/>
        <item x="3532"/>
        <item x="32664"/>
        <item x="6731"/>
        <item x="32530"/>
        <item x="4613"/>
        <item x="19930"/>
        <item x="26369"/>
        <item x="6163"/>
        <item x="21034"/>
        <item x="24649"/>
        <item x="18537"/>
        <item x="31472"/>
        <item x="5637"/>
        <item x="7821"/>
        <item x="22489"/>
        <item x="18372"/>
        <item x="22874"/>
        <item x="28496"/>
        <item x="14428"/>
        <item x="14671"/>
        <item x="29702"/>
        <item x="32660"/>
        <item x="31296"/>
        <item x="3561"/>
        <item x="19008"/>
        <item x="325"/>
        <item x="28257"/>
        <item x="7474"/>
        <item x="21602"/>
        <item x="3696"/>
        <item x="30307"/>
        <item x="15848"/>
        <item x="28883"/>
        <item x="30770"/>
        <item x="11820"/>
        <item x="19658"/>
        <item x="21670"/>
        <item x="21608"/>
        <item x="31832"/>
        <item x="16528"/>
        <item x="4478"/>
        <item x="7515"/>
        <item x="31426"/>
        <item x="20580"/>
        <item x="3513"/>
        <item x="8503"/>
        <item x="29482"/>
        <item x="14688"/>
        <item x="21671"/>
        <item x="17943"/>
        <item x="11558"/>
        <item x="14905"/>
        <item x="18194"/>
        <item x="24608"/>
        <item x="31523"/>
        <item x="9187"/>
        <item x="22875"/>
        <item x="729"/>
        <item x="24590"/>
        <item x="21589"/>
        <item x="15614"/>
        <item x="9873"/>
        <item x="25184"/>
        <item x="23599"/>
        <item x="9894"/>
        <item x="5301"/>
        <item x="13927"/>
        <item x="10480"/>
        <item x="19760"/>
        <item x="19088"/>
        <item x="17610"/>
        <item x="32498"/>
        <item x="9548"/>
        <item x="14720"/>
        <item x="22694"/>
        <item x="14064"/>
        <item x="2844"/>
        <item x="21112"/>
        <item x="1578"/>
        <item x="8231"/>
        <item x="5361"/>
        <item x="9433"/>
        <item x="3104"/>
        <item x="25185"/>
        <item x="3697"/>
        <item x="24646"/>
        <item x="27776"/>
        <item x="22546"/>
        <item x="24645"/>
        <item x="27841"/>
        <item x="22182"/>
        <item x="22768"/>
        <item x="24013"/>
        <item x="6967"/>
        <item x="17894"/>
        <item x="1238"/>
        <item x="5360"/>
        <item x="1531"/>
        <item x="19255"/>
        <item x="25299"/>
        <item x="18612"/>
        <item x="25979"/>
        <item x="15398"/>
        <item x="4099"/>
        <item x="12362"/>
        <item x="14365"/>
        <item x="19499"/>
        <item x="21381"/>
        <item x="27984"/>
        <item x="22547"/>
        <item x="22333"/>
        <item x="17849"/>
        <item x="10634"/>
        <item x="31522"/>
        <item x="9874"/>
        <item x="22390"/>
        <item x="24591"/>
        <item x="30933"/>
        <item x="1558"/>
        <item x="15600"/>
        <item x="16226"/>
        <item x="5359"/>
        <item x="391"/>
        <item x="6735"/>
        <item x="32297"/>
        <item x="1395"/>
        <item x="17422"/>
        <item x="4479"/>
        <item x="3641"/>
        <item x="31785"/>
        <item x="19607"/>
        <item x="2633"/>
        <item x="15326"/>
        <item x="5358"/>
        <item x="32665"/>
        <item x="31429"/>
        <item x="30865"/>
        <item x="23870"/>
        <item x="20589"/>
        <item x="12585"/>
        <item x="18980"/>
        <item x="17460"/>
        <item x="10346"/>
        <item x="12079"/>
        <item x="23130"/>
        <item x="21587"/>
        <item x="30317"/>
        <item x="1168"/>
        <item x="11555"/>
        <item x="3098"/>
        <item x="16459"/>
        <item x="29798"/>
        <item x="17715"/>
        <item x="7234"/>
        <item x="21936"/>
        <item x="16790"/>
        <item x="14320"/>
        <item x="17594"/>
        <item x="28672"/>
        <item x="16907"/>
        <item x="26840"/>
        <item x="22400"/>
        <item x="13585"/>
        <item x="1659"/>
        <item x="13140"/>
        <item x="21588"/>
        <item x="15853"/>
        <item x="25320"/>
        <item x="29898"/>
        <item x="7304"/>
        <item x="25561"/>
        <item x="15795"/>
        <item x="1910"/>
        <item x="29904"/>
        <item x="25159"/>
        <item x="18981"/>
        <item x="21482"/>
        <item x="628"/>
        <item x="31763"/>
        <item x="23001"/>
        <item x="22532"/>
        <item x="32566"/>
        <item x="13139"/>
        <item x="7017"/>
        <item x="30793"/>
        <item x="1251"/>
        <item x="5357"/>
        <item x="32258"/>
        <item x="25200"/>
        <item x="20498"/>
        <item x="3562"/>
        <item x="1704"/>
        <item x="10358"/>
        <item x="18441"/>
        <item x="27533"/>
        <item x="26854"/>
        <item x="6579"/>
        <item x="27987"/>
        <item x="29560"/>
        <item x="25215"/>
        <item x="25112"/>
        <item x="13877"/>
        <item x="18713"/>
        <item x="22562"/>
        <item x="9217"/>
        <item x="31242"/>
        <item x="1466"/>
        <item x="25357"/>
        <item x="410"/>
        <item x="11814"/>
        <item x="19885"/>
        <item x="17611"/>
        <item x="4678"/>
        <item x="8533"/>
        <item x="26855"/>
        <item x="1444"/>
        <item x="16397"/>
        <item x="15814"/>
        <item x="2849"/>
        <item x="2880"/>
        <item x="10392"/>
        <item x="26649"/>
        <item x="21470"/>
        <item x="12631"/>
        <item x="2562"/>
        <item x="3514"/>
        <item x="25136"/>
        <item x="27790"/>
        <item x="15508"/>
        <item x="28020"/>
        <item x="669"/>
        <item x="663"/>
        <item x="15847"/>
        <item x="9640"/>
        <item x="25160"/>
        <item x="22590"/>
        <item x="23144"/>
        <item x="26853"/>
        <item x="9432"/>
        <item x="10393"/>
        <item x="21145"/>
        <item x="18771"/>
        <item x="18739"/>
        <item x="15498"/>
        <item x="19169"/>
        <item x="18691"/>
        <item x="19951"/>
        <item x="6284"/>
        <item x="15832"/>
        <item x="14683"/>
        <item x="152"/>
        <item x="14711"/>
        <item x="629"/>
        <item x="31612"/>
        <item x="16484"/>
        <item x="20058"/>
        <item x="27855"/>
        <item x="18236"/>
        <item x="14011"/>
        <item x="20412"/>
        <item x="6495"/>
        <item x="26315"/>
        <item x="16416"/>
        <item x="12249"/>
        <item x="24838"/>
        <item x="15296"/>
        <item x="6734"/>
        <item x="4983"/>
        <item x="9731"/>
        <item x="8881"/>
        <item x="17153"/>
        <item x="27058"/>
        <item x="15854"/>
        <item x="32478"/>
        <item x="29597"/>
        <item x="7744"/>
        <item x="15846"/>
        <item x="26637"/>
        <item x="9568"/>
        <item x="17541"/>
        <item x="12811"/>
        <item x="8433"/>
        <item x="3911"/>
        <item x="3563"/>
        <item x="26951"/>
        <item x="15937"/>
        <item x="8357"/>
        <item x="15645"/>
        <item x="17172"/>
        <item x="15936"/>
        <item x="9813"/>
        <item x="12591"/>
        <item x="742"/>
        <item x="20470"/>
        <item x="8691"/>
        <item x="16926"/>
        <item x="3116"/>
        <item x="21083"/>
        <item x="21237"/>
        <item x="32182"/>
        <item x="24846"/>
        <item x="30921"/>
        <item x="8812"/>
        <item x="15607"/>
        <item x="31165"/>
        <item x="20190"/>
        <item x="6060"/>
        <item x="22864"/>
        <item x="5387"/>
        <item x="29328"/>
        <item x="9641"/>
        <item x="15719"/>
        <item x="16960"/>
        <item x="11082"/>
        <item x="31009"/>
        <item x="30236"/>
        <item x="29847"/>
        <item x="19792"/>
        <item x="6903"/>
        <item x="13474"/>
        <item x="6004"/>
        <item x="14160"/>
        <item x="6061"/>
        <item x="22155"/>
        <item x="23123"/>
        <item x="17836"/>
        <item x="25171"/>
        <item x="94"/>
        <item x="17673"/>
        <item x="2622"/>
        <item x="30158"/>
        <item x="30845"/>
        <item x="13892"/>
        <item x="25725"/>
        <item x="12650"/>
        <item x="21466"/>
        <item x="26713"/>
        <item x="25209"/>
        <item x="23000"/>
        <item x="29948"/>
        <item x="3739"/>
        <item x="7054"/>
        <item x="11137"/>
        <item x="17612"/>
        <item x="23089"/>
        <item x="13937"/>
        <item x="8487"/>
        <item x="13772"/>
        <item x="24259"/>
        <item x="5003"/>
        <item x="1303"/>
        <item x="13171"/>
        <item x="8721"/>
        <item x="13457"/>
        <item x="31096"/>
        <item x="26641"/>
        <item x="3737"/>
        <item x="25744"/>
        <item x="14377"/>
        <item x="4100"/>
        <item x="24627"/>
        <item x="22997"/>
        <item x="21259"/>
        <item x="28500"/>
        <item x="1028"/>
        <item x="13462"/>
        <item x="25163"/>
        <item x="15855"/>
        <item x="11165"/>
        <item x="17173"/>
        <item x="8189"/>
        <item x="15893"/>
        <item x="31521"/>
        <item x="17347"/>
        <item x="28382"/>
        <item x="24636"/>
        <item x="865"/>
        <item x="28617"/>
        <item x="916"/>
        <item x="14730"/>
        <item x="11840"/>
        <item x="9544"/>
        <item x="6240"/>
        <item x="6267"/>
        <item x="16064"/>
        <item x="14158"/>
        <item x="8358"/>
        <item x="32062"/>
        <item x="9219"/>
        <item x="6662"/>
        <item x="10214"/>
        <item x="4391"/>
        <item x="17346"/>
        <item x="27879"/>
        <item x="21562"/>
        <item x="23597"/>
        <item x="27534"/>
        <item x="20536"/>
        <item x="25308"/>
        <item x="23145"/>
        <item x="19872"/>
        <item x="21561"/>
        <item x="20172"/>
        <item x="21368"/>
        <item x="12511"/>
        <item x="3274"/>
        <item x="3895"/>
        <item x="16727"/>
        <item x="20952"/>
        <item x="9524"/>
        <item x="7214"/>
        <item x="4480"/>
        <item x="26640"/>
        <item x="9559"/>
        <item x="4676"/>
        <item x="19290"/>
        <item x="32368"/>
        <item x="9256"/>
        <item x="24628"/>
        <item x="12351"/>
        <item x="472"/>
        <item x="12411"/>
        <item x="13088"/>
        <item x="5356"/>
        <item x="21560"/>
        <item x="4346"/>
        <item x="10221"/>
        <item x="28137"/>
        <item x="1415"/>
        <item x="28643"/>
        <item x="3650"/>
        <item x="16674"/>
        <item x="18977"/>
        <item x="25448"/>
        <item x="32183"/>
        <item x="9557"/>
        <item x="9643"/>
        <item x="31925"/>
        <item x="15613"/>
        <item x="19504"/>
        <item x="20087"/>
        <item x="24954"/>
        <item x="1308"/>
        <item x="14164"/>
        <item x="31208"/>
        <item x="7758"/>
        <item x="30909"/>
        <item x="10555"/>
        <item x="6902"/>
        <item x="12582"/>
        <item x="16485"/>
        <item x="17125"/>
        <item x="17334"/>
        <item x="9449"/>
        <item x="20086"/>
        <item x="2863"/>
        <item x="16039"/>
        <item x="25309"/>
        <item x="20041"/>
        <item x="26764"/>
        <item x="8144"/>
        <item x="29675"/>
        <item x="26636"/>
        <item x="7055"/>
        <item x="3501"/>
        <item x="14518"/>
        <item x="26913"/>
        <item x="23703"/>
        <item x="12607"/>
        <item x="4060"/>
        <item x="10098"/>
        <item x="15720"/>
        <item x="26366"/>
        <item x="21669"/>
        <item x="11560"/>
        <item x="8100"/>
        <item x="21049"/>
        <item x="19021"/>
        <item x="20974"/>
        <item x="16467"/>
        <item x="20085"/>
        <item x="28333"/>
        <item x="25203"/>
        <item x="9642"/>
        <item x="2433"/>
        <item x="27201"/>
        <item x="26556"/>
        <item x="5727"/>
        <item x="13413"/>
        <item x="7686"/>
        <item x="18978"/>
        <item x="15892"/>
        <item x="26952"/>
        <item x="8499"/>
        <item x="21668"/>
        <item x="13955"/>
        <item x="14386"/>
        <item x="24172"/>
        <item x="32800"/>
        <item x="6977"/>
        <item x="16166"/>
        <item x="17390"/>
        <item x="16281"/>
        <item x="32041"/>
        <item x="3694"/>
        <item x="13954"/>
        <item x="6241"/>
        <item x="31682"/>
        <item x="7792"/>
        <item x="28715"/>
        <item x="19289"/>
        <item x="26710"/>
        <item x="8363"/>
        <item x="6901"/>
        <item x="29056"/>
        <item x="1672"/>
        <item x="3232"/>
        <item x="1204"/>
        <item x="5968"/>
        <item x="18556"/>
        <item x="29987"/>
        <item x="12174"/>
        <item x="2955"/>
        <item x="4445"/>
        <item x="4363"/>
        <item x="17897"/>
        <item x="14324"/>
        <item x="27149"/>
        <item x="27152"/>
        <item x="31137"/>
        <item x="6062"/>
        <item x="20136"/>
        <item x="15838"/>
        <item x="5617"/>
        <item x="9871"/>
        <item x="22561"/>
        <item x="4699"/>
        <item x="22899"/>
        <item x="24724"/>
        <item x="13953"/>
        <item x="18401"/>
        <item x="25253"/>
        <item x="1418"/>
        <item x="26287"/>
        <item x="3649"/>
        <item x="25411"/>
        <item x="15612"/>
        <item x="20557"/>
        <item x="3378"/>
        <item x="11259"/>
        <item x="29564"/>
        <item x="5926"/>
        <item x="26328"/>
        <item x="7263"/>
        <item x="25166"/>
        <item x="30910"/>
        <item x="4297"/>
        <item x="14535"/>
        <item x="4875"/>
        <item x="22015"/>
        <item x="18384"/>
        <item x="3695"/>
        <item x="32725"/>
        <item x="20173"/>
        <item x="16722"/>
        <item x="19953"/>
        <item x="2127"/>
        <item x="13611"/>
        <item x="4444"/>
        <item x="15594"/>
        <item x="21824"/>
        <item x="9458"/>
        <item x="30426"/>
        <item x="29044"/>
        <item x="30948"/>
        <item x="31081"/>
        <item x="32189"/>
        <item x="29131"/>
        <item x="21244"/>
        <item x="4921"/>
        <item x="16115"/>
        <item x="17387"/>
        <item x="16121"/>
        <item x="32188"/>
        <item x="27839"/>
        <item x="31230"/>
        <item x="20076"/>
        <item x="22946"/>
        <item x="15751"/>
        <item x="16868"/>
        <item x="28335"/>
        <item x="26831"/>
        <item x="22154"/>
        <item x="30552"/>
        <item x="6512"/>
        <item x="30496"/>
        <item x="26849"/>
        <item x="9899"/>
        <item x="16999"/>
        <item x="17287"/>
        <item x="19862"/>
        <item x="10580"/>
        <item x="3271"/>
        <item x="14488"/>
        <item x="29248"/>
        <item x="23760"/>
        <item x="5813"/>
        <item x="25298"/>
        <item x="26956"/>
        <item x="20955"/>
        <item x="19663"/>
        <item x="12074"/>
        <item x="30647"/>
        <item x="16940"/>
        <item x="22626"/>
        <item x="1630"/>
        <item x="15723"/>
        <item x="16114"/>
        <item x="32190"/>
        <item x="32263"/>
        <item x="6958"/>
        <item x="16869"/>
        <item x="6031"/>
        <item x="13957"/>
        <item x="16312"/>
        <item x="22302"/>
        <item x="15547"/>
        <item x="14708"/>
        <item x="32573"/>
        <item x="4766"/>
        <item x="9224"/>
        <item x="23859"/>
        <item x="26712"/>
        <item x="6063"/>
        <item x="20127"/>
        <item x="32191"/>
        <item x="8680"/>
        <item x="8112"/>
        <item x="31924"/>
        <item x="31926"/>
        <item x="7687"/>
        <item x="16982"/>
        <item x="5867"/>
        <item x="16737"/>
        <item x="27921"/>
        <item x="18662"/>
        <item x="20979"/>
        <item x="25167"/>
        <item x="20285"/>
        <item x="28334"/>
        <item x="7116"/>
        <item x="21558"/>
        <item x="32796"/>
        <item x="25143"/>
        <item x="28338"/>
        <item x="6957"/>
        <item x="7884"/>
        <item x="7264"/>
        <item x="12814"/>
        <item x="5408"/>
        <item x="14555"/>
        <item x="26957"/>
        <item x="2905"/>
        <item x="29876"/>
        <item x="9151"/>
        <item x="21243"/>
        <item x="4913"/>
        <item x="15940"/>
        <item x="17386"/>
        <item x="31078"/>
        <item x="30000"/>
        <item x="27833"/>
        <item x="6956"/>
        <item x="14325"/>
        <item x="18979"/>
        <item x="17143"/>
        <item x="20126"/>
        <item x="17391"/>
        <item x="4472"/>
        <item x="19684"/>
        <item x="2904"/>
        <item x="30499"/>
        <item x="6086"/>
        <item x="8394"/>
        <item x="28082"/>
        <item x="18364"/>
        <item x="14284"/>
        <item x="32476"/>
        <item x="16113"/>
        <item x="8359"/>
        <item x="29001"/>
        <item x="28725"/>
        <item x="8757"/>
        <item x="9733"/>
        <item x="17101"/>
        <item x="32329"/>
        <item x="9761"/>
        <item x="8766"/>
        <item x="29471"/>
        <item x="27643"/>
        <item x="32328"/>
        <item x="24461"/>
        <item x="6966"/>
        <item x="32619"/>
        <item x="17690"/>
        <item x="27212"/>
        <item x="7062"/>
        <item x="29483"/>
        <item x="22629"/>
        <item x="14136"/>
        <item x="3053"/>
        <item x="26252"/>
        <item x="16867"/>
        <item x="6959"/>
        <item x="17819"/>
        <item x="3148"/>
        <item x="31570"/>
        <item x="32463"/>
        <item x="1817"/>
        <item x="23274"/>
        <item x="32939"/>
        <item x="23538"/>
        <item x="6889"/>
        <item x="23503"/>
        <item x="31710"/>
        <item x="9732"/>
        <item x="31625"/>
        <item x="19650"/>
        <item x="16276"/>
        <item x="13366"/>
        <item x="16510"/>
        <item x="1610"/>
        <item x="2903"/>
        <item x="6371"/>
        <item x="19980"/>
        <item x="29012"/>
        <item x="24633"/>
        <item x="9438"/>
        <item x="6831"/>
        <item x="26584"/>
        <item x="16590"/>
        <item x="11961"/>
        <item x="1162"/>
        <item x="17771"/>
        <item x="11559"/>
        <item x="4881"/>
        <item x="8127"/>
        <item x="28486"/>
        <item x="32327"/>
        <item x="7518"/>
        <item x="25161"/>
        <item x="28527"/>
        <item x="8563"/>
        <item x="9773"/>
        <item x="18106"/>
        <item x="17408"/>
        <item x="2070"/>
        <item x="2217"/>
        <item x="9656"/>
        <item x="22335"/>
        <item x="25920"/>
        <item x="29594"/>
        <item x="29392"/>
        <item x="9823"/>
        <item x="14995"/>
        <item x="25272"/>
        <item x="29627"/>
        <item x="4880"/>
        <item x="23516"/>
        <item x="12433"/>
        <item x="5162"/>
        <item x="30638"/>
        <item x="10964"/>
        <item x="15078"/>
        <item x="25710"/>
        <item x="21408"/>
        <item x="20125"/>
        <item x="28336"/>
        <item x="32059"/>
        <item x="6858"/>
        <item x="1424"/>
        <item x="12469"/>
        <item x="21676"/>
        <item x="18438"/>
        <item x="27531"/>
        <item x="9"/>
        <item x="31019"/>
        <item x="18996"/>
        <item x="20575"/>
        <item x="26585"/>
        <item x="17686"/>
        <item x="4920"/>
        <item x="15941"/>
        <item x="23860"/>
        <item x="22157"/>
        <item x="31596"/>
        <item x="17358"/>
        <item x="18077"/>
        <item x="16424"/>
        <item x="31231"/>
        <item x="31255"/>
        <item x="4879"/>
        <item x="9772"/>
        <item x="15821"/>
        <item x="287"/>
        <item x="18984"/>
        <item x="29971"/>
        <item x="29845"/>
        <item x="3860"/>
        <item x="30489"/>
        <item x="5565"/>
        <item x="4919"/>
        <item x="32192"/>
        <item x="11275"/>
        <item x="27565"/>
        <item x="11338"/>
        <item x="19779"/>
        <item x="8987"/>
        <item x="620"/>
        <item x="26248"/>
        <item x="14430"/>
        <item x="2007"/>
        <item x="19713"/>
        <item x="29929"/>
        <item x="2264"/>
        <item x="16932"/>
        <item x="5294"/>
        <item x="1085"/>
        <item x="25259"/>
        <item x="18779"/>
        <item x="7203"/>
        <item x="18851"/>
        <item x="20590"/>
        <item x="29434"/>
        <item x="12447"/>
        <item x="22830"/>
        <item x="9049"/>
        <item x="20591"/>
        <item x="27297"/>
        <item x="8780"/>
        <item x="16112"/>
        <item x="32193"/>
        <item x="3372"/>
        <item x="21917"/>
        <item x="5806"/>
        <item x="1163"/>
        <item x="9081"/>
        <item x="15542"/>
        <item x="16213"/>
        <item x="3199"/>
        <item x="27696"/>
        <item x="1795"/>
        <item x="28977"/>
        <item x="26230"/>
        <item x="26755"/>
        <item x="3625"/>
        <item x="4333"/>
        <item x="11535"/>
        <item x="15828"/>
        <item x="3833"/>
        <item x="10531"/>
        <item x="28616"/>
        <item x="20770"/>
        <item x="4580"/>
        <item x="7115"/>
        <item x="28339"/>
        <item x="22769"/>
        <item x="17438"/>
        <item x="16316"/>
        <item x="8434"/>
        <item x="7563"/>
        <item x="28759"/>
        <item x="12367"/>
        <item x="14197"/>
        <item x="20833"/>
        <item x="11274"/>
        <item x="32314"/>
        <item x="18671"/>
        <item x="16909"/>
        <item x="11164"/>
        <item x="22745"/>
        <item x="22770"/>
        <item x="23660"/>
        <item x="29455"/>
        <item x="22744"/>
        <item x="9476"/>
        <item x="4918"/>
        <item x="6064"/>
        <item x="9478"/>
        <item x="7260"/>
        <item x="7929"/>
        <item x="32475"/>
        <item x="9041"/>
        <item x="12163"/>
        <item x="3702"/>
        <item x="398"/>
        <item x="30641"/>
        <item x="3234"/>
        <item x="15571"/>
        <item x="18076"/>
        <item x="22301"/>
        <item x="16736"/>
        <item x="7576"/>
        <item x="15822"/>
        <item x="9467"/>
        <item x="471"/>
        <item x="7345"/>
        <item x="31250"/>
        <item x="11656"/>
        <item x="12581"/>
        <item x="14929"/>
        <item x="32454"/>
        <item x="4870"/>
        <item x="22898"/>
        <item x="30703"/>
        <item x="545"/>
        <item x="7038"/>
        <item x="6443"/>
        <item x="8638"/>
        <item x="4917"/>
        <item x="28340"/>
        <item x="8410"/>
        <item x="21149"/>
        <item x="16212"/>
        <item x="24631"/>
        <item x="3451"/>
        <item x="24005"/>
        <item x="1968"/>
        <item x="20804"/>
        <item x="11962"/>
        <item x="4765"/>
        <item x="15554"/>
        <item x="9040"/>
        <item x="9546"/>
        <item x="12001"/>
        <item x="12532"/>
        <item x="16781"/>
        <item x="21242"/>
        <item x="14046"/>
        <item x="7114"/>
        <item x="28341"/>
        <item x="20237"/>
        <item x="27535"/>
        <item x="16978"/>
        <item x="1937"/>
        <item x="12308"/>
        <item x="16200"/>
        <item x="27889"/>
        <item x="16980"/>
        <item x="5407"/>
        <item x="27834"/>
        <item x="18983"/>
        <item x="15541"/>
        <item x="9898"/>
        <item x="14282"/>
        <item x="29947"/>
        <item x="18448"/>
        <item x="20824"/>
        <item x="23002"/>
        <item x="25300"/>
        <item x="31975"/>
        <item x="7479"/>
        <item x="20124"/>
        <item x="28342"/>
        <item x="4495"/>
        <item x="31031"/>
        <item x="30667"/>
        <item x="5773"/>
        <item x="14163"/>
        <item x="20344"/>
        <item x="30513"/>
        <item x="25511"/>
        <item x="16211"/>
        <item x="25301"/>
        <item x="12733"/>
        <item x="15639"/>
        <item x="30540"/>
        <item x="4102"/>
        <item x="14281"/>
        <item x="28744"/>
        <item x="27247"/>
        <item x="29853"/>
        <item x="20532"/>
        <item x="31900"/>
        <item x="29095"/>
        <item x="2841"/>
        <item x="6719"/>
        <item x="32912"/>
        <item x="24286"/>
        <item x="25321"/>
        <item x="16315"/>
        <item x="4101"/>
        <item x="3700"/>
        <item x="5204"/>
        <item x="23146"/>
        <item x="29394"/>
        <item x="27099"/>
        <item x="10885"/>
        <item x="22014"/>
        <item x="29949"/>
        <item x="27151"/>
        <item x="508"/>
        <item x="23455"/>
        <item x="31745"/>
        <item x="18395"/>
        <item x="26936"/>
        <item x="1677"/>
        <item x="4440"/>
        <item x="914"/>
        <item x="20061"/>
        <item x="18355"/>
        <item x="32378"/>
        <item x="20044"/>
        <item x="18982"/>
        <item x="2882"/>
        <item x="31901"/>
        <item x="1510"/>
        <item x="19729"/>
        <item x="5566"/>
        <item x="27033"/>
        <item x="14161"/>
        <item x="14162"/>
        <item x="1307"/>
        <item x="32813"/>
        <item x="8724"/>
        <item x="20284"/>
        <item x="27530"/>
        <item x="18963"/>
        <item x="13400"/>
        <item x="14512"/>
        <item x="526"/>
        <item x="24420"/>
        <item x="27207"/>
        <item x="17827"/>
        <item x="26448"/>
        <item x="26648"/>
        <item x="29352"/>
        <item x="6101"/>
        <item x="18678"/>
        <item x="18488"/>
        <item x="29728"/>
        <item x="17527"/>
        <item x="17448"/>
        <item x="16979"/>
        <item x="5859"/>
        <item x="27195"/>
        <item x="7113"/>
        <item x="26958"/>
        <item x="11970"/>
        <item x="28814"/>
        <item x="8835"/>
        <item x="11425"/>
        <item x="25147"/>
        <item x="26784"/>
        <item x="2062"/>
        <item x="31791"/>
        <item x="16908"/>
        <item x="30126"/>
        <item x="3496"/>
        <item x="17209"/>
        <item x="7224"/>
        <item x="18168"/>
        <item x="1189"/>
        <item x="7198"/>
        <item x="2096"/>
        <item x="21557"/>
        <item x="9130"/>
        <item x="29092"/>
        <item x="2375"/>
        <item x="31677"/>
        <item x="26536"/>
        <item x="32792"/>
        <item x="27196"/>
        <item x="1178"/>
        <item x="1750"/>
        <item x="15761"/>
        <item x="22078"/>
        <item x="19990"/>
        <item x="29727"/>
        <item x="32122"/>
        <item x="1321"/>
        <item x="24204"/>
        <item x="12843"/>
        <item x="2996"/>
        <item x="28434"/>
        <item x="31041"/>
        <item x="16210"/>
        <item x="31325"/>
        <item x="32396"/>
        <item x="11094"/>
        <item x="7755"/>
        <item x="21082"/>
        <item x="701"/>
        <item x="22204"/>
        <item x="15535"/>
        <item x="14249"/>
        <item x="1316"/>
        <item x="20489"/>
        <item x="32042"/>
        <item x="9504"/>
        <item x="6348"/>
        <item x="28702"/>
        <item x="5056"/>
        <item x="31526"/>
        <item x="3805"/>
        <item x="1107"/>
        <item x="24630"/>
        <item x="22291"/>
        <item x="5105"/>
        <item x="27934"/>
        <item x="7197"/>
        <item x="2995"/>
        <item x="19895"/>
        <item x="27888"/>
        <item x="12077"/>
        <item x="21559"/>
        <item x="9127"/>
        <item x="8581"/>
        <item x="20646"/>
        <item x="2449"/>
        <item x="2626"/>
        <item x="23004"/>
        <item x="15993"/>
        <item x="27887"/>
        <item x="24991"/>
        <item x="30291"/>
        <item x="10627"/>
        <item x="7928"/>
        <item x="6349"/>
        <item x="23786"/>
        <item x="16660"/>
        <item x="7671"/>
        <item x="11187"/>
        <item x="18348"/>
        <item x="20834"/>
        <item x="25614"/>
        <item x="20075"/>
        <item x="21171"/>
        <item x="9013"/>
        <item x="1783"/>
        <item x="24019"/>
        <item x="18447"/>
        <item x="7117"/>
        <item x="13956"/>
        <item x="23778"/>
        <item x="24139"/>
        <item x="5500"/>
        <item x="3619"/>
        <item x="12124"/>
        <item x="29885"/>
        <item x="1203"/>
        <item x="8822"/>
        <item x="27599"/>
        <item x="24366"/>
        <item x="7196"/>
        <item x="10644"/>
        <item x="22890"/>
        <item x="27211"/>
        <item x="16866"/>
        <item x="3577"/>
        <item x="28979"/>
        <item x="7984"/>
        <item x="27897"/>
        <item x="9387"/>
        <item x="23415"/>
        <item x="26444"/>
        <item x="13649"/>
        <item x="26309"/>
        <item x="3432"/>
        <item x="10248"/>
        <item x="11709"/>
        <item x="21652"/>
        <item x="16218"/>
        <item x="27314"/>
        <item x="6404"/>
        <item x="11445"/>
        <item x="32477"/>
        <item x="16201"/>
        <item x="27932"/>
        <item x="9014"/>
        <item x="16120"/>
        <item x="10124"/>
        <item x="13492"/>
        <item x="22241"/>
        <item x="7030"/>
        <item x="9786"/>
        <item x="17932"/>
        <item x="24419"/>
        <item x="15780"/>
        <item x="2902"/>
        <item x="1546"/>
        <item x="3993"/>
        <item x="7148"/>
        <item x="15512"/>
        <item x="4534"/>
        <item x="29090"/>
        <item x="11444"/>
        <item x="16619"/>
        <item x="8334"/>
        <item x="19058"/>
        <item x="7672"/>
        <item x="7210"/>
        <item x="22300"/>
        <item x="27204"/>
        <item x="805"/>
        <item x="17054"/>
        <item x="8335"/>
        <item x="25206"/>
        <item x="14425"/>
        <item x="26018"/>
        <item x="9063"/>
        <item x="11083"/>
        <item x="24365"/>
        <item x="31887"/>
        <item x="26959"/>
        <item x="24138"/>
        <item x="24160"/>
        <item x="10255"/>
        <item x="22800"/>
        <item x="23889"/>
        <item x="32187"/>
        <item x="31831"/>
        <item x="804"/>
        <item x="22135"/>
        <item x="20912"/>
        <item x="24989"/>
        <item x="20769"/>
        <item x="525"/>
        <item x="8781"/>
        <item x="20976"/>
        <item x="15610"/>
        <item x="17293"/>
        <item x="11443"/>
        <item x="8475"/>
        <item x="25818"/>
        <item x="11384"/>
        <item x="13745"/>
        <item x="32799"/>
        <item x="16800"/>
        <item x="20774"/>
        <item x="16117"/>
        <item x="24896"/>
        <item x="12348"/>
        <item x="6965"/>
        <item x="16280"/>
        <item x="28780"/>
        <item x="13115"/>
        <item x="12310"/>
        <item x="30353"/>
        <item x="27455"/>
        <item x="11229"/>
        <item x="5554"/>
        <item x="29089"/>
        <item x="17170"/>
        <item x="6331"/>
        <item x="10461"/>
        <item x="24226"/>
        <item x="19720"/>
        <item x="14280"/>
        <item x="9787"/>
        <item x="28389"/>
        <item x="19853"/>
        <item x="22131"/>
        <item x="4309"/>
        <item x="26555"/>
        <item x="22888"/>
        <item x="26709"/>
        <item x="32494"/>
        <item x="27305"/>
        <item x="9128"/>
        <item x="2252"/>
        <item x="9547"/>
        <item x="22205"/>
        <item x="15868"/>
        <item x="7209"/>
        <item x="16884"/>
        <item x="22242"/>
        <item x="20975"/>
        <item x="16384"/>
        <item x="5398"/>
        <item x="17222"/>
        <item x="9182"/>
        <item x="11870"/>
        <item x="7933"/>
        <item x="29185"/>
        <item x="13028"/>
        <item x="23346"/>
        <item x="6871"/>
        <item x="6550"/>
        <item x="8802"/>
        <item x="31326"/>
        <item x="2551"/>
        <item x="28749"/>
        <item x="415"/>
        <item x="25611"/>
        <item x="21474"/>
        <item x="7195"/>
        <item x="7185"/>
        <item x="29184"/>
        <item x="2253"/>
        <item x="27100"/>
        <item x="27098"/>
        <item x="26953"/>
        <item x="19670"/>
        <item x="12821"/>
        <item x="24529"/>
        <item x="6862"/>
        <item x="22330"/>
        <item x="23464"/>
        <item x="14455"/>
        <item x="315"/>
        <item x="30839"/>
        <item x="6325"/>
        <item x="22382"/>
        <item x="11337"/>
        <item x="16216"/>
        <item x="31430"/>
        <item x="11918"/>
        <item x="5374"/>
        <item x="23101"/>
        <item x="19202"/>
        <item x="5454"/>
        <item x="2134"/>
        <item x="23241"/>
        <item x="20747"/>
        <item x="6271"/>
        <item x="22533"/>
        <item x="12970"/>
        <item x="7184"/>
        <item x="18374"/>
        <item x="25269"/>
        <item x="23463"/>
        <item x="22633"/>
        <item x="24180"/>
        <item x="30435"/>
        <item x="21032"/>
        <item x="18247"/>
        <item x="33028"/>
        <item x="17169"/>
        <item x="29091"/>
        <item x="2298"/>
        <item x="30553"/>
        <item x="19094"/>
        <item x="29186"/>
        <item x="24037"/>
        <item x="12869"/>
        <item x="32806"/>
        <item x="17748"/>
        <item x="26544"/>
        <item x="33"/>
        <item x="657"/>
        <item x="11095"/>
        <item x="11726"/>
        <item x="4483"/>
        <item x="27097"/>
        <item x="21245"/>
        <item x="18530"/>
        <item x="2296"/>
        <item x="14140"/>
        <item x="8837"/>
        <item x="3045"/>
        <item x="32527"/>
        <item x="16215"/>
        <item x="8579"/>
        <item x="7886"/>
        <item x="12971"/>
        <item x="2692"/>
        <item x="2259"/>
        <item x="18330"/>
        <item x="2205"/>
        <item x="12324"/>
        <item x="16111"/>
        <item x="8364"/>
        <item x="6229"/>
        <item x="23815"/>
        <item x="23820"/>
        <item x="20476"/>
        <item x="27838"/>
        <item x="15938"/>
        <item x="5449"/>
        <item x="32559"/>
        <item x="17453"/>
        <item x="19539"/>
        <item x="20773"/>
        <item x="31904"/>
        <item x="29819"/>
        <item x="17767"/>
        <item x="3392"/>
        <item x="31525"/>
        <item x="7481"/>
        <item x="31741"/>
        <item x="22679"/>
        <item x="27366"/>
        <item x="7985"/>
        <item x="29787"/>
        <item x="3559"/>
        <item x="4739"/>
        <item x="28671"/>
        <item x="21065"/>
        <item x="567"/>
        <item x="28469"/>
        <item x="12527"/>
        <item x="1269"/>
        <item x="22615"/>
        <item x="6969"/>
        <item x="31322"/>
        <item x="14385"/>
        <item x="8678"/>
        <item x="29916"/>
        <item x="8896"/>
        <item x="15396"/>
        <item x="4738"/>
        <item x="11495"/>
        <item x="24173"/>
        <item x="18914"/>
        <item x="3633"/>
        <item x="29206"/>
        <item x="2438"/>
        <item x="7550"/>
        <item x="4916"/>
        <item x="17388"/>
        <item x="31619"/>
        <item x="13942"/>
        <item x="5593"/>
        <item x="16197"/>
        <item x="29094"/>
        <item x="15788"/>
        <item x="14837"/>
        <item x="31527"/>
        <item x="2133"/>
        <item x="8081"/>
        <item x="18298"/>
        <item x="21304"/>
        <item x="23624"/>
        <item x="16107"/>
        <item x="12656"/>
        <item x="31461"/>
        <item x="20123"/>
        <item x="21238"/>
        <item x="32354"/>
        <item x="6938"/>
        <item x="10216"/>
        <item x="14138"/>
        <item x="19854"/>
        <item x="16110"/>
        <item x="32194"/>
        <item x="27328"/>
        <item x="8898"/>
        <item x="20983"/>
        <item x="16335"/>
        <item x="7895"/>
        <item x="19856"/>
        <item x="568"/>
        <item x="3812"/>
        <item x="2397"/>
        <item x="28337"/>
        <item x="20121"/>
        <item x="27401"/>
        <item x="7663"/>
        <item x="32759"/>
        <item x="11045"/>
        <item x="19388"/>
        <item x="32325"/>
        <item x="27003"/>
        <item x="498"/>
        <item x="21754"/>
        <item x="31080"/>
        <item x="8360"/>
        <item x="26945"/>
        <item x="2170"/>
        <item x="4670"/>
        <item x="15385"/>
        <item x="17639"/>
        <item x="28688"/>
        <item x="11588"/>
        <item x="8129"/>
        <item x="17171"/>
        <item x="16109"/>
        <item x="15939"/>
        <item x="26955"/>
        <item x="27857"/>
        <item x="24242"/>
        <item x="18144"/>
        <item x="5592"/>
        <item x="18961"/>
        <item x="20068"/>
        <item x="6341"/>
        <item x="28236"/>
        <item x="27007"/>
        <item x="18329"/>
        <item x="2256"/>
        <item x="18959"/>
        <item x="929"/>
        <item x="25976"/>
        <item x="5153"/>
        <item x="22099"/>
        <item x="20122"/>
        <item x="8361"/>
        <item x="29472"/>
        <item x="16319"/>
        <item x="28317"/>
        <item x="10213"/>
        <item x="7262"/>
        <item x="31091"/>
        <item x="16913"/>
        <item x="32722"/>
        <item x="21895"/>
        <item x="5060"/>
        <item x="29810"/>
        <item x="15920"/>
        <item x="27837"/>
        <item x="32184"/>
        <item x="21810"/>
        <item x="19333"/>
        <item x="8462"/>
        <item x="8134"/>
        <item x="3146"/>
        <item x="7925"/>
        <item x="32206"/>
        <item x="32186"/>
        <item x="27096"/>
        <item x="9713"/>
        <item x="30062"/>
        <item x="5591"/>
        <item x="26377"/>
        <item x="25711"/>
        <item x="25135"/>
        <item x="3945"/>
        <item x="22203"/>
        <item x="6607"/>
        <item x="24036"/>
        <item x="12648"/>
        <item x="27836"/>
        <item x="17392"/>
        <item x="11895"/>
        <item x="17389"/>
        <item x="31079"/>
        <item x="12578"/>
        <item x="32272"/>
        <item x="2439"/>
        <item x="20077"/>
        <item x="15504"/>
        <item x="32936"/>
        <item x="7112"/>
        <item x="21239"/>
        <item x="22684"/>
        <item x="4915"/>
        <item x="8362"/>
        <item x="7208"/>
        <item x="20282"/>
        <item x="26954"/>
        <item x="7882"/>
        <item x="9870"/>
        <item x="17931"/>
        <item x="20130"/>
        <item x="27835"/>
        <item x="6955"/>
        <item x="5556"/>
        <item x="32185"/>
        <item x="7883"/>
        <item x="2500"/>
        <item x="3107"/>
        <item x="21241"/>
        <item x="4914"/>
        <item x="16108"/>
        <item x="21240"/>
        <item x="1423"/>
        <item x="17930"/>
        <item x="7501"/>
        <item x="7488"/>
        <item x="17747"/>
        <item x="20772"/>
        <item x="8782"/>
        <item x="9983"/>
        <item x="22160"/>
        <item x="3656"/>
        <item x="24119"/>
        <item x="12630"/>
        <item x="12012"/>
        <item x="9457"/>
        <item x="27286"/>
        <item x="15395"/>
        <item x="6872"/>
        <item x="25093"/>
        <item x="5590"/>
        <item x="1785"/>
        <item x="7598"/>
        <item x="1065"/>
        <item x="9129"/>
        <item x="17999"/>
        <item x="29335"/>
        <item x="21696"/>
        <item x="6159"/>
        <item x="30079"/>
        <item x="4862"/>
        <item x="12270"/>
        <item x="23170"/>
        <item x="32039"/>
        <item x="11758"/>
        <item x="3655"/>
        <item x="25436"/>
        <item x="17998"/>
        <item x="16955"/>
        <item x="19967"/>
        <item x="3231"/>
        <item x="28760"/>
        <item x="18933"/>
        <item x="3238"/>
        <item x="698"/>
        <item x="32197"/>
        <item x="1848"/>
        <item x="20042"/>
        <item x="2523"/>
        <item x="20554"/>
        <item x="29877"/>
        <item x="4000"/>
        <item x="26453"/>
        <item x="14875"/>
        <item x="11640"/>
        <item x="499"/>
        <item x="15597"/>
        <item x="18703"/>
        <item x="11836"/>
        <item x="22889"/>
        <item x="27210"/>
        <item x="7642"/>
        <item x="19789"/>
        <item x="29944"/>
        <item x="16799"/>
        <item x="11269"/>
        <item x="8748"/>
        <item x="8803"/>
        <item x="31641"/>
        <item x="2691"/>
        <item x="24632"/>
        <item x="10471"/>
        <item x="5925"/>
        <item x="11629"/>
        <item x="28762"/>
        <item x="18960"/>
        <item x="3658"/>
        <item x="27330"/>
        <item x="25862"/>
        <item x="24091"/>
        <item x="6659"/>
        <item x="7387"/>
        <item x="13226"/>
        <item x="31746"/>
        <item x="4553"/>
        <item x="4629"/>
        <item x="7557"/>
        <item x="3858"/>
        <item x="14231"/>
        <item x="17292"/>
        <item x="14706"/>
        <item x="14093"/>
        <item x="31226"/>
        <item x="17705"/>
        <item x="27943"/>
        <item x="24290"/>
        <item x="6522"/>
        <item x="7958"/>
        <item x="9439"/>
        <item x="4642"/>
        <item x="25152"/>
        <item x="13816"/>
        <item x="23606"/>
        <item x="32200"/>
        <item x="32201"/>
        <item x="24195"/>
        <item x="12191"/>
        <item x="28981"/>
        <item x="3602"/>
        <item x="24480"/>
        <item x="11893"/>
        <item x="30954"/>
        <item x="30539"/>
        <item x="31837"/>
        <item x="20906"/>
        <item x="9717"/>
        <item x="13623"/>
        <item x="2564"/>
        <item x="22324"/>
        <item x="9238"/>
        <item x="16730"/>
        <item x="21921"/>
        <item x="4669"/>
        <item x="28415"/>
        <item x="18599"/>
        <item x="8956"/>
        <item x="29684"/>
        <item x="13181"/>
        <item x="21503"/>
        <item x="32698"/>
        <item x="27400"/>
        <item x="13786"/>
        <item x="7931"/>
        <item x="20852"/>
        <item x="3659"/>
        <item x="19863"/>
        <item x="15632"/>
        <item x="18053"/>
        <item x="24243"/>
        <item x="2499"/>
        <item x="22698"/>
        <item x="29055"/>
        <item x="18927"/>
        <item x="13014"/>
        <item x="22144"/>
        <item x="22676"/>
        <item x="4623"/>
        <item x="31658"/>
        <item x="13496"/>
        <item x="4860"/>
        <item x="28121"/>
        <item x="10472"/>
        <item x="14876"/>
        <item x="1632"/>
        <item x="3605"/>
        <item x="14411"/>
        <item x="19491"/>
        <item x="1108"/>
        <item x="27430"/>
        <item x="13341"/>
        <item x="20880"/>
        <item x="22260"/>
        <item x="26695"/>
        <item x="17524"/>
        <item x="12307"/>
        <item x="1597"/>
        <item x="27209"/>
        <item x="399"/>
        <item x="27616"/>
        <item x="31836"/>
        <item x="28071"/>
        <item x="11643"/>
        <item x="8778"/>
        <item x="9820"/>
        <item x="6963"/>
        <item x="8801"/>
        <item x="23147"/>
        <item x="5250"/>
        <item x="28427"/>
        <item x="11835"/>
        <item x="21809"/>
        <item x="7807"/>
        <item x="28850"/>
        <item x="14059"/>
        <item x="20907"/>
        <item x="32986"/>
        <item x="21437"/>
        <item x="2095"/>
        <item x="9260"/>
        <item x="19892"/>
        <item x="18994"/>
        <item x="3719"/>
        <item x="24449"/>
        <item x="11642"/>
        <item x="23605"/>
        <item x="17712"/>
        <item x="24289"/>
        <item x="11268"/>
        <item x="7893"/>
        <item x="11635"/>
        <item x="16798"/>
        <item x="3654"/>
        <item x="11638"/>
        <item x="28911"/>
        <item x="2329"/>
        <item x="26176"/>
        <item x="3908"/>
        <item x="22220"/>
        <item x="27894"/>
        <item x="5040"/>
        <item x="1778"/>
        <item x="12712"/>
        <item x="10307"/>
        <item x="26419"/>
        <item x="12530"/>
        <item x="23148"/>
        <item x="28980"/>
        <item x="4012"/>
        <item x="8140"/>
        <item x="20461"/>
        <item x="20133"/>
        <item x="15479"/>
        <item x="30997"/>
        <item x="16270"/>
        <item x="26919"/>
        <item x="5563"/>
        <item x="4337"/>
        <item x="29093"/>
        <item x="26365"/>
        <item x="12242"/>
        <item x="24847"/>
        <item x="31058"/>
        <item x="32058"/>
        <item x="2696"/>
        <item x="8731"/>
        <item x="12091"/>
        <item x="3718"/>
        <item x="23200"/>
        <item x="21814"/>
        <item x="7995"/>
        <item x="23093"/>
        <item x="29743"/>
        <item x="4056"/>
        <item x="27398"/>
        <item x="24056"/>
        <item x="27893"/>
        <item x="12075"/>
        <item x="27324"/>
        <item x="31864"/>
        <item x="569"/>
        <item x="25410"/>
        <item x="24894"/>
        <item x="14530"/>
        <item x="29649"/>
        <item x="12060"/>
        <item x="1410"/>
        <item x="31567"/>
        <item x="30097"/>
        <item x="17918"/>
        <item x="18054"/>
        <item x="16067"/>
        <item x="27268"/>
        <item x="6226"/>
        <item x="9727"/>
        <item x="19926"/>
        <item x="3693"/>
        <item x="3626"/>
        <item x="9249"/>
        <item x="14894"/>
        <item x="9237"/>
        <item x="16912"/>
        <item x="26496"/>
        <item x="7254"/>
        <item x="27325"/>
        <item x="8123"/>
        <item x="25642"/>
        <item x="23527"/>
        <item x="21354"/>
        <item x="13949"/>
        <item x="31314"/>
        <item x="21947"/>
        <item x="5941"/>
        <item x="30754"/>
        <item x="10689"/>
        <item x="27057"/>
        <item x="27394"/>
        <item x="19201"/>
        <item x="19676"/>
        <item x="16214"/>
        <item x="18167"/>
        <item x="11118"/>
        <item x="314"/>
        <item x="9361"/>
        <item x="32209"/>
        <item x="26788"/>
        <item x="18521"/>
        <item x="24263"/>
        <item x="1850"/>
        <item x="18507"/>
        <item x="15649"/>
        <item x="5039"/>
        <item x="26368"/>
        <item x="25156"/>
        <item x="1004"/>
        <item x="26495"/>
        <item x="12504"/>
        <item x="2354"/>
        <item x="26765"/>
        <item x="8331"/>
        <item x="9069"/>
        <item x="22089"/>
        <item x="8871"/>
        <item x="7207"/>
        <item x="19864"/>
        <item x="27740"/>
        <item x="26639"/>
        <item x="22299"/>
        <item x="14152"/>
        <item x="11100"/>
        <item x="19523"/>
        <item x="12862"/>
        <item x="9169"/>
        <item x="26638"/>
        <item x="6531"/>
        <item x="10288"/>
        <item x="28872"/>
        <item x="9007"/>
        <item x="22231"/>
        <item x="15722"/>
        <item x="1317"/>
        <item x="6800"/>
        <item x="7206"/>
        <item x="15474"/>
        <item x="30080"/>
        <item x="11603"/>
        <item x="23787"/>
        <item x="1803"/>
        <item x="3738"/>
        <item x="6108"/>
        <item x="23687"/>
        <item x="31941"/>
        <item x="1602"/>
        <item x="20445"/>
        <item x="14131"/>
        <item x="29378"/>
        <item x="30838"/>
        <item x="12436"/>
        <item x="4400"/>
        <item x="14340"/>
        <item x="25786"/>
        <item x="23490"/>
        <item x="14412"/>
        <item x="16911"/>
        <item x="30487"/>
        <item x="15473"/>
        <item x="5424"/>
        <item x="18552"/>
        <item x="6124"/>
        <item x="27553"/>
        <item x="16920"/>
        <item x="12178"/>
        <item x="14137"/>
        <item x="29088"/>
        <item x="8955"/>
        <item x="21085"/>
        <item x="29499"/>
        <item x="16601"/>
        <item x="7205"/>
        <item x="1855"/>
        <item x="14255"/>
        <item x="14142"/>
        <item x="3362"/>
        <item x="318"/>
        <item x="18968"/>
        <item x="15434"/>
        <item x="671"/>
        <item x="2690"/>
        <item x="11647"/>
        <item x="7267"/>
        <item x="6578"/>
        <item x="19538"/>
        <item x="16605"/>
        <item x="10289"/>
        <item x="25095"/>
        <item x="5755"/>
        <item x="5265"/>
        <item x="25440"/>
        <item x="8877"/>
        <item x="21262"/>
        <item x="19675"/>
        <item x="25341"/>
        <item x="13780"/>
        <item x="7590"/>
        <item x="7204"/>
        <item x="12112"/>
        <item x="15518"/>
        <item x="9248"/>
        <item x="20696"/>
        <item x="25556"/>
        <item x="12880"/>
        <item x="25925"/>
        <item x="4545"/>
        <item x="22887"/>
        <item x="23133"/>
        <item x="21099"/>
        <item x="27892"/>
        <item x="14642"/>
        <item x="1104"/>
        <item x="24048"/>
        <item x="23165"/>
        <item x="21896"/>
        <item x="18574"/>
        <item x="3054"/>
        <item x="29858"/>
        <item x="16173"/>
        <item x="4562"/>
        <item x="3310"/>
        <item x="24837"/>
        <item x="27942"/>
        <item x="15477"/>
        <item x="5145"/>
        <item x="16939"/>
        <item x="26595"/>
        <item x="5129"/>
        <item x="7556"/>
        <item x="32891"/>
        <item x="3478"/>
        <item x="7397"/>
        <item x="16417"/>
        <item x="29477"/>
        <item x="20392"/>
        <item x="27906"/>
        <item x="31642"/>
        <item x="29638"/>
        <item x="17909"/>
        <item x="8080"/>
        <item x="453"/>
        <item x="11355"/>
        <item x="30162"/>
        <item x="13261"/>
        <item x="2687"/>
        <item x="15167"/>
        <item x="13251"/>
        <item x="22183"/>
        <item x="23033"/>
        <item x="31162"/>
        <item x="11596"/>
        <item x="30444"/>
        <item x="13089"/>
        <item x="3503"/>
        <item x="20579"/>
        <item x="19252"/>
        <item x="30594"/>
        <item x="23353"/>
        <item x="3143"/>
        <item x="31528"/>
        <item x="11762"/>
        <item x="23182"/>
        <item x="29652"/>
        <item x="16045"/>
        <item x="16910"/>
        <item x="8732"/>
        <item x="18675"/>
        <item x="6156"/>
        <item x="18249"/>
        <item x="29906"/>
        <item x="9992"/>
        <item x="32808"/>
        <item x="26492"/>
        <item x="12450"/>
        <item x="11944"/>
        <item x="5738"/>
        <item x="19674"/>
        <item x="4710"/>
        <item x="19101"/>
        <item x="22952"/>
        <item x="26175"/>
        <item x="15721"/>
        <item x="12569"/>
        <item x="15654"/>
        <item x="23512"/>
        <item x="17168"/>
        <item x="7360"/>
        <item x="8332"/>
        <item x="27208"/>
        <item x="22886"/>
        <item x="1419"/>
        <item x="29143"/>
        <item x="26962"/>
        <item x="6551"/>
        <item x="22030"/>
        <item x="25229"/>
        <item x="32215"/>
        <item x="22680"/>
        <item x="12087"/>
        <item x="15752"/>
        <item x="9064"/>
        <item x="22669"/>
        <item x="17122"/>
        <item x="26123"/>
        <item x="9738"/>
        <item x="6906"/>
        <item x="28665"/>
        <item x="6545"/>
        <item x="21856"/>
        <item x="24412"/>
        <item x="18637"/>
        <item x="1912"/>
        <item x="6576"/>
        <item x="12775"/>
        <item x="16044"/>
        <item x="32695"/>
        <item x="3539"/>
        <item x="4421"/>
        <item x="9838"/>
        <item x="10977"/>
        <item x="17478"/>
        <item x="20245"/>
        <item x="16293"/>
        <item x="23855"/>
        <item x="5580"/>
        <item x="9262"/>
        <item x="13787"/>
        <item x="20771"/>
        <item x="3865"/>
        <item x="15169"/>
        <item x="5540"/>
        <item x="1953"/>
        <item x="11686"/>
        <item x="25664"/>
        <item x="23232"/>
        <item x="4057"/>
        <item x="4058"/>
        <item x="12776"/>
        <item x="4548"/>
        <item x="23198"/>
        <item x="32202"/>
        <item x="8669"/>
        <item x="16199"/>
        <item x="19912"/>
        <item x="23155"/>
        <item x="27222"/>
        <item x="19687"/>
        <item x="20793"/>
        <item x="13428"/>
        <item x="7118"/>
        <item x="16043"/>
        <item x="21849"/>
        <item x="23059"/>
        <item x="4404"/>
        <item x="13240"/>
        <item x="2157"/>
        <item x="6431"/>
        <item x="22206"/>
        <item x="12250"/>
        <item x="7251"/>
        <item x="24743"/>
        <item x="6582"/>
        <item x="16606"/>
        <item x="22605"/>
        <item x="21434"/>
        <item x="31512"/>
        <item x="12809"/>
        <item x="21812"/>
        <item x="1481"/>
        <item x="31905"/>
        <item x="13102"/>
        <item x="32978"/>
        <item x="19747"/>
        <item x="3396"/>
        <item x="2140"/>
        <item x="29263"/>
        <item x="1764"/>
        <item x="1425"/>
        <item x="23546"/>
        <item x="16464"/>
        <item x="23761"/>
        <item x="31462"/>
        <item x="29647"/>
        <item x="12701"/>
        <item x="29546"/>
        <item x="3678"/>
        <item x="8878"/>
        <item x="2629"/>
        <item x="19503"/>
        <item x="22599"/>
        <item x="27006"/>
        <item x="15482"/>
        <item x="32654"/>
        <item x="5342"/>
        <item x="3915"/>
        <item x="18643"/>
        <item x="32727"/>
        <item x="30710"/>
        <item x="31538"/>
        <item x="24225"/>
        <item x="109"/>
        <item x="9126"/>
        <item x="23134"/>
        <item x="21115"/>
        <item x="10867"/>
        <item x="15152"/>
        <item x="30163"/>
        <item x="31442"/>
        <item x="7665"/>
        <item x="19099"/>
        <item x="1013"/>
        <item x="23204"/>
        <item x="19777"/>
        <item x="23141"/>
        <item x="6405"/>
        <item x="28033"/>
        <item x="27620"/>
        <item x="10190"/>
        <item x="13936"/>
        <item x="27361"/>
        <item x="7666"/>
        <item x="27164"/>
        <item x="27069"/>
        <item x="15942"/>
        <item x="28081"/>
        <item x="15631"/>
        <item x="19996"/>
        <item x="17066"/>
        <item x="2725"/>
        <item x="1485"/>
        <item x="14567"/>
        <item x="12587"/>
        <item x="6794"/>
        <item x="31554"/>
        <item x="12627"/>
        <item x="1760"/>
        <item x="31319"/>
        <item x="16116"/>
        <item x="24968"/>
        <item x="14278"/>
        <item x="12261"/>
        <item x="20916"/>
        <item x="22685"/>
        <item x="20120"/>
        <item x="3859"/>
        <item x="32281"/>
        <item x="29087"/>
        <item x="21088"/>
        <item x="20021"/>
        <item x="30343"/>
        <item x="24776"/>
        <item x="22639"/>
        <item x="26264"/>
        <item x="31843"/>
        <item x="32758"/>
        <item x="5480"/>
        <item x="21776"/>
        <item x="27044"/>
        <item x="5781"/>
        <item x="882"/>
        <item x="12842"/>
        <item x="8951"/>
        <item x="22107"/>
        <item x="8784"/>
        <item x="2316"/>
        <item x="31703"/>
        <item x="12129"/>
        <item x="10380"/>
        <item x="11892"/>
        <item x="25134"/>
        <item x="22303"/>
        <item x="17103"/>
        <item x="23074"/>
        <item x="1420"/>
        <item x="20199"/>
        <item x="25168"/>
        <item x="23881"/>
        <item x="19907"/>
        <item x="14237"/>
        <item x="32715"/>
        <item x="23019"/>
        <item x="6574"/>
        <item x="13332"/>
        <item x="12168"/>
        <item x="4397"/>
        <item x="19692"/>
        <item x="11829"/>
        <item x="21089"/>
        <item x="32592"/>
        <item x="12684"/>
        <item x="8783"/>
        <item x="20316"/>
        <item x="27360"/>
        <item x="172"/>
        <item x="3598"/>
        <item x="14743"/>
        <item x="22663"/>
        <item x="29932"/>
        <item x="22104"/>
        <item x="23135"/>
        <item x="19916"/>
        <item x="21700"/>
        <item x="18047"/>
        <item x="30085"/>
        <item x="4162"/>
        <item x="1523"/>
        <item x="19647"/>
        <item x="30628"/>
        <item x="21173"/>
        <item x="20870"/>
        <item x="5264"/>
        <item x="19671"/>
        <item x="12860"/>
        <item x="11871"/>
        <item x="24085"/>
        <item x="5722"/>
        <item x="60"/>
        <item x="8023"/>
        <item x="4808"/>
        <item x="5510"/>
        <item x="5535"/>
        <item x="19778"/>
        <item x="32829"/>
        <item x="11689"/>
        <item x="19619"/>
        <item x="18426"/>
        <item x="22305"/>
        <item x="7509"/>
        <item x="19672"/>
        <item x="22362"/>
        <item x="4443"/>
        <item x="4844"/>
        <item x="6835"/>
        <item x="12365"/>
        <item x="17352"/>
        <item x="7089"/>
        <item x="27335"/>
        <item x="24777"/>
        <item x="23236"/>
        <item x="9216"/>
        <item x="18228"/>
        <item x="22916"/>
        <item x="23163"/>
        <item x="15849"/>
        <item x="17393"/>
        <item x="22730"/>
        <item x="22393"/>
        <item x="14694"/>
        <item x="31214"/>
        <item x="5520"/>
        <item x="11334"/>
        <item x="594"/>
        <item x="28918"/>
        <item x="22263"/>
        <item x="28310"/>
        <item x="4284"/>
        <item x="23645"/>
        <item x="10363"/>
        <item x="13475"/>
        <item x="17286"/>
        <item x="6523"/>
        <item x="11969"/>
        <item x="15449"/>
        <item x="11761"/>
        <item x="21639"/>
        <item x="799"/>
        <item x="630"/>
        <item x="32031"/>
        <item x="1522"/>
        <item x="3479"/>
        <item x="6317"/>
        <item x="22202"/>
        <item x="1598"/>
        <item x="18006"/>
        <item x="9009"/>
        <item x="19784"/>
        <item x="23245"/>
        <item x="11335"/>
        <item x="11891"/>
        <item x="29382"/>
        <item x="11587"/>
        <item x="29933"/>
        <item x="22673"/>
        <item x="331"/>
        <item x="5469"/>
        <item x="23631"/>
        <item x="10212"/>
        <item x="12089"/>
        <item x="13794"/>
        <item x="11795"/>
        <item x="19394"/>
        <item x="8022"/>
        <item x="9498"/>
        <item x="10532"/>
        <item x="28815"/>
        <item x="22681"/>
        <item x="3637"/>
        <item x="12599"/>
        <item x="4583"/>
        <item x="27241"/>
        <item x="26155"/>
        <item x="15469"/>
        <item x="2611"/>
        <item x="25489"/>
        <item x="6081"/>
        <item x="12554"/>
        <item x="5917"/>
        <item x="16529"/>
        <item x="27068"/>
        <item x="11737"/>
        <item x="27231"/>
        <item x="3944"/>
        <item x="25879"/>
        <item x="2403"/>
        <item x="19860"/>
        <item x="10351"/>
        <item x="9817"/>
        <item x="12065"/>
        <item x="26472"/>
        <item x="20900"/>
        <item x="29066"/>
        <item x="4584"/>
        <item x="12034"/>
        <item x="22743"/>
        <item x="1784"/>
        <item x="21172"/>
        <item x="9499"/>
        <item x="16574"/>
        <item x="3704"/>
        <item x="21397"/>
        <item x="14235"/>
        <item x="20807"/>
        <item x="10343"/>
        <item x="2707"/>
        <item x="9347"/>
        <item x="1431"/>
        <item x="14240"/>
        <item x="2561"/>
        <item x="32693"/>
        <item x="30181"/>
        <item x="31844"/>
        <item x="30688"/>
        <item x="13198"/>
        <item x="5611"/>
        <item x="21353"/>
        <item x="25434"/>
        <item x="18904"/>
        <item x="4571"/>
        <item x="18825"/>
        <item x="31847"/>
        <item x="5703"/>
        <item x="22932"/>
        <item x="16231"/>
        <item x="8193"/>
        <item x="16062"/>
        <item x="31555"/>
        <item x="12629"/>
        <item x="22999"/>
        <item x="21317"/>
        <item x="12035"/>
        <item x="12036"/>
        <item x="11624"/>
        <item x="13634"/>
        <item x="4679"/>
        <item x="5702"/>
        <item x="31848"/>
        <item x="29320"/>
        <item x="13250"/>
        <item x="2132"/>
        <item x="28586"/>
        <item x="26599"/>
        <item x="5404"/>
        <item x="12368"/>
        <item x="13046"/>
        <item x="5609"/>
        <item x="23514"/>
        <item x="9563"/>
        <item x="6761"/>
        <item x="4659"/>
        <item x="4508"/>
        <item x="28514"/>
        <item x="5181"/>
        <item x="1773"/>
        <item x="2028"/>
        <item x="23482"/>
        <item x="24264"/>
        <item x="15638"/>
        <item x="25363"/>
        <item x="9359"/>
        <item x="967"/>
        <item x="15698"/>
        <item x="23005"/>
        <item x="29165"/>
        <item x="16531"/>
        <item x="31838"/>
        <item x="1894"/>
        <item x="18753"/>
        <item x="1877"/>
        <item x="25718"/>
        <item x="6739"/>
        <item x="793"/>
        <item x="9621"/>
        <item x="11688"/>
        <item x="14351"/>
        <item x="22045"/>
        <item x="26662"/>
        <item x="11890"/>
        <item x="18781"/>
        <item x="1679"/>
        <item x="11883"/>
        <item x="8911"/>
        <item x="16152"/>
        <item x="4619"/>
        <item x="21271"/>
        <item x="17675"/>
        <item x="8554"/>
        <item x="15900"/>
        <item x="23229"/>
        <item x="28013"/>
        <item x="25552"/>
        <item x="23654"/>
        <item x="5765"/>
        <item x="1888"/>
        <item x="15533"/>
        <item x="24203"/>
        <item x="15493"/>
        <item x="9366"/>
        <item x="17912"/>
        <item x="16074"/>
        <item x="32267"/>
        <item x="12240"/>
        <item x="22177"/>
        <item x="21425"/>
        <item x="8473"/>
        <item x="9346"/>
        <item x="25628"/>
        <item x="14893"/>
        <item x="15988"/>
        <item x="19973"/>
        <item x="26692"/>
        <item x="612"/>
        <item x="19721"/>
        <item x="15899"/>
        <item x="18048"/>
        <item x="27662"/>
        <item x="17028"/>
        <item x="18007"/>
        <item x="21318"/>
        <item x="28086"/>
        <item x="24339"/>
        <item x="21886"/>
        <item x="8502"/>
        <item x="23513"/>
        <item x="4541"/>
        <item x="24094"/>
        <item x="11509"/>
        <item x="31697"/>
        <item x="13071"/>
        <item x="12429"/>
        <item x="24793"/>
        <item x="317"/>
        <item x="14532"/>
        <item x="3373"/>
        <item x="3533"/>
        <item x="6899"/>
        <item x="21394"/>
        <item x="1468"/>
        <item x="22376"/>
        <item x="1721"/>
        <item x="2337"/>
        <item x="13591"/>
        <item x="22839"/>
        <item x="23428"/>
        <item x="23427"/>
        <item x="23174"/>
        <item x="15451"/>
        <item x="16560"/>
        <item x="30220"/>
        <item x="572"/>
        <item x="11818"/>
        <item x="16775"/>
        <item x="30294"/>
        <item x="12786"/>
        <item x="13706"/>
        <item x="6613"/>
        <item x="9730"/>
        <item x="25279"/>
        <item x="24061"/>
        <item x="27913"/>
        <item x="28141"/>
        <item x="26490"/>
        <item x="29086"/>
        <item x="5928"/>
        <item x="26787"/>
        <item x="10353"/>
        <item x="12197"/>
        <item x="4573"/>
        <item x="16327"/>
        <item x="20510"/>
        <item x="20941"/>
        <item x="27840"/>
        <item x="11332"/>
        <item x="16205"/>
        <item x="31543"/>
        <item x="11872"/>
        <item x="11548"/>
        <item x="12475"/>
        <item x="16663"/>
        <item x="17385"/>
        <item x="28312"/>
        <item x="30583"/>
        <item x="24164"/>
        <item x="29544"/>
        <item x="11157"/>
        <item x="11953"/>
        <item x="18358"/>
        <item x="23704"/>
        <item x="8342"/>
        <item x="5309"/>
        <item x="31627"/>
        <item x="22368"/>
        <item x="14319"/>
        <item x="3989"/>
        <item x="2742"/>
        <item x="12725"/>
        <item x="22628"/>
        <item x="21530"/>
        <item x="16934"/>
        <item x="1412"/>
        <item x="13204"/>
        <item x="18745"/>
        <item x="360"/>
        <item x="9012"/>
        <item x="3395"/>
        <item x="23632"/>
        <item x="30374"/>
        <item x="10890"/>
        <item x="30509"/>
        <item x="4609"/>
        <item x="25266"/>
        <item x="24271"/>
        <item x="18509"/>
        <item x="30662"/>
        <item x="10399"/>
        <item x="9146"/>
        <item x="27941"/>
        <item x="4786"/>
        <item x="12706"/>
        <item x="24598"/>
        <item x="176"/>
        <item x="7442"/>
        <item x="16726"/>
        <item x="14864"/>
        <item x="23098"/>
        <item x="6642"/>
        <item x="14346"/>
        <item x="11057"/>
        <item x="13085"/>
        <item x="1509"/>
        <item x="27054"/>
        <item x="10884"/>
        <item x="2822"/>
        <item x="20783"/>
        <item x="5515"/>
        <item x="22085"/>
        <item x="25878"/>
        <item x="32741"/>
        <item x="13336"/>
        <item x="6616"/>
        <item x="17185"/>
        <item x="10839"/>
        <item x="18941"/>
        <item x="16328"/>
        <item x="11508"/>
        <item x="7417"/>
        <item x="14153"/>
        <item x="55"/>
        <item x="1896"/>
        <item x="1737"/>
        <item x="17184"/>
        <item x="23861"/>
        <item x="27545"/>
        <item x="17373"/>
        <item x="22944"/>
        <item x="15354"/>
        <item x="30202"/>
        <item x="14400"/>
        <item x="11701"/>
        <item x="19507"/>
        <item x="2192"/>
        <item x="5663"/>
        <item x="16959"/>
        <item x="19508"/>
        <item x="4668"/>
        <item x="1535"/>
        <item x="12465"/>
        <item x="12473"/>
        <item x="31757"/>
        <item x="22922"/>
        <item x="19927"/>
        <item x="1660"/>
        <item x="23338"/>
        <item x="29530"/>
        <item x="24130"/>
        <item x="15357"/>
        <item x="26360"/>
        <item x="21807"/>
        <item x="24158"/>
        <item x="15244"/>
        <item x="13221"/>
        <item x="30718"/>
        <item x="4911"/>
        <item x="5747"/>
        <item x="18205"/>
        <item x="9832"/>
        <item x="31550"/>
        <item x="9194"/>
        <item x="4289"/>
        <item x="771"/>
        <item x="18363"/>
        <item x="1298"/>
        <item x="21946"/>
        <item x="14770"/>
        <item x="11880"/>
        <item x="12994"/>
        <item x="10907"/>
        <item x="7996"/>
        <item x="22308"/>
        <item x="280"/>
        <item x="9842"/>
        <item x="13257"/>
        <item x="9195"/>
        <item x="5786"/>
        <item x="12957"/>
        <item x="14753"/>
        <item x="5525"/>
        <item x="14355"/>
        <item x="700"/>
        <item x="14531"/>
        <item x="14934"/>
        <item x="24018"/>
        <item x="9900"/>
        <item x="15909"/>
        <item x="29934"/>
        <item x="14815"/>
        <item x="1720"/>
        <item x="26475"/>
        <item x="2672"/>
        <item x="24201"/>
        <item x="12126"/>
        <item x="10881"/>
        <item x="15055"/>
        <item x="798"/>
        <item x="4673"/>
        <item x="10456"/>
        <item x="23880"/>
        <item x="21789"/>
        <item x="12037"/>
        <item x="28973"/>
        <item x="11228"/>
        <item x="9831"/>
        <item x="9729"/>
        <item x="8430"/>
        <item x="10132"/>
        <item x="28599"/>
        <item x="691"/>
        <item x="4591"/>
        <item x="693"/>
        <item x="10981"/>
        <item x="9376"/>
        <item x="27944"/>
        <item x="28603"/>
        <item x="25070"/>
        <item x="10344"/>
        <item x="22771"/>
        <item x="14609"/>
        <item x="20477"/>
        <item x="9721"/>
        <item x="19098"/>
        <item x="20576"/>
        <item x="31787"/>
        <item x="11456"/>
        <item x="27945"/>
        <item x="9973"/>
        <item x="27946"/>
        <item x="1956"/>
        <item x="29453"/>
        <item x="22367"/>
        <item x="5635"/>
        <item x="1231"/>
        <item x="32023"/>
        <item x="7409"/>
        <item x="11397"/>
        <item x="12401"/>
        <item x="7585"/>
        <item x="24791"/>
        <item x="29136"/>
        <item x="22079"/>
        <item x="10366"/>
        <item x="29668"/>
        <item x="27043"/>
        <item x="26474"/>
        <item x="10450"/>
        <item x="24615"/>
        <item x="4588"/>
        <item x="11331"/>
        <item x="1053"/>
        <item x="5403"/>
        <item x="19262"/>
        <item x="14781"/>
        <item x="16857"/>
        <item x="30501"/>
        <item x="7712"/>
        <item x="18495"/>
        <item x="138"/>
        <item x="17308"/>
        <item x="14608"/>
        <item x="30217"/>
        <item x="12402"/>
        <item x="2338"/>
        <item x="11086"/>
        <item x="14223"/>
        <item x="19727"/>
        <item x="19097"/>
        <item x="2377"/>
        <item x="20577"/>
        <item x="5019"/>
        <item x="21143"/>
        <item x="23448"/>
        <item x="19524"/>
        <item x="5794"/>
        <item x="15672"/>
        <item x="24937"/>
        <item x="7881"/>
        <item x="12847"/>
        <item x="29332"/>
        <item x="9096"/>
        <item x="22086"/>
        <item x="2374"/>
        <item x="24077"/>
        <item x="22307"/>
        <item x="3438"/>
        <item x="20242"/>
        <item x="32487"/>
        <item x="32683"/>
        <item x="30508"/>
        <item x="18230"/>
        <item x="25600"/>
        <item x="31684"/>
        <item x="10684"/>
        <item x="24865"/>
        <item x="26929"/>
        <item x="22627"/>
        <item x="21249"/>
        <item x="1605"/>
        <item x="12641"/>
        <item x="934"/>
        <item x="4481"/>
        <item x="32256"/>
        <item x="15355"/>
        <item x="5587"/>
        <item x="2584"/>
        <item x="921"/>
        <item x="1562"/>
        <item x="10982"/>
        <item x="1621"/>
        <item x="29309"/>
        <item x="22985"/>
        <item x="6471"/>
        <item x="16513"/>
        <item x="17529"/>
        <item x="15037"/>
        <item x="13113"/>
        <item x="5334"/>
        <item x="17680"/>
        <item x="3174"/>
        <item x="27691"/>
        <item x="31556"/>
        <item x="5396"/>
        <item x="8615"/>
        <item x="28601"/>
        <item x="20836"/>
        <item x="25314"/>
        <item x="14144"/>
        <item x="18967"/>
        <item x="18394"/>
        <item x="12550"/>
        <item x="6329"/>
        <item x="3459"/>
        <item x="29931"/>
        <item x="16525"/>
        <item x="29315"/>
        <item x="26382"/>
        <item x="3210"/>
        <item x="30895"/>
        <item x="11200"/>
        <item x="14171"/>
        <item x="23997"/>
        <item x="16217"/>
        <item x="19865"/>
        <item x="27985"/>
        <item x="2043"/>
        <item x="1052"/>
        <item x="26381"/>
        <item x="16431"/>
        <item x="11398"/>
        <item x="1473"/>
        <item x="6146"/>
        <item x="15663"/>
        <item x="22201"/>
        <item x="24051"/>
        <item x="9972"/>
        <item x="6565"/>
        <item x="1601"/>
        <item x="23923"/>
        <item x="15216"/>
        <item x="15356"/>
        <item x="5381"/>
        <item x="14784"/>
        <item x="13358"/>
        <item x="5395"/>
        <item x="2033"/>
        <item x="13269"/>
        <item x="7606"/>
        <item x="1436"/>
        <item x="15845"/>
        <item x="19247"/>
        <item x="19741"/>
        <item x="25402"/>
        <item x="22891"/>
        <item x="6127"/>
        <item x="14611"/>
        <item x="25588"/>
        <item x="18497"/>
        <item x="24740"/>
        <item x="31036"/>
        <item x="13166"/>
        <item x="9990"/>
        <item x="8459"/>
        <item x="4457"/>
        <item x="4396"/>
        <item x="3296"/>
        <item x="22731"/>
        <item x="8458"/>
        <item x="5450"/>
        <item x="5905"/>
        <item x="14737"/>
        <item x="7049"/>
        <item x="5382"/>
        <item x="5822"/>
        <item x="23902"/>
        <item x="18754"/>
        <item x="3544"/>
        <item x="24305"/>
        <item x="2480"/>
        <item x="9070"/>
        <item x="4308"/>
        <item x="22488"/>
        <item x="29448"/>
        <item x="24053"/>
        <item x="1802"/>
        <item x="4582"/>
        <item x="12325"/>
        <item x="29709"/>
        <item x="14954"/>
        <item x="30198"/>
        <item x="13019"/>
        <item x="553"/>
        <item x="12451"/>
        <item x="29358"/>
        <item x="31768"/>
        <item x="10103"/>
        <item x="28710"/>
        <item x="16976"/>
        <item x="23474"/>
        <item x="18931"/>
        <item x="32026"/>
        <item x="12978"/>
        <item x="23876"/>
        <item x="29730"/>
        <item x="16698"/>
        <item x="21131"/>
        <item x="7440"/>
        <item x="30344"/>
        <item x="28865"/>
        <item x="12406"/>
        <item x="3670"/>
        <item x="21250"/>
        <item x="28311"/>
        <item x="22306"/>
        <item x="6618"/>
        <item x="15958"/>
        <item x="12395"/>
        <item x="10669"/>
        <item x="29319"/>
        <item x="13566"/>
        <item x="7052"/>
        <item x="24616"/>
        <item x="29051"/>
        <item x="21581"/>
        <item x="1987"/>
        <item x="31468"/>
        <item x="10702"/>
        <item x="14418"/>
        <item x="13343"/>
        <item x="18291"/>
        <item x="31505"/>
        <item x="19657"/>
        <item x="29813"/>
        <item x="11135"/>
        <item x="1763"/>
        <item x="15725"/>
        <item x="27396"/>
        <item x="1149"/>
        <item x="1252"/>
        <item x="15347"/>
        <item x="18140"/>
        <item x="24247"/>
        <item x="20223"/>
        <item x="22667"/>
        <item x="4783"/>
        <item x="29508"/>
        <item x="20040"/>
        <item x="1075"/>
        <item x="11949"/>
        <item x="29509"/>
        <item x="20585"/>
        <item x="16224"/>
        <item x="12421"/>
        <item x="11817"/>
        <item x="12665"/>
        <item x="2151"/>
        <item x="25170"/>
        <item x="24087"/>
        <item x="29324"/>
        <item x="18387"/>
        <item x="30737"/>
        <item x="13390"/>
        <item x="12062"/>
        <item x="28618"/>
        <item x="7788"/>
        <item x="19526"/>
        <item x="8333"/>
        <item x="8297"/>
        <item x="28386"/>
        <item x="32123"/>
        <item x="18294"/>
        <item x="31195"/>
        <item x="26376"/>
        <item x="28385"/>
        <item x="25157"/>
        <item x="17475"/>
        <item x="19743"/>
        <item x="5134"/>
        <item x="12459"/>
        <item x="28972"/>
        <item x="1988"/>
        <item x="170"/>
        <item x="3181"/>
        <item x="2491"/>
        <item x="12958"/>
        <item x="14008"/>
        <item x="17498"/>
        <item x="23020"/>
        <item x="31919"/>
        <item x="12549"/>
        <item x="23591"/>
        <item x="9345"/>
        <item x="1003"/>
        <item x="28355"/>
        <item x="2302"/>
        <item x="24008"/>
        <item x="5858"/>
        <item x="1513"/>
        <item x="26437"/>
        <item x="29928"/>
        <item x="14258"/>
        <item x="28964"/>
        <item x="19525"/>
        <item x="5688"/>
        <item x="30169"/>
        <item x="5321"/>
        <item x="23120"/>
        <item x="24262"/>
        <item x="30261"/>
        <item x="27290"/>
        <item x="3102"/>
        <item x="26718"/>
        <item x="9598"/>
        <item x="30932"/>
        <item x="22947"/>
        <item x="24047"/>
        <item x="14580"/>
        <item x="20224"/>
        <item x="5610"/>
        <item x="2535"/>
        <item x="9236"/>
        <item x="5473"/>
        <item x="11297"/>
        <item x="13003"/>
        <item x="27512"/>
        <item x="25752"/>
        <item x="3975"/>
        <item x="11088"/>
        <item x="22923"/>
        <item x="24867"/>
        <item x="21362"/>
        <item x="31180"/>
        <item x="19740"/>
        <item x="19544"/>
        <item x="12170"/>
        <item x="31542"/>
        <item x="24062"/>
        <item x="17086"/>
        <item x="27845"/>
        <item x="28258"/>
        <item x="32804"/>
        <item x="6003"/>
        <item x="13031"/>
        <item x="9367"/>
        <item x="30157"/>
        <item x="15193"/>
        <item x="23817"/>
        <item x="25609"/>
        <item x="22076"/>
        <item x="1225"/>
        <item x="29367"/>
        <item x="388"/>
        <item x="6631"/>
        <item x="1437"/>
        <item x="13056"/>
        <item x="5180"/>
        <item x="17164"/>
        <item x="27071"/>
        <item x="30732"/>
        <item x="14186"/>
        <item x="19433"/>
        <item x="16721"/>
        <item x="9292"/>
        <item x="25443"/>
        <item x="4589"/>
        <item x="23173"/>
        <item x="17117"/>
        <item x="8341"/>
        <item x="31865"/>
        <item x="18493"/>
        <item x="30392"/>
        <item x="28016"/>
        <item x="4936"/>
        <item x="18420"/>
        <item x="27018"/>
        <item x="8340"/>
        <item x="17804"/>
        <item x="16784"/>
        <item x="29479"/>
        <item x="19739"/>
        <item x="27395"/>
        <item x="5497"/>
        <item x="2892"/>
        <item x="14614"/>
        <item x="27684"/>
        <item x="17528"/>
        <item x="7046"/>
        <item x="17129"/>
        <item x="6973"/>
        <item x="20878"/>
        <item x="16073"/>
        <item x="3651"/>
        <item x="3692"/>
        <item x="11134"/>
        <item x="23083"/>
        <item x="10352"/>
        <item x="23142"/>
        <item x="16041"/>
        <item x="1600"/>
        <item x="8382"/>
        <item x="3213"/>
        <item x="17085"/>
        <item x="29217"/>
        <item x="22084"/>
        <item x="19435"/>
        <item x="26173"/>
        <item x="4427"/>
        <item x="20509"/>
        <item x="16046"/>
        <item x="7579"/>
        <item x="28363"/>
        <item x="4503"/>
        <item x="17354"/>
        <item x="10139"/>
        <item x="6887"/>
        <item x="18113"/>
        <item x="30394"/>
        <item x="30719"/>
        <item x="20211"/>
        <item x="24266"/>
        <item x="31964"/>
        <item x="6974"/>
        <item x="30377"/>
        <item x="16336"/>
        <item x="15589"/>
        <item x="8128"/>
        <item x="32148"/>
        <item x="15945"/>
        <item x="3245"/>
        <item x="4757"/>
        <item x="1741"/>
        <item x="12635"/>
        <item x="23951"/>
        <item x="25188"/>
        <item x="14432"/>
        <item x="26991"/>
        <item x="7651"/>
        <item x="18681"/>
        <item x="19732"/>
        <item x="6158"/>
        <item x="27223"/>
        <item x="28091"/>
        <item x="1456"/>
        <item x="19867"/>
        <item x="16685"/>
        <item x="16958"/>
        <item x="30701"/>
        <item x="139"/>
        <item x="17362"/>
        <item x="5397"/>
        <item x="18245"/>
        <item x="28983"/>
        <item x="7544"/>
        <item x="9769"/>
        <item x="3398"/>
        <item x="30390"/>
        <item x="8205"/>
        <item x="26679"/>
        <item x="18417"/>
        <item x="25351"/>
        <item x="28407"/>
        <item x="25250"/>
        <item x="24278"/>
        <item x="8476"/>
        <item x="28957"/>
        <item x="17564"/>
        <item x="31181"/>
        <item x="27191"/>
        <item x="18139"/>
        <item x="4160"/>
        <item x="21389"/>
        <item x="1296"/>
        <item x="587"/>
        <item x="30045"/>
        <item x="27051"/>
        <item x="26920"/>
        <item x="760"/>
        <item x="11703"/>
        <item x="28537"/>
        <item x="11133"/>
        <item x="27254"/>
        <item x="4547"/>
        <item x="5021"/>
        <item x="14009"/>
        <item x="10537"/>
        <item x="4193"/>
        <item x="32830"/>
        <item x="21235"/>
        <item x="5950"/>
        <item x="29180"/>
        <item x="4161"/>
        <item x="20348"/>
        <item x="12640"/>
        <item x="14548"/>
        <item x="18365"/>
        <item x="1136"/>
        <item x="5185"/>
        <item x="22148"/>
        <item x="4994"/>
        <item x="10862"/>
        <item x="3207"/>
        <item x="15057"/>
        <item x="12805"/>
        <item x="25899"/>
        <item x="27323"/>
        <item x="19070"/>
        <item x="3472"/>
        <item x="30621"/>
        <item x="3062"/>
        <item x="3657"/>
        <item x="3680"/>
        <item x="1137"/>
        <item x="23237"/>
        <item x="1488"/>
        <item x="4455"/>
        <item x="28519"/>
        <item x="1071"/>
        <item x="31212"/>
        <item x="27112"/>
        <item x="29296"/>
        <item x="28478"/>
        <item x="20212"/>
        <item x="16070"/>
        <item x="8175"/>
        <item x="30901"/>
        <item x="11011"/>
        <item x="19537"/>
        <item x="19561"/>
        <item x="5962"/>
        <item x="3668"/>
        <item x="23530"/>
        <item x="31342"/>
        <item x="14456"/>
        <item x="29187"/>
        <item x="17089"/>
        <item x="19488"/>
        <item x="10156"/>
        <item x="2247"/>
        <item x="22948"/>
        <item x="1820"/>
        <item x="27014"/>
        <item x="17383"/>
        <item x="19915"/>
        <item x="28014"/>
        <item x="15687"/>
        <item x="5203"/>
        <item x="28408"/>
        <item x="4660"/>
        <item x="5961"/>
        <item x="26654"/>
        <item x="528"/>
        <item x="29129"/>
        <item x="5976"/>
        <item x="15346"/>
        <item x="5897"/>
        <item x="18546"/>
        <item x="29721"/>
        <item x="22942"/>
        <item x="7547"/>
        <item x="27774"/>
        <item x="15048"/>
        <item x="7305"/>
        <item x="16697"/>
        <item x="25568"/>
        <item x="16430"/>
        <item x="26907"/>
        <item x="13756"/>
        <item x="29936"/>
        <item x="29285"/>
        <item x="24497"/>
        <item x="4318"/>
        <item x="22173"/>
        <item x="12297"/>
        <item x="18411"/>
        <item x="29891"/>
        <item x="17449"/>
        <item x="32714"/>
        <item x="12954"/>
        <item x="18351"/>
        <item x="31856"/>
        <item x="32438"/>
        <item x="28620"/>
        <item x="24368"/>
        <item x="24498"/>
        <item x="19925"/>
        <item x="30813"/>
        <item x="29194"/>
        <item x="7607"/>
        <item x="13433"/>
        <item x="1250"/>
        <item x="27299"/>
        <item x="5385"/>
        <item x="10597"/>
        <item x="15382"/>
        <item x="27753"/>
        <item x="27393"/>
        <item x="23568"/>
        <item x="22841"/>
        <item x="30421"/>
        <item x="17363"/>
        <item x="7787"/>
        <item x="22929"/>
        <item x="18116"/>
        <item x="22840"/>
        <item x="3266"/>
        <item x="21311"/>
        <item x="1716"/>
        <item x="13207"/>
        <item x="15375"/>
        <item x="25169"/>
        <item x="26347"/>
        <item x="5149"/>
        <item x="656"/>
        <item x="17353"/>
        <item x="23025"/>
        <item x="19928"/>
        <item x="6007"/>
        <item x="13036"/>
        <item x="10975"/>
        <item x="7492"/>
        <item x="12546"/>
        <item x="26726"/>
        <item x="4192"/>
        <item x="12118"/>
        <item x="26406"/>
        <item x="6414"/>
        <item x="16326"/>
        <item x="4319"/>
        <item x="510"/>
        <item x="16804"/>
        <item x="14248"/>
        <item x="31668"/>
        <item x="26763"/>
        <item x="29595"/>
        <item x="21998"/>
        <item x="22742"/>
        <item x="6188"/>
        <item x="26776"/>
        <item x="10437"/>
        <item x="8010"/>
        <item x="23742"/>
        <item x="12385"/>
        <item x="19828"/>
        <item x="31667"/>
        <item x="15804"/>
        <item x="12486"/>
        <item x="27847"/>
        <item x="17174"/>
        <item x="3840"/>
        <item x="25782"/>
        <item x="29844"/>
        <item x="21518"/>
        <item x="7545"/>
        <item x="20213"/>
        <item x="16332"/>
        <item x="11606"/>
        <item x="4533"/>
        <item x="17446"/>
        <item x="11507"/>
        <item x="1740"/>
        <item x="7292"/>
        <item x="30375"/>
        <item x="20586"/>
        <item x="8181"/>
        <item x="16056"/>
        <item x="6606"/>
        <item x="26874"/>
        <item x="26311"/>
        <item x="30208"/>
        <item x="10700"/>
        <item x="12571"/>
        <item x="17670"/>
        <item x="24918"/>
        <item x="29252"/>
        <item x="9766"/>
        <item x="17023"/>
        <item x="32066"/>
        <item x="692"/>
        <item x="22200"/>
        <item x="2379"/>
        <item x="18812"/>
        <item x="7559"/>
        <item x="2299"/>
        <item x="27038"/>
        <item x="14565"/>
        <item x="14630"/>
        <item x="26973"/>
        <item x="31390"/>
        <item x="25227"/>
        <item x="32541"/>
        <item x="28839"/>
        <item x="1064"/>
        <item x="32667"/>
        <item x="3730"/>
        <item x="3717"/>
        <item x="16249"/>
        <item x="2484"/>
        <item x="8453"/>
        <item x="9241"/>
        <item x="516"/>
        <item x="29269"/>
        <item x="18885"/>
        <item x="10274"/>
        <item x="11896"/>
        <item x="16714"/>
        <item x="8391"/>
        <item x="19128"/>
        <item x="20034"/>
        <item x="4124"/>
        <item x="21260"/>
        <item x="10775"/>
        <item x="1464"/>
        <item x="16557"/>
        <item x="14170"/>
        <item x="15156"/>
        <item x="28120"/>
        <item x="9073"/>
        <item x="15650"/>
        <item x="17025"/>
        <item x="15685"/>
        <item x="4220"/>
        <item x="6100"/>
        <item x="32869"/>
        <item x="26872"/>
        <item x="15200"/>
        <item x="27311"/>
        <item x="2273"/>
        <item x="28429"/>
        <item x="11702"/>
        <item x="5488"/>
        <item x="17451"/>
        <item x="19600"/>
        <item x="18734"/>
        <item x="31389"/>
        <item x="17476"/>
        <item x="11888"/>
        <item x="15240"/>
        <item x="29283"/>
        <item x="26823"/>
        <item x="29654"/>
        <item x="18993"/>
        <item x="21093"/>
        <item x="32065"/>
        <item x="27064"/>
        <item x="4274"/>
        <item x="22641"/>
        <item x="27392"/>
        <item x="18905"/>
        <item x="31106"/>
        <item x="17445"/>
        <item x="20513"/>
        <item x="32901"/>
        <item x="29297"/>
        <item x="26999"/>
        <item x="7078"/>
        <item x="14517"/>
        <item x="17776"/>
        <item x="9240"/>
        <item x="14516"/>
        <item x="15851"/>
        <item x="31855"/>
        <item x="32382"/>
        <item x="12951"/>
        <item x="3423"/>
        <item x="10424"/>
        <item x="30376"/>
        <item x="25675"/>
        <item x="6168"/>
        <item x="28819"/>
        <item x="31765"/>
        <item x="2208"/>
        <item x="17496"/>
        <item x="13432"/>
        <item x="12904"/>
        <item x="16196"/>
        <item x="21965"/>
        <item x="9080"/>
        <item x="17597"/>
        <item x="30160"/>
        <item x="9211"/>
        <item x="22741"/>
        <item x="8415"/>
        <item x="8130"/>
        <item x="28324"/>
        <item x="10138"/>
        <item x="9442"/>
        <item x="5558"/>
        <item x="17735"/>
        <item x="12979"/>
        <item x="4258"/>
        <item x="30479"/>
        <item x="1807"/>
        <item x="3585"/>
        <item x="9235"/>
        <item x="2006"/>
        <item x="3163"/>
        <item x="27067"/>
        <item x="21064"/>
        <item x="17497"/>
        <item x="28697"/>
        <item x="3613"/>
        <item x="21894"/>
        <item x="3987"/>
        <item x="19244"/>
        <item x="9745"/>
        <item x="27119"/>
        <item x="14310"/>
        <item x="14169"/>
        <item x="28954"/>
        <item x="28922"/>
        <item x="29353"/>
        <item x="27974"/>
        <item x="16968"/>
        <item x="30416"/>
        <item x="5487"/>
        <item x="8633"/>
        <item x="12332"/>
        <item x="6412"/>
        <item x="7691"/>
        <item x="18315"/>
        <item x="28428"/>
        <item x="5009"/>
        <item x="5010"/>
        <item x="24202"/>
        <item x="11218"/>
        <item x="12908"/>
        <item x="8839"/>
        <item x="137"/>
        <item x="29922"/>
        <item x="20997"/>
        <item x="18487"/>
        <item x="16042"/>
        <item x="7291"/>
        <item x="21074"/>
        <item x="19976"/>
        <item x="5486"/>
        <item x="9660"/>
        <item x="4389"/>
        <item x="3970"/>
        <item x="12617"/>
        <item x="27391"/>
        <item x="22046"/>
        <item x="4847"/>
        <item x="13020"/>
        <item x="13755"/>
        <item x="29314"/>
        <item x="2826"/>
        <item x="23950"/>
        <item x="5292"/>
        <item x="12943"/>
        <item x="26504"/>
        <item x="18543"/>
        <item x="24864"/>
        <item x="9210"/>
        <item x="1798"/>
        <item x="6818"/>
        <item x="1153"/>
        <item x="32010"/>
        <item x="1809"/>
        <item x="25682"/>
        <item x="18778"/>
        <item x="20603"/>
        <item x="21808"/>
        <item x="13153"/>
        <item x="7100"/>
        <item x="19589"/>
        <item x="10861"/>
        <item x="19924"/>
        <item x="1680"/>
        <item x="24122"/>
        <item x="20250"/>
        <item x="28840"/>
        <item x="1226"/>
        <item x="5038"/>
        <item x="5964"/>
        <item x="30635"/>
        <item x="192"/>
        <item x="5326"/>
        <item x="21428"/>
        <item x="7609"/>
        <item x="2970"/>
        <item x="1407"/>
        <item x="24007"/>
        <item x="13389"/>
        <item x="444"/>
        <item x="15280"/>
        <item x="22193"/>
        <item x="11641"/>
        <item x="17993"/>
        <item x="3046"/>
        <item x="11700"/>
        <item x="6819"/>
        <item x="23425"/>
        <item x="10036"/>
        <item x="27619"/>
        <item x="3399"/>
        <item x="4831"/>
        <item x="30075"/>
        <item x="3679"/>
        <item x="22226"/>
        <item x="2502"/>
        <item x="26850"/>
        <item x="17893"/>
        <item x="15374"/>
        <item x="1940"/>
        <item x="4804"/>
        <item x="13754"/>
        <item x="11301"/>
        <item x="14303"/>
        <item x="12389"/>
        <item x="24574"/>
        <item x="11277"/>
        <item x="13900"/>
        <item x="1856"/>
        <item x="19758"/>
        <item x="19759"/>
        <item x="20317"/>
        <item x="7310"/>
        <item x="18299"/>
        <item x="8908"/>
        <item x="1681"/>
        <item x="4579"/>
        <item x="32849"/>
        <item x="6411"/>
        <item x="11830"/>
        <item x="13901"/>
        <item x="14401"/>
        <item x="17892"/>
        <item x="18368"/>
        <item x="26473"/>
        <item x="9374"/>
        <item x="12873"/>
        <item x="13501"/>
        <item x="16309"/>
        <item x="21751"/>
        <item x="770"/>
        <item x="27724"/>
        <item x="18742"/>
        <item x="28838"/>
        <item x="19032"/>
        <item x="9277"/>
        <item x="7552"/>
        <item x="24782"/>
        <item x="19782"/>
        <item x="13106"/>
        <item x="3614"/>
        <item x="11699"/>
        <item x="8758"/>
        <item x="23949"/>
        <item x="9234"/>
        <item x="11783"/>
        <item x="511"/>
        <item x="30666"/>
        <item x="27320"/>
        <item x="12071"/>
        <item x="26304"/>
        <item x="18267"/>
        <item x="12950"/>
        <item x="3047"/>
        <item x="30988"/>
        <item x="26523"/>
        <item x="8840"/>
        <item x="3582"/>
        <item x="1980"/>
        <item x="27885"/>
        <item x="22749"/>
        <item x="28653"/>
        <item x="31108"/>
        <item x="24381"/>
        <item x="6989"/>
        <item x="10641"/>
        <item x="28063"/>
        <item x="30915"/>
        <item x="28327"/>
        <item x="13026"/>
        <item x="9074"/>
        <item x="2207"/>
        <item x="29846"/>
        <item x="31688"/>
        <item x="29908"/>
        <item x="2680"/>
        <item x="7924"/>
        <item x="23629"/>
        <item x="28696"/>
        <item x="57"/>
        <item x="8350"/>
        <item x="15999"/>
        <item x="13199"/>
        <item x="32888"/>
        <item x="28477"/>
        <item x="11084"/>
        <item x="29527"/>
        <item x="21122"/>
        <item x="22600"/>
        <item x="9523"/>
        <item x="27077"/>
        <item x="27502"/>
        <item x="10259"/>
        <item x="20409"/>
        <item x="22047"/>
        <item x="11349"/>
        <item x="23630"/>
        <item x="23143"/>
        <item x="12067"/>
        <item x="6771"/>
        <item x="29085"/>
        <item x="6134"/>
        <item x="29260"/>
        <item x="10334"/>
        <item x="24214"/>
        <item x="22924"/>
        <item x="20268"/>
        <item x="9943"/>
        <item x="10519"/>
        <item x="9239"/>
        <item x="23985"/>
        <item x="25142"/>
        <item x="29849"/>
        <item x="3048"/>
        <item x="7406"/>
        <item x="56"/>
        <item x="32866"/>
        <item x="21968"/>
        <item x="22619"/>
        <item x="3590"/>
        <item x="17693"/>
        <item x="15065"/>
        <item x="12906"/>
        <item x="29528"/>
        <item x="30827"/>
        <item x="6266"/>
        <item x="14200"/>
        <item x="7754"/>
        <item x="18300"/>
        <item x="3446"/>
        <item x="281"/>
        <item x="30757"/>
        <item x="22660"/>
        <item x="9164"/>
        <item x="20267"/>
        <item x="32959"/>
        <item x="21121"/>
        <item x="31305"/>
        <item x="18301"/>
        <item x="2440"/>
        <item x="15168"/>
        <item x="9233"/>
        <item x="32226"/>
        <item x="28259"/>
        <item x="14084"/>
        <item x="5289"/>
        <item x="18201"/>
        <item x="8454"/>
        <item x="5655"/>
        <item x="29833"/>
        <item x="15261"/>
        <item x="8698"/>
        <item x="25435"/>
        <item x="12729"/>
        <item x="2520"/>
        <item x="18590"/>
        <item x="31770"/>
        <item x="31026"/>
        <item x="31109"/>
        <item x="9291"/>
        <item x="6413"/>
        <item x="6954"/>
        <item x="27464"/>
        <item x="28756"/>
        <item x="22943"/>
        <item x="23430"/>
        <item x="9079"/>
        <item x="10859"/>
        <item x="1718"/>
        <item x="5071"/>
        <item x="21773"/>
        <item x="15472"/>
        <item x="27895"/>
        <item x="25690"/>
        <item x="12072"/>
        <item x="25041"/>
        <item x="9929"/>
        <item x="2334"/>
        <item x="18907"/>
        <item x="29886"/>
        <item x="23169"/>
        <item x="3099"/>
        <item x="14087"/>
        <item x="32260"/>
        <item x="17648"/>
        <item x="27304"/>
        <item x="31857"/>
        <item x="23752"/>
        <item x="26624"/>
        <item x="16002"/>
        <item x="8699"/>
        <item x="8432"/>
        <item x="22053"/>
        <item x="26693"/>
        <item x="10258"/>
        <item x="21577"/>
        <item x="12680"/>
        <item x="28632"/>
        <item x="22933"/>
        <item x="1335"/>
        <item x="3660"/>
        <item x="12183"/>
        <item x="16323"/>
        <item x="19723"/>
        <item x="16873"/>
        <item x="10678"/>
        <item x="7761"/>
        <item x="29741"/>
        <item x="19031"/>
        <item x="13882"/>
        <item x="2136"/>
        <item x="28913"/>
        <item x="18679"/>
        <item x="9368"/>
        <item x="27952"/>
        <item x="29540"/>
        <item x="7061"/>
        <item x="11328"/>
        <item x="10668"/>
        <item x="18520"/>
        <item x="26174"/>
        <item x="12703"/>
        <item x="19395"/>
        <item x="30203"/>
        <item x="19265"/>
        <item x="27560"/>
        <item x="9739"/>
        <item x="7802"/>
        <item x="5200"/>
        <item x="33003"/>
        <item x="30683"/>
        <item x="14716"/>
        <item x="21701"/>
        <item x="11310"/>
        <item x="16783"/>
        <item x="23982"/>
        <item x="30721"/>
        <item x="4561"/>
        <item x="6926"/>
        <item x="198"/>
        <item x="4263"/>
        <item x="5636"/>
        <item x="3307"/>
        <item x="29542"/>
        <item x="12671"/>
        <item x="16587"/>
        <item x="4380"/>
        <item x="12478"/>
        <item x="25197"/>
        <item x="32924"/>
        <item x="6141"/>
        <item x="26404"/>
        <item x="30911"/>
        <item x="2290"/>
        <item x="17679"/>
        <item x="27035"/>
        <item x="27307"/>
        <item x="14124"/>
        <item x="8044"/>
        <item x="17772"/>
        <item x="29879"/>
        <item x="12820"/>
        <item x="12952"/>
        <item x="5335"/>
        <item x="23459"/>
        <item x="2166"/>
        <item x="4556"/>
        <item x="23856"/>
        <item x="18900"/>
        <item x="24993"/>
        <item x="4813"/>
        <item x="30405"/>
        <item x="23655"/>
        <item x="16532"/>
        <item x="7806"/>
        <item x="9075"/>
        <item x="23751"/>
        <item x="3435"/>
        <item x="16877"/>
        <item x="17120"/>
        <item x="5343"/>
        <item x="9157"/>
        <item x="9303"/>
        <item x="4654"/>
        <item x="29189"/>
        <item x="29875"/>
        <item x="19608"/>
        <item x="16684"/>
        <item x="27516"/>
        <item x="31766"/>
        <item x="1140"/>
        <item x="20719"/>
        <item x="13245"/>
        <item x="31470"/>
        <item x="12887"/>
        <item x="14709"/>
        <item x="6084"/>
        <item x="22802"/>
        <item x="18589"/>
        <item x="14511"/>
        <item x="10164"/>
        <item x="29655"/>
        <item x="9659"/>
        <item x="18306"/>
        <item x="23543"/>
        <item x="10357"/>
        <item x="31264"/>
        <item x="5901"/>
        <item x="31336"/>
        <item x="25612"/>
        <item x="29188"/>
        <item x="15085"/>
        <item x="5199"/>
        <item x="17477"/>
        <item x="29539"/>
        <item x="446"/>
        <item x="1185"/>
        <item x="14202"/>
        <item x="29909"/>
        <item x="16511"/>
        <item x="25092"/>
        <item x="30584"/>
        <item x="5074"/>
        <item x="12953"/>
        <item x="21086"/>
        <item x="9997"/>
        <item x="30896"/>
        <item x="2135"/>
        <item x="1991"/>
        <item x="3716"/>
        <item x="1993"/>
        <item x="13057"/>
        <item x="12387"/>
        <item x="32756"/>
        <item x="31403"/>
        <item x="24994"/>
        <item x="12670"/>
        <item x="16100"/>
        <item x="23054"/>
        <item x="12024"/>
        <item x="19246"/>
        <item x="20682"/>
        <item x="28456"/>
        <item x="1099"/>
        <item x="19321"/>
        <item x="2165"/>
        <item x="32848"/>
        <item x="10097"/>
        <item x="27310"/>
        <item x="6364"/>
        <item x="23045"/>
        <item x="25519"/>
        <item x="40"/>
        <item x="24170"/>
        <item x="31302"/>
        <item x="8756"/>
        <item x="29570"/>
        <item x="29541"/>
        <item x="3201"/>
        <item x="16509"/>
        <item x="15239"/>
        <item x="18200"/>
        <item x="20266"/>
        <item x="30663"/>
        <item x="732"/>
        <item x="6624"/>
        <item x="23750"/>
        <item x="7456"/>
        <item x="8632"/>
        <item x="28908"/>
        <item x="21325"/>
        <item x="20616"/>
        <item x="12555"/>
        <item x="6925"/>
        <item x="7493"/>
        <item x="7793"/>
        <item x="18320"/>
        <item x="2241"/>
        <item x="9890"/>
        <item x="15086"/>
        <item x="20272"/>
        <item x="23948"/>
        <item x="18248"/>
        <item x="12669"/>
        <item x="9264"/>
        <item x="27730"/>
        <item x="3308"/>
        <item x="2517"/>
        <item x="16977"/>
        <item x="25226"/>
        <item x="23449"/>
        <item x="5198"/>
        <item x="32999"/>
        <item x="16514"/>
        <item x="25409"/>
        <item x="18680"/>
        <item x="4373"/>
        <item x="3182"/>
        <item x="31238"/>
        <item x="23946"/>
        <item x="17845"/>
        <item x="23322"/>
        <item x="13958"/>
        <item x="13715"/>
        <item x="4317"/>
        <item x="311"/>
        <item x="15012"/>
        <item x="5283"/>
        <item x="32277"/>
        <item x="4581"/>
        <item x="12132"/>
        <item x="23757"/>
        <item x="23557"/>
        <item x="24058"/>
        <item x="17811"/>
        <item x="29421"/>
        <item x="4377"/>
        <item x="6563"/>
        <item x="26550"/>
        <item x="22429"/>
        <item x="5219"/>
        <item x="14733"/>
        <item x="32280"/>
        <item x="3012"/>
        <item x="16000"/>
        <item x="28126"/>
        <item x="28395"/>
        <item x="11771"/>
        <item x="7269"/>
        <item x="3363"/>
        <item x="1234"/>
        <item x="5660"/>
        <item x="16523"/>
        <item x="17701"/>
        <item x="20689"/>
        <item x="21757"/>
        <item x="23907"/>
        <item x="1923"/>
        <item x="30495"/>
        <item x="13368"/>
        <item x="7923"/>
        <item x="14539"/>
        <item x="8668"/>
        <item x="2294"/>
        <item x="16878"/>
        <item x="31822"/>
        <item x="23558"/>
        <item x="758"/>
        <item x="23468"/>
        <item x="29984"/>
        <item x="199"/>
        <item x="18943"/>
        <item x="10458"/>
        <item x="17992"/>
        <item x="12265"/>
        <item x="10452"/>
        <item x="6599"/>
        <item x="2297"/>
        <item x="30664"/>
        <item x="23361"/>
        <item x="2161"/>
        <item x="18302"/>
        <item x="27491"/>
        <item x="22207"/>
        <item x="18172"/>
        <item x="29462"/>
        <item x="24246"/>
        <item x="26284"/>
        <item x="5201"/>
        <item x="30038"/>
        <item x="29910"/>
        <item x="10014"/>
        <item x="8011"/>
        <item x="16507"/>
        <item x="15238"/>
        <item x="21220"/>
        <item x="2373"/>
        <item x="13241"/>
        <item x="26813"/>
        <item x="5902"/>
        <item x="7401"/>
        <item x="28080"/>
        <item x="27443"/>
        <item x="29778"/>
        <item x="3469"/>
        <item x="12931"/>
        <item x="23685"/>
        <item x="9293"/>
        <item x="26778"/>
        <item x="24898"/>
        <item x="23119"/>
        <item x="5776"/>
        <item x="28451"/>
        <item x="26253"/>
        <item x="14151"/>
        <item x="23251"/>
        <item x="25574"/>
        <item x="69"/>
        <item x="9994"/>
        <item x="12173"/>
        <item x="30341"/>
        <item x="13029"/>
        <item x="14719"/>
        <item x="10316"/>
        <item x="18897"/>
        <item x="14379"/>
        <item x="21118"/>
        <item x="3356"/>
        <item x="3241"/>
        <item x="12342"/>
        <item x="22928"/>
        <item x="28487"/>
        <item x="9168"/>
        <item x="28631"/>
        <item x="5493"/>
        <item x="27723"/>
        <item x="14697"/>
        <item x="3094"/>
        <item x="7762"/>
        <item x="29234"/>
        <item x="2210"/>
        <item x="18532"/>
        <item x="5775"/>
        <item x="24944"/>
        <item x="18246"/>
        <item x="19059"/>
        <item x="27093"/>
        <item x="5966"/>
        <item x="26254"/>
        <item x="4792"/>
        <item x="21018"/>
        <item x="9754"/>
        <item x="3653"/>
        <item x="9995"/>
        <item x="12159"/>
        <item x="1451"/>
        <item x="6361"/>
        <item x="4671"/>
        <item x="17380"/>
        <item x="31771"/>
        <item x="7268"/>
        <item x="30039"/>
        <item x="25422"/>
        <item x="10315"/>
        <item x="7065"/>
        <item x="29018"/>
        <item x="1918"/>
        <item x="5119"/>
        <item x="5477"/>
        <item x="5754"/>
        <item x="24659"/>
        <item x="2211"/>
        <item x="2295"/>
        <item x="21045"/>
        <item x="17526"/>
        <item x="12912"/>
        <item x="18283"/>
        <item x="26927"/>
        <item x="1557"/>
        <item x="10106"/>
        <item x="25075"/>
        <item x="11391"/>
        <item x="19843"/>
        <item x="18153"/>
        <item x="16160"/>
        <item x="13027"/>
        <item x="31565"/>
        <item x="7130"/>
        <item x="12061"/>
        <item x="13183"/>
        <item x="8940"/>
        <item x="21106"/>
        <item x="5930"/>
        <item x="28604"/>
        <item x="15348"/>
        <item x="6482"/>
        <item x="2275"/>
        <item x="31304"/>
        <item x="26926"/>
        <item x="32816"/>
        <item x="20786"/>
        <item x="12911"/>
        <item x="28974"/>
        <item x="11184"/>
        <item x="27746"/>
        <item x="24035"/>
        <item x="12923"/>
        <item x="23947"/>
        <item x="5308"/>
        <item x="29485"/>
        <item x="24403"/>
        <item x="22106"/>
        <item x="17309"/>
        <item x="1707"/>
        <item x="29634"/>
        <item x="3277"/>
        <item x="27425"/>
        <item x="25139"/>
        <item x="6650"/>
        <item x="23118"/>
        <item x="462"/>
        <item x="30521"/>
        <item x="4439"/>
        <item x="20067"/>
        <item x="30577"/>
        <item x="27966"/>
        <item x="9000"/>
        <item x="12113"/>
        <item x="26405"/>
        <item x="9758"/>
        <item x="25420"/>
        <item x="2632"/>
        <item x="10336"/>
        <item x="16849"/>
        <item x="31621"/>
        <item x="18276"/>
        <item x="24031"/>
        <item x="1297"/>
        <item x="1422"/>
        <item x="12977"/>
        <item x="27023"/>
        <item x="17535"/>
        <item x="11369"/>
        <item x="28475"/>
        <item x="2209"/>
        <item x="12883"/>
        <item x="19639"/>
        <item x="19611"/>
        <item x="27505"/>
        <item x="5045"/>
        <item x="17678"/>
        <item x="15716"/>
        <item x="10419"/>
        <item x="21573"/>
        <item x="30977"/>
        <item x="9996"/>
        <item x="23542"/>
        <item x="7771"/>
        <item x="28252"/>
        <item x="11149"/>
        <item x="2643"/>
        <item x="461"/>
        <item x="29070"/>
        <item x="27849"/>
        <item x="18875"/>
        <item x="257"/>
        <item x="11010"/>
        <item x="31508"/>
        <item x="6802"/>
        <item x="25231"/>
        <item x="25693"/>
        <item x="7458"/>
        <item x="25694"/>
        <item x="31813"/>
        <item x="22343"/>
        <item x="380"/>
        <item x="28899"/>
        <item x="12822"/>
        <item x="15792"/>
        <item x="10811"/>
        <item x="32440"/>
        <item x="17124"/>
        <item x="8007"/>
        <item x="22377"/>
        <item x="5890"/>
        <item x="11772"/>
        <item x="6815"/>
        <item x="19432"/>
        <item x="4756"/>
        <item x="25319"/>
        <item x="8474"/>
        <item x="2185"/>
        <item x="28952"/>
        <item x="24622"/>
        <item x="27025"/>
        <item x="28730"/>
        <item x="13704"/>
        <item x="14738"/>
        <item x="11033"/>
        <item x="18225"/>
        <item x="8848"/>
        <item x="28552"/>
        <item x="19744"/>
        <item x="14928"/>
        <item x="9142"/>
        <item x="4492"/>
        <item x="23122"/>
        <item x="14415"/>
        <item x="16331"/>
        <item x="16626"/>
        <item x="8413"/>
        <item x="24137"/>
        <item x="30406"/>
        <item x="1458"/>
        <item x="26134"/>
        <item x="24021"/>
        <item x="31685"/>
        <item x="19858"/>
        <item x="20982"/>
        <item x="16434"/>
        <item x="8953"/>
        <item x="24120"/>
        <item x="3627"/>
        <item x="26579"/>
        <item x="18250"/>
        <item x="23140"/>
        <item x="10241"/>
        <item x="18203"/>
        <item x="8524"/>
        <item x="1653"/>
        <item x="5083"/>
        <item x="9295"/>
        <item x="31738"/>
        <item x="28881"/>
        <item x="2894"/>
        <item x="10863"/>
        <item x="10699"/>
        <item x="9058"/>
        <item x="22342"/>
        <item x="13310"/>
        <item x="15677"/>
        <item x="4528"/>
        <item x="23747"/>
        <item x="3813"/>
        <item x="20707"/>
        <item x="11"/>
        <item x="18784"/>
        <item x="26711"/>
        <item x="28513"/>
        <item x="2013"/>
        <item x="29222"/>
        <item x="2129"/>
        <item x="29135"/>
        <item x="23700"/>
        <item x="22147"/>
        <item x="3471"/>
        <item x="6742"/>
        <item x="15906"/>
        <item x="5572"/>
        <item x="24502"/>
        <item x="29697"/>
        <item x="7600"/>
        <item x="5953"/>
        <item x="18631"/>
        <item x="1739"/>
        <item x="27161"/>
        <item x="16050"/>
        <item x="9369"/>
        <item x="2343"/>
        <item x="30345"/>
        <item x="28087"/>
        <item x="10600"/>
        <item x="23545"/>
        <item x="1400"/>
        <item x="1700"/>
        <item x="1449"/>
        <item x="6888"/>
        <item x="27313"/>
        <item x="13851"/>
        <item x="29793"/>
        <item x="22940"/>
        <item x="8945"/>
        <item x="25207"/>
        <item x="29912"/>
        <item x="6378"/>
        <item x="8575"/>
        <item x="2897"/>
        <item x="6051"/>
        <item x="32067"/>
        <item x="31303"/>
        <item x="29268"/>
        <item x="23882"/>
        <item x="17944"/>
        <item x="15362"/>
        <item x="12890"/>
        <item x="16154"/>
        <item x="14823"/>
        <item x="5931"/>
        <item x="13508"/>
        <item x="23974"/>
        <item x="2576"/>
        <item x="6460"/>
        <item x="10894"/>
        <item x="26083"/>
        <item x="27569"/>
        <item x="2035"/>
        <item x="12909"/>
        <item x="25230"/>
        <item x="16624"/>
        <item x="32225"/>
        <item x="27141"/>
        <item x="22055"/>
        <item x="20318"/>
        <item x="25094"/>
        <item x="11869"/>
        <item x="18551"/>
        <item x="22832"/>
        <item x="12403"/>
        <item x="7772"/>
        <item x="32887"/>
        <item x="1450"/>
        <item x="31481"/>
        <item x="22968"/>
        <item x="23253"/>
        <item x="7745"/>
        <item x="21900"/>
        <item x="12707"/>
        <item x="20917"/>
        <item x="14135"/>
        <item x="25439"/>
        <item x="18202"/>
        <item x="23998"/>
        <item x="28654"/>
        <item x="13018"/>
        <item x="28798"/>
        <item x="22992"/>
        <item x="26894"/>
        <item x="11813"/>
        <item x="31353"/>
        <item x="16625"/>
        <item x="20055"/>
        <item x="479"/>
        <item x="12028"/>
        <item x="26299"/>
        <item x="29365"/>
        <item x="31545"/>
        <item x="22927"/>
        <item x="3240"/>
        <item x="17581"/>
        <item x="21094"/>
        <item x="21119"/>
        <item x="30165"/>
        <item x="27264"/>
        <item x="26814"/>
        <item x="16488"/>
        <item x="6248"/>
        <item x="17633"/>
        <item x="23476"/>
        <item x="21036"/>
        <item x="27749"/>
        <item x="2745"/>
        <item x="2782"/>
        <item x="28869"/>
        <item x="14218"/>
        <item x="2222"/>
        <item x="2239"/>
        <item x="32493"/>
        <item x="20062"/>
        <item x="9728"/>
        <item x="22837"/>
        <item x="1478"/>
        <item x="26089"/>
        <item x="26255"/>
        <item x="12985"/>
        <item x="16615"/>
        <item x="23981"/>
        <item x="31666"/>
        <item x="5881"/>
        <item x="14886"/>
        <item x="21376"/>
        <item x="11994"/>
        <item x="9909"/>
        <item x="7274"/>
        <item x="10217"/>
        <item x="13203"/>
        <item x="29076"/>
        <item x="32716"/>
        <item x="24999"/>
        <item x="5485"/>
        <item x="32279"/>
        <item x="27252"/>
        <item x="28873"/>
        <item x="26822"/>
        <item x="17702"/>
        <item x="14868"/>
        <item x="18040"/>
        <item x="21340"/>
        <item x="15082"/>
        <item x="32043"/>
        <item x="4019"/>
        <item x="28253"/>
        <item x="21326"/>
        <item x="25240"/>
        <item x="32237"/>
        <item x="5952"/>
        <item x="13116"/>
        <item x="9232"/>
        <item x="10417"/>
        <item x="12136"/>
        <item x="25650"/>
        <item x="28727"/>
        <item x="14311"/>
        <item x="30342"/>
        <item x="18919"/>
        <item x="20164"/>
        <item x="478"/>
        <item x="29262"/>
        <item x="14302"/>
        <item x="12902"/>
        <item x="4343"/>
        <item x="7572"/>
        <item x="8352"/>
        <item x="460"/>
        <item x="20681"/>
        <item x="6258"/>
        <item x="29261"/>
        <item x="2238"/>
        <item x="18001"/>
        <item x="8886"/>
        <item x="30110"/>
        <item x="32899"/>
        <item x="11920"/>
        <item x="23984"/>
        <item x="26090"/>
        <item x="29121"/>
        <item x="9144"/>
        <item x="5073"/>
        <item x="23980"/>
        <item x="23323"/>
        <item x="21120"/>
        <item x="29600"/>
        <item x="20683"/>
        <item x="30545"/>
        <item x="24998"/>
        <item x="1319"/>
        <item x="15376"/>
        <item x="24673"/>
        <item x="18287"/>
        <item x="14443"/>
        <item x="4563"/>
        <item x="13666"/>
        <item x="16404"/>
        <item x="32751"/>
        <item x="3811"/>
        <item x="20706"/>
        <item x="23726"/>
        <item x="23205"/>
        <item x="23190"/>
        <item x="21078"/>
        <item x="635"/>
        <item x="11356"/>
        <item x="8943"/>
        <item x="358"/>
        <item x="12782"/>
        <item x="26256"/>
        <item x="29994"/>
        <item x="14049"/>
        <item x="22197"/>
        <item x="20501"/>
        <item x="30470"/>
        <item x="9173"/>
        <item x="25995"/>
        <item x="9247"/>
        <item x="27258"/>
        <item x="3044"/>
        <item x="21935"/>
        <item x="12659"/>
        <item x="12889"/>
        <item x="23797"/>
        <item x="1544"/>
        <item x="19622"/>
        <item x="24909"/>
        <item x="7759"/>
        <item x="33012"/>
        <item x="24871"/>
        <item x="5772"/>
        <item x="2278"/>
        <item x="1475"/>
        <item x="15014"/>
        <item x="14125"/>
        <item x="8427"/>
        <item x="26499"/>
        <item x="7946"/>
        <item x="23689"/>
        <item x="10107"/>
        <item x="8590"/>
        <item x="26708"/>
        <item x="29629"/>
        <item x="3333"/>
        <item x="26209"/>
        <item x="4555"/>
        <item x="16502"/>
        <item x="30207"/>
        <item x="14780"/>
        <item x="18323"/>
        <item x="11449"/>
        <item x="18278"/>
        <item x="27472"/>
        <item x="18592"/>
        <item x="2588"/>
        <item x="18752"/>
        <item x="31483"/>
        <item x="11214"/>
        <item x="20142"/>
        <item x="30164"/>
        <item x="21786"/>
        <item x="16530"/>
        <item x="10781"/>
        <item x="21521"/>
        <item x="21914"/>
        <item x="14055"/>
        <item x="2747"/>
        <item x="19030"/>
        <item x="4529"/>
        <item x="9634"/>
        <item x="20015"/>
        <item x="6750"/>
        <item x="22914"/>
        <item x="20431"/>
        <item x="9803"/>
        <item x="13412"/>
        <item x="25295"/>
        <item x="14210"/>
        <item x="12215"/>
        <item x="22753"/>
        <item x="3034"/>
        <item x="21019"/>
        <item x="30890"/>
        <item x="26597"/>
        <item x="19199"/>
        <item x="16426"/>
        <item x="11119"/>
        <item x="6148"/>
        <item x="26561"/>
        <item x="2104"/>
        <item x="31767"/>
        <item x="15717"/>
        <item x="6310"/>
        <item x="25701"/>
        <item x="1477"/>
        <item x="9633"/>
        <item x="28504"/>
        <item x="22828"/>
        <item x="10436"/>
        <item x="11985"/>
        <item x="20694"/>
        <item x="2224"/>
        <item x="20659"/>
        <item x="20945"/>
        <item x="18408"/>
        <item x="11487"/>
        <item x="13922"/>
        <item x="29648"/>
        <item x="15802"/>
        <item x="23725"/>
        <item x="23202"/>
        <item x="8547"/>
        <item x="1944"/>
        <item x="4015"/>
        <item x="13331"/>
        <item x="10513"/>
        <item x="30836"/>
        <item x="31488"/>
        <item x="11415"/>
        <item x="30960"/>
        <item x="21612"/>
        <item x="27072"/>
        <item x="29601"/>
        <item x="32264"/>
        <item x="1459"/>
        <item x="31494"/>
        <item x="4385"/>
        <item x="31301"/>
        <item x="19983"/>
        <item x="9906"/>
        <item x="26797"/>
        <item x="12122"/>
        <item x="30972"/>
        <item x="9602"/>
        <item x="25340"/>
        <item x="32686"/>
        <item x="17065"/>
        <item x="21341"/>
        <item x="31297"/>
        <item x="22274"/>
        <item x="22483"/>
        <item x="17525"/>
        <item x="18071"/>
        <item x="32431"/>
        <item x="21839"/>
        <item x="24272"/>
        <item x="26707"/>
        <item x="25541"/>
        <item x="12464"/>
        <item x="18332"/>
        <item x="1703"/>
        <item x="15673"/>
        <item x="20201"/>
        <item x="194"/>
        <item x="23201"/>
        <item x="9497"/>
        <item x="18913"/>
        <item x="19716"/>
        <item x="16425"/>
        <item x="25131"/>
        <item x="21686"/>
        <item x="8566"/>
        <item x="9658"/>
        <item x="25180"/>
        <item x="14335"/>
        <item x="15791"/>
        <item x="25329"/>
        <item x="21611"/>
        <item x="26719"/>
        <item x="15349"/>
        <item x="18305"/>
        <item x="18191"/>
        <item x="11650"/>
        <item x="29731"/>
        <item x="493"/>
        <item x="12392"/>
        <item x="24880"/>
        <item x="19200"/>
        <item x="13881"/>
        <item x="30640"/>
        <item x="19614"/>
        <item x="29183"/>
        <item x="18075"/>
        <item x="14474"/>
        <item x="14681"/>
        <item x="1219"/>
        <item x="18407"/>
        <item x="24233"/>
        <item x="2802"/>
        <item x="21073"/>
        <item x="15560"/>
        <item x="28626"/>
        <item x="30991"/>
        <item x="6109"/>
        <item x="32895"/>
        <item x="31227"/>
        <item x="15579"/>
        <item x="1476"/>
        <item x="31441"/>
        <item x="3330"/>
        <item x="5514"/>
        <item x="12560"/>
        <item x="7520"/>
        <item x="10309"/>
        <item x="15210"/>
        <item x="11997"/>
        <item x="30232"/>
        <item x="1150"/>
        <item x="27473"/>
        <item x="19695"/>
        <item x="18731"/>
        <item x="27115"/>
        <item x="53"/>
        <item x="7161"/>
        <item x="12934"/>
        <item x="15803"/>
        <item x="3414"/>
        <item x="21881"/>
        <item x="6632"/>
        <item x="16918"/>
        <item x="52"/>
        <item x="32177"/>
        <item x="9505"/>
        <item x="16428"/>
        <item x="26630"/>
        <item x="20594"/>
        <item x="30262"/>
        <item x="28100"/>
        <item x="5666"/>
        <item x="22042"/>
        <item x="28455"/>
        <item x="14963"/>
        <item x="29281"/>
        <item x="3770"/>
        <item x="15284"/>
        <item x="21593"/>
        <item x="22146"/>
        <item x="30183"/>
        <item x="25183"/>
        <item x="6347"/>
        <item x="2010"/>
        <item x="19762"/>
        <item x="9541"/>
        <item x="13242"/>
        <item x="19715"/>
        <item x="5202"/>
        <item x="25542"/>
        <item x="9540"/>
        <item x="6567"/>
        <item x="30559"/>
        <item x="21312"/>
        <item x="20593"/>
        <item x="27114"/>
        <item x="8423"/>
        <item x="983"/>
        <item x="356"/>
        <item x="26635"/>
        <item x="9428"/>
        <item x="9833"/>
        <item x="15715"/>
        <item x="10240"/>
        <item x="7508"/>
        <item x="29588"/>
        <item x="19130"/>
        <item x="26777"/>
        <item x="15774"/>
        <item x="28695"/>
        <item x="1555"/>
        <item x="14660"/>
        <item x="17770"/>
        <item x="10008"/>
        <item x="3621"/>
        <item x="4484"/>
        <item x="16427"/>
        <item x="19316"/>
        <item x="31484"/>
        <item x="3925"/>
        <item x="16774"/>
        <item x="354"/>
        <item x="30637"/>
        <item x="10239"/>
        <item x="15621"/>
        <item x="7301"/>
        <item x="18356"/>
        <item x="4942"/>
        <item x="505"/>
        <item x="18310"/>
        <item x="9630"/>
        <item x="32685"/>
        <item x="7752"/>
        <item x="21031"/>
        <item x="22041"/>
        <item x="2112"/>
        <item x="47"/>
        <item x="16314"/>
        <item x="27915"/>
        <item x="4527"/>
        <item x="30842"/>
        <item x="6717"/>
        <item x="32707"/>
        <item x="4520"/>
        <item x="14659"/>
        <item x="9561"/>
        <item x="23922"/>
        <item x="18303"/>
        <item x="15465"/>
        <item x="14304"/>
        <item x="20854"/>
        <item x="8424"/>
        <item x="11190"/>
        <item x="9299"/>
        <item x="16981"/>
        <item x="800"/>
        <item x="31478"/>
        <item x="31764"/>
        <item x="31443"/>
        <item x="24815"/>
        <item x="29276"/>
        <item x="29878"/>
        <item x="32689"/>
        <item x="14417"/>
        <item x="9516"/>
        <item x="26075"/>
        <item x="26721"/>
        <item x="15516"/>
        <item x="13789"/>
        <item x="14658"/>
        <item x="1858"/>
        <item x="17622"/>
        <item x="15458"/>
        <item x="3304"/>
        <item x="14707"/>
        <item x="20561"/>
        <item x="8431"/>
        <item x="5797"/>
        <item x="27905"/>
        <item x="6851"/>
        <item x="18972"/>
        <item x="7944"/>
        <item x="13848"/>
        <item x="27900"/>
        <item x="17424"/>
        <item x="17737"/>
        <item x="18802"/>
        <item x="459"/>
        <item x="13810"/>
        <item x="12708"/>
        <item x="1336"/>
        <item x="6135"/>
        <item x="23244"/>
        <item x="3024"/>
        <item x="15509"/>
        <item x="15569"/>
        <item x="26478"/>
        <item x="20254"/>
        <item x="31136"/>
        <item x="22044"/>
        <item x="27727"/>
        <item x="29993"/>
        <item x="14502"/>
        <item x="24786"/>
        <item x="3683"/>
        <item x="3884"/>
        <item x="2467"/>
        <item x="8457"/>
        <item x="22666"/>
        <item x="20767"/>
        <item x="9539"/>
        <item x="19859"/>
        <item x="12942"/>
        <item x="26305"/>
        <item x="9839"/>
        <item x="21609"/>
        <item x="14657"/>
        <item x="7211"/>
        <item x="1570"/>
        <item x="6623"/>
        <item x="29538"/>
        <item x="24843"/>
        <item x="31622"/>
        <item x="120"/>
        <item x="26531"/>
        <item x="10238"/>
        <item x="32653"/>
        <item x="26937"/>
        <item x="9386"/>
        <item x="16487"/>
        <item x="30923"/>
        <item x="15769"/>
        <item x="18903"/>
        <item x="26619"/>
        <item x="12295"/>
        <item x="12721"/>
        <item x="23515"/>
        <item x="24889"/>
        <item x="3305"/>
        <item x="15867"/>
        <item x="18901"/>
        <item x="3101"/>
        <item x="1487"/>
        <item x="11505"/>
        <item x="18856"/>
        <item x="5667"/>
        <item x="18887"/>
        <item x="1911"/>
        <item x="18774"/>
        <item x="26836"/>
        <item x="21993"/>
        <item x="20292"/>
        <item x="7455"/>
        <item x="10321"/>
        <item x="27536"/>
        <item x="25225"/>
        <item x="23548"/>
        <item x="7878"/>
        <item x="16486"/>
        <item x="30668"/>
        <item x="2806"/>
        <item x="22145"/>
        <item x="5306"/>
        <item x="27296"/>
        <item x="2518"/>
        <item x="4036"/>
        <item x="9515"/>
        <item x="31107"/>
        <item x="9538"/>
        <item x="23755"/>
        <item x="9275"/>
        <item x="8041"/>
        <item x="9558"/>
        <item x="27916"/>
        <item x="4485"/>
        <item x="9683"/>
        <item x="20887"/>
        <item x="30607"/>
        <item x="13897"/>
        <item x="12905"/>
        <item x="28450"/>
        <item x="18586"/>
        <item x="8889"/>
        <item x="11450"/>
        <item x="3089"/>
        <item x="27967"/>
        <item x="3612"/>
        <item x="9380"/>
        <item x="22052"/>
        <item x="15824"/>
        <item x="3615"/>
        <item x="23055"/>
        <item x="12193"/>
        <item x="20690"/>
        <item x="21177"/>
        <item x="5384"/>
        <item x="24333"/>
        <item x="23756"/>
        <item x="9446"/>
        <item x="25708"/>
        <item x="7418"/>
        <item x="30675"/>
        <item x="23156"/>
        <item x="4173"/>
        <item x="1900"/>
        <item x="23657"/>
        <item x="19982"/>
        <item x="29480"/>
        <item x="10856"/>
        <item x="11246"/>
        <item x="21183"/>
        <item x="24681"/>
        <item x="15651"/>
        <item x="3328"/>
        <item x="4665"/>
        <item x="8411"/>
        <item x="14453"/>
        <item x="32418"/>
        <item x="19855"/>
        <item x="6654"/>
        <item x="12674"/>
        <item x="28449"/>
        <item x="29221"/>
        <item x="23072"/>
        <item x="4530"/>
        <item x="9648"/>
        <item x="20419"/>
        <item x="24671"/>
        <item x="5210"/>
        <item x="4450"/>
        <item x="16354"/>
        <item x="14901"/>
        <item x="24265"/>
        <item x="27227"/>
        <item x="29880"/>
        <item x="8583"/>
        <item x="9681"/>
        <item x="445"/>
        <item x="3063"/>
        <item x="15744"/>
        <item x="17891"/>
        <item x="26803"/>
        <item x="18587"/>
        <item x="20848"/>
        <item x="7756"/>
        <item x="6837"/>
        <item x="6633"/>
        <item x="6246"/>
        <item x="27251"/>
        <item x="6189"/>
        <item x="32627"/>
        <item x="18906"/>
        <item x="7827"/>
        <item x="13599"/>
        <item x="14241"/>
        <item x="30644"/>
        <item x="9560"/>
        <item x="13243"/>
        <item x="1380"/>
        <item x="32332"/>
        <item x="10740"/>
        <item x="19339"/>
        <item x="30945"/>
        <item x="26832"/>
        <item x="24885"/>
        <item x="14931"/>
        <item x="19809"/>
        <item x="21113"/>
        <item x="7160"/>
        <item x="20692"/>
        <item x="8789"/>
        <item x="19292"/>
        <item x="10"/>
        <item x="30074"/>
        <item x="24340"/>
        <item x="1919"/>
        <item x="18588"/>
        <item x="5061"/>
        <item x="31678"/>
        <item x="9537"/>
        <item x="13898"/>
        <item x="12784"/>
        <item x="2344"/>
        <item x="30289"/>
        <item x="9466"/>
        <item x="26560"/>
        <item x="4526"/>
        <item x="28947"/>
        <item x="5804"/>
        <item x="18304"/>
        <item x="2887"/>
        <item x="33006"/>
        <item x="295"/>
        <item x="5186"/>
        <item x="30835"/>
        <item x="24774"/>
        <item x="10242"/>
        <item x="13920"/>
        <item x="13667"/>
        <item x="28701"/>
        <item x="26477"/>
        <item x="22473"/>
        <item x="27645"/>
        <item x="6197"/>
        <item x="27917"/>
        <item x="25187"/>
        <item x="7569"/>
        <item x="22130"/>
        <item x="21985"/>
        <item x="62"/>
        <item x="26468"/>
        <item x="7774"/>
        <item x="27379"/>
        <item x="27380"/>
        <item x="7162"/>
        <item x="12032"/>
        <item x="28554"/>
        <item x="5589"/>
        <item x="11616"/>
        <item x="357"/>
        <item x="32688"/>
        <item x="20977"/>
        <item x="30615"/>
        <item x="7334"/>
        <item x="7967"/>
        <item x="20448"/>
        <item x="1154"/>
        <item x="27725"/>
        <item x="26170"/>
        <item x="32687"/>
        <item x="29486"/>
        <item x="16233"/>
        <item x="29170"/>
        <item x="6622"/>
        <item x="17155"/>
        <item x="7781"/>
        <item x="32517"/>
        <item x="27735"/>
        <item x="13010"/>
        <item x="12716"/>
        <item x="26812"/>
        <item x="5086"/>
        <item x="11087"/>
        <item x="3332"/>
        <item x="16772"/>
        <item x="7782"/>
        <item x="2796"/>
        <item x="16015"/>
        <item x="26659"/>
        <item x="7783"/>
        <item x="29500"/>
        <item x="15839"/>
        <item x="12140"/>
        <item x="888"/>
        <item x="26032"/>
        <item x="6706"/>
        <item x="25739"/>
        <item x="26720"/>
        <item x="13077"/>
        <item x="26080"/>
        <item x="32492"/>
        <item x="10530"/>
        <item x="21627"/>
        <item x="1507"/>
        <item x="16203"/>
        <item x="15443"/>
        <item x="16766"/>
        <item x="9486"/>
        <item x="14399"/>
        <item x="31174"/>
        <item x="19478"/>
        <item x="14398"/>
        <item x="12999"/>
        <item x="2288"/>
        <item x="24124"/>
        <item x="8428"/>
        <item x="6169"/>
        <item x="1007"/>
        <item x="14327"/>
        <item x="362"/>
        <item x="26875"/>
        <item x="10469"/>
        <item x="30669"/>
        <item x="13790"/>
        <item x="32761"/>
        <item x="33019"/>
        <item x="14339"/>
        <item x="13173"/>
        <item x="3119"/>
        <item x="18462"/>
        <item x="8790"/>
        <item x="32075"/>
        <item x="16758"/>
        <item x="30670"/>
        <item x="12029"/>
        <item x="27810"/>
        <item x="6140"/>
        <item x="29171"/>
        <item x="16767"/>
        <item x="2287"/>
        <item x="17542"/>
        <item x="7577"/>
        <item x="32631"/>
        <item x="19288"/>
        <item x="8012"/>
        <item x="9514"/>
        <item x="6832"/>
        <item x="18902"/>
        <item x="29487"/>
        <item x="31897"/>
        <item x="11698"/>
        <item x="17937"/>
        <item x="1378"/>
        <item x="2050"/>
        <item x="27970"/>
        <item x="27519"/>
        <item x="3077"/>
        <item x="30258"/>
        <item x="12689"/>
        <item x="23164"/>
        <item x="13137"/>
        <item x="702"/>
        <item x="1381"/>
        <item x="15823"/>
        <item x="33000"/>
        <item x="24033"/>
        <item x="31111"/>
        <item x="17474"/>
        <item x="16313"/>
        <item x="15444"/>
        <item x="17421"/>
        <item x="31937"/>
        <item x="6583"/>
        <item x="31915"/>
        <item x="27736"/>
        <item x="21361"/>
        <item x="6136"/>
        <item x="16239"/>
        <item x="8857"/>
        <item x="2289"/>
        <item x="22677"/>
        <item x="29336"/>
        <item x="33014"/>
        <item x="19686"/>
        <item x="14645"/>
        <item x="3135"/>
        <item x="11327"/>
        <item x="20484"/>
        <item x="31537"/>
        <item x="16405"/>
        <item x="982"/>
        <item x="11451"/>
        <item x="15363"/>
        <item x="12984"/>
        <item x="32265"/>
        <item x="3255"/>
        <item x="29411"/>
        <item x="2387"/>
        <item x="3905"/>
        <item x="7105"/>
        <item x="12343"/>
        <item x="12768"/>
        <item x="10623"/>
        <item x="26604"/>
        <item x="29488"/>
        <item x="26551"/>
        <item x="26658"/>
        <item x="26289"/>
        <item x="24004"/>
        <item x="21725"/>
        <item x="21798"/>
        <item x="9383"/>
        <item x="12534"/>
        <item x="1244"/>
        <item x="28512"/>
        <item x="10224"/>
        <item x="26482"/>
        <item x="17778"/>
        <item x="18308"/>
        <item x="11323"/>
        <item x="31936"/>
        <item x="7561"/>
        <item x="2092"/>
        <item x="20137"/>
        <item x="28926"/>
        <item x="6526"/>
        <item x="7388"/>
        <item x="6924"/>
        <item x="11295"/>
        <item x="19616"/>
        <item x="26483"/>
        <item x="21179"/>
        <item x="20992"/>
        <item x="6584"/>
        <item x="2029"/>
        <item x="21027"/>
        <item x="20587"/>
        <item x="24795"/>
        <item x="31577"/>
        <item x="31539"/>
        <item x="7650"/>
        <item x="15831"/>
        <item x="28476"/>
        <item x="15826"/>
        <item x="2341"/>
        <item x="2353"/>
        <item x="3470"/>
        <item x="6588"/>
        <item x="15903"/>
        <item x="32701"/>
        <item x="9388"/>
        <item x="1220"/>
        <item x="30325"/>
        <item x="14643"/>
        <item x="10855"/>
        <item x="16655"/>
        <item x="1620"/>
        <item x="26568"/>
        <item x="27770"/>
        <item x="32242"/>
        <item x="23191"/>
        <item x="16570"/>
        <item x="14556"/>
        <item x="26529"/>
        <item x="31696"/>
        <item x="23803"/>
        <item x="5234"/>
        <item x="19437"/>
        <item x="27891"/>
        <item x="3"/>
        <item x="15517"/>
        <item x="28364"/>
        <item x="17118"/>
        <item x="8888"/>
        <item x="809"/>
        <item x="6220"/>
        <item x="2867"/>
        <item x="17419"/>
        <item x="27733"/>
        <item x="16742"/>
        <item x="188"/>
        <item x="9521"/>
        <item x="26557"/>
        <item x="9645"/>
        <item x="26592"/>
        <item x="10090"/>
        <item x="4912"/>
        <item x="15248"/>
        <item x="25463"/>
        <item x="29291"/>
        <item x="7430"/>
        <item x="30765"/>
        <item x="3005"/>
        <item x="4603"/>
        <item x="15461"/>
        <item x="11446"/>
        <item x="21920"/>
        <item x="6841"/>
        <item x="28737"/>
        <item x="31920"/>
        <item x="26810"/>
        <item x="31435"/>
        <item x="8729"/>
        <item x="15462"/>
        <item x="24959"/>
        <item x="4026"/>
        <item x="5268"/>
        <item x="25516"/>
        <item x="12666"/>
        <item x="23339"/>
        <item x="31016"/>
        <item x="17447"/>
        <item x="14902"/>
        <item x="4737"/>
        <item x="25462"/>
        <item x="10962"/>
        <item x="12005"/>
        <item x="20669"/>
        <item x="2543"/>
        <item x="25335"/>
        <item x="16051"/>
        <item x="448"/>
        <item x="646"/>
        <item x="8675"/>
        <item x="20258"/>
        <item x="16030"/>
        <item x="21955"/>
        <item x="17939"/>
        <item x="24672"/>
        <item x="20569"/>
        <item x="16677"/>
        <item x="1981"/>
        <item x="24844"/>
        <item x="16156"/>
        <item x="15531"/>
        <item x="8047"/>
        <item x="19237"/>
        <item x="7943"/>
        <item x="24881"/>
        <item x="29532"/>
        <item x="30605"/>
        <item x="3142"/>
        <item x="11628"/>
        <item x="9381"/>
        <item x="32845"/>
        <item x="7384"/>
        <item x="5467"/>
        <item x="8138"/>
        <item x="26811"/>
        <item x="18458"/>
        <item x="23193"/>
        <item x="11447"/>
        <item x="28246"/>
        <item x="32479"/>
        <item x="4221"/>
        <item x="17121"/>
        <item x="28393"/>
        <item x="32088"/>
        <item x="10636"/>
        <item x="5000"/>
        <item x="3764"/>
        <item x="26476"/>
        <item x="5206"/>
        <item x="10068"/>
        <item x="7123"/>
        <item x="3883"/>
        <item x="14452"/>
        <item x="30982"/>
        <item x="26218"/>
        <item x="6444"/>
        <item x="6445"/>
        <item x="8993"/>
        <item x="11615"/>
        <item x="22484"/>
        <item x="7954"/>
        <item x="3262"/>
        <item x="21356"/>
        <item x="14739"/>
        <item x="27377"/>
        <item x="10025"/>
        <item x="31709"/>
        <item x="32381"/>
        <item x="21844"/>
        <item x="30996"/>
        <item x="24607"/>
        <item x="3366"/>
        <item x="18527"/>
        <item x="31012"/>
        <item x="26219"/>
        <item x="12580"/>
        <item x="21204"/>
        <item x="25219"/>
        <item x="13083"/>
        <item x="294"/>
        <item x="8970"/>
        <item x="22482"/>
        <item x="8549"/>
        <item x="22275"/>
        <item x="23746"/>
        <item x="1787"/>
        <item x="1793"/>
        <item x="2486"/>
        <item x="29219"/>
        <item x="31368"/>
        <item x="30680"/>
        <item x="5062"/>
        <item x="27698"/>
        <item x="29439"/>
        <item x="20695"/>
        <item x="24945"/>
        <item x="19209"/>
        <item x="26479"/>
        <item x="32155"/>
        <item x="32231"/>
        <item x="810"/>
        <item x="32521"/>
        <item x="30834"/>
        <item x="20828"/>
        <item x="29510"/>
        <item x="6309"/>
        <item x="13009"/>
        <item x="10773"/>
        <item x="6218"/>
        <item x="7573"/>
        <item x="19137"/>
        <item x="3175"/>
        <item x="1627"/>
        <item x="16994"/>
        <item x="8289"/>
        <item x="20463"/>
        <item x="27981"/>
        <item x="13753"/>
        <item x="21305"/>
        <item x="7978"/>
        <item x="15464"/>
        <item x="32437"/>
        <item x="27705"/>
        <item x="23615"/>
        <item x="6585"/>
        <item x="23614"/>
        <item x="9389"/>
        <item x="8218"/>
        <item x="23206"/>
        <item x="18197"/>
        <item x="31369"/>
        <item x="21360"/>
        <item x="16436"/>
        <item x="8992"/>
        <item x="15714"/>
        <item x="28622"/>
        <item x="5633"/>
        <item x="27332"/>
        <item x="16165"/>
        <item x="30524"/>
        <item x="23782"/>
        <item x="9384"/>
        <item x="16029"/>
        <item x="20827"/>
        <item x="3121"/>
        <item x="31396"/>
        <item x="5631"/>
        <item x="28923"/>
        <item x="12682"/>
        <item x="9385"/>
        <item x="29952"/>
        <item x="25004"/>
        <item x="11925"/>
        <item x="8288"/>
        <item x="5111"/>
        <item x="20592"/>
        <item x="14892"/>
        <item x="10528"/>
        <item x="6214"/>
        <item x="26481"/>
        <item x="24404"/>
        <item x="26480"/>
        <item x="4929"/>
        <item x="15460"/>
        <item x="9382"/>
        <item x="21203"/>
        <item x="16243"/>
        <item x="13526"/>
        <item x="24972"/>
        <item x="24042"/>
        <item x="11452"/>
        <item x="6104"/>
        <item x="10069"/>
        <item x="11792"/>
        <item x="18915"/>
        <item x="21622"/>
        <item x="1789"/>
        <item x="23541"/>
        <item x="14552"/>
        <item x="7519"/>
        <item x="19541"/>
        <item x="4523"/>
        <item x="24547"/>
        <item x="8796"/>
        <item x="17660"/>
        <item x="21399"/>
        <item x="6553"/>
        <item x="20346"/>
        <item x="22087"/>
        <item x="11441"/>
        <item x="28461"/>
        <item x="21476"/>
        <item x="8582"/>
        <item x="20826"/>
        <item x="12309"/>
        <item x="7461"/>
        <item x="17128"/>
        <item x="11296"/>
        <item x="16741"/>
        <item x="7689"/>
        <item x="23603"/>
        <item x="32684"/>
        <item x="13598"/>
        <item x="13779"/>
        <item x="22036"/>
        <item x="9743"/>
        <item x="13660"/>
        <item x="16334"/>
        <item x="22703"/>
        <item x="30672"/>
        <item x="12683"/>
        <item x="32103"/>
        <item x="28551"/>
        <item x="28765"/>
        <item x="33002"/>
        <item x="25071"/>
        <item x="26217"/>
        <item x="14521"/>
        <item x="940"/>
        <item x="17857"/>
        <item x="17791"/>
        <item x="1920"/>
        <item x="15011"/>
        <item x="18326"/>
        <item x="25337"/>
        <item x="4028"/>
        <item x="2762"/>
        <item x="7389"/>
        <item x="19211"/>
        <item x="23812"/>
        <item x="18325"/>
        <item x="16583"/>
        <item x="18809"/>
        <item x="22861"/>
        <item x="31110"/>
        <item x="26809"/>
        <item x="6749"/>
        <item x="2868"/>
        <item x="811"/>
        <item x="21528"/>
        <item x="28279"/>
        <item x="2550"/>
        <item x="13617"/>
        <item x="19572"/>
        <item x="25438"/>
        <item x="10499"/>
        <item x="22586"/>
        <item x="8788"/>
        <item x="17473"/>
        <item x="29279"/>
        <item x="28143"/>
        <item x="20895"/>
        <item x="1995"/>
        <item x="15459"/>
        <item x="22460"/>
        <item x="5240"/>
        <item x="13321"/>
        <item x="5816"/>
        <item x="20810"/>
        <item x="23926"/>
        <item x="5259"/>
        <item x="26538"/>
        <item x="31337"/>
        <item x="17367"/>
        <item x="15872"/>
        <item x="20143"/>
        <item x="20495"/>
        <item x="12961"/>
        <item x="20144"/>
        <item x="23478"/>
        <item x="13899"/>
        <item x="23677"/>
        <item x="3949"/>
        <item x="1791"/>
        <item x="25934"/>
        <item x="6056"/>
        <item x="1964"/>
        <item x="12030"/>
        <item x="10063"/>
        <item x="30557"/>
        <item x="16157"/>
        <item x="16768"/>
        <item x="22374"/>
        <item x="24344"/>
        <item x="22661"/>
        <item x="21378"/>
        <item x="22479"/>
        <item x="1800"/>
        <item x="8017"/>
        <item x="29534"/>
        <item x="1902"/>
        <item x="20064"/>
        <item x="32506"/>
        <item x="22668"/>
        <item x="13254"/>
        <item x="20548"/>
        <item x="1903"/>
        <item x="5211"/>
        <item x="17519"/>
        <item x="7441"/>
        <item x="3301"/>
        <item x="6363"/>
        <item x="12700"/>
        <item x="808"/>
        <item x="32702"/>
        <item x="9506"/>
        <item x="27062"/>
        <item x="18584"/>
        <item x="10992"/>
        <item x="12828"/>
        <item x="10585"/>
        <item x="30116"/>
        <item x="3224"/>
        <item x="32147"/>
        <item x="16755"/>
        <item x="4848"/>
        <item x="20735"/>
        <item x="32127"/>
        <item x="30321"/>
        <item x="5452"/>
        <item x="23758"/>
        <item x="7311"/>
        <item x="683"/>
        <item x="24020"/>
        <item x="21178"/>
        <item x="15603"/>
        <item x="22896"/>
        <item x="24489"/>
        <item x="23183"/>
        <item x="21373"/>
        <item x="13039"/>
        <item x="28405"/>
        <item x="3302"/>
        <item x="7804"/>
        <item x="15588"/>
        <item x="16367"/>
        <item x="32787"/>
        <item x="17800"/>
        <item x="12293"/>
        <item x="22585"/>
        <item x="23749"/>
        <item x="32495"/>
        <item x="7743"/>
        <item x="13042"/>
        <item x="5184"/>
        <item x="12892"/>
        <item x="30561"/>
        <item x="2367"/>
        <item x="5914"/>
        <item x="30671"/>
        <item x="14946"/>
        <item x="22470"/>
        <item x="15551"/>
        <item x="12667"/>
        <item x="8733"/>
        <item x="8139"/>
        <item x="4005"/>
        <item x="19317"/>
        <item x="23362"/>
        <item x="10774"/>
        <item x="23668"/>
        <item x="25618"/>
        <item x="30833"/>
        <item x="19570"/>
        <item x="6338"/>
        <item x="17711"/>
        <item x="17967"/>
        <item x="27639"/>
        <item x="20486"/>
        <item x="17061"/>
        <item x="1990"/>
        <item x="6827"/>
        <item x="27492"/>
        <item x="3003"/>
        <item x="27147"/>
        <item x="15580"/>
        <item x="7574"/>
        <item x="21758"/>
        <item x="5796"/>
        <item x="19260"/>
        <item x="164"/>
        <item x="20522"/>
        <item x="9673"/>
        <item x="7153"/>
        <item x="11567"/>
        <item x="28761"/>
        <item x="21601"/>
        <item x="16901"/>
        <item x="7453"/>
        <item x="3897"/>
        <item x="20414"/>
        <item x="4596"/>
        <item x="12668"/>
        <item x="21153"/>
        <item x="15453"/>
        <item x="9978"/>
        <item x="29953"/>
        <item x="13045"/>
        <item x="7125"/>
        <item x="31090"/>
        <item x="28497"/>
        <item x="22043"/>
        <item x="23741"/>
        <item x="15454"/>
        <item x="10991"/>
        <item x="7937"/>
        <item x="21464"/>
        <item x="19615"/>
        <item x="27385"/>
        <item x="17487"/>
        <item x="13054"/>
        <item x="5821"/>
        <item x="4419"/>
        <item x="1957"/>
        <item x="14239"/>
        <item x="9710"/>
        <item x="2727"/>
        <item x="26925"/>
        <item x="29533"/>
        <item x="3227"/>
        <item x="17332"/>
        <item x="5205"/>
        <item x="25336"/>
        <item x="1974"/>
        <item x="22603"/>
        <item x="2346"/>
        <item x="26066"/>
        <item x="3259"/>
        <item x="6254"/>
        <item x="14913"/>
        <item x="24679"/>
        <item x="14945"/>
        <item x="21182"/>
        <item x="10286"/>
        <item x="13633"/>
        <item x="1901"/>
        <item x="17340"/>
        <item x="18514"/>
        <item x="12097"/>
        <item x="12579"/>
        <item x="27449"/>
        <item x="18583"/>
        <item x="19576"/>
        <item x="3628"/>
        <item x="20853"/>
        <item x="54"/>
        <item x="7662"/>
        <item x="32153"/>
        <item x="5546"/>
        <item x="11431"/>
        <item x="29412"/>
        <item x="6334"/>
        <item x="4807"/>
        <item x="28958"/>
        <item x="20672"/>
        <item x="1430"/>
        <item x="7773"/>
        <item x="27982"/>
        <item x="23587"/>
        <item x="27959"/>
        <item x="7661"/>
        <item x="29698"/>
        <item x="29413"/>
        <item x="4938"/>
        <item x="32870"/>
        <item x="26389"/>
        <item x="16058"/>
        <item x="28803"/>
        <item x="11085"/>
        <item x="30985"/>
        <item x="8692"/>
        <item x="21873"/>
        <item x="20619"/>
        <item x="27279"/>
        <item x="3508"/>
        <item x="5126"/>
        <item x="20487"/>
        <item x="13781"/>
        <item x="27623"/>
        <item x="12664"/>
        <item x="28077"/>
        <item x="19575"/>
        <item x="19567"/>
        <item x="45"/>
        <item x="18896"/>
        <item x="5405"/>
        <item x="8994"/>
        <item x="28138"/>
        <item x="7670"/>
        <item x="7255"/>
        <item x="10109"/>
        <item x="29641"/>
        <item x="8701"/>
        <item x="11102"/>
        <item x="29021"/>
        <item x="13841"/>
        <item x="8619"/>
        <item x="14122"/>
        <item x="10032"/>
        <item x="28444"/>
        <item x="4006"/>
        <item x="10536"/>
        <item x="24624"/>
        <item x="28729"/>
        <item x="16678"/>
        <item x="20693"/>
        <item x="7472"/>
        <item x="13940"/>
        <item x="24807"/>
        <item x="15064"/>
        <item x="13650"/>
        <item x="16967"/>
        <item x="19637"/>
        <item x="21329"/>
        <item x="27109"/>
        <item x="30150"/>
        <item x="11114"/>
        <item x="16773"/>
        <item x="19035"/>
        <item x="18034"/>
        <item x="3610"/>
        <item x="3289"/>
        <item x="15249"/>
        <item x="23373"/>
        <item x="23426"/>
        <item x="33020"/>
        <item x="682"/>
        <item x="13219"/>
        <item x="23529"/>
        <item x="10837"/>
        <item x="20410"/>
        <item x="10986"/>
        <item x="16059"/>
        <item x="1143"/>
        <item x="11622"/>
        <item x="16339"/>
        <item x="20497"/>
        <item x="7879"/>
        <item x="6690"/>
        <item x="1732"/>
        <item x="2400"/>
        <item x="7779"/>
        <item x="6390"/>
        <item x="21038"/>
        <item x="27576"/>
        <item x="5522"/>
        <item x="27389"/>
        <item x="32154"/>
        <item x="6643"/>
        <item x="21471"/>
        <item x="23446"/>
        <item x="23878"/>
        <item x="20800"/>
        <item x="25719"/>
        <item x="26074"/>
        <item x="8429"/>
        <item x="14004"/>
        <item x="19667"/>
        <item x="7965"/>
        <item x="13272"/>
        <item x="31835"/>
        <item x="17598"/>
        <item x="22606"/>
        <item x="26781"/>
        <item x="2407"/>
        <item x="21534"/>
        <item x="10626"/>
        <item x="6960"/>
        <item x="21728"/>
        <item x="2044"/>
        <item x="14704"/>
        <item x="19271"/>
        <item x="32234"/>
        <item x="30531"/>
        <item x="10529"/>
        <item x="23070"/>
        <item x="1126"/>
        <item x="16440"/>
        <item x="5665"/>
        <item x="32997"/>
        <item x="19569"/>
        <item x="28439"/>
        <item x="23370"/>
        <item x="23222"/>
        <item x="23286"/>
        <item x="27108"/>
        <item x="8348"/>
        <item x="27969"/>
        <item x="19796"/>
        <item x="986"/>
        <item x="20994"/>
        <item x="32779"/>
        <item x="21527"/>
        <item x="20856"/>
        <item x="32400"/>
        <item x="17407"/>
        <item x="6327"/>
        <item x="30922"/>
        <item x="16970"/>
        <item x="7129"/>
        <item x="29881"/>
        <item x="19155"/>
        <item x="24966"/>
        <item x="25699"/>
        <item x="28966"/>
        <item x="15809"/>
        <item x="13664"/>
        <item x="21382"/>
        <item x="18693"/>
        <item x="19662"/>
        <item x="32040"/>
        <item x="9431"/>
        <item x="17162"/>
        <item x="31929"/>
        <item x="18011"/>
        <item x="27956"/>
        <item x="8750"/>
        <item x="32755"/>
        <item x="31922"/>
        <item x="14172"/>
        <item x="2859"/>
        <item x="22128"/>
        <item x="3341"/>
        <item x="23847"/>
        <item x="21505"/>
        <item x="3932"/>
        <item x="1532"/>
        <item x="17295"/>
        <item x="30555"/>
        <item x="10035"/>
        <item x="18103"/>
        <item x="3093"/>
        <item x="32897"/>
        <item x="8693"/>
        <item x="8947"/>
        <item x="15521"/>
        <item x="19952"/>
        <item x="23149"/>
        <item x="500"/>
        <item x="8425"/>
        <item x="27429"/>
        <item x="797"/>
        <item x="13573"/>
        <item x="13622"/>
        <item x="21685"/>
        <item x="32491"/>
        <item x="26923"/>
        <item x="20491"/>
        <item x="2054"/>
        <item x="30733"/>
        <item x="26370"/>
        <item x="21015"/>
        <item x="27756"/>
        <item x="24348"/>
        <item x="30244"/>
        <item x="23596"/>
        <item x="9937"/>
        <item x="27979"/>
        <item x="18105"/>
        <item x="21473"/>
        <item x="27622"/>
        <item x="13086"/>
        <item x="9257"/>
        <item x="29159"/>
        <item x="15536"/>
        <item x="5685"/>
        <item x="25534"/>
        <item x="12593"/>
        <item x="20703"/>
        <item x="2138"/>
        <item x="29190"/>
        <item x="32430"/>
        <item x="32577"/>
        <item x="30661"/>
        <item x="22651"/>
        <item x="20535"/>
        <item x="19142"/>
        <item x="3440"/>
        <item x="1768"/>
        <item x="29596"/>
        <item x="25124"/>
        <item x="24490"/>
        <item x="10869"/>
        <item x="14473"/>
        <item x="12514"/>
        <item x="7732"/>
        <item x="32810"/>
        <item x="7150"/>
        <item x="3979"/>
        <item x="6139"/>
        <item x="31906"/>
        <item x="22461"/>
        <item x="31921"/>
        <item x="6884"/>
        <item x="5075"/>
        <item x="976"/>
        <item x="313"/>
        <item x="6793"/>
        <item x="17110"/>
        <item x="17697"/>
        <item x="22604"/>
        <item x="18510"/>
        <item x="14005"/>
        <item x="8387"/>
        <item x="28255"/>
        <item x="15876"/>
        <item x="4864"/>
        <item x="20978"/>
        <item x="13749"/>
        <item x="1058"/>
        <item x="2592"/>
        <item x="14747"/>
        <item x="28559"/>
        <item x="23399"/>
        <item x="11808"/>
        <item x="4572"/>
        <item x="26790"/>
        <item x="29337"/>
        <item x="14912"/>
        <item x="364"/>
        <item x="23851"/>
        <item x="1769"/>
        <item x="30256"/>
        <item x="10614"/>
        <item x="6927"/>
        <item x="24579"/>
        <item x="8855"/>
        <item x="17794"/>
        <item x="5151"/>
        <item x="18251"/>
        <item x="22161"/>
        <item x="27918"/>
        <item x="6894"/>
        <item x="22478"/>
        <item x="4354"/>
        <item x="14006"/>
        <item x="7731"/>
        <item x="3967"/>
        <item x="11420"/>
        <item x="12808"/>
        <item x="4735"/>
        <item x="19522"/>
        <item x="3019"/>
        <item x="4700"/>
        <item x="5122"/>
        <item x="20704"/>
        <item x="3177"/>
        <item x="24026"/>
        <item x="4652"/>
        <item x="24741"/>
        <item x="8572"/>
        <item x="1658"/>
        <item x="31979"/>
        <item x="11419"/>
        <item x="17181"/>
        <item x="6487"/>
        <item x="2642"/>
        <item x="12972"/>
        <item x="2644"/>
        <item x="15731"/>
        <item x="6893"/>
        <item x="31307"/>
        <item x="11800"/>
        <item x="32859"/>
        <item x="13643"/>
        <item x="18665"/>
        <item x="23652"/>
        <item x="8658"/>
        <item x="7124"/>
        <item x="9221"/>
        <item x="5808"/>
        <item x="2866"/>
        <item x="12045"/>
        <item x="21439"/>
        <item x="18350"/>
        <item x="25937"/>
        <item x="2631"/>
        <item x="28940"/>
        <item x="29408"/>
        <item x="938"/>
        <item x="29501"/>
        <item x="8709"/>
        <item x="5123"/>
        <item x="25006"/>
        <item x="7916"/>
        <item x="18464"/>
        <item x="3268"/>
        <item x="2347"/>
        <item x="27854"/>
        <item x="20875"/>
        <item x="13074"/>
        <item x="22270"/>
        <item x="438"/>
        <item x="8608"/>
        <item x="31424"/>
        <item x="4487"/>
        <item x="1327"/>
        <item x="5820"/>
        <item x="22477"/>
        <item x="27085"/>
        <item x="23809"/>
        <item x="19505"/>
        <item x="10831"/>
        <item x="20851"/>
        <item x="26905"/>
        <item x="18618"/>
        <item x="26524"/>
        <item x="21475"/>
        <item x="17734"/>
        <item x="14086"/>
        <item x="18463"/>
        <item x="12454"/>
        <item x="28301"/>
        <item x="16389"/>
        <item x="28136"/>
        <item x="9971"/>
        <item x="23745"/>
        <item x="22702"/>
        <item x="20012"/>
        <item x="11361"/>
        <item x="31928"/>
        <item x="2493"/>
        <item x="439"/>
        <item x="10729"/>
        <item x="22121"/>
        <item x="15399"/>
        <item x="18602"/>
        <item x="14454"/>
        <item x="6479"/>
        <item x="23964"/>
        <item x="15360"/>
        <item x="21037"/>
        <item x="4522"/>
        <item x="27649"/>
        <item x="29223"/>
        <item x="25090"/>
        <item x="7669"/>
        <item x="23528"/>
        <item x="14085"/>
        <item x="11644"/>
        <item x="32717"/>
        <item x="7329"/>
        <item x="21053"/>
        <item x="22472"/>
        <item x="6094"/>
        <item x="29199"/>
        <item x="10512"/>
        <item x="18944"/>
        <item x="18726"/>
        <item x="2524"/>
        <item x="18457"/>
        <item x="5910"/>
        <item x="18265"/>
        <item x="706"/>
        <item x="10688"/>
        <item x="10447"/>
        <item x="6343"/>
        <item x="10610"/>
        <item x="3572"/>
        <item x="3001"/>
        <item x="23436"/>
        <item x="2181"/>
        <item x="3049"/>
        <item x="5779"/>
        <item x="30040"/>
        <item x="9115"/>
        <item x="1548"/>
        <item x="3888"/>
        <item x="22262"/>
        <item x="17183"/>
        <item x="15829"/>
        <item x="3050"/>
        <item x="23692"/>
        <item x="22129"/>
        <item x="7668"/>
        <item x="1932"/>
        <item x="16776"/>
        <item x="13075"/>
        <item x="27490"/>
        <item x="18024"/>
        <item x="8952"/>
        <item x="24028"/>
        <item x="28392"/>
        <item x="10983"/>
        <item x="3380"/>
        <item x="15212"/>
        <item x="25470"/>
        <item x="33008"/>
        <item x="8749"/>
        <item x="3611"/>
        <item x="8404"/>
        <item x="24283"/>
        <item x="5499"/>
        <item x="32421"/>
        <item x="15386"/>
        <item x="939"/>
        <item x="29052"/>
        <item x="14188"/>
        <item x="22166"/>
        <item x="32028"/>
        <item x="21047"/>
        <item x="4235"/>
        <item x="27428"/>
        <item x="14328"/>
        <item x="17651"/>
        <item x="2270"/>
        <item x="31376"/>
        <item x="14938"/>
        <item x="16078"/>
        <item x="15548"/>
        <item x="5668"/>
        <item x="25327"/>
        <item x="17601"/>
        <item x="7713"/>
        <item x="15585"/>
        <item x="27265"/>
        <item x="10546"/>
        <item x="12304"/>
        <item x="27955"/>
        <item x="8660"/>
        <item x="27383"/>
        <item x="12204"/>
        <item x="4234"/>
        <item x="4837"/>
        <item x="22786"/>
        <item x="32398"/>
        <item x="806"/>
        <item x="20948"/>
        <item x="2820"/>
        <item x="9585"/>
        <item x="12017"/>
        <item x="5649"/>
        <item x="261"/>
        <item x="4433"/>
        <item x="2967"/>
        <item x="12018"/>
        <item x="32989"/>
        <item x="1930"/>
        <item x="5118"/>
        <item x="20950"/>
        <item x="9231"/>
        <item x="24401"/>
        <item x="22329"/>
        <item x="31306"/>
        <item x="4307"/>
        <item x="20468"/>
        <item x="8392"/>
        <item x="30213"/>
        <item x="20949"/>
        <item x="20002"/>
        <item x="931"/>
        <item x="8378"/>
        <item x="7296"/>
        <item x="3216"/>
        <item x="5731"/>
        <item x="19702"/>
        <item x="24402"/>
        <item x="23848"/>
        <item x="2869"/>
        <item x="23693"/>
        <item x="23063"/>
        <item x="6397"/>
        <item x="20946"/>
        <item x="543"/>
        <item x="10500"/>
        <item x="1779"/>
        <item x="19636"/>
        <item x="24921"/>
        <item x="10066"/>
        <item x="731"/>
        <item x="4431"/>
        <item x="15758"/>
        <item x="27650"/>
        <item x="13073"/>
        <item x="31233"/>
        <item x="29585"/>
        <item x="32422"/>
        <item x="968"/>
        <item x="29282"/>
        <item x="26904"/>
        <item x="18020"/>
        <item x="8903"/>
        <item x="13586"/>
        <item x="26386"/>
        <item x="1095"/>
        <item x="29599"/>
        <item x="5190"/>
        <item x="17417"/>
        <item x="29999"/>
        <item x="28135"/>
        <item x="30956"/>
        <item x="31117"/>
        <item x="3381"/>
        <item x="29569"/>
        <item x="25338"/>
        <item x="4023"/>
        <item x="24125"/>
        <item x="2303"/>
        <item x="25857"/>
        <item x="16576"/>
        <item x="15946"/>
        <item x="21193"/>
        <item x="4111"/>
        <item x="10340"/>
        <item x="15211"/>
        <item x="1368"/>
        <item x="18117"/>
        <item x="17765"/>
        <item x="18235"/>
        <item x="2032"/>
        <item x="15785"/>
        <item x="14939"/>
        <item x="9372"/>
        <item x="23064"/>
        <item x="32044"/>
        <item x="2713"/>
        <item x="4488"/>
        <item x="4432"/>
        <item x="22856"/>
        <item x="12016"/>
        <item x="10252"/>
        <item x="25138"/>
        <item x="22857"/>
        <item x="25062"/>
        <item x="11810"/>
        <item x="30674"/>
        <item x="21055"/>
        <item x="10033"/>
        <item x="31899"/>
        <item x="23694"/>
        <item x="21330"/>
        <item x="18460"/>
        <item x="28927"/>
        <item x="4386"/>
        <item x="30685"/>
        <item x="30629"/>
        <item x="21096"/>
        <item x="22006"/>
        <item x="11168"/>
        <item x="11101"/>
        <item x="4436"/>
        <item x="21097"/>
        <item x="6992"/>
        <item x="15495"/>
        <item x="10744"/>
        <item x="5892"/>
        <item x="22122"/>
        <item x="18614"/>
        <item x="22208"/>
        <item x="26530"/>
        <item x="28351"/>
        <item x="30686"/>
        <item x="5895"/>
        <item x="10314"/>
        <item x="19934"/>
        <item x="30071"/>
        <item x="28309"/>
        <item x="22739"/>
        <item x="22868"/>
        <item x="4435"/>
        <item x="21339"/>
        <item x="6389"/>
        <item x="84"/>
        <item x="21780"/>
        <item x="1962"/>
        <item x="18218"/>
        <item x="11466"/>
        <item x="21052"/>
        <item x="26770"/>
        <item x="12206"/>
        <item x="32012"/>
        <item x="2398"/>
        <item x="6836"/>
        <item x="28917"/>
        <item x="5690"/>
        <item x="22855"/>
        <item x="26140"/>
        <item x="24027"/>
        <item x="8636"/>
        <item x="23085"/>
        <item x="3355"/>
        <item x="28694"/>
        <item x="30673"/>
        <item x="22867"/>
        <item x="26841"/>
        <item x="7889"/>
        <item x="17210"/>
        <item x="5689"/>
        <item x="29163"/>
        <item x="20951"/>
        <item x="9213"/>
        <item x="23290"/>
        <item x="16342"/>
        <item x="28522"/>
        <item x="25926"/>
        <item x="5492"/>
        <item x="4434"/>
        <item x="1224"/>
        <item x="2115"/>
        <item x="20685"/>
        <item x="20699"/>
        <item x="21054"/>
        <item x="839"/>
        <item x="8972"/>
        <item x="29103"/>
        <item x="5263"/>
        <item x="28128"/>
        <item x="5215"/>
        <item x="7069"/>
        <item x="18579"/>
        <item x="6409"/>
        <item x="2645"/>
        <item x="1379"/>
        <item x="21058"/>
        <item x="22845"/>
        <item x="27390"/>
        <item x="29677"/>
        <item x="16646"/>
        <item x="1929"/>
        <item x="8383"/>
        <item x="18615"/>
        <item x="6829"/>
        <item x="5428"/>
        <item x="15608"/>
        <item x="8386"/>
        <item x="7969"/>
        <item x="18459"/>
        <item x="24217"/>
        <item x="2976"/>
        <item x="27925"/>
        <item x="8973"/>
        <item x="10624"/>
        <item x="10339"/>
        <item x="21324"/>
        <item x="30916"/>
        <item x="11020"/>
        <item x="28174"/>
        <item x="17733"/>
        <item x="15505"/>
        <item x="9212"/>
        <item x="5769"/>
        <item x="29148"/>
        <item x="1917"/>
        <item x="14915"/>
        <item x="8235"/>
        <item x="1928"/>
        <item x="21832"/>
        <item x="22458"/>
        <item x="3846"/>
        <item x="5894"/>
        <item x="12031"/>
        <item x="25745"/>
        <item x="11809"/>
        <item x="18122"/>
        <item x="18220"/>
        <item x="29025"/>
        <item x="1927"/>
        <item x="14013"/>
        <item x="18558"/>
        <item x="11790"/>
        <item x="1629"/>
        <item x="11816"/>
        <item x="29162"/>
        <item x="11284"/>
        <item x="31571"/>
        <item x="26567"/>
        <item x="13011"/>
        <item x="8543"/>
        <item x="8349"/>
        <item x="13862"/>
        <item x="24917"/>
        <item x="21057"/>
        <item x="1746"/>
        <item x="27574"/>
        <item x="26603"/>
        <item x="28732"/>
        <item x="1861"/>
        <item x="11569"/>
        <item x="32045"/>
        <item x="23912"/>
        <item x="24742"/>
        <item x="16925"/>
        <item x="22508"/>
        <item x="18216"/>
        <item x="13076"/>
        <item x="1156"/>
        <item x="18560"/>
        <item x="19501"/>
        <item x="23071"/>
        <item x="25620"/>
        <item x="13777"/>
        <item x="8195"/>
        <item x="29161"/>
        <item x="25986"/>
        <item x="15358"/>
        <item x="8869"/>
        <item x="23688"/>
        <item x="18564"/>
        <item x="4486"/>
        <item x="5237"/>
        <item x="26842"/>
        <item x="17704"/>
        <item x="25354"/>
        <item x="28649"/>
        <item x="28021"/>
        <item x="15522"/>
        <item x="14376"/>
        <item x="16788"/>
        <item x="2094"/>
        <item x="20698"/>
        <item x="29122"/>
        <item x="3941"/>
        <item x="19"/>
        <item x="30897"/>
        <item x="2389"/>
        <item x="32016"/>
        <item x="5997"/>
        <item x="8626"/>
        <item x="16647"/>
        <item x="31927"/>
        <item x="18557"/>
        <item x="12373"/>
        <item x="4999"/>
        <item x="1997"/>
        <item x="14509"/>
        <item x="18755"/>
        <item x="16421"/>
        <item x="8926"/>
        <item x="29154"/>
        <item x="17736"/>
        <item x="6373"/>
        <item x="21483"/>
        <item x="25665"/>
        <item x="6647"/>
        <item x="2349"/>
        <item x="13101"/>
        <item x="26012"/>
        <item x="15050"/>
        <item x="17228"/>
        <item x="12462"/>
        <item x="18780"/>
        <item x="5183"/>
        <item x="29386"/>
        <item x="10645"/>
        <item x="12844"/>
        <item x="13614"/>
        <item x="24481"/>
        <item x="22070"/>
        <item x="11986"/>
        <item x="696"/>
        <item x="19408"/>
        <item x="13237"/>
        <item x="6722"/>
        <item x="32211"/>
        <item x="31115"/>
        <item x="8696"/>
        <item x="11660"/>
        <item x="15797"/>
        <item x="1996"/>
        <item x="13917"/>
        <item x="9145"/>
        <item x="9846"/>
        <item x="26933"/>
        <item x="17948"/>
        <item x="17398"/>
        <item x="9004"/>
        <item x="26385"/>
        <item x="31366"/>
        <item x="887"/>
        <item x="28383"/>
        <item x="29456"/>
        <item x="30420"/>
        <item x="5893"/>
        <item x="3368"/>
        <item x="29302"/>
        <item x="1396"/>
        <item x="3251"/>
        <item x="11110"/>
        <item x="13710"/>
        <item x="28683"/>
        <item x="27583"/>
        <item x="21785"/>
        <item x="28797"/>
        <item x="14225"/>
        <item x="17732"/>
        <item x="9840"/>
        <item x="13471"/>
        <item x="13817"/>
        <item x="24147"/>
        <item x="9903"/>
        <item x="23553"/>
        <item x="16765"/>
        <item x="6828"/>
        <item x="3772"/>
        <item x="29498"/>
        <item x="14510"/>
        <item x="4497"/>
        <item x="19936"/>
        <item x="15546"/>
        <item x="29176"/>
        <item x="29414"/>
        <item x="23707"/>
        <item x="29767"/>
        <item x="32552"/>
        <item x="10667"/>
        <item x="31969"/>
        <item x="17984"/>
        <item x="31105"/>
        <item x="4798"/>
        <item x="31367"/>
        <item x="16149"/>
        <item x="15810"/>
        <item x="19606"/>
        <item x="23139"/>
        <item x="23094"/>
        <item x="29606"/>
        <item x="11719"/>
        <item x="3118"/>
        <item x="27288"/>
        <item x="19183"/>
        <item x="7543"/>
        <item x="2159"/>
        <item x="1670"/>
        <item x="17431"/>
        <item x="16548"/>
        <item x="12105"/>
        <item x="4750"/>
        <item x="21416"/>
        <item x="3338"/>
        <item x="31055"/>
        <item x="26037"/>
        <item x="10188"/>
        <item x="13564"/>
        <item x="14276"/>
        <item x="4294"/>
        <item x="21274"/>
        <item x="16047"/>
        <item x="27507"/>
        <item x="28374"/>
        <item x="15045"/>
        <item x="14358"/>
        <item x="7044"/>
        <item x="19358"/>
        <item x="22540"/>
        <item x="11247"/>
        <item x="20627"/>
        <item x="8445"/>
        <item x="2093"/>
        <item x="28928"/>
        <item x="8510"/>
        <item x="12719"/>
        <item x="564"/>
        <item x="7542"/>
        <item x="27768"/>
        <item x="5305"/>
        <item x="32872"/>
        <item x="14810"/>
        <item x="27582"/>
        <item x="544"/>
        <item x="15798"/>
        <item x="26415"/>
        <item x="8697"/>
        <item x="28375"/>
        <item x="17430"/>
        <item x="18217"/>
        <item x="23537"/>
        <item x="9039"/>
        <item x="24319"/>
        <item x="22180"/>
        <item x="22925"/>
        <item x="5431"/>
        <item x="14226"/>
        <item x="23549"/>
        <item x="24030"/>
        <item x="12594"/>
        <item x="21763"/>
        <item x="28636"/>
        <item x="27747"/>
        <item x="21879"/>
        <item x="29895"/>
        <item x="31603"/>
        <item x="18758"/>
        <item x="13910"/>
        <item x="18101"/>
        <item x="1326"/>
        <item x="9914"/>
        <item x="7541"/>
        <item x="8700"/>
        <item x="24661"/>
        <item x="15925"/>
        <item x="14513"/>
        <item x="12767"/>
        <item x="28079"/>
        <item x="27116"/>
        <item x="21417"/>
        <item x="5723"/>
        <item x="7540"/>
        <item x="2492"/>
        <item x="31934"/>
        <item x="14804"/>
        <item x="31604"/>
        <item x="23275"/>
        <item x="17629"/>
        <item x="6293"/>
        <item x="6278"/>
        <item x="16150"/>
        <item x="26867"/>
        <item x="6006"/>
        <item x="29034"/>
        <item x="3282"/>
        <item x="18761"/>
        <item x="32212"/>
        <item x="13013"/>
        <item x="9798"/>
        <item x="11154"/>
        <item x="16547"/>
        <item x="24162"/>
        <item x="18561"/>
        <item x="29583"/>
        <item x="29613"/>
        <item x="24320"/>
        <item x="23850"/>
        <item x="8398"/>
        <item x="28373"/>
        <item x="32013"/>
        <item x="26273"/>
        <item x="25754"/>
        <item x="16022"/>
        <item x="26886"/>
        <item x="26004"/>
        <item x="15018"/>
        <item x="27106"/>
        <item x="10985"/>
        <item x="29398"/>
        <item x="27812"/>
        <item x="12139"/>
        <item x="30028"/>
        <item x="5505"/>
        <item x="18461"/>
        <item x="28372"/>
        <item x="31586"/>
        <item x="5577"/>
        <item x="32244"/>
        <item x="4441"/>
        <item x="15184"/>
        <item x="27769"/>
        <item x="24726"/>
        <item x="12850"/>
        <item x="13012"/>
        <item x="30654"/>
        <item x="22040"/>
        <item x="23519"/>
        <item x="22471"/>
        <item x="27508"/>
        <item x="24318"/>
        <item x="6067"/>
        <item x="11838"/>
        <item x="28998"/>
        <item x="23125"/>
        <item x="32935"/>
        <item x="17429"/>
        <item x="12487"/>
        <item x="9261"/>
        <item x="10397"/>
        <item x="23849"/>
        <item x="25555"/>
        <item x="6620"/>
        <item x="3981"/>
        <item x="18757"/>
        <item x="7370"/>
        <item x="9488"/>
        <item x="16172"/>
        <item x="21687"/>
        <item x="18416"/>
        <item x="7839"/>
        <item x="6809"/>
        <item x="32014"/>
        <item x="28941"/>
        <item x="30024"/>
        <item x="12282"/>
        <item x="4470"/>
        <item x="20011"/>
        <item x="2269"/>
        <item x="8512"/>
        <item x="24029"/>
        <item x="13104"/>
        <item x="19224"/>
        <item x="15886"/>
        <item x="27107"/>
        <item x="20626"/>
        <item x="32214"/>
        <item x="18617"/>
        <item x="18756"/>
        <item x="19306"/>
        <item x="16079"/>
        <item x="30143"/>
        <item x="3176"/>
        <item x="22552"/>
        <item x="19688"/>
        <item x="16787"/>
        <item x="20825"/>
        <item x="5506"/>
        <item x="9222"/>
        <item x="8373"/>
        <item x="32858"/>
        <item x="9689"/>
        <item x="32464"/>
        <item x="15764"/>
        <item x="7536"/>
        <item x="14806"/>
        <item x="31645"/>
        <item x="17432"/>
        <item x="8030"/>
        <item x="8372"/>
        <item x="5465"/>
        <item x="29683"/>
        <item x="14010"/>
        <item x="2045"/>
        <item x="31629"/>
        <item x="8479"/>
        <item x="7592"/>
        <item x="31644"/>
        <item x="13838"/>
        <item x="5291"/>
        <item x="28371"/>
        <item x="6440"/>
        <item x="21327"/>
        <item x="23874"/>
        <item x="10174"/>
        <item x="12138"/>
        <item x="3814"/>
        <item x="32551"/>
        <item x="8379"/>
        <item x="27788"/>
        <item x="28165"/>
        <item x="6439"/>
        <item x="20128"/>
        <item x="32940"/>
        <item x="31085"/>
        <item x="28795"/>
        <item x="23911"/>
        <item x="18314"/>
        <item x="21644"/>
        <item x="8742"/>
        <item x="15911"/>
        <item x="29894"/>
        <item x="2989"/>
        <item x="30211"/>
        <item x="27506"/>
        <item x="21101"/>
        <item x="32015"/>
        <item x="2617"/>
        <item x="23890"/>
        <item x="10394"/>
        <item x="7705"/>
        <item x="4525"/>
        <item x="25557"/>
        <item x="2364"/>
        <item x="11708"/>
        <item x="15765"/>
        <item x="17019"/>
        <item x="10642"/>
        <item x="20454"/>
        <item x="28606"/>
        <item x="19490"/>
        <item x="29423"/>
        <item x="14574"/>
        <item x="11876"/>
        <item x="2999"/>
        <item x="3759"/>
        <item x="23368"/>
        <item x="2179"/>
        <item x="20156"/>
        <item x="22227"/>
        <item x="27923"/>
        <item x="5432"/>
        <item x="2990"/>
        <item x="25927"/>
        <item x="26324"/>
        <item x="23913"/>
        <item x="12825"/>
        <item x="13184"/>
        <item x="27522"/>
        <item x="23939"/>
        <item x="11512"/>
        <item x="2027"/>
        <item x="2365"/>
        <item x="19510"/>
        <item x="30870"/>
        <item x="12941"/>
        <item x="15157"/>
        <item x="20724"/>
        <item x="5766"/>
        <item x="6937"/>
        <item x="19351"/>
        <item x="396"/>
        <item x="23743"/>
        <item x="27716"/>
        <item x="11440"/>
        <item x="24713"/>
        <item x="27734"/>
        <item x="29635"/>
        <item x="27699"/>
        <item x="31602"/>
        <item x="17378"/>
        <item x="15134"/>
        <item x="12637"/>
        <item x="10095"/>
        <item x="24146"/>
        <item x="4953"/>
        <item x="16388"/>
        <item x="19549"/>
        <item x="21781"/>
        <item x="30332"/>
        <item x="18917"/>
        <item x="32930"/>
        <item x="17343"/>
        <item x="16549"/>
        <item x="29047"/>
        <item x="26843"/>
        <item x="23777"/>
        <item x="19756"/>
        <item x="20993"/>
        <item x="16610"/>
        <item x="5130"/>
        <item x="25787"/>
        <item x="15076"/>
        <item x="1508"/>
        <item x="1593"/>
        <item x="722"/>
        <item x="29797"/>
        <item x="19335"/>
        <item x="27951"/>
        <item x="18701"/>
        <item x="6931"/>
        <item x="26522"/>
        <item x="11220"/>
        <item x="621"/>
        <item x="365"/>
        <item x="23536"/>
        <item x="14741"/>
        <item x="13939"/>
        <item x="31605"/>
        <item x="23520"/>
        <item x="15766"/>
        <item x="4140"/>
        <item x="8385"/>
        <item x="32767"/>
        <item x="29216"/>
        <item x="17790"/>
        <item x="13975"/>
        <item x="9350"/>
        <item x="16728"/>
        <item x="8755"/>
        <item x="22871"/>
        <item x="30650"/>
        <item x="16311"/>
        <item x="29267"/>
        <item x="4962"/>
        <item x="12161"/>
        <item x="16682"/>
        <item x="1963"/>
        <item x="15049"/>
        <item x="32812"/>
        <item x="4941"/>
        <item x="30750"/>
        <item x="2351"/>
        <item x="14547"/>
        <item x="1144"/>
        <item x="31445"/>
        <item x="12598"/>
        <item x="11704"/>
        <item x="32657"/>
        <item x="19815"/>
        <item x="10846"/>
        <item x="21102"/>
        <item x="4851"/>
        <item x="1958"/>
        <item x="6726"/>
        <item x="32815"/>
        <item x="27509"/>
        <item x="3402"/>
        <item x="29447"/>
        <item x="21282"/>
        <item x="30259"/>
        <item x="9259"/>
        <item x="16001"/>
        <item x="19081"/>
        <item x="4524"/>
        <item x="389"/>
        <item x="27510"/>
        <item x="11563"/>
        <item x="14664"/>
        <item x="30358"/>
        <item x="9893"/>
        <item x="8847"/>
        <item x="32602"/>
        <item x="29174"/>
        <item x="16512"/>
        <item x="9113"/>
        <item x="15041"/>
        <item x="17409"/>
        <item x="14508"/>
        <item x="1873"/>
        <item x="3426"/>
        <item x="6619"/>
        <item x="19551"/>
        <item x="7013"/>
        <item x="31606"/>
        <item x="21338"/>
        <item x="13675"/>
        <item x="26667"/>
        <item x="9409"/>
        <item x="6400"/>
        <item x="31051"/>
        <item x="6147"/>
        <item x="5434"/>
        <item x="1715"/>
        <item x="12220"/>
        <item x="18916"/>
        <item x="21337"/>
        <item x="5433"/>
        <item x="5549"/>
        <item x="16763"/>
        <item x="25797"/>
        <item x="25996"/>
        <item x="1767"/>
        <item x="31896"/>
        <item x="32104"/>
        <item x="11568"/>
        <item x="7012"/>
        <item x="29715"/>
        <item x="28786"/>
        <item x="6859"/>
        <item x="8384"/>
        <item x="32239"/>
        <item x="23943"/>
        <item x="26271"/>
        <item x="26897"/>
        <item x="18641"/>
        <item x="31607"/>
        <item x="366"/>
        <item x="8400"/>
        <item x="26198"/>
        <item x="28507"/>
        <item x="15256"/>
        <item x="32474"/>
        <item x="9993"/>
        <item x="19543"/>
        <item x="16550"/>
        <item x="21867"/>
        <item x="16054"/>
        <item x="16552"/>
        <item x="547"/>
        <item x="28662"/>
        <item x="8399"/>
        <item x="21846"/>
        <item x="13835"/>
        <item x="15818"/>
        <item x="9825"/>
        <item x="18207"/>
        <item x="12262"/>
        <item x="26272"/>
        <item x="16551"/>
        <item x="9193"/>
        <item x="31114"/>
        <item x="7780"/>
        <item x="13312"/>
        <item x="18219"/>
        <item x="3267"/>
        <item x="23875"/>
        <item x="5462"/>
        <item x="10931"/>
        <item x="32584"/>
        <item x="22588"/>
        <item x="26896"/>
        <item x="12512"/>
        <item x="10122"/>
        <item x="26828"/>
        <item x="16126"/>
        <item x="17244"/>
        <item x="24932"/>
        <item x="24171"/>
        <item x="15068"/>
        <item x="9735"/>
        <item x="288"/>
        <item x="1033"/>
        <item x="10464"/>
        <item x="20014"/>
        <item x="902"/>
        <item x="26197"/>
        <item x="21100"/>
        <item x="25801"/>
        <item x="15337"/>
        <item x="13124"/>
        <item x="3211"/>
        <item x="23798"/>
        <item x="6292"/>
        <item x="12"/>
        <item x="25530"/>
        <item x="13055"/>
        <item x="4469"/>
        <item x="4076"/>
        <item x="25515"/>
        <item x="32754"/>
        <item x="29147"/>
        <item x="1566"/>
        <item x="18206"/>
        <item x="26245"/>
        <item x="19134"/>
        <item x="25663"/>
        <item x="9685"/>
        <item x="26518"/>
        <item x="32115"/>
        <item x="6217"/>
        <item x="7947"/>
        <item x="27618"/>
        <item x="31011"/>
        <item x="1254"/>
        <item x="22320"/>
        <item x="23360"/>
        <item x="5578"/>
        <item x="2156"/>
        <item x="24664"/>
        <item x="12333"/>
        <item x="32149"/>
        <item x="21949"/>
        <item x="13926"/>
        <item x="26884"/>
        <item x="7369"/>
        <item x="18496"/>
        <item x="29857"/>
        <item x="26669"/>
        <item x="2678"/>
        <item x="26312"/>
        <item x="26829"/>
        <item x="14071"/>
        <item x="19554"/>
        <item x="21945"/>
        <item x="13674"/>
        <item x="4839"/>
        <item x="29750"/>
        <item x="29990"/>
        <item x="3961"/>
        <item x="2177"/>
        <item x="25416"/>
        <item x="14227"/>
        <item x="32614"/>
        <item x="31197"/>
        <item x="308"/>
        <item x="16448"/>
        <item x="21451"/>
        <item x="21651"/>
        <item x="10847"/>
        <item x="16929"/>
        <item x="30280"/>
        <item x="9105"/>
        <item x="16493"/>
        <item x="9398"/>
        <item x="6776"/>
        <item x="15800"/>
        <item x="11851"/>
        <item x="30519"/>
        <item x="5632"/>
        <item x="20226"/>
        <item x="15251"/>
        <item x="11749"/>
        <item x="4054"/>
        <item x="15255"/>
        <item x="31379"/>
        <item x="13673"/>
        <item x="23776"/>
        <item x="22640"/>
        <item x="32700"/>
        <item x="14546"/>
        <item x="29865"/>
        <item x="30049"/>
        <item x="1128"/>
        <item x="3036"/>
        <item x="30612"/>
        <item x="13414"/>
        <item x="404"/>
        <item x="3413"/>
        <item x="2451"/>
        <item x="21948"/>
        <item x="24040"/>
        <item x="22692"/>
        <item x="14613"/>
        <item x="19555"/>
        <item x="24872"/>
        <item x="15181"/>
        <item x="18986"/>
        <item x="19992"/>
        <item x="10959"/>
        <item x="5614"/>
        <item x="10647"/>
        <item x="12711"/>
        <item x="7555"/>
        <item x="5807"/>
        <item x="10691"/>
        <item x="24043"/>
        <item x="6384"/>
        <item x="9918"/>
        <item x="14639"/>
        <item x="18642"/>
        <item x="32783"/>
        <item x="9567"/>
        <item x="27589"/>
        <item x="20837"/>
        <item x="23493"/>
        <item x="9800"/>
        <item x="22171"/>
        <item x="31756"/>
        <item x="10906"/>
        <item x="7165"/>
        <item x="17985"/>
        <item x="21956"/>
        <item x="14724"/>
        <item x="12871"/>
        <item x="15051"/>
        <item x="2008"/>
        <item x="2014"/>
        <item x="15514"/>
        <item x="6775"/>
        <item x="15257"/>
        <item x="10877"/>
        <item x="18559"/>
        <item x="8048"/>
        <item x="17647"/>
        <item x="22369"/>
        <item x="25653"/>
        <item x="861"/>
        <item x="6547"/>
        <item x="15870"/>
        <item x="19528"/>
        <item x="1805"/>
        <item x="25403"/>
        <item x="29998"/>
        <item x="27295"/>
        <item x="5474"/>
        <item x="2194"/>
        <item x="12932"/>
        <item x="10787"/>
        <item x="14550"/>
        <item x="16991"/>
        <item x="2744"/>
        <item x="102"/>
        <item x="25565"/>
        <item x="151"/>
        <item x="15783"/>
        <item x="12049"/>
        <item x="14809"/>
        <item x="15856"/>
        <item x="14942"/>
        <item x="12933"/>
        <item x="13692"/>
        <item x="12595"/>
        <item x="11421"/>
        <item x="24839"/>
        <item x="23695"/>
        <item x="5650"/>
        <item x="26569"/>
        <item x="10515"/>
        <item x="9799"/>
        <item x="3256"/>
        <item x="21950"/>
        <item x="10516"/>
        <item x="21231"/>
        <item x="13661"/>
        <item x="20711"/>
        <item x="16723"/>
        <item x="8015"/>
        <item x="13802"/>
        <item x="19145"/>
        <item x="25723"/>
        <item x="3342"/>
        <item x="12870"/>
        <item x="5330"/>
        <item x="23475"/>
        <item x="13270"/>
        <item x="721"/>
        <item x="20197"/>
        <item x="23972"/>
        <item x="12458"/>
        <item x="12859"/>
        <item x="16324"/>
        <item x="27754"/>
        <item x="2830"/>
        <item x="10742"/>
        <item x="3771"/>
        <item x="9708"/>
        <item x="16764"/>
        <item x="27303"/>
        <item x="506"/>
        <item x="25464"/>
        <item x="18700"/>
        <item x="6860"/>
        <item x="23894"/>
        <item x="348"/>
        <item x="28982"/>
        <item x="25461"/>
        <item x="25468"/>
        <item x="12271"/>
        <item x="4055"/>
        <item x="23380"/>
        <item x="17823"/>
        <item x="16225"/>
        <item x="4342"/>
        <item x="9679"/>
        <item x="8311"/>
        <item x="11990"/>
        <item x="2689"/>
        <item x="21525"/>
        <item x="6012"/>
        <item x="10595"/>
        <item x="14100"/>
        <item x="12596"/>
        <item x="23466"/>
        <item x="13809"/>
        <item x="15335"/>
        <item x="18540"/>
        <item x="22564"/>
        <item x="31784"/>
        <item x="11442"/>
        <item x="29132"/>
        <item x="15525"/>
        <item x="7948"/>
        <item x="15919"/>
        <item x="20070"/>
        <item x="9090"/>
        <item x="19034"/>
        <item x="25007"/>
        <item x="6936"/>
        <item x="29777"/>
        <item x="23115"/>
        <item x="14019"/>
        <item x="4007"/>
        <item x="30132"/>
        <item x="4287"/>
        <item x="361"/>
        <item x="22294"/>
        <item x="25553"/>
        <item x="23113"/>
        <item x="13855"/>
        <item x="19025"/>
        <item x="3763"/>
        <item x="2195"/>
        <item x="2630"/>
        <item x="21400"/>
        <item x="3497"/>
        <item x="20829"/>
        <item x="25543"/>
        <item x="807"/>
        <item x="18307"/>
        <item x="1646"/>
        <item x="13123"/>
        <item x="2139"/>
        <item x="2072"/>
        <item x="30070"/>
        <item x="10257"/>
        <item x="25347"/>
        <item x="20218"/>
        <item x="29893"/>
        <item x="7562"/>
        <item x="9697"/>
        <item x="10653"/>
        <item x="20079"/>
        <item x="1654"/>
        <item x="16071"/>
        <item x="20131"/>
        <item x="18087"/>
        <item x="10878"/>
        <item x="18199"/>
        <item x="1190"/>
        <item x="10193"/>
        <item x="15857"/>
        <item x="28535"/>
        <item x="11625"/>
        <item x="23406"/>
        <item x="29749"/>
        <item x="23604"/>
        <item x="6861"/>
        <item x="28353"/>
        <item x="15858"/>
        <item x="8380"/>
        <item x="26786"/>
        <item x="30600"/>
        <item x="29249"/>
        <item x="16713"/>
        <item x="4358"/>
        <item x="18404"/>
        <item x="24973"/>
        <item x="10449"/>
        <item x="16993"/>
        <item x="22683"/>
        <item x="8506"/>
        <item x="25834"/>
        <item x="22419"/>
        <item x="12785"/>
        <item x="7289"/>
        <item x="3056"/>
        <item x="10121"/>
        <item x="26241"/>
        <item x="15225"/>
        <item x="22462"/>
        <item x="6011"/>
        <item x="22909"/>
        <item x="23345"/>
        <item x="25802"/>
        <item x="8447"/>
        <item x="6015"/>
        <item x="32752"/>
        <item x="4098"/>
        <item x="11368"/>
        <item x="13856"/>
        <item x="14682"/>
        <item x="11079"/>
        <item x="1223"/>
        <item x="7487"/>
        <item x="19113"/>
        <item x="14675"/>
        <item x="11424"/>
        <item x="24901"/>
        <item x="20759"/>
        <item x="22463"/>
        <item x="1122"/>
        <item x="5082"/>
        <item x="9920"/>
        <item x="29454"/>
        <item x="2889"/>
        <item x="5938"/>
        <item x="32580"/>
        <item x="21051"/>
        <item x="10330"/>
        <item x="26388"/>
        <item x="23532"/>
        <item x="30391"/>
        <item x="3361"/>
        <item x="30814"/>
        <item x="6617"/>
        <item x="6689"/>
        <item x="5681"/>
        <item x="3984"/>
        <item x="18226"/>
        <item x="10687"/>
        <item x="12460"/>
        <item x="29563"/>
        <item x="21450"/>
        <item x="8163"/>
        <item x="11525"/>
        <item x="16127"/>
        <item x="26196"/>
        <item x="306"/>
        <item x="3115"/>
        <item x="22066"/>
        <item x="31808"/>
        <item x="26242"/>
        <item x="4322"/>
        <item x="10980"/>
        <item x="7415"/>
        <item x="1306"/>
        <item x="18231"/>
        <item x="10957"/>
        <item x="9638"/>
        <item x="28321"/>
        <item x="9083"/>
        <item x="28779"/>
        <item x="4823"/>
        <item x="18233"/>
        <item x="14846"/>
        <item x="29308"/>
        <item x="363"/>
        <item x="22102"/>
        <item x="27726"/>
        <item x="24258"/>
        <item x="2393"/>
        <item x="13665"/>
        <item x="19318"/>
        <item x="15267"/>
        <item x="1786"/>
        <item x="29172"/>
        <item x="31730"/>
        <item x="6698"/>
        <item x="5856"/>
        <item x="3031"/>
        <item x="11898"/>
        <item x="31135"/>
        <item x="9912"/>
        <item x="7460"/>
        <item x="15080"/>
        <item x="14397"/>
        <item x="24459"/>
        <item x="17805"/>
        <item x="8509"/>
        <item x="31790"/>
        <item x="18293"/>
        <item x="14674"/>
        <item x="32929"/>
        <item x="11417"/>
        <item x="14336"/>
        <item x="25720"/>
        <item x="30050"/>
        <item x="15750"/>
        <item x="32254"/>
        <item x="8355"/>
        <item x="26195"/>
        <item x="17198"/>
        <item x="8671"/>
        <item x="3900"/>
        <item x="29710"/>
        <item x="5800"/>
        <item x="1668"/>
        <item x="8705"/>
        <item x="28263"/>
        <item x="22480"/>
        <item x="17978"/>
        <item x="12476"/>
        <item x="15258"/>
        <item x="8049"/>
        <item x="1655"/>
        <item x="2714"/>
        <item x="15180"/>
        <item x="15794"/>
        <item x="19909"/>
        <item x="32296"/>
        <item x="19153"/>
        <item x="10984"/>
        <item x="4331"/>
        <item x="31662"/>
        <item x="17402"/>
        <item x="13498"/>
        <item x="7865"/>
        <item x="20674"/>
        <item x="19602"/>
        <item x="2781"/>
        <item x="31082"/>
        <item x="2595"/>
        <item x="24349"/>
        <item x="15926"/>
        <item x="24842"/>
        <item x="9436"/>
        <item x="24084"/>
        <item x="11264"/>
        <item x="3823"/>
        <item x="7152"/>
        <item x="30858"/>
        <item x="3824"/>
        <item x="9481"/>
        <item x="16496"/>
        <item x="10420"/>
        <item x="25059"/>
        <item x="19377"/>
        <item x="28667"/>
        <item x="13716"/>
        <item x="24045"/>
        <item x="16771"/>
        <item x="18816"/>
        <item x="2542"/>
        <item x="31038"/>
        <item x="14312"/>
        <item x="4477"/>
        <item x="24347"/>
        <item x="14937"/>
        <item x="27036"/>
        <item x="9851"/>
        <item x="6053"/>
        <item x="24350"/>
        <item x="13070"/>
        <item x="13857"/>
        <item x="4139"/>
        <item x="13427"/>
        <item x="29582"/>
        <item x="12702"/>
        <item x="23729"/>
        <item x="18603"/>
        <item x="25149"/>
        <item x="12435"/>
        <item x="3899"/>
        <item x="10617"/>
        <item x="5838"/>
        <item x="1115"/>
        <item x="7599"/>
        <item x="4052"/>
        <item x="2861"/>
        <item x="1435"/>
        <item x="23358"/>
        <item x="8941"/>
        <item x="15553"/>
        <item x="5939"/>
        <item x="26732"/>
        <item x="7797"/>
        <item x="11499"/>
        <item x="11453"/>
        <item x="3978"/>
        <item x="14973"/>
        <item x="307"/>
        <item x="19146"/>
        <item x="29584"/>
        <item x="29123"/>
        <item x="32682"/>
        <item x="2811"/>
        <item x="7041"/>
        <item x="26998"/>
        <item x="3339"/>
        <item x="19304"/>
        <item x="3940"/>
        <item x="16679"/>
        <item x="19620"/>
        <item x="32843"/>
        <item x="16132"/>
        <item x="10794"/>
        <item x="23243"/>
        <item x="19689"/>
        <item x="17888"/>
        <item x="10793"/>
        <item x="19553"/>
        <item x="24684"/>
        <item x="11843"/>
        <item x="23690"/>
        <item x="21717"/>
        <item x="27848"/>
        <item x="31335"/>
        <item x="10685"/>
        <item x="6149"/>
        <item x="15745"/>
        <item x="29035"/>
        <item x="24929"/>
        <item x="30226"/>
        <item x="1636"/>
        <item x="30019"/>
        <item x="25724"/>
        <item x="4340"/>
        <item x="10797"/>
        <item x="3906"/>
        <item x="13670"/>
        <item x="25350"/>
        <item x="17439"/>
        <item x="13613"/>
        <item x="10796"/>
        <item x="1790"/>
        <item x="1193"/>
        <item x="13255"/>
        <item x="11155"/>
        <item x="1657"/>
        <item x="25670"/>
        <item x="8917"/>
        <item x="21284"/>
        <item x="22054"/>
        <item x="13805"/>
        <item x="16712"/>
        <item x="23930"/>
        <item x="4664"/>
        <item x="5441"/>
        <item x="28557"/>
        <item x="17441"/>
        <item x="9977"/>
        <item x="28766"/>
        <item x="18749"/>
        <item x="6792"/>
        <item x="2810"/>
        <item x="12597"/>
        <item x="11448"/>
        <item x="14246"/>
        <item x="12073"/>
        <item x="32271"/>
        <item x="20321"/>
        <item x="32405"/>
        <item x="24852"/>
        <item x="9845"/>
        <item x="21840"/>
        <item x="131"/>
        <item x="1761"/>
        <item x="21124"/>
        <item x="6138"/>
        <item x="1924"/>
        <item x="16559"/>
        <item x="3319"/>
        <item x="20632"/>
        <item x="8923"/>
        <item x="21429"/>
        <item x="22949"/>
        <item x="19816"/>
        <item x="22934"/>
        <item x="14359"/>
        <item x="7742"/>
        <item x="19159"/>
        <item x="2665"/>
        <item x="8939"/>
        <item x="10795"/>
        <item x="9336"/>
        <item x="17876"/>
        <item x="451"/>
        <item x="24897"/>
        <item x="8507"/>
        <item x="30119"/>
        <item x="8484"/>
        <item x="7024"/>
        <item x="16992"/>
        <item x="30120"/>
        <item x="26800"/>
        <item x="28544"/>
        <item x="4969"/>
        <item x="12742"/>
        <item x="12003"/>
        <item x="25554"/>
        <item x="27642"/>
        <item x="11115"/>
        <item x="5815"/>
        <item x="3343"/>
        <item x="31647"/>
        <item x="17557"/>
        <item x="31436"/>
        <item x="13867"/>
        <item x="28457"/>
        <item x="19305"/>
        <item x="18437"/>
        <item x="30837"/>
        <item x="3388"/>
        <item x="23392"/>
        <item x="5799"/>
        <item x="10686"/>
        <item x="19250"/>
        <item x="7429"/>
        <item x="26961"/>
        <item x="24892"/>
        <item x="27758"/>
        <item x="9354"/>
        <item x="13820"/>
        <item x="24015"/>
        <item x="10751"/>
        <item x="13030"/>
        <item x="16995"/>
        <item x="3729"/>
        <item x="2148"/>
        <item x="25063"/>
        <item x="17017"/>
        <item x="2663"/>
        <item x="10421"/>
        <item x="20808"/>
        <item x="24118"/>
        <item x="19154"/>
        <item x="3901"/>
        <item x="19376"/>
        <item x="10219"/>
        <item x="30279"/>
        <item x="3476"/>
        <item x="13499"/>
        <item x="2277"/>
        <item x="6919"/>
        <item x="17556"/>
        <item x="26137"/>
        <item x="5574"/>
        <item x="27625"/>
        <item x="15850"/>
        <item x="24413"/>
        <item x="14930"/>
        <item x="18353"/>
        <item x="1989"/>
        <item x="3220"/>
        <item x="13696"/>
        <item x="4476"/>
        <item x="12322"/>
        <item x="11687"/>
        <item x="6054"/>
        <item x="18659"/>
        <item x="16294"/>
        <item x="3896"/>
        <item x="33023"/>
        <item x="4138"/>
        <item x="26035"/>
        <item x="18428"/>
        <item x="8508"/>
        <item x="12463"/>
        <item x="9704"/>
        <item x="14423"/>
        <item x="24905"/>
        <item x="13870"/>
        <item x="8099"/>
        <item x="15576"/>
        <item x="17758"/>
        <item x="18296"/>
        <item x="28473"/>
        <item x="19157"/>
        <item x="32366"/>
        <item x="5297"/>
        <item x="846"/>
        <item x="31600"/>
        <item x="18382"/>
        <item x="13806"/>
        <item x="12574"/>
        <item x="20741"/>
        <item x="9502"/>
        <item x="25349"/>
        <item x="2447"/>
        <item x="2547"/>
        <item x="28793"/>
        <item x="21035"/>
        <item x="26064"/>
        <item x="19062"/>
        <item x="14374"/>
        <item x="11099"/>
        <item x="1093"/>
        <item x="25220"/>
        <item x="17653"/>
        <item x="4585"/>
        <item x="19558"/>
        <item x="13752"/>
        <item x="51"/>
        <item x="22858"/>
        <item x="19033"/>
        <item x="18878"/>
        <item x="26313"/>
        <item x="31617"/>
        <item x="23670"/>
        <item x="19552"/>
        <item x="28741"/>
        <item x="424"/>
        <item x="4203"/>
        <item x="21126"/>
        <item x="30560"/>
        <item x="12547"/>
        <item x="20831"/>
        <item x="27469"/>
        <item x="15489"/>
        <item x="3405"/>
        <item x="3344"/>
        <item x="15583"/>
        <item x="9503"/>
        <item x="18012"/>
        <item x="4507"/>
        <item x="1197"/>
        <item x="9885"/>
        <item x="2888"/>
        <item x="30986"/>
        <item x="8370"/>
        <item x="10905"/>
        <item x="16394"/>
        <item x="20236"/>
        <item x="19190"/>
        <item x="24287"/>
        <item x="30108"/>
        <item x="28999"/>
        <item x="29342"/>
        <item x="15250"/>
        <item x="16254"/>
        <item x="15481"/>
        <item x="26220"/>
        <item x="5979"/>
        <item x="2516"/>
        <item x="8407"/>
        <item x="23691"/>
        <item x="27575"/>
        <item x="19425"/>
        <item x="2998"/>
        <item x="14631"/>
        <item x="8113"/>
        <item x="19167"/>
        <item x="1271"/>
        <item x="17472"/>
        <item x="16680"/>
        <item x="15015"/>
        <item x="18129"/>
        <item x="14424"/>
        <item x="26795"/>
        <item x="3688"/>
        <item x="11750"/>
        <item x="89"/>
        <item x="3690"/>
        <item x="18911"/>
        <item x="29941"/>
        <item x="17401"/>
        <item x="2522"/>
        <item x="23540"/>
        <item x="14638"/>
        <item x="4543"/>
        <item x="9904"/>
        <item x="31661"/>
        <item x="14149"/>
        <item x="26799"/>
        <item x="3346"/>
        <item x="4447"/>
        <item x="26269"/>
        <item x="24985"/>
        <item x="15746"/>
        <item x="2809"/>
        <item x="14150"/>
        <item x="15043"/>
        <item x="29038"/>
        <item x="10389"/>
        <item x="8637"/>
        <item x="25221"/>
        <item x="21865"/>
        <item x="20640"/>
        <item x="9726"/>
        <item x="7011"/>
        <item x="29796"/>
        <item x="24907"/>
        <item x="19076"/>
        <item x="29942"/>
        <item x="15286"/>
        <item x="7627"/>
        <item x="1925"/>
        <item x="3691"/>
        <item x="1323"/>
        <item x="23706"/>
        <item x="20496"/>
        <item x="23402"/>
        <item x="28436"/>
        <item x="25150"/>
        <item x="6137"/>
        <item x="15285"/>
        <item x="20263"/>
        <item x="4034"/>
        <item x="6121"/>
        <item x="32445"/>
        <item x="26517"/>
        <item x="31582"/>
        <item x="25146"/>
        <item x="18033"/>
        <item x="18971"/>
        <item x="30103"/>
        <item x="12286"/>
        <item x="31739"/>
        <item x="14433"/>
        <item x="22176"/>
        <item x="16535"/>
        <item x="24046"/>
        <item x="1857"/>
        <item x="5758"/>
        <item x="31720"/>
        <item x="1926"/>
        <item x="19665"/>
        <item x="1414"/>
        <item x="1521"/>
        <item x="6110"/>
        <item x="29581"/>
        <item x="15665"/>
        <item x="15644"/>
        <item x="31626"/>
        <item x="1433"/>
        <item x="15488"/>
        <item x="130"/>
        <item x="26270"/>
        <item x="25885"/>
        <item x="3983"/>
        <item x="10851"/>
        <item x="14800"/>
        <item x="31217"/>
        <item x="25035"/>
        <item x="624"/>
        <item x="4316"/>
        <item x="18616"/>
        <item x="10887"/>
        <item x="23963"/>
        <item x="31914"/>
        <item x="14043"/>
        <item x="19550"/>
        <item x="6320"/>
        <item x="24719"/>
        <item x="2395"/>
        <item x="29896"/>
        <item x="30246"/>
        <item x="15647"/>
        <item x="13697"/>
        <item x="10184"/>
        <item x="1432"/>
        <item x="29256"/>
        <item x="9332"/>
        <item x="30052"/>
        <item x="23116"/>
        <item x="10328"/>
        <item x="18032"/>
        <item x="3260"/>
        <item x="18548"/>
        <item x="5066"/>
        <item x="9444"/>
        <item x="23386"/>
        <item x="32369"/>
        <item x="15500"/>
        <item x="29983"/>
        <item x="6143"/>
        <item x="31035"/>
        <item x="14801"/>
        <item x="25355"/>
        <item x="26314"/>
        <item x="30411"/>
        <item x="26000"/>
        <item x="10391"/>
        <item x="11811"/>
        <item x="23331"/>
        <item x="18376"/>
        <item x="27456"/>
        <item x="3980"/>
        <item x="17115"/>
        <item x="20995"/>
        <item x="12413"/>
        <item x="30214"/>
        <item x="32266"/>
        <item x="9976"/>
        <item x="11963"/>
        <item x="30228"/>
        <item x="27760"/>
        <item x="3420"/>
        <item x="13861"/>
        <item x="14805"/>
        <item x="32235"/>
        <item x="6586"/>
        <item x="8817"/>
        <item x="1867"/>
        <item x="22811"/>
        <item x="20264"/>
        <item x="4726"/>
        <item x="9223"/>
        <item x="4466"/>
        <item x="27199"/>
        <item x="16917"/>
        <item x="18234"/>
        <item x="12303"/>
        <item x="30967"/>
        <item x="7102"/>
        <item x="14228"/>
        <item x="22065"/>
        <item x="18188"/>
        <item x="9209"/>
        <item x="12453"/>
        <item x="7688"/>
        <item x="12239"/>
        <item x="9435"/>
        <item x="12548"/>
        <item x="30771"/>
        <item x="30966"/>
        <item x="7443"/>
        <item x="20565"/>
        <item x="15582"/>
        <item x="19075"/>
        <item x="18918"/>
        <item x="3855"/>
        <item x="14042"/>
        <item x="11807"/>
        <item x="1399"/>
        <item x="12800"/>
        <item x="9061"/>
        <item x="26235"/>
        <item x="28381"/>
        <item x="28388"/>
        <item x="4604"/>
        <item x="12675"/>
        <item x="32121"/>
        <item x="9045"/>
        <item x="16639"/>
        <item x="20742"/>
        <item x="30037"/>
        <item x="32071"/>
        <item x="32096"/>
        <item x="68"/>
        <item x="5030"/>
        <item x="14950"/>
        <item x="3982"/>
        <item x="6845"/>
        <item x="19239"/>
        <item x="13839"/>
        <item x="21719"/>
        <item x="25267"/>
        <item x="13488"/>
        <item x="30828"/>
        <item x="935"/>
        <item x="30772"/>
        <item x="29049"/>
        <item x="3151"/>
        <item x="16465"/>
        <item x="12535"/>
        <item x="8250"/>
        <item x="10396"/>
        <item x="17706"/>
        <item x="25938"/>
        <item x="24780"/>
        <item x="21616"/>
        <item x="8672"/>
        <item x="19020"/>
        <item x="14434"/>
        <item x="7522"/>
        <item x="9364"/>
        <item x="21170"/>
        <item x="10514"/>
        <item x="11205"/>
        <item x="1408"/>
        <item x="5217"/>
        <item x="20876"/>
        <item x="21281"/>
        <item x="20008"/>
        <item x="9905"/>
        <item x="21857"/>
        <item x="19682"/>
        <item x="23208"/>
        <item x="5267"/>
        <item x="501"/>
        <item x="316"/>
        <item x="20466"/>
        <item x="16028"/>
        <item x="557"/>
        <item x="30892"/>
        <item x="6376"/>
        <item x="17158"/>
        <item x="11496"/>
        <item x="29396"/>
        <item x="24718"/>
        <item x="19373"/>
        <item x="28963"/>
        <item x="11574"/>
        <item x="2105"/>
        <item x="22059"/>
        <item x="11805"/>
        <item x="21665"/>
        <item x="19823"/>
        <item x="16455"/>
        <item x="28367"/>
        <item x="3825"/>
        <item x="24717"/>
        <item x="17563"/>
        <item x="4341"/>
        <item x="10256"/>
        <item x="21983"/>
        <item x="8656"/>
        <item x="3369"/>
        <item x="16534"/>
        <item x="6848"/>
        <item x="17366"/>
        <item x="26246"/>
        <item x="10341"/>
        <item x="26286"/>
        <item x="17197"/>
        <item x="13952"/>
        <item x="25803"/>
        <item x="19240"/>
        <item x="3511"/>
        <item x="15003"/>
        <item x="25746"/>
        <item x="9200"/>
        <item x="17606"/>
        <item x="22696"/>
        <item x="18050"/>
        <item x="24154"/>
        <item x="24410"/>
        <item x="18973"/>
        <item x="30212"/>
        <item x="1229"/>
        <item x="1908"/>
        <item x="24688"/>
        <item x="23312"/>
        <item x="4413"/>
        <item x="1907"/>
        <item x="12238"/>
        <item x="16731"/>
        <item x="24519"/>
        <item x="30951"/>
        <item x="20957"/>
        <item x="13377"/>
        <item x="3576"/>
        <item x="20037"/>
        <item x="15537"/>
        <item x="30295"/>
        <item x="13080"/>
        <item x="31912"/>
        <item x="14148"/>
        <item x="13004"/>
        <item x="12960"/>
        <item x="28387"/>
        <item x="21383"/>
        <item x="5792"/>
        <item x="10388"/>
        <item x="10019"/>
        <item x="18988"/>
        <item x="1490"/>
        <item x="23220"/>
        <item x="16919"/>
        <item x="132"/>
        <item x="14812"/>
        <item x="1897"/>
        <item x="961"/>
        <item x="25265"/>
        <item x="5420"/>
        <item x="24715"/>
        <item x="17613"/>
        <item x="11827"/>
        <item x="3051"/>
        <item x="10526"/>
        <item x="23671"/>
        <item x="8539"/>
        <item x="29735"/>
        <item x="32769"/>
        <item x="22625"/>
        <item x="4612"/>
        <item x="556"/>
        <item x="30334"/>
        <item x="2763"/>
        <item x="15820"/>
        <item x="4078"/>
        <item x="26642"/>
        <item x="441"/>
        <item x="13437"/>
        <item x="28716"/>
        <item x="32120"/>
        <item x="12052"/>
        <item x="3821"/>
        <item x="22239"/>
        <item x="2200"/>
        <item x="10886"/>
        <item x="29733"/>
        <item x="15648"/>
        <item x="32009"/>
        <item x="17875"/>
        <item x="8440"/>
        <item x="29476"/>
        <item x="24363"/>
        <item x="20009"/>
        <item x="3687"/>
        <item x="29954"/>
        <item x="32749"/>
        <item x="21615"/>
        <item x="9440"/>
        <item x="12412"/>
        <item x="29102"/>
        <item x="18389"/>
        <item x="2815"/>
        <item x="18359"/>
        <item x="29022"/>
        <item x="32832"/>
        <item x="8654"/>
        <item x="19016"/>
        <item x="19424"/>
        <item x="8192"/>
        <item x="25799"/>
        <item x="20806"/>
        <item x="17167"/>
        <item x="3755"/>
        <item x="23081"/>
        <item x="3841"/>
        <item x="13761"/>
        <item x="30582"/>
        <item x="14761"/>
        <item x="30234"/>
        <item x="4414"/>
        <item x="30965"/>
        <item x="5616"/>
        <item x="8150"/>
        <item x="5814"/>
        <item x="32524"/>
        <item x="346"/>
        <item x="4123"/>
        <item x="14431"/>
        <item x="29237"/>
        <item x="16228"/>
        <item x="22210"/>
        <item x="12234"/>
        <item x="9647"/>
        <item x="13068"/>
        <item x="14807"/>
        <item x="24089"/>
        <item x="29940"/>
        <item x="25384"/>
        <item x="22234"/>
        <item x="2363"/>
        <item x="12611"/>
        <item x="1587"/>
        <item x="14811"/>
        <item x="18388"/>
        <item x="14891"/>
        <item x="18120"/>
        <item x="8460"/>
        <item x="23669"/>
        <item x="2339"/>
        <item x="16229"/>
        <item x="11288"/>
        <item x="9341"/>
        <item x="18435"/>
        <item x="24088"/>
        <item x="30548"/>
        <item x="1586"/>
        <item x="15252"/>
        <item x="16923"/>
        <item x="24532"/>
        <item x="27219"/>
        <item x="23867"/>
        <item x="19557"/>
        <item x="27221"/>
        <item x="20029"/>
        <item x="25471"/>
        <item x="2370"/>
        <item x="24358"/>
        <item x="1284"/>
        <item x="22602"/>
        <item x="1164"/>
        <item x="10876"/>
        <item x="577"/>
        <item x="29333"/>
        <item x="18345"/>
        <item x="1698"/>
        <item x="4822"/>
        <item x="25800"/>
        <item x="22907"/>
        <item x="1355"/>
        <item x="21794"/>
        <item x="18975"/>
        <item x="9956"/>
        <item x="9371"/>
        <item x="19556"/>
        <item x="2901"/>
        <item x="10395"/>
        <item x="29339"/>
        <item x="6468"/>
        <item x="1123"/>
        <item x="4988"/>
        <item x="30210"/>
        <item x="1696"/>
        <item x="2180"/>
        <item x="26034"/>
        <item x="14808"/>
        <item x="9406"/>
        <item x="31541"/>
        <item x="22787"/>
        <item x="26885"/>
        <item x="24129"/>
        <item x="18638"/>
        <item x="255"/>
        <item x="16207"/>
        <item x="23434"/>
        <item x="29338"/>
        <item x="12338"/>
        <item x="1697"/>
        <item x="9353"/>
        <item x="23433"/>
        <item x="13111"/>
        <item x="4018"/>
        <item x="32119"/>
        <item x="18085"/>
        <item x="1939"/>
        <item x="25427"/>
        <item x="18456"/>
        <item x="5182"/>
        <item x="4071"/>
        <item x="29301"/>
        <item x="27936"/>
        <item x="10681"/>
        <item x="4980"/>
        <item x="20567"/>
        <item x="12533"/>
        <item x="25222"/>
        <item x="6568"/>
        <item x="29150"/>
        <item x="12676"/>
        <item x="3385"/>
        <item x="6187"/>
        <item x="28736"/>
        <item x="13961"/>
        <item x="10100"/>
        <item x="27220"/>
        <item x="10875"/>
        <item x="14389"/>
        <item x="10466"/>
        <item x="6355"/>
        <item x="25255"/>
        <item x="23421"/>
        <item x="25194"/>
        <item x="30302"/>
        <item x="28316"/>
        <item x="2845"/>
        <item x="26073"/>
        <item x="23387"/>
        <item x="18000"/>
        <item x="31412"/>
        <item x="29812"/>
        <item x="5923"/>
        <item x="16253"/>
        <item x="4017"/>
        <item x="21796"/>
        <item x="12515"/>
        <item x="8422"/>
        <item x="5542"/>
        <item x="2388"/>
        <item x="10680"/>
        <item x="11950"/>
        <item x="26819"/>
        <item x="15808"/>
        <item x="1782"/>
        <item x="19578"/>
        <item x="14337"/>
        <item x="3502"/>
        <item x="14898"/>
        <item x="24141"/>
        <item x="21291"/>
        <item x="6864"/>
        <item x="3158"/>
        <item x="14471"/>
        <item x="31679"/>
        <item x="23207"/>
        <item x="19718"/>
        <item x="23576"/>
        <item x="14252"/>
        <item x="11933"/>
        <item x="2077"/>
        <item x="14873"/>
        <item x="8670"/>
        <item x="3353"/>
        <item x="2908"/>
        <item x="530"/>
        <item x="20426"/>
        <item x="17741"/>
        <item x="19820"/>
        <item x="7378"/>
        <item x="17364"/>
        <item x="26062"/>
        <item x="20347"/>
        <item x="10348"/>
        <item x="29768"/>
        <item x="22314"/>
        <item x="25702"/>
        <item x="17908"/>
        <item x="32618"/>
        <item x="30310"/>
        <item x="13275"/>
        <item x="9764"/>
        <item x="11746"/>
        <item x="32394"/>
        <item x="9097"/>
        <item x="30777"/>
        <item x="24244"/>
        <item x="30446"/>
        <item x="28752"/>
        <item x="10440"/>
        <item x="31043"/>
        <item x="26911"/>
        <item x="15456"/>
        <item x="18839"/>
        <item x="19264"/>
        <item x="10337"/>
        <item x="10850"/>
        <item x="6951"/>
        <item x="12565"/>
        <item x="6543"/>
        <item x="26327"/>
        <item x="1781"/>
        <item x="4405"/>
        <item x="8212"/>
        <item x="25374"/>
        <item x="66"/>
        <item x="30311"/>
        <item x="19910"/>
        <item x="19571"/>
        <item x="12396"/>
        <item x="31558"/>
        <item x="16155"/>
        <item x="17558"/>
        <item x="4691"/>
        <item x="23908"/>
        <item x="13866"/>
        <item x="25145"/>
        <item x="3706"/>
        <item x="23388"/>
        <item x="15817"/>
        <item x="23092"/>
        <item x="29473"/>
        <item x="26935"/>
        <item x="6796"/>
        <item x="3477"/>
        <item x="25256"/>
        <item x="11929"/>
        <item x="10089"/>
        <item x="1982"/>
        <item x="32519"/>
        <item x="21575"/>
        <item x="21793"/>
        <item x="12794"/>
        <item x="2458"/>
        <item x="32233"/>
        <item x="6997"/>
        <item x="23531"/>
        <item x="26910"/>
        <item x="24687"/>
        <item x="31156"/>
        <item x="20768"/>
        <item x="4011"/>
        <item x="6510"/>
        <item x="13837"/>
        <item x="15042"/>
        <item x="8488"/>
        <item x="23221"/>
        <item x="25391"/>
        <item x="13532"/>
        <item x="23469"/>
        <item x="12898"/>
        <item x="15379"/>
        <item x="10390"/>
        <item x="14435"/>
        <item x="21457"/>
        <item x="30606"/>
        <item x="31235"/>
        <item x="2015"/>
        <item x="2030"/>
        <item x="1285"/>
        <item x="12793"/>
        <item x="2100"/>
        <item x="10888"/>
        <item x="32050"/>
        <item x="19534"/>
        <item x="22936"/>
        <item x="25441"/>
        <item x="9106"/>
        <item x="13695"/>
        <item x="19440"/>
        <item x="5922"/>
        <item x="26909"/>
        <item x="5400"/>
        <item x="32480"/>
        <item x="2031"/>
        <item x="31126"/>
        <item x="26244"/>
        <item x="25749"/>
        <item x="10338"/>
        <item x="13281"/>
        <item x="25507"/>
        <item x="26409"/>
        <item x="32036"/>
        <item x="19328"/>
        <item x="32890"/>
        <item x="25767"/>
        <item x="28432"/>
        <item x="958"/>
        <item x="1280"/>
        <item x="29009"/>
        <item x="22774"/>
        <item x="16301"/>
        <item x="14294"/>
        <item x="9957"/>
        <item x="27689"/>
        <item x="3907"/>
        <item x="1349"/>
        <item x="12004"/>
        <item x="5726"/>
        <item x="8627"/>
        <item x="26185"/>
        <item x="10613"/>
        <item x="20988"/>
        <item x="5996"/>
        <item x="15550"/>
        <item x="3493"/>
        <item x="19451"/>
        <item x="10812"/>
        <item x="32844"/>
        <item x="2813"/>
        <item x="20084"/>
        <item x="20796"/>
        <item x="31405"/>
        <item x="26410"/>
        <item x="5921"/>
        <item x="32513"/>
        <item x="3891"/>
        <item x="21025"/>
        <item x="1628"/>
        <item x="11854"/>
        <item x="1183"/>
        <item x="25833"/>
        <item x="1684"/>
        <item x="26081"/>
        <item x="8818"/>
        <item x="20968"/>
        <item x="6151"/>
        <item x="14845"/>
        <item x="11673"/>
        <item x="9801"/>
        <item x="31234"/>
        <item x="15577"/>
        <item x="26285"/>
        <item x="4666"/>
        <item x="29930"/>
        <item x="19733"/>
        <item x="20081"/>
        <item x="9394"/>
        <item x="627"/>
        <item x="15066"/>
        <item x="30805"/>
        <item x="27700"/>
        <item x="4657"/>
        <item x="6265"/>
        <item x="24629"/>
        <item x="18212"/>
        <item x="11566"/>
        <item x="25148"/>
        <item x="32113"/>
        <item x="32126"/>
        <item x="30841"/>
        <item x="1237"/>
        <item x="30653"/>
        <item x="23701"/>
        <item x="17803"/>
        <item x="32005"/>
        <item x="24840"/>
        <item x="17769"/>
        <item x="16322"/>
        <item x="15067"/>
        <item x="19917"/>
        <item x="3820"/>
        <item x="4306"/>
        <item x="17428"/>
        <item x="19821"/>
        <item x="31178"/>
        <item x="24377"/>
        <item x="15013"/>
        <item x="16553"/>
        <item x="20494"/>
        <item x="29343"/>
        <item x="10545"/>
        <item x="2853"/>
        <item x="13872"/>
        <item x="25151"/>
        <item x="9776"/>
        <item x="21123"/>
        <item x="4658"/>
        <item x="29963"/>
        <item x="17433"/>
        <item x="19913"/>
        <item x="29870"/>
        <item x="24995"/>
        <item x="31889"/>
        <item x="30506"/>
        <item x="27169"/>
        <item x="7730"/>
        <item x="6684"/>
        <item x="8565"/>
        <item x="4201"/>
        <item x="25510"/>
        <item x="90"/>
        <item x="23921"/>
        <item x="2130"/>
        <item x="4656"/>
        <item x="12647"/>
        <item x="10342"/>
        <item x="32900"/>
        <item x="28637"/>
        <item x="19326"/>
        <item x="9339"/>
        <item x="9835"/>
        <item x="14141"/>
        <item x="3686"/>
        <item x="20597"/>
        <item x="24841"/>
        <item x="22708"/>
        <item x="16274"/>
        <item x="5886"/>
        <item x="1710"/>
        <item x="20500"/>
        <item x="17742"/>
        <item x="11586"/>
        <item x="30298"/>
        <item x="4233"/>
        <item x="17841"/>
        <item x="19737"/>
        <item x="21943"/>
        <item x="10385"/>
        <item x="30829"/>
        <item x="10445"/>
        <item x="10376"/>
        <item x="14746"/>
        <item x="14889"/>
        <item x="19389"/>
        <item x="3443"/>
        <item x="27764"/>
        <item x="32132"/>
        <item x="25860"/>
        <item x="5354"/>
        <item x="20566"/>
        <item x="19868"/>
        <item x="22938"/>
        <item x="33026"/>
        <item x="29077"/>
        <item x="22512"/>
        <item x="22784"/>
        <item x="23522"/>
        <item x="10735"/>
        <item x="4359"/>
        <item x="27370"/>
        <item x="23772"/>
        <item x="17411"/>
        <item x="32742"/>
        <item x="15174"/>
        <item x="6358"/>
        <item x="16256"/>
        <item x="26135"/>
        <item x="30245"/>
        <item x="7589"/>
        <item x="3767"/>
        <item x="21658"/>
        <item x="29734"/>
        <item x="23931"/>
        <item x="31636"/>
        <item x="4368"/>
        <item x="4236"/>
        <item x="2821"/>
        <item x="1666"/>
        <item x="31878"/>
        <item x="25002"/>
        <item x="25654"/>
        <item x="5903"/>
        <item x="25798"/>
        <item x="19238"/>
        <item x="12146"/>
        <item x="28920"/>
        <item x="2131"/>
        <item x="11777"/>
        <item x="6655"/>
        <item x="11112"/>
        <item x="2920"/>
        <item x="26946"/>
        <item x="27762"/>
        <item x="28012"/>
        <item x="26590"/>
        <item x="17410"/>
        <item x="9176"/>
        <item x="11951"/>
        <item x="4202"/>
        <item x="15997"/>
        <item x="6922"/>
        <item x="21174"/>
        <item x="19599"/>
        <item x="32885"/>
        <item x="96"/>
        <item x="14710"/>
        <item x="15907"/>
        <item x="2168"/>
        <item x="23029"/>
        <item x="29927"/>
        <item x="25953"/>
        <item x="10987"/>
        <item x="26125"/>
        <item x="15667"/>
        <item x="13853"/>
        <item x="2306"/>
        <item x="22825"/>
        <item x="24980"/>
        <item x="18956"/>
        <item x="19294"/>
        <item x="27347"/>
        <item x="15202"/>
        <item x="8505"/>
        <item x="19029"/>
        <item x="7628"/>
        <item x="25954"/>
        <item x="13945"/>
        <item x="23601"/>
        <item x="20958"/>
        <item x="6737"/>
        <item x="29078"/>
        <item x="30121"/>
        <item x="26127"/>
        <item x="8504"/>
        <item x="24331"/>
        <item x="13946"/>
        <item x="4569"/>
        <item x="10963"/>
        <item x="23066"/>
        <item x="1253"/>
        <item x="26077"/>
        <item x="7539"/>
        <item x="6356"/>
        <item x="16321"/>
        <item x="26207"/>
        <item x="4374"/>
        <item x="31637"/>
        <item x="14146"/>
        <item x="9777"/>
        <item x="29014"/>
        <item x="18089"/>
        <item x="32451"/>
        <item x="10123"/>
        <item x="5884"/>
        <item x="16518"/>
        <item x="27408"/>
        <item x="15287"/>
        <item x="28914"/>
        <item x="6788"/>
        <item x="26914"/>
        <item x="32712"/>
        <item x="3822"/>
        <item x="14964"/>
        <item x="30267"/>
        <item x="26126"/>
        <item x="18776"/>
        <item x="19151"/>
        <item x="29695"/>
        <item x="29079"/>
        <item x="18017"/>
        <item x="5768"/>
        <item x="19869"/>
        <item x="30122"/>
        <item x="1728"/>
        <item x="30512"/>
        <item x="8403"/>
        <item x="1112"/>
        <item x="13944"/>
        <item x="30268"/>
        <item x="15226"/>
        <item x="18161"/>
        <item x="5885"/>
        <item x="30123"/>
        <item x="18160"/>
        <item x="4084"/>
        <item x="29357"/>
        <item x="22853"/>
        <item x="18074"/>
        <item x="19210"/>
        <item x="10783"/>
        <item x="15220"/>
        <item x="23378"/>
        <item x="16517"/>
        <item x="24716"/>
        <item x="22513"/>
        <item x="1101"/>
        <item x="14362"/>
        <item x="30206"/>
        <item x="28384"/>
        <item x="6598"/>
        <item x="10442"/>
        <item x="24924"/>
        <item x="21759"/>
        <item x="1328"/>
        <item x="32203"/>
        <item x="13176"/>
        <item x="24983"/>
        <item x="95"/>
        <item x="25841"/>
        <item x="9984"/>
        <item x="29811"/>
        <item x="31932"/>
        <item x="9934"/>
        <item x="5848"/>
        <item x="8991"/>
        <item x="2404"/>
        <item x="4092"/>
        <item x="23254"/>
        <item x="3494"/>
        <item x="15670"/>
        <item x="26915"/>
        <item x="29746"/>
        <item x="14597"/>
        <item x="23710"/>
        <item x="19064"/>
        <item x="13067"/>
        <item x="7233"/>
        <item x="2804"/>
        <item x="9333"/>
        <item x="6904"/>
        <item x="21806"/>
        <item x="2957"/>
        <item x="685"/>
        <item x="26161"/>
        <item x="15339"/>
        <item x="9078"/>
        <item x="32711"/>
        <item x="28834"/>
        <item x="24360"/>
        <item x="27763"/>
        <item x="29031"/>
        <item x="29982"/>
        <item x="19074"/>
        <item x="28985"/>
        <item x="29744"/>
        <item x="32718"/>
        <item x="32087"/>
        <item x="7570"/>
        <item x="32134"/>
        <item x="9902"/>
        <item x="3701"/>
        <item x="1343"/>
        <item x="1329"/>
        <item x="10020"/>
        <item x="14422"/>
        <item x="7320"/>
        <item x="10130"/>
        <item x="31762"/>
        <item x="14714"/>
        <item x="25652"/>
        <item x="13393"/>
        <item x="23460"/>
        <item x="14560"/>
        <item x="30371"/>
        <item x="14413"/>
        <item x="19233"/>
        <item x="30159"/>
        <item x="1295"/>
        <item x="27750"/>
        <item x="32993"/>
        <item x="30970"/>
        <item x="2755"/>
        <item x="9935"/>
        <item x="6741"/>
        <item x="23300"/>
        <item x="3490"/>
        <item x="17934"/>
        <item x="24721"/>
        <item x="16786"/>
        <item x="17889"/>
        <item x="8388"/>
        <item x="31970"/>
        <item x="16785"/>
        <item x="3442"/>
        <item x="19323"/>
        <item x="15278"/>
        <item x="2243"/>
        <item x="5022"/>
        <item x="31788"/>
        <item x="2409"/>
        <item x="12875"/>
        <item x="3667"/>
        <item x="1176"/>
        <item x="1780"/>
        <item x="11974"/>
        <item x="8927"/>
        <item x="32622"/>
        <item x="17545"/>
        <item x="23730"/>
        <item x="29713"/>
        <item x="20420"/>
        <item x="24126"/>
        <item x="22904"/>
        <item x="3270"/>
        <item x="28280"/>
        <item x="24367"/>
        <item x="26374"/>
        <item x="9199"/>
        <item x="2909"/>
        <item x="20251"/>
        <item x="12424"/>
        <item x="11975"/>
        <item x="15552"/>
        <item x="14472"/>
        <item x="24011"/>
        <item x="29943"/>
        <item x="3705"/>
        <item x="1639"/>
        <item x="22852"/>
        <item x="14057"/>
        <item x="6814"/>
        <item x="6813"/>
        <item x="23937"/>
        <item x="28830"/>
        <item x="25454"/>
        <item x="2366"/>
        <item x="684"/>
        <item x="6811"/>
        <item x="1106"/>
        <item x="15263"/>
        <item x="21026"/>
        <item x="14063"/>
        <item x="13084"/>
        <item x="9099"/>
        <item x="32710"/>
        <item x="29030"/>
        <item x="23647"/>
        <item x="24738"/>
        <item x="22363"/>
        <item x="27050"/>
        <item x="24882"/>
        <item x="28627"/>
        <item x="16008"/>
        <item x="23030"/>
        <item x="13962"/>
        <item x="15510"/>
        <item x="9429"/>
        <item x="19669"/>
        <item x="32729"/>
        <item x="6597"/>
        <item x="28801"/>
        <item x="6499"/>
        <item x="6016"/>
        <item x="27947"/>
        <item x="25404"/>
        <item x="14438"/>
        <item x="6005"/>
        <item x="18119"/>
        <item x="18777"/>
        <item x="3495"/>
        <item x="15671"/>
        <item x="20492"/>
        <item x="20736"/>
        <item x="15377"/>
        <item x="27690"/>
        <item x="16848"/>
        <item x="9437"/>
        <item x="1146"/>
        <item x="4324"/>
        <item x="29696"/>
        <item x="29747"/>
        <item x="32753"/>
        <item x="29923"/>
        <item x="10026"/>
        <item x="29274"/>
        <item x="29714"/>
        <item x="17628"/>
        <item x="15221"/>
        <item x="16770"/>
        <item x="6806"/>
        <item x="6596"/>
        <item x="26687"/>
        <item x="15192"/>
        <item x="31551"/>
        <item x="29029"/>
        <item x="7812"/>
        <item x="3198"/>
        <item x="30450"/>
        <item x="16303"/>
        <item x="20930"/>
        <item x="26316"/>
        <item x="25382"/>
        <item x="7813"/>
        <item x="15668"/>
        <item x="15669"/>
        <item x="6595"/>
        <item x="13372"/>
        <item x="2609"/>
        <item x="21436"/>
        <item x="24346"/>
        <item x="18088"/>
        <item x="3035"/>
        <item x="14610"/>
        <item x="637"/>
        <item x="27215"/>
        <item x="7549"/>
        <item x="10155"/>
        <item x="30898"/>
        <item x="10024"/>
        <item x="23992"/>
        <item x="6157"/>
        <item x="19291"/>
        <item x="13884"/>
        <item x="22941"/>
        <item x="8489"/>
        <item x="24372"/>
        <item x="195"/>
        <item x="2608"/>
        <item x="13354"/>
        <item x="18204"/>
        <item x="10908"/>
        <item x="15949"/>
        <item x="20020"/>
        <item x="2925"/>
        <item x="2846"/>
        <item x="27832"/>
        <item x="30046"/>
        <item x="12848"/>
        <item x="2258"/>
        <item x="2847"/>
        <item x="6825"/>
        <item x="27146"/>
        <item x="2900"/>
        <item x="25383"/>
        <item x="7232"/>
        <item x="6600"/>
        <item x="21322"/>
        <item x="17412"/>
        <item x="11413"/>
        <item x="31391"/>
        <item x="30369"/>
        <item x="156"/>
        <item x="15378"/>
        <item x="10297"/>
        <item x="22678"/>
        <item x="10682"/>
        <item x="517"/>
        <item x="5753"/>
        <item x="7103"/>
        <item x="26302"/>
        <item x="3968"/>
        <item x="11186"/>
        <item x="1159"/>
        <item x="21024"/>
        <item x="25069"/>
        <item x="26162"/>
        <item x="26310"/>
        <item x="10696"/>
        <item x="10736"/>
        <item x="31575"/>
        <item x="13653"/>
        <item x="6091"/>
        <item x="10956"/>
        <item x="24521"/>
        <item x="27752"/>
        <item x="15279"/>
        <item x="19322"/>
        <item x="8308"/>
        <item x="32703"/>
        <item x="32992"/>
        <item x="16985"/>
        <item x="17330"/>
        <item x="19249"/>
        <item x="29950"/>
        <item x="12995"/>
        <item x="23458"/>
        <item x="22951"/>
        <item x="15801"/>
        <item x="880"/>
        <item x="16831"/>
        <item x="16964"/>
        <item x="3023"/>
        <item x="21351"/>
        <item x="9205"/>
        <item x="2410"/>
        <item x="3261"/>
        <item x="9962"/>
        <item x="2057"/>
        <item x="11655"/>
        <item x="21430"/>
        <item x="28896"/>
        <item x="20082"/>
        <item x="2599"/>
        <item x="30196"/>
        <item x="14421"/>
        <item x="29636"/>
        <item x="8490"/>
        <item x="28778"/>
        <item x="2169"/>
        <item x="11019"/>
        <item x="29389"/>
        <item x="8794"/>
        <item x="5507"/>
        <item x="15176"/>
        <item x="11014"/>
        <item x="24982"/>
        <item x="25412"/>
        <item x="3325"/>
        <item x="10782"/>
        <item x="10127"/>
        <item x="19776"/>
        <item x="25669"/>
        <item x="21716"/>
        <item x="19350"/>
        <item x="4283"/>
        <item x="27751"/>
        <item x="10646"/>
        <item x="28462"/>
        <item x="10128"/>
        <item x="11013"/>
        <item x="8613"/>
        <item x="1983"/>
        <item x="23788"/>
        <item x="19184"/>
        <item x="26963"/>
        <item x="15996"/>
        <item x="881"/>
        <item x="18343"/>
        <item x="7568"/>
        <item x="25835"/>
        <item x="24332"/>
        <item x="28835"/>
        <item x="16251"/>
        <item x="16250"/>
        <item x="24418"/>
        <item x="31958"/>
        <item x="19261"/>
        <item x="16575"/>
        <item x="17624"/>
        <item x="28929"/>
        <item x="20970"/>
        <item x="24928"/>
        <item x="27368"/>
        <item x="29803"/>
        <item x="29445"/>
        <item x="10129"/>
        <item x="28368"/>
        <item x="21422"/>
        <item x="879"/>
        <item x="28585"/>
        <item x="13963"/>
        <item x="24268"/>
        <item x="13618"/>
        <item x="13951"/>
        <item x="552"/>
        <item x="31370"/>
        <item x="24720"/>
        <item x="19225"/>
        <item x="8918"/>
        <item x="8851"/>
        <item x="31032"/>
        <item x="5588"/>
        <item x="9594"/>
        <item x="9636"/>
        <item x="11481"/>
        <item x="2279"/>
        <item x="28888"/>
        <item x="12258"/>
        <item x="6500"/>
        <item x="5427"/>
        <item x="16101"/>
        <item x="31486"/>
        <item x="1020"/>
        <item x="1662"/>
        <item x="28950"/>
        <item x="4518"/>
        <item x="13069"/>
        <item x="32699"/>
        <item x="32021"/>
        <item x="30145"/>
        <item x="9320"/>
        <item x="16357"/>
        <item x="26346"/>
        <item x="13367"/>
        <item x="3172"/>
        <item x="28755"/>
        <item x="16007"/>
        <item x="8369"/>
        <item x="29951"/>
        <item x="28550"/>
        <item x="10027"/>
        <item x="30844"/>
        <item x="12328"/>
        <item x="24722"/>
        <item x="22132"/>
        <item x="9879"/>
        <item x="29911"/>
        <item x="12053"/>
        <item x="13859"/>
        <item x="3685"/>
        <item x="14207"/>
        <item x="21285"/>
        <item x="7119"/>
        <item x="13249"/>
        <item x="21614"/>
        <item x="21427"/>
        <item x="24988"/>
        <item x="29989"/>
        <item x="9985"/>
        <item x="2819"/>
        <item x="21217"/>
        <item x="19428"/>
        <item x="28433"/>
        <item x="18950"/>
        <item x="14437"/>
        <item x="9775"/>
        <item x="27701"/>
        <item x="22139"/>
        <item x="25750"/>
        <item x="13701"/>
        <item x="10443"/>
        <item x="8098"/>
        <item x="21022"/>
        <item x="14402"/>
        <item x="6375"/>
        <item x="21991"/>
        <item x="19263"/>
        <item x="28354"/>
        <item x="14813"/>
        <item x="4200"/>
        <item x="2594"/>
        <item x="23722"/>
        <item x="10359"/>
        <item x="1618"/>
        <item x="2895"/>
        <item x="20499"/>
        <item x="26183"/>
        <item x="30697"/>
        <item x="24987"/>
        <item x="24942"/>
        <item x="24304"/>
        <item x="18974"/>
        <item x="9960"/>
        <item x="563"/>
        <item x="17837"/>
        <item x="11863"/>
        <item x="9055"/>
        <item x="2896"/>
        <item x="13970"/>
        <item x="3836"/>
        <item x="30412"/>
        <item x="18636"/>
        <item x="32516"/>
        <item x="18398"/>
        <item x="1129"/>
        <item x="11766"/>
        <item x="20010"/>
        <item x="18820"/>
        <item x="16871"/>
        <item x="26906"/>
        <item x="23444"/>
        <item x="17418"/>
        <item x="7567"/>
        <item x="10843"/>
        <item x="2816"/>
        <item x="28988"/>
        <item x="13370"/>
        <item x="30340"/>
        <item x="18143"/>
        <item x="32379"/>
        <item x="24986"/>
        <item x="1076"/>
        <item x="24257"/>
        <item x="10287"/>
        <item x="30339"/>
        <item x="25356"/>
        <item x="25562"/>
        <item x="26645"/>
        <item x="9565"/>
        <item x="29017"/>
        <item x="26497"/>
        <item x="24337"/>
        <item x="3475"/>
        <item x="9017"/>
        <item x="5862"/>
        <item x="18104"/>
        <item x="2196"/>
        <item x="29060"/>
        <item x="9214"/>
        <item x="18055"/>
        <item x="31879"/>
        <item x="27111"/>
        <item x="29013"/>
        <item x="7016"/>
        <item x="17852"/>
        <item x="16248"/>
        <item x="28090"/>
        <item x="9936"/>
        <item x="6944"/>
        <item x="16153"/>
        <item x="24057"/>
        <item x="689"/>
        <item x="6581"/>
        <item x="19084"/>
        <item x="15380"/>
        <item x="26489"/>
        <item x="1194"/>
        <item x="32383"/>
        <item x="12294"/>
        <item x="13149"/>
        <item x="22763"/>
        <item x="26408"/>
        <item x="12727"/>
        <item x="3971"/>
        <item x="24169"/>
        <item x="14313"/>
        <item x="2117"/>
        <item x="24306"/>
        <item x="10350"/>
        <item x="19427"/>
        <item x="16965"/>
        <item x="491"/>
        <item x="16769"/>
        <item x="25218"/>
        <item x="19274"/>
        <item x="2335"/>
        <item x="7154"/>
        <item x="6181"/>
        <item x="29299"/>
        <item x="24408"/>
        <item x="14816"/>
        <item x="1196"/>
        <item x="21023"/>
        <item x="15336"/>
        <item x="28530"/>
        <item x="20962"/>
        <item x="20937"/>
        <item x="4984"/>
        <item x="20639"/>
        <item x="17420"/>
        <item x="19198"/>
        <item x="30781"/>
        <item x="32884"/>
        <item x="15555"/>
        <item x="12381"/>
        <item x="26237"/>
        <item x="29666"/>
        <item x="4059"/>
        <item x="2817"/>
        <item x="23927"/>
        <item x="31373"/>
        <item x="15572"/>
        <item x="5426"/>
        <item x="6720"/>
        <item x="22843"/>
        <item x="23028"/>
        <item x="31469"/>
        <item x="3756"/>
        <item x="4128"/>
        <item x="14890"/>
        <item x="11093"/>
        <item x="29073"/>
        <item x="26114"/>
        <item x="11973"/>
        <item x="730"/>
        <item x="9662"/>
        <item x="987"/>
        <item x="2412"/>
        <item x="31727"/>
        <item x="12098"/>
        <item x="17302"/>
        <item x="19267"/>
        <item x="7228"/>
        <item x="17853"/>
        <item x="31695"/>
        <item x="9843"/>
        <item x="31271"/>
        <item x="24316"/>
        <item x="2052"/>
        <item x="27737"/>
        <item x="110"/>
        <item x="9723"/>
        <item x="3709"/>
        <item x="17696"/>
        <item x="20225"/>
        <item x="14797"/>
        <item x="20620"/>
        <item x="24802"/>
        <item x="11781"/>
        <item x="20210"/>
        <item x="19307"/>
        <item x="12213"/>
        <item x="26539"/>
        <item x="31877"/>
        <item x="2818"/>
        <item x="9722"/>
        <item x="25205"/>
        <item x="15218"/>
        <item x="13371"/>
        <item x="14795"/>
        <item x="32868"/>
        <item x="29144"/>
        <item x="107"/>
        <item x="18209"/>
        <item x="9423"/>
        <item x="26553"/>
        <item x="26128"/>
        <item x="20298"/>
        <item x="22908"/>
        <item x="31578"/>
        <item x="13415"/>
        <item x="19353"/>
        <item x="21372"/>
        <item x="15611"/>
        <item x="16902"/>
        <item x="11392"/>
        <item x="7318"/>
        <item x="3002"/>
        <item x="7241"/>
        <item x="18512"/>
        <item x="24388"/>
        <item x="8059"/>
        <item x="26078"/>
        <item x="23906"/>
        <item x="10743"/>
        <item x="32867"/>
        <item x="17928"/>
        <item x="7095"/>
        <item x="16097"/>
        <item x="5849"/>
        <item x="8875"/>
        <item x="19352"/>
        <item x="19798"/>
        <item x="28781"/>
        <item x="7266"/>
        <item x="27318"/>
        <item x="27317"/>
        <item x="32243"/>
        <item x="26887"/>
        <item x="4997"/>
        <item x="4985"/>
        <item x="27110"/>
        <item x="10003"/>
        <item x="26525"/>
        <item x="7921"/>
        <item x="31960"/>
        <item x="13693"/>
        <item x="17753"/>
        <item x="4323"/>
        <item x="13002"/>
        <item x="79"/>
        <item x="28489"/>
        <item x="10737"/>
        <item x="30331"/>
        <item x="17483"/>
        <item x="22829"/>
        <item x="28955"/>
        <item x="10889"/>
        <item x="18815"/>
        <item x="10016"/>
        <item x="25381"/>
        <item x="5409"/>
        <item x="23498"/>
        <item x="23271"/>
        <item x="8708"/>
        <item x="21046"/>
        <item x="26115"/>
        <item x="998"/>
        <item x="10015"/>
        <item x="9774"/>
        <item x="25959"/>
        <item x="5095"/>
        <item x="28437"/>
        <item x="15227"/>
        <item x="13800"/>
        <item x="19775"/>
        <item x="1145"/>
        <item x="19790"/>
        <item x="1501"/>
        <item x="1774"/>
        <item x="24974"/>
        <item x="31193"/>
        <item x="6047"/>
        <item x="16561"/>
        <item x="32007"/>
        <item x="4137"/>
        <item x="20655"/>
        <item x="23172"/>
        <item x="4118"/>
        <item x="19091"/>
        <item x="14361"/>
        <item x="2893"/>
        <item x="449"/>
        <item x="23021"/>
        <item x="19234"/>
        <item x="14703"/>
        <item x="25392"/>
        <item x="21232"/>
        <item x="3219"/>
        <item x="9725"/>
        <item x="29955"/>
        <item x="13148"/>
        <item x="3032"/>
        <item x="11631"/>
        <item x="18550"/>
        <item x="28009"/>
        <item x="15601"/>
        <item x="23057"/>
        <item x="22976"/>
        <item x="9107"/>
        <item x="10004"/>
        <item x="8356"/>
        <item x="17923"/>
        <item x="29294"/>
        <item x="10017"/>
        <item x="25386"/>
        <item x="19742"/>
        <item x="11764"/>
        <item x="10849"/>
        <item x="3848"/>
        <item x="10006"/>
        <item x="319"/>
        <item x="31996"/>
        <item x="3689"/>
        <item x="9959"/>
        <item x="25520"/>
        <item x="6721"/>
        <item x="31402"/>
        <item x="29062"/>
        <item x="28677"/>
        <item x="153"/>
        <item x="16162"/>
        <item x="17964"/>
        <item x="13399"/>
        <item x="14381"/>
        <item x="18969"/>
        <item x="9468"/>
        <item x="10018"/>
        <item x="25385"/>
        <item x="14436"/>
        <item x="14383"/>
        <item x="17925"/>
        <item x="2916"/>
        <item x="4204"/>
        <item x="25144"/>
        <item x="9958"/>
        <item x="15894"/>
        <item x="31422"/>
        <item x="16865"/>
        <item x="25367"/>
        <item x="30029"/>
        <item x="30048"/>
        <item x="29633"/>
        <item x="14972"/>
        <item x="3807"/>
        <item x="18814"/>
        <item x="20353"/>
        <item x="13260"/>
        <item x="7794"/>
        <item x="20325"/>
        <item x="12818"/>
        <item x="29939"/>
        <item x="3707"/>
        <item x="16864"/>
        <item x="26606"/>
        <item x="32991"/>
        <item x="8924"/>
        <item x="14559"/>
        <item x="13896"/>
        <item x="29795"/>
        <item x="10848"/>
        <item x="18029"/>
        <item x="5889"/>
        <item x="17011"/>
        <item x="30832"/>
        <item x="15523"/>
        <item x="21214"/>
        <item x="12175"/>
        <item x="16193"/>
        <item x="16903"/>
        <item x="17926"/>
        <item x="3684"/>
        <item x="9778"/>
        <item x="2233"/>
        <item x="5218"/>
        <item x="27738"/>
        <item x="7880"/>
        <item x="26540"/>
        <item x="18346"/>
        <item x="2865"/>
        <item x="5891"/>
        <item x="16778"/>
        <item x="1571"/>
        <item x="4998"/>
        <item x="30329"/>
        <item x="18511"/>
        <item x="6754"/>
        <item x="16904"/>
        <item x="26243"/>
        <item x="7316"/>
        <item x="5324"/>
        <item x="20311"/>
        <item x="10005"/>
        <item x="11648"/>
        <item x="29166"/>
        <item x="20710"/>
        <item x="13763"/>
        <item x="28728"/>
        <item x="39"/>
        <item x="26559"/>
        <item x="19374"/>
        <item x="3202"/>
        <item x="2240"/>
        <item x="5273"/>
        <item x="25032"/>
        <item x="19738"/>
        <item x="18406"/>
        <item x="9314"/>
        <item x="788"/>
        <item x="18949"/>
        <item x="593"/>
        <item x="14221"/>
        <item x="30447"/>
        <item x="5560"/>
        <item x="13248"/>
        <item x="16302"/>
        <item x="13624"/>
        <item x="12819"/>
        <item x="6657"/>
        <item x="999"/>
        <item x="22167"/>
        <item x="18970"/>
        <item x="3708"/>
        <item x="171"/>
        <item x="14145"/>
        <item x="20432"/>
        <item x="13364"/>
        <item x="28903"/>
        <item x="25784"/>
        <item x="10576"/>
        <item x="9443"/>
        <item x="979"/>
        <item x="5096"/>
        <item x="32217"/>
        <item x="4328"/>
        <item x="2099"/>
        <item x="19958"/>
        <item x="7057"/>
        <item x="27102"/>
        <item x="17927"/>
        <item x="10932"/>
        <item x="25413"/>
        <item x="28119"/>
        <item x="25025"/>
        <item x="20202"/>
        <item x="19015"/>
        <item x="23187"/>
        <item x="31410"/>
        <item x="31341"/>
        <item x="9783"/>
        <item x="8353"/>
        <item x="19273"/>
        <item x="470"/>
        <item x="15813"/>
        <item x="28330"/>
        <item x="16118"/>
        <item x="3749"/>
        <item x="29196"/>
        <item x="24739"/>
        <item x="15812"/>
        <item x="27103"/>
        <item x="13353"/>
        <item x="14735"/>
        <item x="20047"/>
        <item x="18987"/>
        <item x="16456"/>
        <item x="3606"/>
        <item x="14216"/>
        <item x="4568"/>
        <item x="31411"/>
        <item x="9714"/>
        <item x="10300"/>
        <item x="15530"/>
        <item x="26186"/>
        <item x="14215"/>
        <item x="18035"/>
        <item x="12771"/>
        <item x="10299"/>
        <item x="2912"/>
        <item x="14214"/>
        <item x="14058"/>
        <item x="22589"/>
        <item x="14427"/>
        <item x="19054"/>
        <item x="4083"/>
        <item x="30300"/>
        <item x="30030"/>
        <item x="10933"/>
        <item x="7861"/>
        <item x="23796"/>
        <item x="23852"/>
        <item x="25003"/>
        <item x="21678"/>
        <item x="14245"/>
        <item x="14414"/>
        <item x="30894"/>
        <item x="5233"/>
        <item x="15511"/>
        <item x="2606"/>
        <item x="27830"/>
        <item x="20303"/>
        <item x="10813"/>
        <item x="29436"/>
        <item x="25858"/>
        <item x="2953"/>
        <item x="15191"/>
        <item x="12772"/>
        <item x="15578"/>
        <item x="9520"/>
        <item x="19053"/>
        <item x="3675"/>
        <item x="25842"/>
        <item x="9323"/>
        <item x="4932"/>
        <item x="27831"/>
        <item x="4025"/>
        <item x="10934"/>
        <item x="17608"/>
        <item x="926"/>
        <item x="22259"/>
        <item x="9987"/>
        <item x="2783"/>
        <item x="19929"/>
        <item x="16468"/>
        <item x="14788"/>
        <item x="12529"/>
        <item x="26533"/>
        <item x="16038"/>
        <item x="27283"/>
        <item x="17869"/>
        <item x="20708"/>
        <item x="13903"/>
        <item x="30698"/>
        <item x="20341"/>
        <item x="23789"/>
        <item x="4301"/>
        <item x="3674"/>
        <item x="19346"/>
        <item x="23497"/>
        <item x="4259"/>
        <item x="3832"/>
        <item x="4978"/>
        <item x="13373"/>
        <item x="31726"/>
        <item x="28845"/>
        <item x="13973"/>
        <item x="32795"/>
        <item x="12423"/>
        <item x="12440"/>
        <item x="12872"/>
        <item x="13863"/>
        <item x="29197"/>
        <item x="8063"/>
        <item x="29355"/>
        <item x="28807"/>
        <item x="18808"/>
        <item x="8922"/>
        <item x="22103"/>
        <item x="7956"/>
        <item x="1012"/>
        <item x="10484"/>
        <item x="13407"/>
        <item x="3808"/>
        <item x="10305"/>
        <item x="9243"/>
        <item x="14865"/>
        <item x="14602"/>
        <item x="10465"/>
        <item x="22789"/>
        <item x="17924"/>
        <item x="18674"/>
        <item x="8859"/>
        <item x="3474"/>
        <item x="10113"/>
        <item x="11639"/>
        <item x="22140"/>
        <item x="8853"/>
        <item x="11260"/>
        <item x="12606"/>
        <item x="21520"/>
        <item x="29915"/>
        <item x="2610"/>
        <item x="28842"/>
        <item x="27049"/>
        <item x="10596"/>
        <item x="3389"/>
        <item x="18549"/>
        <item x="8858"/>
        <item x="14853"/>
        <item x="11261"/>
        <item x="29195"/>
        <item x="9986"/>
        <item x="1758"/>
        <item x="99"/>
        <item x="4927"/>
        <item x="13844"/>
        <item x="10693"/>
        <item x="13845"/>
        <item x="6656"/>
        <item x="25993"/>
        <item x="16370"/>
        <item x="4926"/>
        <item x="2792"/>
        <item x="31687"/>
        <item x="26033"/>
        <item x="4032"/>
        <item x="23301"/>
        <item x="21414"/>
        <item x="1274"/>
        <item x="30115"/>
        <item x="28562"/>
        <item x="6244"/>
        <item x="30260"/>
        <item x="1273"/>
        <item x="26892"/>
        <item x="1756"/>
        <item x="5494"/>
        <item x="12422"/>
        <item x="20709"/>
        <item x="15023"/>
        <item x="32680"/>
        <item x="18989"/>
        <item x="27745"/>
        <item x="3809"/>
        <item x="22842"/>
        <item x="1011"/>
        <item x="7558"/>
        <item x="16341"/>
        <item x="4745"/>
        <item x="27434"/>
        <item x="13871"/>
        <item x="12770"/>
        <item x="146"/>
        <item x="3604"/>
        <item x="17020"/>
        <item x="10062"/>
        <item x="2677"/>
        <item x="19597"/>
        <item x="13886"/>
        <item x="3835"/>
        <item x="573"/>
        <item x="32343"/>
        <item x="9757"/>
        <item x="12857"/>
        <item x="10176"/>
        <item x="10935"/>
        <item x="15175"/>
        <item x="31643"/>
        <item x="28843"/>
        <item x="16164"/>
        <item x="27156"/>
        <item x="11754"/>
        <item x="19052"/>
        <item x="9242"/>
        <item x="6328"/>
        <item x="28115"/>
        <item x="27993"/>
        <item x="32253"/>
        <item x="2870"/>
        <item x="14360"/>
        <item x="19055"/>
        <item x="7580"/>
        <item x="21799"/>
        <item x="32077"/>
        <item x="27811"/>
        <item x="5770"/>
        <item x="3894"/>
        <item x="10166"/>
        <item x="7315"/>
        <item x="4014"/>
        <item x="32341"/>
        <item x="30464"/>
        <item x="29659"/>
        <item x="31540"/>
        <item x="3384"/>
        <item x="32692"/>
        <item x="18955"/>
        <item x="2024"/>
        <item x="22258"/>
        <item x="22159"/>
        <item x="9654"/>
        <item x="483"/>
        <item x="3827"/>
        <item x="3806"/>
        <item x="24979"/>
        <item x="24893"/>
        <item x="29924"/>
        <item x="17381"/>
        <item x="29158"/>
        <item x="14529"/>
        <item x="11458"/>
        <item x="4744"/>
        <item x="16469"/>
        <item x="22158"/>
        <item x="952"/>
        <item x="21412"/>
        <item x="24237"/>
        <item x="29766"/>
        <item x="18789"/>
        <item x="13773"/>
        <item x="11350"/>
        <item x="19560"/>
        <item x="4241"/>
        <item x="24801"/>
        <item x="5131"/>
        <item x="13295"/>
        <item x="14971"/>
        <item x="30057"/>
        <item x="30389"/>
        <item x="18195"/>
        <item x="30525"/>
        <item x="8825"/>
        <item x="26107"/>
        <item x="100"/>
        <item x="1455"/>
        <item x="12117"/>
        <item x="31408"/>
        <item x="30949"/>
        <item x="10598"/>
        <item x="29061"/>
        <item x="18465"/>
        <item x="11765"/>
        <item x="30056"/>
        <item x="25977"/>
        <item x="7317"/>
        <item x="30746"/>
        <item x="23184"/>
        <item x="21918"/>
        <item x="32681"/>
        <item x="19857"/>
        <item x="2710"/>
        <item x="2443"/>
        <item x="23315"/>
        <item x="23872"/>
        <item x="29063"/>
        <item x="18189"/>
        <item x="6630"/>
        <item x="21778"/>
        <item x="18094"/>
        <item x="5464"/>
        <item x="2708"/>
        <item x="30461"/>
        <item x="23186"/>
        <item x="8561"/>
        <item x="953"/>
        <item x="24948"/>
        <item x="20334"/>
        <item x="3673"/>
        <item x="24303"/>
        <item x="31515"/>
        <item x="9315"/>
        <item x="19588"/>
        <item x="32402"/>
        <item x="16033"/>
        <item x="5132"/>
        <item x="12217"/>
        <item x="1201"/>
        <item x="23203"/>
        <item x="4248"/>
        <item x="2596"/>
        <item x="25999"/>
        <item x="16666"/>
        <item x="28844"/>
        <item x="32501"/>
        <item x="26498"/>
        <item x="21973"/>
        <item x="23252"/>
        <item x="10549"/>
        <item x="31409"/>
        <item x="32841"/>
        <item x="1277"/>
        <item x="7319"/>
        <item x="28849"/>
        <item x="4249"/>
        <item x="32282"/>
        <item x="2597"/>
        <item x="6704"/>
        <item x="17178"/>
        <item x="32694"/>
        <item x="30815"/>
        <item x="15319"/>
        <item x="10723"/>
        <item x="11612"/>
        <item x="12104"/>
        <item x="29986"/>
        <item x="18253"/>
        <item x="29856"/>
        <item x="32523"/>
        <item x="101"/>
        <item x="18542"/>
        <item x="9684"/>
        <item x="26184"/>
        <item x="32988"/>
        <item x="32338"/>
        <item x="1839"/>
        <item x="25854"/>
        <item x="23246"/>
        <item x="28524"/>
        <item x="6701"/>
        <item x="19459"/>
        <item x="6703"/>
        <item x="5231"/>
        <item x="11636"/>
        <item x="2598"/>
        <item x="9422"/>
        <item x="26136"/>
        <item x="32461"/>
        <item x="20439"/>
        <item x="13774"/>
        <item x="9834"/>
        <item x="8874"/>
        <item x="5238"/>
        <item x="22752"/>
        <item x="1590"/>
        <item x="11156"/>
        <item x="401"/>
        <item x="8381"/>
        <item x="11406"/>
        <item x="30722"/>
        <item x="11404"/>
        <item x="30417"/>
        <item x="26607"/>
        <item x="2023"/>
        <item x="13948"/>
        <item x="11405"/>
        <item x="16588"/>
        <item x="6702"/>
        <item x="8345"/>
        <item x="6740"/>
        <item x="1199"/>
        <item x="23508"/>
        <item x="19932"/>
        <item x="28523"/>
        <item x="19149"/>
        <item x="17922"/>
        <item x="24625"/>
        <item x="4747"/>
        <item x="20335"/>
        <item x="6161"/>
        <item x="21919"/>
        <item x="5232"/>
        <item x="11964"/>
        <item x="776"/>
        <item x="2711"/>
        <item x="5353"/>
        <item x="24288"/>
        <item x="5133"/>
        <item x="7664"/>
        <item x="16268"/>
        <item x="27739"/>
        <item x="9534"/>
        <item x="15350"/>
        <item x="17425"/>
        <item x="31272"/>
        <item x="3097"/>
        <item x="23838"/>
        <item x="1330"/>
        <item x="27260"/>
        <item x="26704"/>
        <item x="3676"/>
        <item x="1314"/>
        <item x="21364"/>
        <item x="30054"/>
        <item x="433"/>
        <item x="9712"/>
        <item x="21212"/>
        <item x="7814"/>
        <item x="20474"/>
        <item x="29921"/>
        <item x="12939"/>
        <item x="24913"/>
        <item x="8785"/>
        <item x="28848"/>
        <item x="8009"/>
        <item x="22119"/>
        <item x="17911"/>
        <item x="14536"/>
        <item x="2994"/>
        <item x="28319"/>
        <item x="20483"/>
        <item x="19746"/>
        <item x="31562"/>
        <item x="19286"/>
        <item x="10550"/>
        <item x="24978"/>
        <item x="32958"/>
        <item x="31399"/>
        <item x="12769"/>
        <item x="18880"/>
        <item x="1315"/>
        <item x="6558"/>
        <item x="26977"/>
        <item x="9575"/>
        <item x="29028"/>
        <item x="22244"/>
        <item x="32283"/>
        <item x="25688"/>
        <item x="30723"/>
        <item x="11120"/>
        <item x="21366"/>
        <item x="14715"/>
        <item x="1452"/>
        <item x="18782"/>
        <item x="24977"/>
        <item x="14065"/>
        <item x="19981"/>
        <item x="18722"/>
        <item x="3417"/>
        <item x="21286"/>
        <item x="3669"/>
        <item x="9244"/>
        <item x="23853"/>
        <item x="22194"/>
        <item x="5819"/>
        <item x="21141"/>
        <item x="6225"/>
        <item x="30586"/>
        <item x="18015"/>
        <item x="25998"/>
        <item x="14641"/>
        <item x="5295"/>
        <item x="26549"/>
        <item x="18990"/>
        <item x="13495"/>
        <item x="11755"/>
        <item x="9095"/>
        <item x="16066"/>
        <item x="19148"/>
        <item x="30724"/>
        <item x="10679"/>
        <item x="15693"/>
        <item x="24976"/>
        <item x="23781"/>
        <item x="10599"/>
        <item x="7330"/>
        <item x="3990"/>
        <item x="18118"/>
        <item x="29289"/>
        <item x="17206"/>
        <item x="4863"/>
        <item x="30061"/>
        <item x="25072"/>
        <item x="97"/>
        <item x="825"/>
        <item x="30370"/>
        <item x="18954"/>
        <item x="9093"/>
        <item x="29042"/>
        <item x="21760"/>
        <item x="14970"/>
        <item x="30053"/>
        <item x="1023"/>
        <item x="9762"/>
        <item x="3225"/>
        <item x="18563"/>
        <item x="8826"/>
        <item x="12695"/>
        <item x="24000"/>
        <item x="24211"/>
        <item x="18110"/>
        <item x="1038"/>
        <item x="31092"/>
        <item x="26065"/>
        <item x="16975"/>
        <item x="12542"/>
        <item x="2785"/>
        <item x="17280"/>
        <item x="12130"/>
        <item x="2898"/>
        <item x="18881"/>
        <item x="28938"/>
        <item x="8008"/>
        <item x="22327"/>
        <item x="12613"/>
        <item x="10349"/>
        <item x="13656"/>
        <item x="24883"/>
        <item x="23550"/>
        <item x="18397"/>
        <item x="6357"/>
        <item x="10474"/>
        <item x="16057"/>
        <item x="25734"/>
        <item x="11407"/>
        <item x="19000"/>
        <item x="13655"/>
        <item x="13923"/>
        <item x="11675"/>
        <item x="15452"/>
        <item x="3710"/>
        <item x="24386"/>
        <item x="28248"/>
        <item x="16408"/>
        <item x="31414"/>
        <item x="27757"/>
        <item x="16333"/>
        <item x="7313"/>
        <item x="11803"/>
        <item x="12696"/>
        <item x="1211"/>
        <item x="12326"/>
        <item x="41"/>
        <item x="32987"/>
        <item x="3059"/>
        <item x="29192"/>
        <item x="13887"/>
        <item x="25960"/>
        <item x="24667"/>
        <item x="11752"/>
        <item x="30554"/>
        <item x="13654"/>
        <item x="24869"/>
        <item x="13022"/>
        <item x="2464"/>
        <item x="31317"/>
        <item x="11300"/>
        <item x="3672"/>
        <item x="12517"/>
        <item x="769"/>
        <item x="21925"/>
        <item x="12717"/>
        <item x="11341"/>
        <item x="10594"/>
        <item x="18146"/>
        <item x="14018"/>
        <item x="4976"/>
        <item x="12110"/>
        <item x="8653"/>
        <item x="21140"/>
        <item x="10718"/>
        <item x="26146"/>
        <item x="23176"/>
        <item x="30055"/>
        <item x="2784"/>
        <item x="25997"/>
        <item x="27902"/>
        <item x="14238"/>
        <item x="23839"/>
        <item x="5853"/>
        <item x="23507"/>
        <item x="14199"/>
        <item x="6540"/>
        <item x="22439"/>
        <item x="19994"/>
        <item x="24981"/>
        <item x="25055"/>
        <item x="2899"/>
        <item x="19276"/>
        <item x="703"/>
        <item x="13298"/>
        <item x="11652"/>
        <item x="20359"/>
        <item x="14066"/>
        <item x="11340"/>
        <item x="26236"/>
        <item x="18991"/>
        <item x="29364"/>
        <item x="5037"/>
        <item x="2128"/>
        <item x="23261"/>
        <item x="25179"/>
        <item x="1457"/>
        <item x="27731"/>
        <item x="27009"/>
        <item x="9251"/>
        <item x="1742"/>
        <item x="12697"/>
        <item x="2786"/>
        <item x="25958"/>
        <item x="2858"/>
        <item x="18541"/>
        <item x="24803"/>
        <item x="29926"/>
        <item x="7554"/>
        <item x="9181"/>
        <item x="8986"/>
        <item x="17194"/>
        <item x="22438"/>
        <item x="6162"/>
        <item x="24868"/>
        <item x="6541"/>
        <item x="20416"/>
        <item x="27246"/>
        <item x="17195"/>
        <item x="1024"/>
        <item x="18259"/>
        <item x="18379"/>
        <item x="27322"/>
        <item x="18879"/>
        <item x="30058"/>
        <item x="8217"/>
        <item x="28561"/>
        <item x="22071"/>
        <item x="24712"/>
        <item x="2020"/>
        <item x="4210"/>
        <item x="22108"/>
        <item x="1871"/>
        <item x="5567"/>
        <item x="19060"/>
        <item x="30076"/>
        <item x="13405"/>
        <item x="22325"/>
        <item x="12651"/>
        <item x="9815"/>
        <item x="11651"/>
        <item x="29356"/>
        <item x="13330"/>
        <item x="22598"/>
        <item x="13836"/>
        <item x="11982"/>
        <item x="31557"/>
        <item x="30035"/>
        <item x="10612"/>
        <item x="21367"/>
        <item x="9171"/>
        <item x="15100"/>
        <item x="30170"/>
        <item x="25994"/>
        <item x="14640"/>
        <item x="13834"/>
        <item x="186"/>
        <item x="30026"/>
        <item x="26502"/>
        <item x="24387"/>
        <item x="11922"/>
        <item x="25912"/>
        <item x="15016"/>
        <item x="30025"/>
        <item x="12358"/>
        <item x="31005"/>
        <item x="3804"/>
        <item x="9653"/>
        <item x="768"/>
        <item x="11965"/>
        <item x="27901"/>
        <item x="20479"/>
        <item x="5091"/>
        <item x="3917"/>
        <item x="2780"/>
        <item x="16219"/>
        <item x="32525"/>
        <item x="10266"/>
        <item x="28045"/>
        <item x="4743"/>
        <item x="25424"/>
        <item x="19165"/>
        <item x="15724"/>
        <item x="25810"/>
        <item x="11396"/>
        <item x="26024"/>
        <item x="21142"/>
        <item x="15033"/>
        <item x="18898"/>
        <item x="22437"/>
        <item x="19287"/>
        <item x="12100"/>
        <item x="21418"/>
        <item x="12409"/>
        <item x="22905"/>
        <item x="13329"/>
        <item x="4674"/>
        <item x="766"/>
        <item x="10633"/>
        <item x="767"/>
        <item x="5036"/>
        <item x="26238"/>
        <item x="13328"/>
        <item x="15102"/>
        <item x="25992"/>
        <item x="22436"/>
        <item x="9715"/>
        <item x="6224"/>
        <item x="20329"/>
        <item x="24338"/>
        <item x="20415"/>
        <item x="19166"/>
        <item x="24923"/>
        <item x="29802"/>
        <item x="30393"/>
        <item x="12698"/>
        <item x="28249"/>
        <item x="31863"/>
        <item x="18342"/>
        <item x="8034"/>
        <item x="18502"/>
        <item x="19371"/>
        <item x="19745"/>
        <item x="30064"/>
        <item x="6160"/>
        <item x="10719"/>
        <item x="20481"/>
        <item x="29470"/>
        <item x="24314"/>
        <item x="15008"/>
        <item x="5363"/>
        <item x="11329"/>
        <item x="30678"/>
        <item x="27529"/>
        <item x="15103"/>
        <item x="6222"/>
        <item x="28017"/>
        <item x="31463"/>
        <item x="24059"/>
        <item x="26026"/>
        <item x="30229"/>
        <item x="26108"/>
        <item x="14634"/>
        <item x="3720"/>
        <item x="23175"/>
        <item x="15032"/>
        <item x="15034"/>
        <item x="28846"/>
        <item x="26025"/>
        <item x="15101"/>
        <item x="31524"/>
        <item x="6223"/>
        <item x="25755"/>
        <item x="21419"/>
        <item x="22225"/>
        <item x="22165"/>
        <item x="28791"/>
        <item x="11738"/>
        <item x="22334"/>
        <item x="4630"/>
        <item x="16584"/>
        <item x="5817"/>
        <item x="2529"/>
        <item x="12773"/>
        <item x="2416"/>
        <item x="13657"/>
        <item x="20480"/>
        <item x="8629"/>
        <item x="31674"/>
        <item x="11770"/>
        <item x="5138"/>
        <item x="23799"/>
        <item x="21880"/>
        <item x="3223"/>
        <item x="26681"/>
        <item x="15707"/>
        <item x="21958"/>
        <item x="29208"/>
        <item x="17873"/>
        <item x="19827"/>
        <item x="5942"/>
        <item x="1872"/>
        <item x="9318"/>
        <item x="15708"/>
        <item x="29125"/>
        <item x="14067"/>
        <item x="2021"/>
        <item x="16009"/>
        <item x="25154"/>
        <item x="9826"/>
        <item x="12335"/>
        <item x="32371"/>
        <item x="23302"/>
        <item x="8293"/>
        <item x="12102"/>
        <item x="13888"/>
        <item x="31743"/>
        <item x="7778"/>
        <item x="17377"/>
        <item x="2022"/>
        <item x="1447"/>
        <item x="28250"/>
        <item x="11426"/>
        <item x="31507"/>
        <item x="3179"/>
        <item x="801"/>
        <item x="25679"/>
        <item x="19189"/>
        <item x="9718"/>
        <item x="14205"/>
        <item x="24453"/>
        <item x="27234"/>
        <item x="8294"/>
        <item x="2839"/>
        <item x="31150"/>
        <item x="7693"/>
        <item x="21922"/>
        <item x="7149"/>
        <item x="5368"/>
        <item x="20102"/>
        <item x="24891"/>
        <item x="13876"/>
        <item x="8838"/>
        <item x="12474"/>
        <item x="11414"/>
        <item x="9875"/>
        <item x="15070"/>
        <item x="29964"/>
        <item x="15688"/>
        <item x="8652"/>
        <item x="6210"/>
        <item x="13875"/>
        <item x="6895"/>
        <item x="3711"/>
        <item x="13296"/>
        <item x="29656"/>
        <item x="23709"/>
        <item x="16287"/>
        <item x="18872"/>
        <item x="19191"/>
        <item x="24762"/>
        <item x="13698"/>
        <item x="24446"/>
        <item x="5422"/>
        <item x="12817"/>
        <item x="25280"/>
        <item x="76"/>
        <item x="14068"/>
        <item x="5495"/>
        <item x="15071"/>
        <item x="1026"/>
        <item x="19852"/>
        <item x="9915"/>
        <item x="22319"/>
        <item x="18078"/>
        <item x="7353"/>
        <item x="6312"/>
        <item x="127"/>
        <item x="10672"/>
        <item x="11302"/>
        <item x="11283"/>
        <item x="23334"/>
        <item x="3549"/>
        <item x="16595"/>
        <item x="14243"/>
        <item x="30118"/>
        <item x="11408"/>
        <item x="25676"/>
        <item x="32380"/>
        <item x="18434"/>
        <item x="15520"/>
        <item x="20243"/>
        <item x="4677"/>
        <item x="21169"/>
        <item x="32269"/>
        <item x="18948"/>
        <item x="6342"/>
        <item x="19822"/>
        <item x="15109"/>
        <item x="31842"/>
        <item x="32397"/>
        <item x="6041"/>
        <item x="20943"/>
        <item x="13461"/>
        <item x="32159"/>
        <item x="11937"/>
        <item x="17156"/>
        <item x="1187"/>
        <item x="18928"/>
        <item x="18942"/>
        <item x="1623"/>
        <item x="22993"/>
        <item x="23179"/>
        <item x="31413"/>
        <item x="32719"/>
        <item x="21290"/>
        <item x="10000"/>
        <item x="3377"/>
        <item x="32330"/>
        <item x="14232"/>
        <item x="14363"/>
        <item x="25704"/>
        <item x="3599"/>
        <item x="10978"/>
        <item x="8743"/>
        <item x="27766"/>
        <item x="28238"/>
        <item x="9077"/>
        <item x="6593"/>
        <item x="8635"/>
        <item x="1074"/>
        <item x="3799"/>
        <item x="25192"/>
        <item x="20584"/>
        <item x="28823"/>
        <item x="7363"/>
        <item x="10013"/>
        <item x="32033"/>
        <item x="27804"/>
        <item x="5523"/>
        <item x="27271"/>
        <item x="11611"/>
        <item x="6130"/>
        <item x="5561"/>
        <item x="24330"/>
        <item x="20299"/>
        <item x="32720"/>
        <item x="3052"/>
        <item x="24371"/>
        <item x="24307"/>
        <item x="22969"/>
        <item x="12257"/>
        <item x="3845"/>
        <item x="31357"/>
        <item x="3579"/>
        <item x="19152"/>
        <item x="12973"/>
        <item x="4867"/>
        <item x="20850"/>
        <item x="5854"/>
        <item x="10671"/>
        <item x="8153"/>
        <item x="24906"/>
        <item x="29536"/>
        <item x="18871"/>
        <item x="8089"/>
        <item x="18869"/>
        <item x="30599"/>
        <item x="23480"/>
        <item x="24914"/>
        <item x="14527"/>
        <item x="4748"/>
        <item x="32828"/>
        <item x="18870"/>
        <item x="13874"/>
        <item x="16688"/>
        <item x="31841"/>
        <item x="28828"/>
        <item x="11981"/>
        <item x="21289"/>
        <item x="21288"/>
        <item x="1118"/>
        <item x="27011"/>
        <item x="22409"/>
        <item x="19409"/>
        <item x="31812"/>
        <item x="6002"/>
        <item x="12078"/>
        <item x="28123"/>
        <item x="25686"/>
        <item x="19626"/>
        <item x="978"/>
        <item x="8842"/>
        <item x="26960"/>
        <item x="14732"/>
        <item x="25978"/>
        <item x="30063"/>
        <item x="11598"/>
        <item x="25077"/>
        <item x="29801"/>
        <item x="4110"/>
        <item x="3468"/>
        <item x="28468"/>
        <item x="11837"/>
        <item x="2011"/>
        <item x="960"/>
        <item x="13299"/>
        <item x="18821"/>
        <item x="29786"/>
        <item x="30047"/>
        <item x="4033"/>
        <item x="5463"/>
        <item x="19187"/>
        <item x="5483"/>
        <item x="4037"/>
        <item x="5401"/>
        <item x="29065"/>
        <item x="16789"/>
        <item x="18910"/>
        <item x="9651"/>
        <item x="2048"/>
        <item x="31691"/>
        <item x="12439"/>
        <item x="7364"/>
        <item x="30117"/>
        <item x="4559"/>
        <item x="7354"/>
        <item x="16479"/>
        <item x="13486"/>
        <item x="1324"/>
        <item x="8408"/>
        <item x="9805"/>
        <item x="10979"/>
        <item x="28108"/>
        <item x="6663"/>
        <item x="15534"/>
        <item x="30786"/>
        <item x="15029"/>
        <item x="21348"/>
        <item x="20595"/>
        <item x="28953"/>
        <item x="15865"/>
        <item x="8343"/>
        <item x="2828"/>
        <item x="28949"/>
        <item x="19545"/>
        <item x="24189"/>
        <item x="6273"/>
        <item x="6072"/>
        <item x="13463"/>
        <item x="20405"/>
        <item x="25390"/>
        <item x="11169"/>
        <item x="25296"/>
        <item x="14090"/>
        <item x="20691"/>
        <item x="29751"/>
        <item x="18822"/>
        <item x="10267"/>
        <item x="28965"/>
        <item x="19542"/>
        <item x="31475"/>
        <item x="7584"/>
        <item x="12685"/>
        <item x="16603"/>
        <item x="29317"/>
        <item x="10593"/>
        <item x="25674"/>
        <item x="28430"/>
        <item x="28133"/>
        <item x="26084"/>
        <item x="16099"/>
        <item x="1946"/>
        <item x="27298"/>
        <item x="12461"/>
        <item x="29312"/>
        <item x="9868"/>
        <item x="25756"/>
        <item x="29630"/>
        <item x="10615"/>
        <item x="31673"/>
        <item x="9311"/>
        <item x="7101"/>
        <item x="5647"/>
        <item x="31065"/>
        <item x="8527"/>
        <item x="2582"/>
        <item x="5097"/>
        <item x="7597"/>
        <item x="27117"/>
        <item x="25988"/>
        <item x="5043"/>
        <item x="4073"/>
        <item x="10165"/>
        <item x="2605"/>
        <item x="26068"/>
        <item x="27714"/>
        <item x="31744"/>
        <item x="25847"/>
        <item x="3607"/>
        <item x="20283"/>
        <item x="14828"/>
        <item x="21984"/>
        <item x="18849"/>
        <item x="27539"/>
        <item x="30523"/>
        <item x="12383"/>
        <item x="9183"/>
        <item x="31993"/>
        <item x="24182"/>
        <item x="4320"/>
        <item x="1393"/>
        <item x="27053"/>
        <item x="32923"/>
        <item x="14718"/>
        <item x="14573"/>
        <item x="14002"/>
        <item x="5336"/>
        <item x="8136"/>
        <item x="3802"/>
        <item x="12686"/>
        <item x="18334"/>
        <item x="10304"/>
        <item x="5137"/>
        <item x="12694"/>
        <item x="1812"/>
        <item x="26288"/>
        <item x="2012"/>
        <item x="7454"/>
        <item x="17652"/>
        <item x="18934"/>
        <item x="4382"/>
        <item x="30263"/>
        <item x="19873"/>
        <item x="11607"/>
        <item x="25223"/>
        <item x="29469"/>
        <item x="25615"/>
        <item x="1771"/>
        <item x="29334"/>
        <item x="18170"/>
        <item x="4574"/>
        <item x="17987"/>
        <item x="24996"/>
        <item x="30182"/>
        <item x="28640"/>
        <item x="20433"/>
        <item x="10581"/>
        <item x="9167"/>
        <item x="482"/>
        <item x="24032"/>
        <item x="21858"/>
        <item x="4901"/>
        <item x="9392"/>
        <item x="18657"/>
        <item x="13804"/>
        <item x="3550"/>
        <item x="3638"/>
        <item x="12649"/>
        <item x="12235"/>
        <item x="20877"/>
        <item x="7521"/>
        <item x="31760"/>
        <item x="18430"/>
        <item x="12618"/>
        <item x="19079"/>
        <item x="31155"/>
        <item x="1808"/>
        <item x="3033"/>
        <item x="9309"/>
        <item x="19375"/>
        <item x="22601"/>
        <item x="14789"/>
        <item x="25359"/>
        <item x="14020"/>
        <item x="7486"/>
        <item x="12438"/>
        <item x="5310"/>
        <item x="20526"/>
        <item x="9008"/>
        <item x="23374"/>
        <item x="18171"/>
        <item x="30526"/>
        <item x="2442"/>
        <item x="10958"/>
        <item x="26976"/>
        <item x="13108"/>
        <item x="24123"/>
        <item x="29725"/>
        <item x="4889"/>
        <item x="5701"/>
        <item x="20244"/>
        <item x="27495"/>
        <item x="25991"/>
        <item x="4285"/>
        <item x="1633"/>
        <item x="20511"/>
        <item x="28942"/>
        <item x="30994"/>
        <item x="1884"/>
        <item x="23091"/>
        <item x="8965"/>
        <item x="31595"/>
        <item x="8861"/>
        <item x="12467"/>
        <item x="28015"/>
        <item x="31995"/>
        <item x="14541"/>
        <item x="21567"/>
        <item x="22064"/>
        <item x="23594"/>
        <item x="23877"/>
        <item x="20751"/>
        <item x="1062"/>
        <item x="3927"/>
        <item x="31025"/>
        <item x="9334"/>
        <item x="30023"/>
        <item x="20302"/>
        <item x="22090"/>
        <item x="2910"/>
        <item x="5337"/>
        <item x="24153"/>
        <item x="2974"/>
        <item x="8942"/>
        <item x="25989"/>
        <item x="24866"/>
        <item x="9340"/>
        <item x="24308"/>
        <item x="19797"/>
        <item x="23357"/>
        <item x="3829"/>
        <item x="1859"/>
        <item x="23991"/>
        <item x="24274"/>
        <item x="30660"/>
        <item x="2864"/>
        <item x="17324"/>
        <item x="4622"/>
        <item x="25987"/>
        <item x="3798"/>
        <item x="30018"/>
        <item x="20104"/>
        <item x="14717"/>
        <item x="24860"/>
        <item x="4154"/>
        <item x="2951"/>
        <item x="4119"/>
        <item x="24183"/>
        <item x="8606"/>
        <item x="1086"/>
        <item x="20680"/>
        <item x="19192"/>
        <item x="32877"/>
        <item x="3758"/>
        <item x="12437"/>
        <item x="4922"/>
        <item x="29484"/>
        <item x="29057"/>
        <item x="31660"/>
        <item x="30811"/>
        <item x="23506"/>
        <item x="13168"/>
        <item x="28072"/>
        <item x="29557"/>
        <item x="14069"/>
        <item x="3933"/>
        <item x="28976"/>
        <item x="25023"/>
        <item x="24836"/>
        <item x="23152"/>
        <item x="13818"/>
        <item x="18336"/>
        <item x="31491"/>
        <item x="18536"/>
        <item x="2927"/>
        <item x="13236"/>
        <item x="8860"/>
        <item x="3586"/>
        <item x="10557"/>
        <item x="2600"/>
        <item x="24861"/>
        <item x="15004"/>
        <item x="25984"/>
        <item x="20373"/>
        <item x="22410"/>
        <item x="13406"/>
        <item x="32139"/>
        <item x="735"/>
        <item x="29882"/>
        <item x="17341"/>
        <item x="18352"/>
        <item x="25050"/>
        <item x="2751"/>
        <item x="31672"/>
        <item x="10292"/>
        <item x="2436"/>
        <item x="19825"/>
        <item x="11371"/>
        <item x="2058"/>
        <item x="11741"/>
        <item x="24920"/>
        <item x="18656"/>
        <item x="6892"/>
        <item x="32129"/>
        <item x="18845"/>
        <item x="30111"/>
        <item x="5857"/>
        <item x="24184"/>
        <item x="21321"/>
        <item x="11503"/>
        <item x="9011"/>
        <item x="16779"/>
        <item x="13798"/>
        <item x="22543"/>
        <item x="22646"/>
        <item x="877"/>
        <item x="15009"/>
        <item x="13797"/>
        <item x="17207"/>
        <item x="4895"/>
        <item x="1276"/>
        <item x="10131"/>
        <item x="22645"/>
        <item x="11504"/>
        <item x="21180"/>
        <item x="21175"/>
        <item x="8470"/>
        <item x="20065"/>
        <item x="31171"/>
        <item x="22644"/>
        <item x="8998"/>
        <item x="7596"/>
        <item x="30146"/>
        <item x="26082"/>
        <item x="14070"/>
        <item x="2437"/>
        <item x="19839"/>
        <item x="23534"/>
        <item x="18876"/>
        <item x="13980"/>
        <item x="5861"/>
        <item x="26901"/>
        <item x="14726"/>
        <item x="18534"/>
        <item x="9141"/>
        <item x="1694"/>
        <item x="973"/>
        <item x="22805"/>
        <item x="5639"/>
        <item x="30964"/>
        <item x="17484"/>
        <item x="17709"/>
        <item x="21502"/>
        <item x="2292"/>
        <item x="10293"/>
        <item x="10278"/>
        <item x="4379"/>
        <item x="13169"/>
        <item x="29614"/>
        <item x="12965"/>
        <item x="20679"/>
        <item x="7968"/>
        <item x="2348"/>
        <item x="18381"/>
        <item x="30809"/>
        <item x="22408"/>
        <item x="16759"/>
        <item x="32632"/>
        <item x="29851"/>
        <item x="13527"/>
        <item x="8179"/>
        <item x="15110"/>
        <item x="13891"/>
        <item x="3206"/>
        <item x="30522"/>
        <item x="14219"/>
        <item x="27466"/>
        <item x="24828"/>
        <item x="1111"/>
        <item x="9337"/>
        <item x="26902"/>
        <item x="184"/>
        <item x="23535"/>
        <item x="9059"/>
        <item x="2735"/>
        <item x="876"/>
        <item x="16081"/>
        <item x="21542"/>
        <item x="5103"/>
        <item x="25199"/>
        <item x="28588"/>
        <item x="18874"/>
        <item x="16961"/>
        <item x="15679"/>
        <item x="31517"/>
        <item x="12279"/>
        <item x="18846"/>
        <item x="28320"/>
        <item x="15177"/>
        <item x="7548"/>
        <item x="15950"/>
        <item x="2255"/>
        <item x="25198"/>
        <item x="23422"/>
        <item x="9313"/>
        <item x="25764"/>
        <item x="98"/>
        <item x="26008"/>
        <item x="23177"/>
        <item x="29313"/>
        <item x="18655"/>
        <item x="6534"/>
        <item x="19935"/>
        <item x="19710"/>
        <item x="13976"/>
        <item x="4194"/>
        <item x="5081"/>
        <item x="14695"/>
        <item x="20411"/>
        <item x="26067"/>
        <item x="24359"/>
        <item x="25817"/>
        <item x="27004"/>
        <item x="32906"/>
        <item x="12334"/>
        <item x="22647"/>
        <item x="187"/>
        <item x="18951"/>
        <item x="18112"/>
        <item x="10625"/>
        <item x="29505"/>
        <item x="3239"/>
        <item x="3950"/>
        <item x="18360"/>
        <item x="1815"/>
        <item x="15793"/>
        <item x="23533"/>
        <item x="18154"/>
        <item x="8275"/>
        <item x="3521"/>
        <item x="2444"/>
        <item x="30851"/>
        <item x="21916"/>
        <item x="4873"/>
        <item x="27065"/>
        <item x="12456"/>
        <item x="7538"/>
        <item x="30939"/>
        <item x="14072"/>
        <item x="7131"/>
        <item x="1604"/>
        <item x="31316"/>
        <item x="19228"/>
        <item x="27715"/>
        <item x="31938"/>
        <item x="23269"/>
        <item x="12408"/>
        <item x="4153"/>
        <item x="12196"/>
        <item x="3134"/>
        <item x="18340"/>
        <item x="9312"/>
        <item x="11609"/>
        <item x="4130"/>
        <item x="12964"/>
        <item x="9304"/>
        <item x="18056"/>
        <item x="5985"/>
        <item x="15142"/>
        <item x="23873"/>
        <item x="111"/>
        <item x="10354"/>
        <item x="10747"/>
        <item x="18775"/>
        <item x="24482"/>
        <item x="12027"/>
        <item x="20440"/>
        <item x="10749"/>
        <item x="6933"/>
        <item x="12336"/>
        <item x="974"/>
        <item x="22827"/>
        <item x="17728"/>
        <item x="20350"/>
        <item x="25698"/>
        <item x="16273"/>
        <item x="16371"/>
        <item x="77"/>
        <item x="17029"/>
        <item x="19275"/>
        <item x="30356"/>
        <item x="19372"/>
        <item x="28909"/>
        <item x="30357"/>
        <item x="13819"/>
        <item x="14975"/>
        <item x="24830"/>
        <item x="25517"/>
        <item x="30257"/>
        <item x="29391"/>
        <item x="15265"/>
        <item x="13388"/>
        <item x="25536"/>
        <item x="10312"/>
        <item x="4242"/>
        <item x="24829"/>
        <item x="26380"/>
        <item x="16271"/>
        <item x="16811"/>
        <item x="24827"/>
        <item x="30410"/>
        <item x="26178"/>
        <item x="6688"/>
        <item x="31423"/>
        <item x="8064"/>
        <item x="20799"/>
        <item x="644"/>
        <item x="16533"/>
        <item x="6078"/>
        <item x="975"/>
        <item x="14419"/>
        <item x="27648"/>
        <item x="1794"/>
        <item x="6092"/>
        <item x="20527"/>
        <item x="4209"/>
        <item x="14206"/>
        <item x="32768"/>
        <item x="1607"/>
        <item x="2736"/>
        <item x="78"/>
        <item x="20444"/>
        <item x="29580"/>
        <item x="27193"/>
        <item x="14755"/>
        <item x="29321"/>
        <item x="9155"/>
        <item x="28854"/>
        <item x="15352"/>
        <item x="21181"/>
        <item x="286"/>
        <item x="28463"/>
        <item x="32204"/>
        <item x="31318"/>
        <item x="13869"/>
        <item x="31829"/>
        <item x="20331"/>
        <item x="12404"/>
        <item x="11862"/>
        <item x="25537"/>
        <item x="5127"/>
        <item x="12734"/>
        <item x="14073"/>
        <item x="24362"/>
        <item x="14785"/>
        <item x="13065"/>
        <item x="4448"/>
        <item x="21266"/>
        <item x="8110"/>
        <item x="26378"/>
        <item x="11167"/>
        <item x="18391"/>
        <item x="7869"/>
        <item x="20523"/>
        <item x="31014"/>
        <item x="31681"/>
        <item x="20417"/>
        <item x="2049"/>
        <item x="20443"/>
        <item x="1640"/>
        <item x="2254"/>
        <item x="18772"/>
        <item x="14790"/>
        <item x="12724"/>
        <item x="14416"/>
        <item x="13941"/>
        <item x="2075"/>
        <item x="10001"/>
        <item x="5262"/>
        <item x="15077"/>
        <item x="3323"/>
        <item x="23481"/>
        <item x="3536"/>
        <item x="27194"/>
        <item x="5150"/>
        <item x="29610"/>
        <item x="2832"/>
        <item x="24826"/>
        <item x="26379"/>
        <item x="3757"/>
        <item x="9999"/>
        <item x="15987"/>
        <item x="3376"/>
        <item x="23371"/>
        <item x="13796"/>
        <item x="3464"/>
        <item x="25785"/>
        <item x="28558"/>
        <item x="16604"/>
        <item x="16851"/>
        <item x="3555"/>
        <item x="2737"/>
        <item x="31163"/>
        <item x="14540"/>
        <item x="22443"/>
        <item x="11751"/>
        <item x="20300"/>
        <item x="5389"/>
        <item x="29397"/>
        <item x="6621"/>
        <item x="13702"/>
        <item x="1948"/>
        <item x="29478"/>
        <item x="15353"/>
        <item x="13977"/>
        <item x="32656"/>
        <item x="29565"/>
        <item x="32886"/>
        <item x="14193"/>
        <item x="23024"/>
        <item x="15351"/>
        <item x="24395"/>
        <item x="4163"/>
        <item x="19434"/>
        <item x="15230"/>
        <item x="11696"/>
        <item x="29831"/>
        <item x="20750"/>
        <item x="26111"/>
        <item x="1594"/>
        <item x="6196"/>
        <item x="14041"/>
        <item x="27150"/>
        <item x="10245"/>
        <item x="3955"/>
        <item x="25696"/>
        <item x="26112"/>
        <item x="2345"/>
        <item x="12054"/>
        <item x="21565"/>
        <item x="2586"/>
        <item x="10503"/>
        <item x="13397"/>
        <item x="6697"/>
        <item x="3485"/>
        <item x="23713"/>
        <item x="13401"/>
        <item x="19421"/>
        <item x="21962"/>
        <item x="13259"/>
        <item x="29245"/>
        <item x="4129"/>
        <item x="20702"/>
        <item x="654"/>
        <item x="9484"/>
        <item x="12165"/>
        <item x="9911"/>
        <item x="4159"/>
        <item x="20349"/>
        <item x="13301"/>
        <item x="6079"/>
        <item x="12455"/>
        <item x="7485"/>
        <item x="3375"/>
        <item x="5720"/>
        <item x="3498"/>
        <item x="30543"/>
        <item x="2738"/>
        <item x="9770"/>
        <item x="6715"/>
        <item x="23525"/>
        <item x="17994"/>
        <item x="4321"/>
        <item x="14040"/>
        <item x="17130"/>
        <item x="32726"/>
        <item x="24956"/>
        <item x="19229"/>
        <item x="12185"/>
        <item x="23311"/>
        <item x="13274"/>
        <item x="24273"/>
        <item x="14566"/>
        <item x="26705"/>
        <item x="6797"/>
        <item x="12457"/>
        <item x="7535"/>
        <item x="24095"/>
        <item x="13398"/>
        <item x="32644"/>
        <item x="21610"/>
        <item x="25571"/>
        <item x="18838"/>
        <item x="9125"/>
        <item x="13965"/>
        <item x="19048"/>
        <item x="16862"/>
        <item x="14725"/>
        <item x="29761"/>
        <item x="13196"/>
        <item x="18857"/>
        <item x="10175"/>
        <item x="4155"/>
        <item x="28709"/>
        <item x="12801"/>
        <item x="32561"/>
        <item x="16861"/>
        <item x="21268"/>
        <item x="21606"/>
        <item x="21660"/>
        <item x="12164"/>
        <item x="13523"/>
        <item x="25570"/>
        <item x="24186"/>
        <item x="9071"/>
        <item x="18965"/>
        <item x="26706"/>
        <item x="4825"/>
        <item x="23390"/>
        <item x="2567"/>
        <item x="19423"/>
        <item x="19022"/>
        <item x="29829"/>
        <item x="6075"/>
        <item x="10140"/>
        <item x="16936"/>
        <item x="27414"/>
        <item x="7963"/>
        <item x="17454"/>
        <item x="12042"/>
        <item x="20046"/>
        <item x="24833"/>
        <item x="16935"/>
        <item x="28635"/>
        <item x="12156"/>
        <item x="11608"/>
        <item x="30626"/>
        <item x="24832"/>
        <item x="31544"/>
        <item x="9124"/>
        <item x="29755"/>
        <item x="25569"/>
        <item x="13360"/>
        <item x="13966"/>
        <item x="7649"/>
        <item x="18166"/>
        <item x="16654"/>
        <item x="11695"/>
        <item x="16687"/>
        <item x="14039"/>
        <item x="2441"/>
        <item x="15861"/>
        <item x="7760"/>
        <item x="2739"/>
        <item x="21605"/>
        <item x="31056"/>
        <item x="29075"/>
        <item x="29083"/>
        <item x="29756"/>
        <item x="25538"/>
        <item x="26857"/>
        <item x="12015"/>
        <item x="16941"/>
        <item x="11243"/>
        <item x="18385"/>
        <item x="5791"/>
        <item x="26373"/>
        <item x="5837"/>
        <item x="20301"/>
        <item x="11694"/>
        <item x="14038"/>
        <item x="23938"/>
        <item x="5878"/>
        <item x="31536"/>
        <item x="3556"/>
        <item x="13346"/>
        <item x="8274"/>
        <item x="24012"/>
        <item x="31659"/>
        <item x="14998"/>
        <item x="14558"/>
        <item x="15313"/>
        <item x="520"/>
        <item x="502"/>
        <item x="2734"/>
        <item x="29082"/>
        <item x="29074"/>
        <item x="3506"/>
        <item x="5249"/>
        <item x="4208"/>
        <item x="10662"/>
        <item x="9963"/>
        <item x="4009"/>
        <item x="25061"/>
        <item x="17278"/>
        <item x="14918"/>
        <item x="9046"/>
        <item x="10677"/>
        <item x="29432"/>
        <item x="21911"/>
        <item x="25433"/>
        <item x="25325"/>
        <item x="24336"/>
        <item x="2537"/>
        <item x="30066"/>
        <item x="22361"/>
        <item x="29010"/>
        <item x="14185"/>
        <item x="24082"/>
        <item x="14727"/>
        <item x="30380"/>
        <item x="17321"/>
        <item x="3008"/>
        <item x="15108"/>
        <item x="10860"/>
        <item x="20956"/>
        <item x="23440"/>
        <item x="25425"/>
        <item x="21253"/>
        <item x="18095"/>
        <item x="3235"/>
        <item x="30351"/>
        <item x="10272"/>
        <item x="24309"/>
        <item x="25432"/>
        <item x="6164"/>
        <item x="9308"/>
        <item x="29720"/>
        <item x="27805"/>
        <item x="23356"/>
        <item x="18341"/>
        <item x="13177"/>
        <item x="28313"/>
        <item x="25713"/>
        <item x="6036"/>
        <item x="31273"/>
        <item x="10573"/>
        <item x="32091"/>
        <item x="18528"/>
        <item x="20109"/>
        <item x="15113"/>
        <item x="18654"/>
        <item x="19232"/>
        <item x="10871"/>
        <item x="26167"/>
        <item x="8301"/>
        <item x="22359"/>
        <item x="21405"/>
        <item x="12678"/>
        <item x="3331"/>
        <item x="11610"/>
        <item x="2573"/>
        <item x="2089"/>
        <item x="17163"/>
        <item x="7337"/>
        <item x="28314"/>
        <item x="32323"/>
        <item x="4171"/>
        <item x="21194"/>
        <item x="21979"/>
        <item x="29566"/>
        <item x="9940"/>
        <item x="23865"/>
        <item x="3243"/>
        <item x="224"/>
        <item x="15162"/>
        <item x="8302"/>
        <item x="6387"/>
        <item x="61"/>
        <item x="25940"/>
        <item x="15581"/>
        <item x="5795"/>
        <item x="3006"/>
        <item x="32309"/>
        <item x="3507"/>
        <item x="7424"/>
        <item x="9553"/>
        <item x="21744"/>
        <item x="9734"/>
        <item x="23477"/>
        <item x="27929"/>
        <item x="25271"/>
        <item x="22077"/>
        <item x="23830"/>
        <item x="16272"/>
        <item x="19612"/>
        <item x="15616"/>
        <item x="14647"/>
        <item x="21467"/>
        <item x="519"/>
        <item x="14279"/>
        <item x="13918"/>
        <item x="32229"/>
        <item x="10766"/>
        <item x="8303"/>
        <item x="7256"/>
        <item x="28118"/>
        <item x="2536"/>
        <item x="2056"/>
        <item x="20026"/>
        <item x="7785"/>
        <item x="23801"/>
        <item x="27597"/>
        <item x="25584"/>
        <item x="1179"/>
        <item x="15781"/>
        <item x="18744"/>
        <item x="6528"/>
        <item x="14919"/>
        <item x="3557"/>
        <item x="15161"/>
        <item x="17318"/>
        <item x="23598"/>
        <item x="7776"/>
        <item x="10574"/>
        <item x="13981"/>
        <item x="14089"/>
        <item x="4775"/>
        <item x="13038"/>
        <item x="27611"/>
        <item x="10435"/>
        <item x="26651"/>
        <item x="16653"/>
        <item x="21440"/>
        <item x="24787"/>
        <item x="17782"/>
        <item x="13355"/>
        <item x="14350"/>
        <item x="6360"/>
        <item x="9818"/>
        <item x="27613"/>
        <item x="17157"/>
        <item x="21309"/>
        <item x="25850"/>
        <item x="27612"/>
        <item x="32533"/>
        <item x="22648"/>
        <item x="23724"/>
        <item x="27907"/>
        <item x="28939"/>
        <item x="27001"/>
        <item x="23308"/>
        <item x="4826"/>
        <item x="22885"/>
        <item x="32124"/>
        <item x="1246"/>
        <item x="29717"/>
        <item x="10311"/>
        <item x="13509"/>
        <item x="223"/>
        <item x="1949"/>
        <item x="17452"/>
        <item x="25429"/>
        <item x="15617"/>
        <item x="25726"/>
        <item x="20114"/>
        <item x="19704"/>
        <item x="13305"/>
        <item x="12758"/>
        <item x="31274"/>
        <item x="29205"/>
        <item x="7008"/>
        <item x="18607"/>
        <item x="18396"/>
        <item x="19259"/>
        <item x="21197"/>
        <item x="21331"/>
        <item x="11279"/>
        <item x="24335"/>
        <item x="31355"/>
        <item x="14648"/>
        <item x="21747"/>
        <item x="14920"/>
        <item x="14217"/>
        <item x="27312"/>
        <item x="4409"/>
        <item x="26714"/>
        <item x="24831"/>
        <item x="31418"/>
        <item x="22884"/>
        <item x="19785"/>
        <item x="27707"/>
        <item x="7242"/>
        <item x="13524"/>
        <item x="26723"/>
        <item x="24312"/>
        <item x="17108"/>
        <item x="32535"/>
        <item x="14754"/>
        <item x="4302"/>
        <item x="1574"/>
        <item x="14866"/>
        <item x="27598"/>
        <item x="4429"/>
        <item x="9362"/>
        <item x="11679"/>
        <item x="14410"/>
        <item x="4758"/>
        <item x="30550"/>
        <item x="9265"/>
        <item x="12224"/>
        <item x="4467"/>
        <item x="31068"/>
        <item x="26117"/>
        <item x="21654"/>
        <item x="25326"/>
        <item x="2960"/>
        <item x="2266"/>
        <item x="17685"/>
        <item x="14756"/>
        <item x="20559"/>
        <item x="26717"/>
        <item x="27059"/>
        <item x="15063"/>
        <item x="23467"/>
        <item x="2448"/>
        <item x="22141"/>
        <item x="21604"/>
        <item x="27410"/>
        <item x="20482"/>
        <item x="6907"/>
        <item x="10974"/>
        <item x="32640"/>
        <item x="23813"/>
        <item x="21219"/>
        <item x="33024"/>
        <item x="23385"/>
        <item x="31372"/>
        <item x="13306"/>
        <item x="2827"/>
        <item x="3589"/>
        <item x="19937"/>
        <item x="18842"/>
        <item x="18824"/>
        <item x="22266"/>
        <item x="22442"/>
        <item x="28325"/>
        <item x="30869"/>
        <item x="20558"/>
        <item x="3007"/>
        <item x="10504"/>
        <item x="15618"/>
        <item x="26844"/>
        <item x="27326"/>
        <item x="6239"/>
        <item x="8467"/>
        <item x="3834"/>
        <item x="527"/>
        <item x="32502"/>
        <item x="16337"/>
        <item x="10355"/>
        <item x="16171"/>
        <item x="8409"/>
        <item x="30113"/>
        <item x="25064"/>
        <item x="3682"/>
        <item x="9836"/>
        <item x="6636"/>
        <item x="16930"/>
        <item x="29682"/>
        <item x="31069"/>
        <item x="3009"/>
        <item x="4903"/>
        <item x="10502"/>
        <item x="14050"/>
        <item x="14203"/>
        <item x="27214"/>
        <item x="6529"/>
        <item x="15345"/>
        <item x="6344"/>
        <item x="7643"/>
        <item x="31374"/>
        <item x="20525"/>
        <item x="29612"/>
        <item x="14259"/>
        <item x="3963"/>
        <item x="31070"/>
        <item x="5251"/>
        <item x="5377"/>
        <item x="18843"/>
        <item x="16353"/>
        <item x="21746"/>
        <item x="30642"/>
        <item x="32646"/>
        <item x="23521"/>
        <item x="24734"/>
        <item x="26375"/>
        <item x="6193"/>
        <item x="21468"/>
        <item x="3988"/>
        <item x="19458"/>
        <item x="7764"/>
        <item x="11884"/>
        <item x="31795"/>
        <item x="28566"/>
        <item x="20531"/>
        <item x="5352"/>
        <item x="21748"/>
        <item x="27544"/>
        <item x="5687"/>
        <item x="8913"/>
        <item x="10356"/>
        <item x="28567"/>
        <item x="10724"/>
        <item x="20103"/>
        <item x="20530"/>
        <item x="17658"/>
        <item x="32639"/>
        <item x="30946"/>
        <item x="31533"/>
        <item x="28564"/>
        <item x="6519"/>
        <item x="10725"/>
        <item x="14189"/>
        <item x="26722"/>
        <item x="32633"/>
        <item x="256"/>
        <item x="7583"/>
        <item x="14757"/>
        <item x="25908"/>
        <item x="16080"/>
        <item x="16838"/>
        <item x="24804"/>
        <item x="28565"/>
        <item x="27542"/>
        <item x="21395"/>
        <item x="6122"/>
        <item x="3149"/>
        <item x="15111"/>
        <item x="16013"/>
        <item x="23309"/>
        <item x="14752"/>
        <item x="13347"/>
        <item x="1709"/>
        <item x="14916"/>
        <item x="15112"/>
        <item x="16052"/>
        <item x="25512"/>
        <item x="20179"/>
        <item x="24311"/>
        <item x="25278"/>
        <item x="18445"/>
        <item x="30535"/>
        <item x="7335"/>
        <item x="6256"/>
        <item x="13220"/>
        <item x="21752"/>
        <item x="22328"/>
        <item x="31638"/>
        <item x="12761"/>
        <item x="25573"/>
        <item x="12531"/>
        <item x="30195"/>
        <item x="20984"/>
        <item x="30812"/>
        <item x="4672"/>
        <item x="25051"/>
        <item x="13344"/>
        <item x="5187"/>
        <item x="2120"/>
        <item x="5293"/>
        <item x="25758"/>
        <item x="11242"/>
        <item x="18440"/>
        <item x="22950"/>
        <item x="20330"/>
        <item x="22869"/>
        <item x="12223"/>
        <item x="7708"/>
        <item x="3554"/>
        <item x="29821"/>
        <item x="31267"/>
        <item x="21996"/>
        <item x="24834"/>
        <item x="31532"/>
        <item x="27047"/>
        <item x="32558"/>
        <item x="8468"/>
        <item x="9255"/>
        <item x="29316"/>
        <item x="9250"/>
        <item x="30687"/>
        <item x="7959"/>
        <item x="22937"/>
        <item x="11330"/>
        <item x="32730"/>
        <item x="6521"/>
        <item x="29822"/>
        <item x="29992"/>
        <item x="26031"/>
        <item x="18844"/>
        <item x="29375"/>
        <item x="25376"/>
        <item x="14750"/>
        <item x="25757"/>
        <item x="18840"/>
        <item x="24863"/>
        <item x="13300"/>
        <item x="2540"/>
        <item x="14925"/>
        <item x="32571"/>
        <item x="31072"/>
        <item x="3551"/>
        <item x="17518"/>
        <item x="29745"/>
        <item x="2566"/>
        <item x="29820"/>
        <item x="24178"/>
        <item x="32146"/>
        <item x="660"/>
        <item x="3553"/>
        <item x="30451"/>
        <item x="25909"/>
        <item x="3664"/>
        <item x="19668"/>
        <item x="16837"/>
        <item x="10973"/>
        <item x="11199"/>
        <item x="3552"/>
        <item x="24549"/>
        <item x="18841"/>
        <item x="23829"/>
        <item x="28930"/>
        <item x="1520"/>
        <item x="14751"/>
        <item x="2625"/>
        <item x="29306"/>
        <item x="10142"/>
        <item x="22381"/>
        <item x="14553"/>
        <item x="6990"/>
        <item x="14653"/>
        <item x="12586"/>
        <item x="2090"/>
        <item x="25241"/>
        <item x="14475"/>
        <item x="3769"/>
        <item x="19941"/>
        <item x="10260"/>
        <item x="8124"/>
        <item x="27807"/>
        <item x="6699"/>
        <item x="1736"/>
        <item x="26206"/>
        <item x="29828"/>
        <item x="24778"/>
        <item x="24862"/>
        <item x="27540"/>
        <item x="31531"/>
        <item x="14834"/>
        <item x="29897"/>
        <item x="3640"/>
        <item x="19139"/>
        <item x="24010"/>
        <item x="23456"/>
        <item x="28443"/>
        <item x="13276"/>
        <item x="27541"/>
        <item x="14332"/>
        <item x="31632"/>
        <item x="2419"/>
        <item x="25361"/>
        <item x="2620"/>
        <item x="21258"/>
        <item x="901"/>
        <item x="24282"/>
        <item x="31071"/>
        <item x="25513"/>
        <item x="15990"/>
        <item x="1936"/>
        <item x="487"/>
        <item x="25962"/>
        <item x="10387"/>
        <item x="13811"/>
        <item x="5759"/>
        <item x="19254"/>
        <item x="3543"/>
        <item x="22332"/>
        <item x="15790"/>
        <item x="25596"/>
        <item x="10187"/>
        <item x="13833"/>
        <item x="5099"/>
        <item x="29207"/>
        <item x="26118"/>
        <item x="20293"/>
        <item x="394"/>
        <item x="24875"/>
        <item x="7425"/>
        <item x="31266"/>
        <item x="27022"/>
        <item x="31354"/>
        <item x="32626"/>
        <item x="12816"/>
        <item x="5376"/>
        <item x="23827"/>
        <item x="11130"/>
        <item x="2581"/>
        <item x="30536"/>
        <item x="2073"/>
        <item x="17071"/>
        <item x="10384"/>
        <item x="2539"/>
        <item x="12854"/>
        <item x="2621"/>
        <item x="3000"/>
        <item x="3538"/>
        <item x="27056"/>
        <item x="14796"/>
        <item x="24135"/>
        <item x="26783"/>
        <item x="17657"/>
        <item x="13066"/>
        <item x="9784"/>
        <item x="457"/>
        <item x="9737"/>
        <item x="5004"/>
        <item x="2432"/>
        <item x="30238"/>
        <item x="15163"/>
        <item x="17319"/>
        <item x="28260"/>
        <item x="31375"/>
        <item x="10271"/>
        <item x="6033"/>
        <item x="13316"/>
        <item x="30250"/>
        <item x="12400"/>
        <item x="10714"/>
        <item x="19182"/>
        <item x="8602"/>
        <item x="5351"/>
        <item x="13277"/>
        <item x="2624"/>
        <item x="1580"/>
        <item x="4704"/>
        <item x="28668"/>
        <item x="4169"/>
        <item x="28269"/>
        <item x="11418"/>
        <item x="30205"/>
        <item x="12806"/>
        <item x="20372"/>
        <item x="10386"/>
        <item x="2733"/>
        <item x="16410"/>
        <item x="9316"/>
        <item x="25687"/>
        <item x="17320"/>
        <item x="762"/>
        <item x="3768"/>
        <item x="5160"/>
        <item x="3974"/>
        <item x="18390"/>
        <item x="2173"/>
        <item x="10462"/>
        <item x="2619"/>
        <item x="28664"/>
        <item x="31066"/>
        <item x="11128"/>
        <item x="3509"/>
        <item x="4168"/>
        <item x="6034"/>
        <item x="6194"/>
        <item x="2541"/>
        <item x="24328"/>
        <item x="454"/>
        <item x="12726"/>
        <item x="17365"/>
        <item x="22081"/>
        <item x="27765"/>
        <item x="15022"/>
        <item x="24034"/>
        <item x="14869"/>
        <item x="2465"/>
        <item x="1030"/>
        <item x="29346"/>
        <item x="10270"/>
        <item x="6932"/>
        <item x="9348"/>
        <item x="30679"/>
        <item x="3996"/>
        <item x="5700"/>
        <item x="26796"/>
        <item x="2088"/>
        <item x="20328"/>
        <item x="29492"/>
        <item x="18826"/>
        <item x="16372"/>
        <item x="20327"/>
        <item x="19231"/>
        <item x="19398"/>
        <item x="8304"/>
        <item x="456"/>
        <item x="31315"/>
        <item x="12918"/>
        <item x="2074"/>
        <item x="31535"/>
        <item x="29809"/>
        <item x="19028"/>
        <item x="20399"/>
        <item x="29322"/>
        <item x="31356"/>
        <item x="23828"/>
        <item x="31473"/>
        <item x="15143"/>
        <item x="6035"/>
        <item x="15159"/>
        <item x="7982"/>
        <item x="26192"/>
        <item x="26166"/>
        <item x="17515"/>
        <item x="28034"/>
        <item x="14549"/>
        <item x="31534"/>
        <item x="32556"/>
        <item x="7868"/>
        <item x="30383"/>
        <item x="2350"/>
        <item x="23389"/>
        <item x="25684"/>
        <item x="3329"/>
        <item x="30204"/>
        <item x="1579"/>
        <item x="1029"/>
        <item x="28441"/>
        <item x="32303"/>
        <item x="10763"/>
        <item x="2693"/>
        <item x="26147"/>
        <item x="28270"/>
        <item x="22278"/>
        <item x="25680"/>
        <item x="2046"/>
        <item x="1743"/>
        <item x="4167"/>
        <item x="6934"/>
        <item x="17630"/>
        <item x="28442"/>
        <item x="24281"/>
        <item x="12405"/>
        <item x="5274"/>
        <item x="9493"/>
        <item x="14607"/>
        <item x="28833"/>
        <item x="10762"/>
        <item x="8026"/>
        <item x="23472"/>
        <item x="10764"/>
        <item x="21195"/>
        <item x="18922"/>
        <item x="455"/>
        <item x="21196"/>
        <item x="4174"/>
        <item x="32143"/>
        <item x="30384"/>
        <item x="25685"/>
        <item x="26931"/>
        <item x="2560"/>
        <item x="3903"/>
        <item x="10039"/>
        <item x="21431"/>
        <item x="13315"/>
        <item x="26685"/>
        <item x="3973"/>
        <item x="18444"/>
        <item x="6249"/>
        <item x="8687"/>
        <item x="9760"/>
        <item x="10161"/>
        <item x="31448"/>
        <item x="32241"/>
        <item x="17516"/>
        <item x="28178"/>
        <item x="31042"/>
        <item x="11129"/>
        <item x="17517"/>
        <item x="11127"/>
        <item x="29991"/>
        <item x="6714"/>
        <item x="6530"/>
        <item x="26116"/>
        <item x="29657"/>
        <item x="5388"/>
        <item x="19401"/>
        <item x="724"/>
        <item x="29830"/>
        <item x="19673"/>
        <item x="22736"/>
        <item x="12760"/>
        <item x="28543"/>
        <item x="19955"/>
        <item x="16264"/>
        <item x="941"/>
        <item x="17917"/>
        <item x="16860"/>
        <item x="30979"/>
        <item x="24327"/>
        <item x="4772"/>
        <item x="3524"/>
        <item x="18443"/>
        <item x="27829"/>
        <item x="13902"/>
        <item x="17631"/>
        <item x="19147"/>
        <item x="10761"/>
        <item x="21536"/>
        <item x="18604"/>
        <item x="18337"/>
        <item x="7225"/>
        <item x="23844"/>
        <item x="23117"/>
        <item x="16036"/>
        <item x="29742"/>
        <item x="6713"/>
        <item x="65"/>
        <item x="20967"/>
        <item x="19027"/>
        <item x="25575"/>
        <item x="13156"/>
        <item x="9119"/>
        <item x="8596"/>
        <item x="13200"/>
        <item x="2123"/>
        <item x="27547"/>
        <item x="7270"/>
        <item x="12917"/>
        <item x="13590"/>
        <item x="31563"/>
        <item x="19242"/>
        <item x="9228"/>
        <item x="12826"/>
        <item x="25712"/>
        <item x="18639"/>
        <item x="22608"/>
        <item x="31034"/>
        <item x="16489"/>
        <item x="27828"/>
        <item x="7927"/>
        <item x="30639"/>
        <item x="22690"/>
        <item x="20568"/>
        <item x="29280"/>
        <item x="12605"/>
        <item x="23884"/>
        <item x="3542"/>
        <item x="12341"/>
        <item x="12252"/>
        <item x="23279"/>
        <item x="6259"/>
        <item x="12634"/>
        <item x="2748"/>
        <item x="12759"/>
        <item x="31397"/>
        <item x="7908"/>
        <item x="17903"/>
        <item x="4003"/>
        <item x="30840"/>
        <item x="6008"/>
        <item x="16859"/>
        <item x="17632"/>
        <item x="31033"/>
        <item x="6251"/>
        <item x="24326"/>
        <item x="64"/>
        <item x="18640"/>
        <item x="25431"/>
        <item x="3620"/>
        <item x="19634"/>
        <item x="12852"/>
        <item x="29209"/>
        <item x="28598"/>
        <item x="9306"/>
        <item x="9307"/>
        <item x="19590"/>
        <item x="14045"/>
        <item x="31559"/>
        <item x="7551"/>
        <item x="12903"/>
        <item x="10310"/>
        <item x="21932"/>
        <item x="3434"/>
        <item x="32645"/>
        <item x="17018"/>
        <item x="19664"/>
        <item x="29920"/>
        <item x="29567"/>
        <item x="2580"/>
        <item x="1577"/>
        <item x="13849"/>
        <item x="21342"/>
        <item x="28107"/>
        <item x="5619"/>
        <item x="13015"/>
        <item x="3215"/>
        <item x="23708"/>
        <item x="8925"/>
        <item x="25514"/>
        <item x="14749"/>
        <item x="2565"/>
        <item x="14396"/>
        <item x="5924"/>
        <item x="23316"/>
        <item x="2881"/>
        <item x="15259"/>
        <item x="12966"/>
        <item x="18852"/>
        <item x="32865"/>
        <item x="2434"/>
        <item x="24562"/>
        <item x="30221"/>
        <item x="11573"/>
        <item x="25252"/>
        <item x="2607"/>
        <item x="15144"/>
        <item x="21617"/>
        <item x="25469"/>
        <item x="13363"/>
        <item x="26846"/>
        <item x="25753"/>
        <item x="2579"/>
        <item x="32623"/>
        <item x="1735"/>
        <item x="21741"/>
        <item x="2267"/>
        <item x="24354"/>
        <item x="7962"/>
        <item x="3364"/>
        <item x="32455"/>
        <item x="17196"/>
        <item x="23272"/>
        <item x="27012"/>
        <item x="13112"/>
        <item x="6524"/>
        <item x="24325"/>
        <item x="2538"/>
        <item x="14044"/>
        <item x="30920"/>
        <item x="27543"/>
        <item x="30684"/>
        <item x="30611"/>
        <item x="28597"/>
        <item x="3639"/>
        <item x="32469"/>
        <item x="30657"/>
        <item x="23473"/>
        <item x="8597"/>
        <item x="16411"/>
        <item x="8206"/>
        <item x="908"/>
        <item x="14933"/>
        <item x="2961"/>
        <item x="29210"/>
        <item x="22982"/>
        <item x="29807"/>
        <item x="10373"/>
        <item x="21731"/>
        <item x="10942"/>
        <item x="25546"/>
        <item x="13317"/>
        <item x="4554"/>
        <item x="1581"/>
        <item x="28460"/>
        <item x="4818"/>
        <item x="6102"/>
        <item x="26772"/>
        <item x="6664"/>
        <item x="24609"/>
        <item x="14951"/>
        <item x="13333"/>
        <item x="27683"/>
        <item x="24177"/>
        <item x="15908"/>
        <item x="2508"/>
        <item x="10750"/>
        <item x="25793"/>
        <item x="7070"/>
        <item x="4442"/>
        <item x="18664"/>
        <item x="30731"/>
        <item x="32564"/>
        <item x="20025"/>
        <item x="6450"/>
        <item x="2457"/>
        <item x="26798"/>
        <item x="30109"/>
        <item x="909"/>
        <item x="32078"/>
        <item x="18819"/>
        <item x="10143"/>
        <item x="7784"/>
        <item x="21572"/>
        <item x="16283"/>
        <item x="17691"/>
        <item x="25789"/>
        <item x="18702"/>
        <item x="16034"/>
        <item x="1638"/>
        <item x="16573"/>
        <item x="27513"/>
        <item x="28406"/>
        <item x="19186"/>
        <item x="29804"/>
        <item x="27806"/>
        <item x="28036"/>
        <item x="23307"/>
        <item x="25576"/>
        <item x="1227"/>
        <item x="27467"/>
        <item x="19824"/>
        <item x="3588"/>
        <item x="27646"/>
        <item x="24610"/>
        <item x="3450"/>
        <item x="11693"/>
        <item x="10347"/>
        <item x="24267"/>
        <item x="27998"/>
        <item x="14426"/>
        <item x="11623"/>
        <item x="14818"/>
        <item x="14819"/>
        <item x="32515"/>
        <item x="20721"/>
        <item x="14451"/>
        <item x="18327"/>
        <item x="18828"/>
        <item x="26359"/>
        <item x="25812"/>
        <item x="28358"/>
        <item x="3828"/>
        <item x="24940"/>
        <item x="31552"/>
        <item x="23403"/>
        <item x="2047"/>
        <item x="21782"/>
        <item x="32308"/>
        <item x="7459"/>
        <item x="30472"/>
        <item x="3437"/>
        <item x="15827"/>
        <item x="29700"/>
        <item x="8038"/>
        <item x="3994"/>
        <item x="26903"/>
        <item x="24329"/>
        <item x="15323"/>
        <item x="4774"/>
        <item x="32638"/>
        <item x="9252"/>
        <item x="26149"/>
        <item x="18491"/>
        <item x="22548"/>
        <item x="20069"/>
        <item x="7502"/>
        <item x="2280"/>
        <item x="4827"/>
        <item x="8540"/>
        <item x="10416"/>
        <item x="6921"/>
        <item x="8863"/>
        <item x="4268"/>
        <item x="32575"/>
        <item x="7505"/>
        <item x="19485"/>
        <item x="3541"/>
        <item x="9230"/>
        <item x="4861"/>
        <item x="1302"/>
        <item x="15321"/>
        <item x="25065"/>
        <item x="6385"/>
        <item x="12853"/>
        <item x="32892"/>
        <item x="9549"/>
        <item x="30919"/>
        <item x="32709"/>
        <item x="19991"/>
        <item x="25208"/>
        <item x="13318"/>
        <item x="907"/>
        <item x="25418"/>
        <item x="23310"/>
        <item x="30224"/>
        <item x="26353"/>
        <item x="6834"/>
        <item x="16206"/>
        <item x="9270"/>
        <item x="30700"/>
        <item x="12263"/>
        <item x="26357"/>
        <item x="1954"/>
        <item x="3340"/>
        <item x="3540"/>
        <item x="19002"/>
        <item x="28145"/>
        <item x="20027"/>
        <item x="19144"/>
        <item x="24617"/>
        <item x="15490"/>
        <item x="29639"/>
        <item x="10425"/>
        <item x="9305"/>
        <item x="27462"/>
        <item x="3830"/>
        <item x="24618"/>
        <item x="2064"/>
        <item x="2793"/>
        <item x="2578"/>
        <item x="13319"/>
        <item x="25826"/>
        <item x="16845"/>
        <item x="11272"/>
        <item x="25459"/>
        <item x="19482"/>
        <item x="13178"/>
        <item x="4532"/>
        <item x="27463"/>
        <item x="25790"/>
        <item x="25034"/>
        <item x="23983"/>
        <item x="4773"/>
        <item x="18947"/>
        <item x="21619"/>
        <item x="10510"/>
        <item x="29164"/>
        <item x="21718"/>
        <item x="18013"/>
        <item x="24324"/>
        <item x="6083"/>
        <item x="9068"/>
        <item x="14676"/>
        <item x="32616"/>
        <item x="30473"/>
        <item x="903"/>
        <item x="2585"/>
        <item x="1417"/>
        <item x="11956"/>
        <item x="9067"/>
        <item x="21537"/>
        <item x="25419"/>
        <item x="26356"/>
        <item x="9066"/>
        <item x="13314"/>
        <item x="29558"/>
        <item x="18829"/>
        <item x="27253"/>
        <item x="494"/>
        <item x="18827"/>
        <item x="24969"/>
        <item x="27999"/>
        <item x="7314"/>
        <item x="17603"/>
        <item x="28684"/>
        <item x="10151"/>
        <item x="18494"/>
        <item x="13320"/>
        <item x="22995"/>
        <item x="27261"/>
        <item x="23723"/>
        <item x="14794"/>
        <item x="26113"/>
        <item x="3293"/>
        <item x="13603"/>
        <item x="18830"/>
        <item x="18311"/>
        <item x="23496"/>
        <item x="29806"/>
        <item x="24212"/>
        <item x="24323"/>
        <item x="25791"/>
        <item x="4390"/>
        <item x="24322"/>
        <item x="29805"/>
        <item x="25792"/>
        <item x="9263"/>
        <item x="24873"/>
        <item x="5378"/>
        <item x="11360"/>
        <item x="19483"/>
        <item x="6403"/>
        <item x="10379"/>
        <item x="23151"/>
        <item x="3566"/>
        <item x="30729"/>
        <item x="15039"/>
        <item x="29451"/>
        <item x="3998"/>
        <item x="26148"/>
        <item x="2913"/>
        <item x="13604"/>
        <item x="24848"/>
        <item x="17014"/>
        <item x="2268"/>
        <item x="3137"/>
        <item x="13822"/>
        <item x="25426"/>
        <item x="23470"/>
        <item x="25096"/>
        <item x="2265"/>
        <item x="32387"/>
        <item x="15637"/>
        <item x="1278"/>
        <item x="17895"/>
        <item x="7546"/>
        <item x="10306"/>
        <item x="23816"/>
        <item x="29825"/>
        <item x="12177"/>
        <item x="24506"/>
        <item x="27909"/>
        <item x="12944"/>
        <item x="19752"/>
        <item x="24874"/>
        <item x="4269"/>
        <item x="20720"/>
        <item x="12214"/>
        <item x="7247"/>
        <item x="22315"/>
        <item x="6401"/>
        <item x="9480"/>
        <item x="2795"/>
        <item x="9296"/>
        <item x="25572"/>
        <item x="19140"/>
        <item x="2794"/>
        <item x="25000"/>
        <item x="15040"/>
        <item x="30379"/>
        <item x="1301"/>
        <item x="20291"/>
        <item x="24775"/>
        <item x="304"/>
        <item x="11526"/>
        <item x="19486"/>
        <item x="13972"/>
        <item x="18257"/>
        <item x="11923"/>
        <item x="11271"/>
        <item x="6855"/>
        <item x="11957"/>
        <item x="14449"/>
        <item x="10141"/>
        <item x="5618"/>
        <item x="12069"/>
        <item x="27218"/>
        <item x="26354"/>
        <item x="23673"/>
        <item x="30032"/>
        <item x="5518"/>
        <item x="6854"/>
        <item x="13157"/>
        <item x="27694"/>
        <item x="29561"/>
        <item x="31719"/>
        <item x="28615"/>
        <item x="23800"/>
        <item x="24814"/>
        <item x="5547"/>
        <item x="19753"/>
        <item x="5220"/>
        <item x="29265"/>
        <item x="14584"/>
        <item x="23759"/>
        <item x="10250"/>
        <item x="27471"/>
        <item x="29024"/>
        <item x="32893"/>
        <item x="13986"/>
        <item x="22565"/>
        <item x="15141"/>
        <item x="16832"/>
        <item x="11333"/>
        <item x="3455"/>
        <item x="20019"/>
        <item x="22996"/>
        <item x="815"/>
        <item x="535"/>
        <item x="5564"/>
        <item x="10313"/>
        <item x="6339"/>
        <item x="19069"/>
        <item x="30151"/>
        <item x="12737"/>
        <item x="14820"/>
        <item x="21443"/>
        <item x="13605"/>
        <item x="14016"/>
        <item x="20297"/>
        <item x="31023"/>
        <item x="2485"/>
        <item x="24256"/>
        <item x="3436"/>
        <item x="13072"/>
        <item x="23488"/>
        <item x="6736"/>
        <item x="5932"/>
        <item x="21779"/>
        <item x="15322"/>
        <item x="28574"/>
        <item x="30938"/>
        <item x="14450"/>
        <item x="11855"/>
        <item x="15081"/>
        <item x="14917"/>
        <item x="10159"/>
        <item x="18953"/>
        <item x="1429"/>
        <item x="20534"/>
        <item x="8595"/>
        <item x="13606"/>
        <item x="4170"/>
        <item x="18690"/>
        <item x="1469"/>
        <item x="21603"/>
        <item x="25886"/>
        <item x="18730"/>
        <item x="25941"/>
        <item x="30240"/>
        <item x="18500"/>
        <item x="28572"/>
        <item x="22895"/>
        <item x="22566"/>
        <item x="30478"/>
        <item x="997"/>
        <item x="30730"/>
        <item x="9159"/>
        <item x="9160"/>
        <item x="24961"/>
        <item x="2178"/>
        <item x="29650"/>
        <item x="10401"/>
        <item x="16725"/>
        <item x="6216"/>
        <item x="31270"/>
        <item x="28685"/>
        <item x="1994"/>
        <item x="23965"/>
        <item x="29311"/>
        <item x="28157"/>
        <item x="23417"/>
        <item x="10765"/>
        <item x="10195"/>
        <item x="8495"/>
        <item x="3525"/>
        <item x="21442"/>
        <item x="2435"/>
        <item x="1470"/>
        <item x="481"/>
        <item x="17471"/>
        <item x="13743"/>
        <item x="21021"/>
        <item x="7468"/>
        <item x="30477"/>
        <item x="13539"/>
        <item x="13541"/>
        <item x="13167"/>
        <item x="18601"/>
        <item x="25911"/>
        <item x="301"/>
        <item x="25028"/>
        <item x="6335"/>
        <item x="12632"/>
        <item x="21538"/>
        <item x="18676"/>
        <item x="25741"/>
        <item x="495"/>
        <item x="19754"/>
        <item x="6082"/>
        <item x="19593"/>
        <item x="25806"/>
        <item x="25915"/>
        <item x="20919"/>
        <item x="19399"/>
        <item x="29753"/>
        <item x="12968"/>
        <item x="7385"/>
        <item x="23154"/>
        <item x="25111"/>
        <item x="22569"/>
        <item x="13607"/>
        <item x="24612"/>
        <item x="19082"/>
        <item x="8039"/>
        <item x="8816"/>
        <item x="30476"/>
        <item x="28160"/>
        <item x="24613"/>
        <item x="8213"/>
        <item x="30241"/>
        <item x="17351"/>
        <item x="8215"/>
        <item x="6346"/>
        <item x="26629"/>
        <item x="22570"/>
        <item x="12131"/>
        <item x="2750"/>
        <item x="17204"/>
        <item x="27226"/>
        <item x="11196"/>
        <item x="13744"/>
        <item x="8216"/>
        <item x="15087"/>
        <item x="27339"/>
        <item x="26093"/>
        <item x="18318"/>
        <item x="10302"/>
        <item x="5735"/>
        <item x="15025"/>
        <item x="10705"/>
        <item x="14696"/>
        <item x="15324"/>
        <item x="4024"/>
        <item x="28158"/>
        <item x="11529"/>
        <item x="5496"/>
        <item x="22243"/>
        <item x="30474"/>
        <item x="27514"/>
        <item x="5406"/>
        <item x="906"/>
        <item x="30112"/>
        <item x="8685"/>
        <item x="16409"/>
        <item x="15024"/>
        <item x="14791"/>
        <item x="13609"/>
        <item x="21213"/>
        <item x="23042"/>
        <item x="20504"/>
        <item x="18952"/>
        <item x="20789"/>
        <item x="5548"/>
        <item x="18801"/>
        <item x="32205"/>
        <item x="21554"/>
        <item x="23966"/>
        <item x="20192"/>
        <item x="13608"/>
        <item x="25813"/>
        <item x="10690"/>
        <item x="30962"/>
        <item x="11527"/>
        <item x="10621"/>
        <item x="21545"/>
        <item x="23617"/>
        <item x="14364"/>
        <item x="32840"/>
        <item x="1675"/>
        <item x="1268"/>
        <item x="23976"/>
        <item x="10496"/>
        <item x="32473"/>
        <item x="17203"/>
        <item x="904"/>
        <item x="19160"/>
        <item x="2220"/>
        <item x="28488"/>
        <item x="17180"/>
        <item x="17205"/>
        <item x="2716"/>
        <item x="26743"/>
        <item x="22298"/>
        <item x="21553"/>
        <item x="22915"/>
        <item x="25375"/>
        <item x="15160"/>
        <item x="23504"/>
        <item x="11111"/>
        <item x="8214"/>
        <item x="12510"/>
        <item x="16500"/>
        <item x="24955"/>
        <item x="22568"/>
        <item x="8760"/>
        <item x="32160"/>
        <item x="17555"/>
        <item x="14993"/>
        <item x="9719"/>
        <item x="6326"/>
        <item x="6446"/>
        <item x="32307"/>
        <item x="24611"/>
        <item x="11528"/>
        <item x="2712"/>
        <item x="30475"/>
        <item x="15694"/>
        <item x="3893"/>
        <item x="8728"/>
        <item x="26355"/>
        <item x="17202"/>
        <item x="28159"/>
        <item x="15028"/>
        <item x="10603"/>
        <item x="905"/>
        <item x="22567"/>
        <item x="23523"/>
        <item x="5640"/>
        <item x="6192"/>
        <item x="16954"/>
        <item x="10030"/>
        <item x="21851"/>
        <item x="13005"/>
        <item x="18854"/>
        <item x="2674"/>
        <item x="5333"/>
        <item x="2231"/>
        <item x="19057"/>
        <item x="22862"/>
        <item x="20738"/>
        <item x="29669"/>
        <item x="26016"/>
        <item x="31654"/>
        <item x="21301"/>
        <item x="31511"/>
        <item x="21048"/>
        <item x="20304"/>
        <item x="29266"/>
        <item x="29264"/>
        <item x="14670"/>
        <item x="30381"/>
        <item x="31299"/>
        <item x="32465"/>
        <item x="24411"/>
        <item x="7243"/>
        <item x="1377"/>
        <item x="6388"/>
        <item x="22931"/>
        <item x="29160"/>
        <item x="23435"/>
        <item x="19400"/>
        <item x="12108"/>
        <item x="9177"/>
        <item x="7652"/>
        <item x="23078"/>
        <item x="2333"/>
        <item x="17871"/>
        <item x="9178"/>
        <item x="16365"/>
        <item x="7127"/>
        <item x="13795"/>
        <item x="3844"/>
        <item x="24958"/>
        <item x="6509"/>
        <item x="9196"/>
        <item x="30069"/>
        <item x="21769"/>
        <item x="27481"/>
        <item x="21116"/>
        <item x="29887"/>
        <item x="25414"/>
        <item x="13144"/>
        <item x="9579"/>
        <item x="22990"/>
        <item x="29149"/>
        <item x="4172"/>
        <item x="32532"/>
        <item x="7303"/>
        <item x="22701"/>
        <item x="25586"/>
        <item x="6340"/>
        <item x="1370"/>
        <item x="9768"/>
        <item x="21117"/>
        <item x="8727"/>
        <item x="4698"/>
        <item x="10609"/>
        <item x="3565"/>
        <item x="4961"/>
        <item x="1702"/>
        <item x="6142"/>
        <item x="8960"/>
        <item x="14677"/>
        <item x="3370"/>
        <item x="10398"/>
        <item x="27791"/>
        <item x="28753"/>
        <item x="10602"/>
        <item x="2286"/>
        <item x="3327"/>
        <item x="8961"/>
        <item x="31799"/>
        <item x="7359"/>
        <item x="10481"/>
        <item x="21307"/>
        <item x="27293"/>
        <item x="2246"/>
        <item x="12360"/>
        <item x="932"/>
        <item x="2883"/>
        <item x="8962"/>
        <item x="18545"/>
        <item x="17839"/>
        <item x="32636"/>
        <item x="2199"/>
        <item x="32540"/>
        <item x="4468"/>
        <item x="28069"/>
        <item x="15027"/>
        <item x="10031"/>
        <item x="1236"/>
        <item x="15587"/>
        <item x="17664"/>
        <item x="27273"/>
        <item x="13154"/>
        <item x="30251"/>
        <item x="31718"/>
        <item x="24465"/>
        <item x="24825"/>
        <item x="20397"/>
        <item x="30753"/>
        <item x="23975"/>
        <item x="24447"/>
        <item x="21544"/>
        <item x="7081"/>
        <item x="3114"/>
        <item x="6057"/>
        <item x="13971"/>
        <item x="20006"/>
        <item x="14941"/>
        <item x="4270"/>
        <item x="28085"/>
        <item x="29368"/>
        <item x="16724"/>
        <item x="22412"/>
        <item x="7279"/>
        <item x="7938"/>
        <item x="1589"/>
        <item x="13947"/>
        <item x="28623"/>
        <item x="32079"/>
        <item x="17872"/>
        <item x="13600"/>
        <item x="20743"/>
        <item x="14974"/>
        <item x="26358"/>
        <item x="28359"/>
        <item x="5098"/>
        <item x="1005"/>
        <item x="14445"/>
        <item x="27693"/>
        <item x="18800"/>
        <item x="18673"/>
        <item x="25928"/>
        <item x="12766"/>
        <item x="29869"/>
        <item x="9342"/>
        <item x="14952"/>
        <item x="8111"/>
        <item x="26163"/>
        <item x="28396"/>
        <item x="2143"/>
        <item x="6552"/>
        <item x="22709"/>
        <item x="12858"/>
        <item x="15026"/>
        <item x="8872"/>
        <item x="31088"/>
        <item x="17835"/>
        <item x="20529"/>
        <item x="10223"/>
        <item x="17102"/>
        <item x="2675"/>
        <item x="30581"/>
        <item x="17582"/>
        <item x="27965"/>
        <item x="162"/>
        <item x="22373"/>
        <item x="20449"/>
        <item x="699"/>
        <item x="10382"/>
        <item x="27973"/>
        <item x="5350"/>
        <item x="5248"/>
        <item x="32883"/>
        <item x="24564"/>
        <item x="2704"/>
        <item x="9720"/>
        <item x="14911"/>
        <item x="11336"/>
        <item x="19997"/>
        <item x="22433"/>
        <item x="7035"/>
        <item x="27940"/>
        <item x="6098"/>
        <item x="26085"/>
        <item x="13750"/>
        <item x="20746"/>
        <item x="17442"/>
        <item x="5975"/>
        <item x="8873"/>
        <item x="8142"/>
        <item x="21332"/>
        <item x="7994"/>
        <item x="27927"/>
        <item x="25270"/>
        <item x="27647"/>
        <item x="14792"/>
        <item x="3902"/>
        <item x="8141"/>
        <item x="29193"/>
        <item x="28573"/>
        <item x="17537"/>
        <item x="7034"/>
        <item x="8639"/>
        <item x="26092"/>
        <item x="32514"/>
        <item x="10249"/>
        <item x="28789"/>
        <item x="19349"/>
        <item x="12925"/>
        <item x="16949"/>
        <item x="22372"/>
        <item x="32399"/>
        <item x="5094"/>
        <item x="13473"/>
        <item x="8040"/>
        <item x="21458"/>
        <item x="10251"/>
        <item x="17825"/>
        <item x="1869"/>
        <item x="3178"/>
        <item x="27168"/>
        <item x="27939"/>
        <item x="25455"/>
        <item x="30068"/>
        <item x="562"/>
        <item x="9511"/>
        <item x="16330"/>
        <item x="6496"/>
        <item x="7993"/>
        <item x="9053"/>
        <item x="8371"/>
        <item x="30365"/>
        <item x="26670"/>
        <item x="17896"/>
        <item x="20791"/>
        <item x="4536"/>
        <item x="14814"/>
        <item x="3965"/>
        <item x="7350"/>
        <item x="32403"/>
        <item x="26614"/>
        <item x="16325"/>
        <item x="29553"/>
        <item x="9510"/>
        <item x="2198"/>
        <item x="17146"/>
        <item x="7683"/>
        <item x="28349"/>
        <item x="28663"/>
        <item x="12762"/>
        <item x="25456"/>
        <item x="25668"/>
        <item x="5001"/>
        <item x="9700"/>
        <item x="5191"/>
        <item x="690"/>
        <item x="5763"/>
        <item x="15084"/>
        <item x="27899"/>
        <item x="6497"/>
        <item x="10279"/>
        <item x="9491"/>
        <item x="9583"/>
        <item x="10640"/>
        <item x="26623"/>
        <item x="30592"/>
        <item x="31269"/>
        <item x="20472"/>
        <item x="20931"/>
        <item x="22577"/>
        <item x="26632"/>
        <item x="15811"/>
        <item x="20400"/>
        <item x="26613"/>
        <item x="14051"/>
        <item x="9477"/>
        <item x="17740"/>
        <item x="10622"/>
        <item x="2315"/>
        <item x="5683"/>
        <item x="1985"/>
        <item x="5117"/>
        <item x="12660"/>
        <item x="5680"/>
        <item x="13047"/>
        <item x="20881"/>
        <item x="24714"/>
        <item x="2601"/>
        <item x="24063"/>
        <item x="8494"/>
        <item x="31885"/>
        <item x="9535"/>
        <item x="19253"/>
        <item x="17792"/>
        <item x="31268"/>
        <item x="24064"/>
        <item x="15652"/>
        <item x="20873"/>
        <item x="12662"/>
        <item x="6830"/>
        <item x="13179"/>
        <item x="18531"/>
        <item x="32643"/>
        <item x="31216"/>
        <item x="21909"/>
        <item x="5682"/>
        <item x="5527"/>
        <item x="30634"/>
        <item x="14644"/>
        <item x="435"/>
        <item x="25804"/>
        <item x="3010"/>
        <item x="17700"/>
        <item x="10704"/>
        <item x="1984"/>
        <item x="2673"/>
        <item x="15104"/>
        <item x="11728"/>
        <item x="20296"/>
        <item x="6879"/>
        <item x="12661"/>
        <item x="8963"/>
        <item x="20614"/>
        <item x="458"/>
        <item x="12949"/>
        <item x="28792"/>
        <item x="12663"/>
        <item x="7534"/>
        <item x="20797"/>
        <item x="25067"/>
        <item x="12983"/>
        <item x="26652"/>
        <item x="15563"/>
        <item x="21745"/>
        <item x="28861"/>
        <item x="18945"/>
        <item x="25655"/>
        <item x="11132"/>
        <item x="13880"/>
        <item x="32642"/>
        <item x="31241"/>
        <item x="925"/>
        <item x="26633"/>
        <item x="16948"/>
        <item x="22967"/>
        <item x="17114"/>
        <item x="18362"/>
        <item x="22142"/>
        <item x="14446"/>
        <item x="20871"/>
        <item x="17919"/>
        <item x="11553"/>
        <item x="29562"/>
        <item x="22587"/>
        <item x="9490"/>
        <item x="10694"/>
        <item x="19181"/>
        <item x="1338"/>
        <item x="23744"/>
        <item x="22773"/>
        <item x="30230"/>
        <item x="13924"/>
        <item x="16403"/>
        <item x="18467"/>
        <item x="11552"/>
        <item x="30593"/>
        <item x="11455"/>
        <item x="13138"/>
        <item x="26165"/>
        <item x="11248"/>
        <item x="10695"/>
        <item x="8165"/>
        <item x="29475"/>
        <item x="29204"/>
        <item x="21912"/>
        <item x="30587"/>
        <item x="6392"/>
        <item x="28482"/>
        <item x="3131"/>
        <item x="25671"/>
        <item x="13256"/>
        <item x="31655"/>
        <item x="7514"/>
        <item x="18598"/>
        <item x="22870"/>
        <item x="1799"/>
        <item x="4420"/>
        <item x="7229"/>
        <item x="18285"/>
        <item x="27635"/>
        <item x="6687"/>
        <item x="16055"/>
        <item x="4711"/>
        <item x="604"/>
        <item x="1765"/>
        <item x="8528"/>
        <item x="17137"/>
        <item x="3928"/>
        <item x="2664"/>
        <item x="16622"/>
        <item x="5805"/>
        <item x="16972"/>
        <item x="25805"/>
        <item x="16921"/>
        <item x="26817"/>
        <item x="3103"/>
        <item x="30319"/>
        <item x="4388"/>
        <item x="6301"/>
        <item x="15619"/>
        <item x="28856"/>
        <item x="9351"/>
        <item x="14669"/>
        <item x="23554"/>
        <item x="13000"/>
        <item x="18419"/>
        <item x="32615"/>
        <item x="29708"/>
        <item x="24578"/>
        <item x="14636"/>
        <item x="27060"/>
        <item x="24065"/>
        <item x="19089"/>
        <item x="3733"/>
        <item x="6823"/>
        <item x="20611"/>
        <item x="32850"/>
        <item x="9698"/>
        <item x="8143"/>
        <item x="19933"/>
        <item x="31300"/>
        <item x="27729"/>
        <item x="28103"/>
        <item x="26742"/>
        <item x="16672"/>
        <item x="12268"/>
        <item x="28542"/>
        <item x="2676"/>
        <item x="30580"/>
        <item x="8815"/>
        <item x="14537"/>
        <item x="16947"/>
        <item x="12863"/>
        <item x="20795"/>
        <item x="3014"/>
        <item x="21495"/>
        <item x="24208"/>
        <item x="10739"/>
        <item x="30579"/>
        <item x="30709"/>
        <item x="28607"/>
        <item x="7098"/>
        <item x="18258"/>
        <item x="24215"/>
        <item x="20457"/>
        <item x="10110"/>
        <item x="15759"/>
        <item x="8005"/>
        <item x="4489"/>
        <item x="30715"/>
        <item x="17350"/>
        <item x="20552"/>
        <item x="29459"/>
        <item x="4621"/>
        <item x="12267"/>
        <item x="2917"/>
        <item x="32833"/>
        <item x="20610"/>
        <item x="21842"/>
        <item x="5277"/>
        <item x="14994"/>
        <item x="22170"/>
        <item x="13682"/>
        <item x="13813"/>
        <item x="30739"/>
        <item x="21460"/>
        <item x="25457"/>
        <item x="24941"/>
        <item x="2618"/>
        <item x="26889"/>
        <item x="6406"/>
        <item x="10952"/>
        <item x="3016"/>
        <item x="7368"/>
        <item x="31670"/>
        <item x="22848"/>
        <item x="31601"/>
        <item x="11151"/>
        <item x="30247"/>
        <item x="12699"/>
        <item x="31510"/>
        <item x="25060"/>
        <item x="28046"/>
        <item x="9604"/>
        <item x="8640"/>
        <item x="1674"/>
        <item x="4020"/>
        <item x="12864"/>
        <item x="21931"/>
        <item x="17348"/>
        <item x="744"/>
        <item x="6410"/>
        <item x="22169"/>
        <item x="14052"/>
        <item x="30248"/>
        <item x="21720"/>
        <item x="25488"/>
        <item x="10785"/>
        <item x="26040"/>
        <item x="32056"/>
        <item x="2728"/>
        <item x="2450"/>
        <item x="30249"/>
        <item x="21721"/>
        <item x="17176"/>
        <item x="12884"/>
        <item x="31656"/>
        <item x="5254"/>
        <item x="19268"/>
        <item x="3013"/>
        <item x="29418"/>
        <item x="15298"/>
        <item x="11727"/>
        <item x="23734"/>
        <item x="23952"/>
        <item x="1688"/>
        <item x="2257"/>
        <item x="29251"/>
        <item x="14835"/>
        <item x="32536"/>
        <item x="30173"/>
        <item x="22366"/>
        <item x="9198"/>
        <item x="32831"/>
        <item x="23285"/>
        <item x="10178"/>
        <item x="759"/>
        <item x="6221"/>
        <item x="14441"/>
        <item x="3015"/>
        <item x="8493"/>
        <item x="23953"/>
        <item x="19628"/>
        <item x="14667"/>
        <item x="5253"/>
        <item x="10951"/>
        <item x="22817"/>
        <item x="28237"/>
        <item x="14139"/>
        <item x="3677"/>
        <item x="10953"/>
        <item x="5607"/>
        <item x="1017"/>
        <item x="2242"/>
        <item x="19164"/>
        <item x="1751"/>
        <item x="434"/>
        <item x="10495"/>
        <item x="3734"/>
        <item x="15595"/>
        <item x="25875"/>
        <item x="25024"/>
        <item x="20670"/>
        <item x="28628"/>
        <item x="4675"/>
        <item x="2406"/>
        <item x="21300"/>
        <item x="11614"/>
        <item x="19568"/>
        <item x="18281"/>
        <item x="14447"/>
        <item x="20612"/>
        <item x="19208"/>
        <item x="14132"/>
        <item x="17536"/>
        <item x="16673"/>
        <item x="11235"/>
        <item x="0"/>
        <item x="19206"/>
        <item x="20295"/>
        <item x="9603"/>
        <item x="18935"/>
        <item x="20456"/>
        <item x="6501"/>
        <item x="20613"/>
        <item x="25033"/>
        <item x="24765"/>
        <item x="6085"/>
        <item x="31590"/>
        <item x="9699"/>
        <item x="31450"/>
        <item x="14015"/>
        <item x="32889"/>
        <item x="7578"/>
        <item x="17938"/>
        <item x="18725"/>
        <item x="10730"/>
        <item x="3126"/>
        <item x="21413"/>
        <item x="14668"/>
        <item x="29419"/>
        <item x="8707"/>
        <item x="19801"/>
        <item x="5981"/>
        <item x="9891"/>
        <item x="576"/>
        <item x="24887"/>
        <item x="18811"/>
        <item x="2906"/>
        <item x="21461"/>
        <item x="21459"/>
        <item x="31875"/>
        <item x="8897"/>
        <item x="27962"/>
        <item x="17144"/>
        <item x="22432"/>
        <item x="13205"/>
        <item x="3416"/>
        <item x="3856"/>
        <item x="4115"/>
        <item x="19970"/>
        <item x="586"/>
        <item x="22720"/>
        <item x="9892"/>
        <item x="16098"/>
        <item x="10319"/>
        <item x="20609"/>
        <item x="29242"/>
        <item x="13601"/>
        <item x="10023"/>
        <item x="14649"/>
        <item x="4762"/>
        <item x="19188"/>
        <item x="5608"/>
        <item x="2950"/>
        <item x="3515"/>
        <item x="14962"/>
        <item x="11309"/>
        <item x="17081"/>
        <item x="10483"/>
        <item x="25458"/>
        <item x="21302"/>
        <item x="3558"/>
        <item x="24888"/>
        <item x="10028"/>
        <item x="27961"/>
        <item x="27986"/>
        <item x="4770"/>
        <item x="19207"/>
        <item x="29938"/>
        <item x="13460"/>
        <item x="26325"/>
        <item x="24800"/>
        <item x="22706"/>
        <item x="29937"/>
        <item x="10119"/>
        <item x="22309"/>
        <item x="12410"/>
        <item x="21532"/>
        <item x="19581"/>
        <item x="9278"/>
        <item x="9180"/>
        <item x="17602"/>
        <item x="579"/>
        <item x="14802"/>
        <item x="29679"/>
        <item x="13814"/>
        <item x="31506"/>
        <item x="27692"/>
        <item x="9016"/>
        <item x="21103"/>
        <item x="5069"/>
        <item x="27685"/>
        <item x="24808"/>
        <item x="7680"/>
        <item x="32363"/>
        <item x="6527"/>
        <item x="9218"/>
        <item x="5369"/>
        <item x="2293"/>
        <item x="18292"/>
        <item x="23230"/>
        <item x="29758"/>
        <item x="12910"/>
        <item x="2468"/>
        <item x="9969"/>
        <item x="26007"/>
        <item x="3411"/>
        <item x="14395"/>
        <item x="26006"/>
        <item x="25399"/>
        <item x="7735"/>
        <item x="310"/>
        <item x="24821"/>
        <item x="10029"/>
        <item x="24822"/>
        <item x="14394"/>
        <item x="12345"/>
        <item x="25260"/>
        <item x="22642"/>
        <item x="3236"/>
        <item x="2914"/>
        <item x="26326"/>
        <item x="26968"/>
        <item x="13799"/>
        <item x="29757"/>
        <item x="10619"/>
        <item x="32453"/>
        <item x="22945"/>
        <item x="26145"/>
        <item x="14448"/>
        <item x="4109"/>
        <item x="5216"/>
        <item x="32273"/>
        <item x="19006"/>
        <item x="20745"/>
        <item x="6909"/>
        <item x="15020"/>
        <item x="32637"/>
        <item x="7366"/>
        <item x="29968"/>
        <item x="9991"/>
        <item x="23418"/>
        <item x="25918"/>
        <item x="26013"/>
        <item x="27958"/>
        <item x="1810"/>
        <item x="32302"/>
        <item x="847"/>
        <item x="22326"/>
        <item x="29244"/>
        <item x="21576"/>
        <item x="480"/>
        <item x="985"/>
        <item x="13860"/>
        <item x="5148"/>
        <item x="20163"/>
        <item x="27928"/>
        <item x="31729"/>
        <item x="19685"/>
        <item x="26863"/>
        <item x="12541"/>
        <item x="17547"/>
        <item x="17665"/>
        <item x="26087"/>
        <item x="11575"/>
        <item x="25917"/>
        <item x="20107"/>
        <item x="2752"/>
        <item x="2459"/>
        <item x="1311"/>
        <item x="10618"/>
        <item x="8885"/>
        <item x="13426"/>
        <item x="19132"/>
        <item x="27957"/>
        <item x="32373"/>
        <item x="8935"/>
        <item x="20718"/>
        <item x="31728"/>
        <item x="30129"/>
        <item x="32452"/>
        <item x="13164"/>
        <item x="21328"/>
        <item x="3735"/>
        <item x="18783"/>
        <item x="4836"/>
        <item x="30239"/>
        <item x="30993"/>
        <item x="27926"/>
        <item x="15019"/>
        <item x="28889"/>
        <item x="3885"/>
        <item x="4782"/>
        <item x="18912"/>
        <item x="8120"/>
        <item x="14612"/>
        <item x="20451"/>
        <item x="1811"/>
        <item x="26934"/>
        <item x="9595"/>
        <item x="16481"/>
        <item x="7980"/>
        <item x="31224"/>
        <item x="31067"/>
        <item x="31530"/>
        <item x="17773"/>
        <item x="27914"/>
        <item x="23618"/>
        <item x="14927"/>
        <item x="20379"/>
        <item x="17186"/>
        <item x="9281"/>
        <item x="31334"/>
        <item x="14393"/>
        <item x="28890"/>
        <item x="31456"/>
        <item x="21549"/>
        <item x="27405"/>
        <item x="11232"/>
        <item x="19618"/>
        <item x="18335"/>
        <item x="7979"/>
        <item x="29969"/>
        <item x="29678"/>
        <item x="5279"/>
        <item x="25040"/>
        <item x="7099"/>
        <item x="11438"/>
        <item x="8775"/>
        <item x="15297"/>
        <item x="18242"/>
        <item x="9310"/>
        <item x="17514"/>
        <item x="14392"/>
        <item x="28575"/>
        <item x="27066"/>
        <item x="12935"/>
        <item x="21595"/>
        <item x="24851"/>
        <item x="18848"/>
        <item x="8200"/>
        <item x="10451"/>
        <item x="4411"/>
        <item x="4412"/>
        <item x="4410"/>
        <item x="28140"/>
        <item x="5783"/>
        <item x="24231"/>
        <item x="11437"/>
        <item x="6571"/>
        <item x="30608"/>
        <item x="16063"/>
        <item x="6801"/>
        <item x="28587"/>
        <item x="4021"/>
        <item x="32319"/>
        <item x="14391"/>
        <item x="14442"/>
        <item x="23973"/>
        <item x="22697"/>
        <item x="29220"/>
        <item x="5280"/>
        <item x="11395"/>
        <item x="11345"/>
        <item x="5412"/>
        <item x="1366"/>
        <item x="27486"/>
        <item x="9968"/>
        <item x="2215"/>
        <item x="20222"/>
        <item x="20352"/>
        <item x="2546"/>
        <item x="14514"/>
        <item x="19493"/>
        <item x="20119"/>
        <item x="12673"/>
        <item x="3025"/>
        <item x="5313"/>
        <item x="7420"/>
        <item x="12232"/>
        <item x="19487"/>
        <item x="7439"/>
        <item x="7506"/>
        <item x="17561"/>
        <item x="14852"/>
        <item x="29824"/>
        <item x="421"/>
        <item x="29859"/>
        <item x="5093"/>
        <item x="764"/>
        <item x="7981"/>
        <item x="28750"/>
        <item x="23955"/>
        <item x="20393"/>
        <item x="4869"/>
        <item x="14250"/>
        <item x="10586"/>
        <item x="10698"/>
        <item x="75"/>
        <item x="4810"/>
        <item x="3428"/>
        <item x="7608"/>
        <item x="8621"/>
        <item x="11344"/>
        <item x="17540"/>
        <item x="14357"/>
        <item x="26801"/>
        <item x="7611"/>
        <item x="21800"/>
        <item x="30969"/>
        <item x="18504"/>
        <item x="2778"/>
        <item x="3246"/>
        <item x="31451"/>
        <item x="8934"/>
        <item x="2470"/>
        <item x="9850"/>
        <item x="2966"/>
        <item x="1585"/>
        <item x="23954"/>
        <item x="30942"/>
        <item x="16623"/>
        <item x="2807"/>
        <item x="13672"/>
        <item x="2469"/>
        <item x="19342"/>
        <item x="3886"/>
        <item x="10534"/>
        <item x="29823"/>
        <item x="13801"/>
        <item x="24475"/>
        <item x="17789"/>
        <item x="5281"/>
        <item x="14877"/>
        <item x="16696"/>
        <item x="12125"/>
        <item x="13916"/>
        <item x="17936"/>
        <item x="24686"/>
        <item x="21283"/>
        <item x="20004"/>
        <item x="19161"/>
        <item x="1972"/>
        <item x="22133"/>
        <item x="16951"/>
        <item x="27755"/>
        <item x="24799"/>
        <item x="11234"/>
        <item x="15118"/>
        <item x="3237"/>
        <item x="16618"/>
        <item x="27409"/>
        <item x="26647"/>
        <item x="13490"/>
        <item x="9280"/>
        <item x="30102"/>
        <item x="10703"/>
        <item x="6238"/>
        <item x="13671"/>
        <item x="27504"/>
        <item x="17406"/>
        <item x="29593"/>
        <item x="15158"/>
        <item x="9487"/>
        <item x="17986"/>
        <item x="24474"/>
        <item x="18929"/>
        <item x="25181"/>
        <item x="28139"/>
        <item x="11343"/>
        <item x="10227"/>
        <item x="10760"/>
        <item x="21650"/>
        <item x="14375"/>
        <item x="28546"/>
        <item x="15001"/>
        <item x="12264"/>
        <item x="31591"/>
        <item x="31400"/>
        <item x="16204"/>
        <item x="11547"/>
        <item x="31804"/>
        <item x="17562"/>
        <item x="26005"/>
        <item x="4482"/>
        <item x="5843"/>
        <item x="9229"/>
        <item x="14663"/>
        <item x="8450"/>
        <item x="17699"/>
        <item x="11546"/>
        <item x="3962"/>
        <item x="13894"/>
        <item x="10734"/>
        <item x="20003"/>
        <item x="13612"/>
        <item x="12936"/>
        <item x="13775"/>
        <item x="25039"/>
        <item x="13683"/>
        <item x="16544"/>
        <item x="16545"/>
        <item x="11602"/>
        <item x="11545"/>
        <item x="5943"/>
        <item x="20265"/>
        <item x="11544"/>
        <item x="14686"/>
        <item x="16950"/>
        <item x="8511"/>
        <item x="30101"/>
        <item x="10611"/>
        <item x="377"/>
        <item x="4816"/>
        <item x="19989"/>
        <item x="1971"/>
        <item x="4817"/>
        <item x="20013"/>
        <item x="26164"/>
        <item x="5282"/>
        <item x="28540"/>
        <item x="11233"/>
        <item x="25211"/>
        <item x="30100"/>
        <item x="31236"/>
        <item x="2718"/>
        <item x="31020"/>
        <item x="21811"/>
        <item x="30252"/>
        <item x="2212"/>
        <item x="21792"/>
        <item x="12236"/>
        <item x="6408"/>
        <item x="17636"/>
        <item x="18847"/>
        <item x="13216"/>
        <item x="30382"/>
        <item x="23326"/>
        <item x="21455"/>
        <item x="1650"/>
        <item x="19367"/>
        <item x="4029"/>
        <item x="17637"/>
        <item x="15010"/>
        <item x="7796"/>
        <item x="1619"/>
        <item x="32346"/>
        <item x="19360"/>
        <item x="29134"/>
        <item x="22250"/>
        <item x="28539"/>
        <item x="28629"/>
        <item x="578"/>
        <item x="10607"/>
        <item x="25657"/>
        <item x="27441"/>
        <item x="14685"/>
        <item x="2213"/>
        <item x="25658"/>
        <item x="18921"/>
        <item x="601"/>
        <item x="25683"/>
        <item x="18"/>
        <item x="6070"/>
        <item x="18518"/>
        <item x="28547"/>
        <item x="5016"/>
        <item x="21424"/>
        <item x="23314"/>
        <item x="8792"/>
        <item x="14343"/>
        <item x="20108"/>
        <item x="16585"/>
        <item x="25038"/>
        <item x="12228"/>
        <item x="20473"/>
        <item x="29225"/>
        <item x="23313"/>
        <item x="11627"/>
        <item x="26501"/>
        <item x="3354"/>
        <item x="9279"/>
        <item x="12227"/>
        <item x="28548"/>
        <item x="8567"/>
        <item x="24096"/>
        <item x="22643"/>
        <item x="4924"/>
        <item x="44"/>
        <item x="15557"/>
        <item x="10732"/>
        <item x="43"/>
        <item x="17638"/>
        <item x="42"/>
        <item x="7235"/>
        <item x="24370"/>
        <item x="23920"/>
        <item x="6537"/>
        <item x="22034"/>
        <item x="3096"/>
        <item x="19995"/>
        <item x="17147"/>
        <item x="30065"/>
        <item x="22033"/>
        <item x="30957"/>
        <item x="26086"/>
        <item x="29243"/>
        <item x="20990"/>
        <item x="12969"/>
        <item x="31074"/>
        <item x="30959"/>
        <item x="13459"/>
        <item x="21550"/>
        <item x="16442"/>
        <item x="25027"/>
        <item x="20524"/>
        <item x="29203"/>
        <item x="32528"/>
        <item x="8156"/>
        <item x="30225"/>
        <item x="24797"/>
        <item x="14349"/>
        <item x="7419"/>
        <item x="13458"/>
        <item x="23935"/>
        <item x="19402"/>
        <item x="10404"/>
        <item x="10606"/>
        <item x="14126"/>
        <item x="5662"/>
        <item x="29126"/>
        <item x="21624"/>
        <item x="8641"/>
        <item x="23158"/>
        <item x="2285"/>
        <item x="5860"/>
        <item x="19624"/>
        <item x="22032"/>
        <item x="32375"/>
        <item x="4387"/>
        <item x="24557"/>
        <item x="32468"/>
        <item x="2214"/>
        <item x="1245"/>
        <item x="13776"/>
        <item x="28073"/>
        <item x="27378"/>
        <item x="10608"/>
        <item x="20118"/>
        <item x="5128"/>
        <item x="19993"/>
        <item x="32471"/>
        <item x="28440"/>
        <item x="31406"/>
        <item x="18282"/>
        <item x="3580"/>
        <item x="9816"/>
        <item x="7740"/>
        <item x="22459"/>
        <item x="9829"/>
        <item x="16237"/>
        <item x="6525"/>
        <item x="25037"/>
        <item x="23061"/>
        <item x="25656"/>
        <item x="18309"/>
        <item x="31075"/>
        <item x="21551"/>
        <item x="956"/>
        <item x="14742"/>
        <item x="26003"/>
        <item x="10582"/>
        <item x="14996"/>
        <item x="12945"/>
        <item x="32496"/>
        <item x="32466"/>
        <item x="31457"/>
        <item x="13619"/>
        <item x="13035"/>
        <item x="8578"/>
        <item x="17645"/>
        <item x="5275"/>
        <item x="26586"/>
        <item x="2963"/>
        <item x="15089"/>
        <item x="23990"/>
        <item x="22010"/>
        <item x="10731"/>
        <item x="17277"/>
        <item x="32290"/>
        <item x="20722"/>
        <item x="15017"/>
        <item x="10604"/>
        <item x="31458"/>
        <item x="6379"/>
        <item x="11394"/>
        <item x="18111"/>
        <item x="10727"/>
        <item x="25066"/>
        <item x="31520"/>
        <item x="4898"/>
        <item x="28332"/>
        <item x="10509"/>
        <item x="30264"/>
        <item x="32773"/>
        <item x="24439"/>
        <item x="19361"/>
        <item x="27302"/>
        <item x="23609"/>
        <item x="21594"/>
        <item x="26002"/>
        <item x="10697"/>
        <item x="4824"/>
        <item x="575"/>
        <item x="20600"/>
        <item x="19061"/>
        <item x="27963"/>
        <item x="6518"/>
        <item x="20909"/>
        <item x="31990"/>
        <item x="264"/>
        <item x="32557"/>
        <item x="10707"/>
        <item x="30968"/>
        <item x="7356"/>
        <item x="30184"/>
        <item x="27935"/>
        <item x="32504"/>
        <item x="22245"/>
        <item x="32503"/>
        <item x="4897"/>
        <item x="1576"/>
        <item x="21546"/>
        <item x="11972"/>
        <item x="21548"/>
        <item x="31675"/>
        <item x="32510"/>
        <item x="3954"/>
        <item x="8690"/>
        <item x="21740"/>
        <item x="3969"/>
        <item x="15088"/>
        <item x="22271"/>
        <item x="22930"/>
        <item x="20430"/>
        <item x="4232"/>
        <item x="29420"/>
        <item x="25943"/>
        <item x="5276"/>
        <item x="7949"/>
        <item x="31828"/>
        <item x="3221"/>
        <item x="10748"/>
        <item x="6345"/>
        <item x="21200"/>
        <item x="763"/>
        <item x="22272"/>
        <item x="18966"/>
        <item x="7367"/>
        <item x="2874"/>
        <item x="10706"/>
        <item x="16087"/>
        <item x="32956"/>
        <item x="16035"/>
        <item x="29970"/>
        <item x="4910"/>
        <item x="302"/>
        <item x="2872"/>
        <item x="31018"/>
        <item x="12237"/>
        <item x="20105"/>
        <item x="32472"/>
        <item x="17677"/>
        <item x="5782"/>
        <item x="29416"/>
        <item x="20221"/>
        <item x="21795"/>
        <item x="28011"/>
        <item x="26605"/>
        <item x="17070"/>
        <item x="20717"/>
        <item x="10022"/>
        <item x="29417"/>
        <item x="23526"/>
        <item x="143"/>
        <item x="24086"/>
        <item x="27930"/>
        <item x="25944"/>
        <item x="588"/>
        <item x="29537"/>
        <item x="16546"/>
        <item x="12833"/>
        <item x="18333"/>
        <item x="32793"/>
        <item x="17069"/>
        <item x="10226"/>
        <item x="30934"/>
        <item x="25945"/>
        <item x="2873"/>
        <item x="21552"/>
        <item x="27084"/>
        <item x="17397"/>
        <item x="32051"/>
        <item x="12033"/>
        <item x="408"/>
        <item x="8967"/>
        <item x="4899"/>
        <item x="26520"/>
        <item x="28799"/>
        <item x="5524"/>
        <item x="3750"/>
        <item x="8414"/>
        <item x="6653"/>
        <item x="29233"/>
        <item x="2964"/>
        <item x="14583"/>
        <item x="28867"/>
        <item x="21597"/>
        <item x="31062"/>
        <item x="17443"/>
        <item x="4858"/>
        <item x="8006"/>
        <item x="30773"/>
        <item x="24674"/>
        <item x="359"/>
        <item x="7452"/>
        <item x="3887"/>
        <item x="23234"/>
        <item x="7307"/>
        <item x="12226"/>
        <item x="12026"/>
        <item x="2962"/>
        <item x="28647"/>
        <item x="5993"/>
        <item x="14209"/>
        <item x="16973"/>
        <item x="5475"/>
        <item x="17971"/>
        <item x="23038"/>
        <item x="7987"/>
        <item x="6465"/>
        <item x="12506"/>
        <item x="24798"/>
        <item x="27511"/>
        <item x="8586"/>
        <item x="589"/>
        <item x="28951"/>
        <item x="13699"/>
        <item x="29232"/>
        <item x="12287"/>
        <item x="19998"/>
        <item x="31309"/>
        <item x="26274"/>
        <item x="5904"/>
        <item x="27711"/>
        <item x="18873"/>
        <item x="1305"/>
        <item x="6517"/>
        <item x="16236"/>
        <item x="29518"/>
        <item x="5911"/>
        <item x="6640"/>
        <item x="32641"/>
        <item x="26739"/>
        <item x="6905"/>
        <item x="16974"/>
        <item x="16749"/>
        <item x="21596"/>
        <item x="29523"/>
        <item x="29517"/>
        <item x="32500"/>
        <item x="19227"/>
        <item x="23224"/>
        <item x="32413"/>
        <item x="16748"/>
        <item x="14646"/>
        <item x="32957"/>
        <item x="30609"/>
        <item x="30713"/>
        <item x="19133"/>
        <item x="32412"/>
        <item x="22434"/>
        <item x="29519"/>
        <item x="21435"/>
        <item x="25036"/>
        <item x="20573"/>
        <item x="22249"/>
        <item x="19631"/>
        <item x="2147"/>
        <item x="30774"/>
        <item x="6285"/>
        <item x="28515"/>
        <item x="18585"/>
        <item x="21863"/>
        <item x="26129"/>
        <item x="22435"/>
        <item x="21739"/>
        <item x="28641"/>
        <item x="24796"/>
        <item x="2715"/>
        <item x="28768"/>
        <item x="14444"/>
        <item x="28053"/>
        <item x="32894"/>
        <item x="10225"/>
        <item x="6103"/>
        <item x="31576"/>
        <item x="19131"/>
        <item x="11849"/>
        <item x="12505"/>
        <item x="19004"/>
        <item x="11308"/>
        <item x="11342"/>
        <item x="9517"/>
        <item x="18229"/>
        <item x="6817"/>
        <item x="31308"/>
        <item x="15260"/>
        <item x="14956"/>
        <item x="6515"/>
        <item x="11375"/>
        <item x="32289"/>
        <item x="16432"/>
        <item x="18746"/>
        <item x="21862"/>
        <item x="1018"/>
        <item x="17"/>
        <item x="25629"/>
        <item x="28769"/>
        <item x="28691"/>
        <item x="21869"/>
        <item x="15183"/>
        <item x="3447"/>
        <item x="22273"/>
        <item x="23304"/>
        <item x="30917"/>
        <item x="31592"/>
        <item x="3762"/>
        <item x="602"/>
        <item x="11374"/>
        <item x="1651"/>
        <item x="30603"/>
        <item x="20732"/>
        <item x="13589"/>
        <item x="15556"/>
        <item x="21272"/>
        <item x="21738"/>
        <item x="21375"/>
        <item x="22970"/>
        <item x="9495"/>
        <item x="7159"/>
        <item x="27964"/>
        <item x="15713"/>
        <item x="21736"/>
        <item x="21737"/>
        <item x="9747"/>
        <item x="21108"/>
        <item x="16092"/>
        <item x="8694"/>
        <item x="23347"/>
        <item x="29667"/>
        <item x="484"/>
        <item x="17609"/>
        <item x="22971"/>
        <item x="28350"/>
        <item x="32374"/>
        <item x="24269"/>
        <item x="20273"/>
        <item x="5080"/>
        <item x="19703"/>
        <item x="10460"/>
        <item x="14955"/>
        <item x="23383"/>
        <item x="20617"/>
        <item x="10883"/>
        <item x="22378"/>
        <item x="12099"/>
        <item x="32705"/>
        <item x="1649"/>
        <item x="30961"/>
        <item x="27478"/>
        <item x="22425"/>
        <item x="12896"/>
        <item x="9629"/>
        <item x="13908"/>
        <item x="24947"/>
        <item x="17188"/>
        <item x="2915"/>
        <item x="27228"/>
        <item x="29864"/>
        <item x="27821"/>
        <item x="20730"/>
        <item x="19826"/>
        <item x="5575"/>
        <item x="18030"/>
        <item x="21607"/>
        <item x="2741"/>
        <item x="1279"/>
        <item x="15605"/>
        <item x="7218"/>
        <item x="25851"/>
        <item x="3004"/>
        <item x="15683"/>
        <item x="20054"/>
        <item x="28277"/>
        <item x="12982"/>
        <item x="18694"/>
        <item x="413"/>
        <item x="22844"/>
        <item x="15114"/>
        <item x="12055"/>
        <item x="4424"/>
        <item x="28326"/>
        <item x="17577"/>
        <item x="17970"/>
        <item x="24556"/>
        <item x="14921"/>
        <item x="19947"/>
        <item x="16956"/>
        <item x="145"/>
        <item x="1031"/>
        <item x="5230"/>
        <item x="16483"/>
        <item x="2463"/>
        <item x="1514"/>
        <item x="17576"/>
        <item x="22672"/>
        <item x="28692"/>
        <item x="8105"/>
        <item x="20053"/>
        <item x="1652"/>
        <item x="28886"/>
        <item x="25769"/>
        <item x="20049"/>
        <item x="681"/>
        <item x="8183"/>
        <item x="12976"/>
        <item x="26130"/>
        <item x="11158"/>
        <item x="10367"/>
        <item x="2423"/>
        <item x="28054"/>
        <item x="13160"/>
        <item x="10303"/>
        <item x="6511"/>
        <item x="7988"/>
        <item x="265"/>
        <item x="28295"/>
        <item x="2424"/>
        <item x="2422"/>
        <item x="4904"/>
        <item x="26689"/>
        <item x="28348"/>
        <item x="7015"/>
        <item x="4149"/>
        <item x="24699"/>
        <item x="27015"/>
        <item x="23705"/>
        <item x="26703"/>
        <item x="16441"/>
        <item x="24179"/>
        <item x="7213"/>
        <item x="13159"/>
        <item x="17015"/>
        <item x="24236"/>
        <item x="28055"/>
        <item x="4790"/>
        <item x="144"/>
        <item x="24698"/>
        <item x="12975"/>
        <item x="2262"/>
        <item x="28467"/>
        <item x="7939"/>
        <item x="19946"/>
        <item x="18503"/>
        <item x="31731"/>
        <item x="8446"/>
        <item x="6211"/>
        <item x="32130"/>
        <item x="31221"/>
        <item x="20294"/>
        <item x="11927"/>
        <item x="17349"/>
        <item x="31935"/>
        <item x="17710"/>
        <item x="12200"/>
        <item x="29214"/>
        <item x="1814"/>
        <item x="2425"/>
        <item x="13348"/>
        <item x="27629"/>
        <item x="9271"/>
        <item x="24002"/>
        <item x="17752"/>
        <item x="30918"/>
        <item x="20643"/>
        <item x="2263"/>
        <item x="10505"/>
        <item x="26208"/>
        <item x="17068"/>
        <item x="6658"/>
        <item x="6173"/>
        <item x="24001"/>
        <item x="17067"/>
        <item x="1411"/>
        <item x="7874"/>
        <item x="29213"/>
        <item x="10726"/>
        <item x="8102"/>
        <item x="21864"/>
        <item x="29211"/>
        <item x="3431"/>
        <item x="21870"/>
        <item x="24430"/>
        <item x="28674"/>
        <item x="13559"/>
        <item x="4973"/>
        <item x="30808"/>
        <item x="5304"/>
        <item x="26340"/>
        <item x="12893"/>
        <item x="32008"/>
        <item x="17958"/>
        <item x="12974"/>
        <item x="25595"/>
        <item x="29687"/>
        <item x="30107"/>
        <item x="20051"/>
        <item x="28878"/>
        <item x="18260"/>
        <item x="24970"/>
        <item x="20274"/>
        <item x="20731"/>
        <item x="24555"/>
        <item x="376"/>
        <item x="18031"/>
        <item x="22168"/>
        <item x="1032"/>
        <item x="21410"/>
        <item x="19469"/>
        <item x="16537"/>
        <item x="21109"/>
        <item x="1044"/>
        <item x="3726"/>
        <item x="16102"/>
        <item x="7873"/>
        <item x="10738"/>
        <item x="29275"/>
        <item x="31449"/>
        <item x="9272"/>
        <item x="11856"/>
        <item x="5476"/>
        <item x="22088"/>
        <item x="21934"/>
        <item x="3992"/>
        <item x="24254"/>
        <item x="10228"/>
        <item x="414"/>
        <item x="6283"/>
        <item x="25115"/>
        <item x="20987"/>
        <item x="4514"/>
        <item x="1331"/>
        <item x="20050"/>
        <item x="28875"/>
        <item x="406"/>
        <item x="10229"/>
        <item x="209"/>
        <item x="11780"/>
        <item x="27630"/>
        <item x="6323"/>
        <item x="2831"/>
        <item x="15598"/>
        <item x="27188"/>
        <item x="1275"/>
        <item x="18099"/>
        <item x="27376"/>
        <item x="28602"/>
        <item x="13308"/>
        <item x="11600"/>
        <item x="489"/>
        <item x="11372"/>
        <item x="3727"/>
        <item x="15696"/>
        <item x="32142"/>
        <item x="11984"/>
        <item x="30694"/>
        <item x="32317"/>
        <item x="22189"/>
        <item x="6724"/>
        <item x="11930"/>
        <item x="32207"/>
        <item x="1131"/>
        <item x="18570"/>
        <item x="27427"/>
        <item x="8107"/>
        <item x="14861"/>
        <item x="32344"/>
        <item x="4512"/>
        <item x="29191"/>
        <item x="210"/>
        <item x="22068"/>
        <item x="11676"/>
        <item x="27073"/>
        <item x="11674"/>
        <item x="20642"/>
        <item x="30727"/>
        <item x="20052"/>
        <item x="15503"/>
        <item x="22188"/>
        <item x="22721"/>
        <item x="407"/>
        <item x="23265"/>
        <item x="375"/>
        <item x="17076"/>
        <item x="741"/>
        <item x="8988"/>
        <item x="11091"/>
        <item x="8611"/>
        <item x="16195"/>
        <item x="5538"/>
        <item x="2709"/>
        <item x="18710"/>
        <item x="28130"/>
        <item x="412"/>
        <item x="21860"/>
        <item x="207"/>
        <item x="25949"/>
        <item x="11380"/>
        <item x="17684"/>
        <item x="19748"/>
        <item x="31311"/>
        <item x="8612"/>
        <item x="2640"/>
        <item x="16012"/>
        <item x="208"/>
        <item x="10246"/>
        <item x="29457"/>
        <item x="5728"/>
        <item x="24700"/>
        <item x="12020"/>
        <item x="4501"/>
        <item x="25913"/>
        <item x="10378"/>
        <item x="22704"/>
        <item x="32621"/>
        <item x="4330"/>
        <item x="17957"/>
        <item x="4500"/>
        <item x="30223"/>
        <item x="10540"/>
        <item x="15862"/>
        <item x="2921"/>
        <item x="7872"/>
        <item x="31706"/>
        <item x="23462"/>
        <item x="7212"/>
        <item x="28675"/>
        <item x="21797"/>
        <item x="5730"/>
        <item x="25522"/>
        <item x="16275"/>
        <item x="6017"/>
        <item x="31239"/>
        <item x="2429"/>
        <item x="21248"/>
        <item x="20641"/>
        <item x="8560"/>
        <item x="23423"/>
        <item x="305"/>
        <item x="16747"/>
        <item x="29181"/>
        <item x="1039"/>
        <item x="9601"/>
        <item x="11928"/>
        <item x="32772"/>
        <item x="4632"/>
        <item x="16952"/>
        <item x="9188"/>
        <item x="17075"/>
        <item x="11379"/>
        <item x="4499"/>
        <item x="14783"/>
        <item x="17749"/>
        <item x="18252"/>
        <item x="32448"/>
        <item x="18261"/>
        <item x="32447"/>
        <item x="7753"/>
        <item x="20762"/>
        <item x="3991"/>
        <item x="11180"/>
        <item x="20235"/>
        <item x="14782"/>
        <item x="19248"/>
        <item x="28723"/>
        <item x="18740"/>
        <item x="2229"/>
        <item x="30222"/>
        <item x="19470"/>
        <item x="14155"/>
        <item x="13712"/>
        <item x="24736"/>
        <item x="2641"/>
        <item x="19475"/>
        <item x="492"/>
        <item x="32055"/>
        <item x="14106"/>
        <item x="17683"/>
        <item x="28837"/>
        <item x="32617"/>
        <item x="28163"/>
        <item x="18263"/>
        <item x="18097"/>
        <item x="19222"/>
        <item x="31312"/>
        <item x="14007"/>
        <item x="18262"/>
        <item x="24003"/>
        <item x="28879"/>
        <item x="6970"/>
        <item x="23969"/>
        <item x="16738"/>
        <item x="23131"/>
        <item x="2427"/>
        <item x="2428"/>
        <item x="2426"/>
        <item x="18256"/>
        <item x="22414"/>
        <item x="6321"/>
        <item x="29212"/>
        <item x="31732"/>
        <item x="13444"/>
        <item x="20204"/>
        <item x="20275"/>
        <item x="14923"/>
        <item x="5539"/>
        <item x="2261"/>
        <item x="17981"/>
        <item x="4785"/>
        <item x="14922"/>
        <item x="9253"/>
        <item x="13826"/>
        <item x="9430"/>
        <item x="31624"/>
        <item x="22164"/>
        <item x="12897"/>
        <item x="28162"/>
        <item x="2525"/>
        <item x="20322"/>
        <item x="19921"/>
        <item x="4513"/>
        <item x="8435"/>
        <item x="5949"/>
        <item x="16746"/>
        <item x="27190"/>
        <item x="5072"/>
        <item x="13443"/>
        <item x="32763"/>
        <item x="2260"/>
        <item x="27709"/>
        <item x="5438"/>
        <item x="4776"/>
        <item x="30940"/>
        <item x="27601"/>
        <item x="25098"/>
        <item x="8389"/>
        <item x="11081"/>
        <item x="8328"/>
        <item x="31758"/>
        <item x="10186"/>
        <item x="18738"/>
        <item x="11381"/>
        <item x="5048"/>
        <item x="16670"/>
        <item x="2430"/>
        <item x="25099"/>
        <item x="15190"/>
        <item x="11376"/>
        <item x="13228"/>
        <item x="28521"/>
        <item x="24275"/>
        <item x="30693"/>
        <item x="5459"/>
        <item x="8556"/>
        <item x="30327"/>
        <item x="2431"/>
        <item x="8106"/>
        <item x="11150"/>
        <item x="13161"/>
        <item x="20421"/>
        <item x="5228"/>
        <item x="15301"/>
        <item x="14542"/>
        <item x="16497"/>
        <item x="3057"/>
        <item x="25008"/>
        <item x="9246"/>
        <item x="28520"/>
        <item x="20205"/>
        <item x="14665"/>
        <item x="1300"/>
        <item x="5226"/>
        <item x="27628"/>
        <item x="23087"/>
        <item x="5006"/>
        <item x="9753"/>
        <item x="31310"/>
        <item x="1536"/>
        <item x="7473"/>
        <item x="31404"/>
        <item x="31377"/>
        <item x="13162"/>
        <item x="31313"/>
        <item x="22063"/>
        <item x="5227"/>
        <item x="10448"/>
        <item x="6105"/>
        <item x="31618"/>
        <item x="26205"/>
        <item x="3421"/>
        <item x="3286"/>
        <item x="5453"/>
        <item x="734"/>
        <item x="25239"/>
        <item x="19709"/>
        <item x="4008"/>
        <item x="28719"/>
        <item x="21269"/>
        <item x="29145"/>
        <item x="6789"/>
        <item x="405"/>
        <item x="966"/>
        <item x="11159"/>
        <item x="29182"/>
        <item x="29239"/>
        <item x="13445"/>
        <item x="5124"/>
        <item x="31707"/>
        <item x="9245"/>
        <item x="16536"/>
        <item x="25914"/>
        <item x="16466"/>
        <item x="21777"/>
        <item x="1467"/>
        <item x="32588"/>
        <item x="17844"/>
        <item x="2840"/>
        <item x="5018"/>
        <item x="21107"/>
        <item x="29692"/>
        <item x="11669"/>
        <item x="28887"/>
        <item x="22172"/>
        <item x="2228"/>
        <item x="28164"/>
        <item x="17208"/>
        <item x="24460"/>
        <item x="11382"/>
        <item x="6610"/>
        <item x="27245"/>
        <item x="14154"/>
        <item x="23082"/>
        <item x="25531"/>
        <item x="12895"/>
        <item x="5634"/>
        <item x="20761"/>
        <item x="4458"/>
        <item x="14156"/>
        <item x="29693"/>
        <item x="708"/>
        <item x="707"/>
        <item x="19722"/>
        <item x="20441"/>
        <item x="1537"/>
        <item x="31593"/>
        <item x="24614"/>
        <item x="14924"/>
        <item x="14764"/>
        <item x="19708"/>
        <item x="303"/>
        <item x="12929"/>
        <item x="4004"/>
        <item x="9569"/>
        <item x="29676"/>
        <item x="20733"/>
        <item x="22711"/>
        <item x="2225"/>
        <item x="10808"/>
        <item x="387"/>
        <item x="17959"/>
        <item x="11153"/>
        <item x="19364"/>
        <item x="20618"/>
        <item x="15835"/>
        <item x="7871"/>
        <item x="5664"/>
        <item x="6787"/>
        <item x="18279"/>
        <item x="30349"/>
        <item x="11524"/>
        <item x="28010"/>
        <item x="714"/>
        <item x="6785"/>
        <item x="756"/>
        <item x="19749"/>
        <item x="24788"/>
        <item x="5718"/>
        <item x="3422"/>
        <item x="17074"/>
        <item x="15767"/>
        <item x="25599"/>
        <item x="26676"/>
        <item x="20644"/>
        <item x="6844"/>
        <item x="29673"/>
        <item x="5750"/>
        <item x="19363"/>
        <item x="5866"/>
        <item x="3081"/>
        <item x="23735"/>
        <item x="10809"/>
        <item x="6639"/>
        <item x="28925"/>
        <item x="16614"/>
        <item x="28560"/>
        <item x="5818"/>
        <item x="4788"/>
        <item x="24487"/>
        <item x="25621"/>
        <item x="2494"/>
        <item x="8329"/>
        <item x="22413"/>
        <item x="17649"/>
        <item x="28924"/>
        <item x="11779"/>
        <item x="18107"/>
        <item x="5748"/>
        <item x="32090"/>
        <item x="13914"/>
        <item x="8717"/>
        <item x="9065"/>
        <item x="4511"/>
        <item x="15834"/>
        <item x="28092"/>
        <item x="11377"/>
        <item x="20000"/>
        <item x="8938"/>
        <item x="27433"/>
        <item x="32985"/>
        <item x="25765"/>
        <item x="2371"/>
        <item x="1130"/>
        <item x="20277"/>
        <item x="23968"/>
        <item x="6786"/>
        <item x="10244"/>
        <item x="374"/>
        <item x="19633"/>
        <item x="11080"/>
        <item x="23411"/>
        <item x="21861"/>
        <item x="32358"/>
        <item x="18014"/>
        <item x="7677"/>
        <item x="8971"/>
        <item x="10535"/>
        <item x="30350"/>
        <item x="24134"/>
        <item x="1427"/>
        <item x="9489"/>
        <item x="4126"/>
        <item x="19365"/>
        <item x="16527"/>
        <item x="6843"/>
        <item x="19366"/>
        <item x="10810"/>
        <item x="10345"/>
        <item x="31983"/>
        <item x="9276"/>
        <item x="27282"/>
        <item x="6469"/>
        <item x="5284"/>
        <item x="4498"/>
        <item x="23166"/>
        <item x="21148"/>
        <item x="5693"/>
        <item x="26771"/>
        <item x="22863"/>
        <item x="29117"/>
        <item x="32131"/>
        <item x="23967"/>
        <item x="26335"/>
        <item x="108"/>
        <item x="19632"/>
        <item x="20882"/>
        <item x="19842"/>
        <item x="12093"/>
        <item x="21433"/>
        <item x="12894"/>
        <item x="8665"/>
        <item x="4707"/>
        <item x="22551"/>
        <item x="11160"/>
        <item x="31705"/>
        <item x="8666"/>
        <item x="10728"/>
        <item x="19235"/>
        <item x="13717"/>
        <item x="18682"/>
        <item x="10454"/>
        <item x="23153"/>
        <item x="3931"/>
        <item x="8667"/>
        <item x="1641"/>
        <item x="8498"/>
        <item x="28464"/>
        <item x="20312"/>
        <item x="4426"/>
        <item x="12928"/>
        <item x="31984"/>
        <item x="737"/>
        <item x="2655"/>
        <item x="488"/>
        <item x="8202"/>
        <item x="9057"/>
        <item x="6710"/>
        <item x="5537"/>
        <item x="1124"/>
        <item x="32896"/>
        <item x="4784"/>
        <item x="5980"/>
        <item x="23970"/>
        <item x="14157"/>
        <item x="14603"/>
        <item x="20442"/>
        <item x="13714"/>
        <item x="1374"/>
        <item x="29238"/>
        <item x="5076"/>
        <item x="19999"/>
        <item x="9500"/>
        <item x="12927"/>
        <item x="12926"/>
        <item x="24504"/>
        <item x="22910"/>
        <item x="29521"/>
        <item x="5536"/>
        <item x="25158"/>
        <item x="12092"/>
        <item x="13784"/>
        <item x="6649"/>
        <item x="24409"/>
        <item x="30576"/>
        <item x="738"/>
        <item x="9056"/>
        <item x="9609"/>
        <item x="4464"/>
        <item x="14112"/>
        <item x="29674"/>
        <item x="30142"/>
        <item x="10455"/>
        <item x="24181"/>
        <item x="3488"/>
        <item x="26749"/>
        <item x="28465"/>
        <item x="9828"/>
        <item x="9610"/>
        <item x="5865"/>
        <item x="9274"/>
        <item x="30574"/>
        <item x="14113"/>
        <item x="20924"/>
        <item x="30692"/>
        <item x="24234"/>
        <item x="20729"/>
        <item x="30573"/>
        <item x="25916"/>
        <item x="31982"/>
        <item x="24133"/>
        <item x="30575"/>
        <item x="4463"/>
        <item x="21513"/>
        <item x="9611"/>
        <item x="14114"/>
        <item x="14000"/>
        <item x="4384"/>
        <item x="25897"/>
        <item x="4425"/>
        <item x="13239"/>
        <item x="28052"/>
        <item x="16669"/>
        <item x="12195"/>
        <item x="28261"/>
        <item x="4740"/>
        <item x="20434"/>
        <item x="10584"/>
        <item x="26336"/>
        <item x="26600"/>
        <item x="24132"/>
        <item x="2946"/>
        <item x="12086"/>
        <item x="14115"/>
        <item x="19585"/>
        <item x="24477"/>
        <item x="7612"/>
        <item x="13525"/>
        <item x="16668"/>
        <item x="6671"/>
        <item x="17311"/>
        <item x="202"/>
        <item x="19251"/>
        <item x="29808"/>
        <item x="12096"/>
        <item x="30795"/>
        <item x="4789"/>
        <item x="7676"/>
        <item x="15877"/>
        <item x="17139"/>
        <item x="12160"/>
        <item x="31985"/>
        <item x="31244"/>
        <item x="13906"/>
        <item x="4857"/>
        <item x="32318"/>
        <item x="18562"/>
        <item x="7850"/>
        <item x="19977"/>
        <item x="15117"/>
        <item x="23270"/>
        <item x="25770"/>
        <item x="24573"/>
        <item x="22423"/>
        <item x="24131"/>
        <item x="16667"/>
        <item x="30149"/>
        <item x="16406"/>
        <item x="29763"/>
        <item x="26869"/>
        <item x="25114"/>
        <item x="28581"/>
        <item x="5077"/>
        <item x="27794"/>
        <item x="25021"/>
        <item x="19473"/>
        <item x="5078"/>
        <item x="8060"/>
        <item x="27798"/>
        <item x="20278"/>
        <item x="31245"/>
        <item x="203"/>
        <item x="23077"/>
        <item x="4462"/>
        <item x="1125"/>
        <item x="8542"/>
        <item x="19472"/>
        <item x="1406"/>
        <item x="18623"/>
        <item x="18699"/>
        <item x="5977"/>
        <item x="27710"/>
        <item x="755"/>
        <item x="4510"/>
        <item x="7852"/>
        <item x="14478"/>
        <item x="10157"/>
        <item x="27631"/>
        <item x="12080"/>
        <item x="32449"/>
        <item x="9612"/>
        <item x="11959"/>
        <item x="18624"/>
        <item x="17113"/>
        <item x="204"/>
        <item x="8305"/>
        <item x="12120"/>
        <item x="7679"/>
        <item x="17329"/>
        <item x="29522"/>
        <item x="21891"/>
        <item x="30618"/>
        <item x="11163"/>
        <item x="2059"/>
        <item x="18625"/>
        <item x="9273"/>
        <item x="5120"/>
        <item x="18658"/>
        <item x="24503"/>
        <item x="7849"/>
        <item x="6718"/>
        <item x="32944"/>
        <item x="26769"/>
        <item x="20323"/>
        <item x="7678"/>
        <item x="1559"/>
        <item x="8174"/>
        <item x="19750"/>
        <item x="19426"/>
        <item x="6784"/>
        <item x="205"/>
        <item x="27773"/>
        <item x="5698"/>
        <item x="25781"/>
        <item x="1977"/>
        <item x="7"/>
        <item x="4247"/>
        <item x="11378"/>
        <item x="6783"/>
        <item x="2947"/>
        <item x="27796"/>
        <item x="27493"/>
        <item x="2226"/>
        <item x="18232"/>
        <item x="31646"/>
        <item x="6324"/>
        <item x="4418"/>
        <item x="8104"/>
        <item x="4796"/>
        <item x="26631"/>
        <item x="5"/>
        <item x="7060"/>
        <item x="23659"/>
        <item x="19707"/>
        <item x="26688"/>
        <item x="20425"/>
        <item x="8"/>
        <item x="23102"/>
        <item x="206"/>
        <item x="8377"/>
        <item x="27795"/>
        <item x="6206"/>
        <item x="32881"/>
        <item x="12259"/>
        <item x="7851"/>
        <item x="14959"/>
        <item x="29590"/>
        <item x="32946"/>
        <item x="25022"/>
        <item x="5658"/>
        <item x="16444"/>
        <item x="26120"/>
        <item x="15964"/>
        <item x="29200"/>
        <item x="5468"/>
        <item x="29658"/>
        <item x="32085"/>
        <item x="20423"/>
        <item x="5657"/>
        <item x="12384"/>
        <item x="12190"/>
        <item x="15299"/>
        <item x="20908"/>
        <item x="2948"/>
        <item x="11967"/>
        <item x="28608"/>
        <item x="31063"/>
        <item x="26317"/>
        <item x="12094"/>
        <item x="17642"/>
        <item x="20422"/>
        <item x="1440"/>
        <item x="26210"/>
        <item x="6281"/>
        <item x="4902"/>
        <item x="19586"/>
        <item x="16499"/>
        <item x="23097"/>
        <item x="5721"/>
        <item x="8614"/>
        <item x="4367"/>
        <item x="32084"/>
        <item x="6712"/>
        <item x="17617"/>
        <item x="1443"/>
        <item x="6711"/>
        <item x="26601"/>
        <item x="15502"/>
        <item x="17138"/>
        <item x="12095"/>
        <item x="30791"/>
        <item x="23050"/>
        <item x="28506"/>
        <item x="30943"/>
        <item x="25951"/>
        <item x="32856"/>
        <item x="11422"/>
        <item x="8559"/>
        <item x="21930"/>
        <item x="3360"/>
        <item x="5315"/>
        <item x="19587"/>
        <item x="12260"/>
        <item x="21511"/>
        <item x="23168"/>
        <item x="22411"/>
        <item x="31834"/>
        <item x="19471"/>
        <item x="25948"/>
        <item x="21944"/>
        <item x="5802"/>
        <item x="26602"/>
        <item x="24442"/>
        <item x="15237"/>
        <item x="31175"/>
        <item x="129"/>
        <item x="8912"/>
        <item x="10381"/>
        <item x="31089"/>
        <item x="3483"/>
        <item x="19450"/>
        <item x="10544"/>
        <item x="25766"/>
        <item x="10508"/>
        <item x="21933"/>
        <item x="20043"/>
        <item x="31246"/>
        <item x="26697"/>
        <item x="10543"/>
        <item x="8558"/>
        <item x="13452"/>
        <item x="15682"/>
        <item x="29524"/>
        <item x="8103"/>
        <item x="32407"/>
        <item x="4237"/>
        <item x="26780"/>
        <item x="30440"/>
        <item x="27450"/>
        <item x="6648"/>
        <item x="4365"/>
        <item x="28817"/>
        <item x="26678"/>
        <item x="29663"/>
        <item x="29575"/>
        <item x="24904"/>
        <item x="32951"/>
        <item x="4254"/>
        <item x="1373"/>
        <item x="13451"/>
        <item x="32990"/>
        <item x="18576"/>
        <item x="1693"/>
        <item x="15116"/>
        <item x="32802"/>
        <item x="6591"/>
        <item x="32083"/>
        <item x="9613"/>
        <item x="23264"/>
        <item x="15121"/>
        <item x="31247"/>
        <item x="17618"/>
        <item x="31064"/>
        <item x="25763"/>
        <item x="25715"/>
        <item x="27799"/>
        <item x="8836"/>
        <item x="25880"/>
        <item x="18575"/>
        <item x="31196"/>
        <item x="19390"/>
        <item x="31283"/>
        <item x="4228"/>
        <item x="25946"/>
        <item x="15574"/>
        <item x="25224"/>
        <item x="26773"/>
        <item x="30463"/>
        <item x="23189"/>
        <item x="13201"/>
        <item x="3527"/>
        <item x="15575"/>
        <item x="16247"/>
        <item x="29681"/>
        <item x="7466"/>
        <item x="32771"/>
        <item x="18831"/>
        <item x="32857"/>
        <item x="4794"/>
        <item x="19449"/>
        <item x="23351"/>
        <item x="12832"/>
        <item x="4366"/>
        <item x="30617"/>
        <item x="23167"/>
        <item x="27972"/>
        <item x="24216"/>
        <item x="2623"/>
        <item x="12081"/>
        <item x="1228"/>
        <item x="14763"/>
        <item x="28816"/>
        <item x="21929"/>
        <item x="8285"/>
        <item x="22175"/>
        <item x="4227"/>
        <item x="13206"/>
        <item x="30983"/>
        <item x="26211"/>
        <item x="21926"/>
        <item x="13361"/>
        <item x="19617"/>
        <item x="10099"/>
        <item x="3084"/>
        <item x="3424"/>
        <item x="11383"/>
        <item x="6"/>
        <item x="3545"/>
        <item x="27708"/>
        <item x="26873"/>
        <item x="3510"/>
        <item x="32408"/>
        <item x="10410"/>
        <item x="30649"/>
        <item x="31248"/>
        <item x="32861"/>
        <item x="32086"/>
        <item x="23267"/>
        <item x="32410"/>
        <item x="4255"/>
        <item x="4156"/>
        <item x="6898"/>
        <item x="4226"/>
        <item x="6727"/>
        <item x="25204"/>
        <item x="13339"/>
        <item x="32873"/>
        <item x="2202"/>
        <item x="10814"/>
        <item x="12583"/>
        <item x="5646"/>
        <item x="13163"/>
        <item x="32863"/>
        <item x="20840"/>
        <item x="23268"/>
        <item x="13128"/>
        <item x="6874"/>
        <item x="1613"/>
        <item x="13212"/>
        <item x="6840"/>
        <item x="31798"/>
        <item x="32089"/>
        <item x="6732"/>
        <item x="23665"/>
        <item x="30794"/>
        <item x="27558"/>
        <item x="23185"/>
        <item x="25369"/>
        <item x="4250"/>
        <item x="3571"/>
        <item x="21859"/>
        <item x="6709"/>
        <item x="3408"/>
        <item x="14744"/>
        <item x="19448"/>
        <item x="5643"/>
        <item x="4795"/>
        <item x="4158"/>
        <item x="20106"/>
        <item x="13132"/>
        <item x="24151"/>
        <item x="3061"/>
        <item x="2227"/>
        <item x="29685"/>
        <item x="3350"/>
        <item x="25871"/>
        <item x="4465"/>
        <item x="22424"/>
        <item x="8045"/>
        <item x="15304"/>
        <item x="32069"/>
        <item x="32337"/>
        <item x="23638"/>
        <item x="24150"/>
        <item x="3351"/>
        <item x="4592"/>
        <item x="26348"/>
        <item x="12076"/>
        <item x="3086"/>
        <item x="30745"/>
        <item x="14371"/>
        <item x="12980"/>
        <item x="13129"/>
        <item x="26598"/>
        <item x="12038"/>
        <item x="13597"/>
        <item x="7464"/>
        <item x="24149"/>
        <item x="21144"/>
        <item x="30930"/>
        <item x="5749"/>
        <item x="11385"/>
        <item x="19447"/>
        <item x="9964"/>
        <item x="26701"/>
        <item x="15592"/>
        <item x="15887"/>
        <item x="24188"/>
        <item x="10418"/>
        <item x="14765"/>
        <item x="17860"/>
        <item x="10475"/>
        <item x="1882"/>
        <item x="10320"/>
        <item x="25768"/>
        <item x="12023"/>
        <item x="22421"/>
        <item x="26119"/>
        <item x="4417"/>
        <item x="14387"/>
        <item x="5225"/>
        <item x="9949"/>
        <item x="13127"/>
        <item x="10941"/>
        <item x="19666"/>
        <item x="26691"/>
        <item x="13130"/>
        <item x="6282"/>
        <item x="1622"/>
        <item x="20241"/>
        <item x="30935"/>
        <item x="9616"/>
        <item x="32770"/>
        <item x="18280"/>
        <item x="22380"/>
        <item x="4225"/>
        <item x="15627"/>
        <item x="23076"/>
        <item x="25395"/>
        <item x="31805"/>
        <item x="4157"/>
        <item x="23639"/>
        <item x="23940"/>
        <item x="3352"/>
        <item x="15660"/>
        <item x="10364"/>
        <item x="24152"/>
        <item x="18709"/>
        <item x="25370"/>
        <item x="4224"/>
        <item x="30033"/>
        <item x="4253"/>
        <item x="2479"/>
        <item x="10431"/>
        <item x="5645"/>
        <item x="25102"/>
        <item x="30702"/>
        <item x="9781"/>
        <item x="10616"/>
        <item x="13279"/>
        <item x="6637"/>
        <item x="30619"/>
        <item x="22531"/>
        <item x="3569"/>
        <item x="32446"/>
        <item x="10940"/>
        <item x="16498"/>
        <item x="19392"/>
        <item x="26072"/>
        <item x="22446"/>
        <item x="20320"/>
        <item x="11409"/>
        <item x="28600"/>
        <item x="22447"/>
        <item x="15074"/>
        <item x="22445"/>
        <item x="1474"/>
        <item x="32679"/>
        <item x="22448"/>
        <item x="10538"/>
        <item x="4631"/>
        <item x="28717"/>
        <item x="778"/>
        <item x="25716"/>
        <item x="22449"/>
        <item x="10924"/>
        <item x="26541"/>
        <item x="27185"/>
        <item x="25872"/>
        <item x="26330"/>
        <item x="18860"/>
        <item x="23664"/>
        <item x="13131"/>
        <item x="30538"/>
        <item x="30648"/>
        <item x="22422"/>
        <item x="2583"/>
        <item x="12269"/>
        <item x="21939"/>
        <item x="1442"/>
        <item x="20760"/>
        <item x="21940"/>
        <item x="29834"/>
        <item x="777"/>
        <item x="26009"/>
        <item x="30497"/>
        <item x="15734"/>
        <item x="32879"/>
        <item x="8610"/>
        <item x="14233"/>
        <item x="25788"/>
        <item x="19630"/>
        <item x="25119"/>
        <item x="4336"/>
        <item x="30372"/>
        <item x="18626"/>
        <item x="32576"/>
        <item x="7467"/>
        <item x="18635"/>
        <item x="18865"/>
        <item x="1439"/>
        <item x="23663"/>
        <item x="9807"/>
        <item x="21519"/>
        <item x="21469"/>
        <item x="23640"/>
        <item x="5974"/>
        <item x="10927"/>
        <item x="22444"/>
        <item x="26880"/>
        <item x="3285"/>
        <item x="4223"/>
        <item x="6279"/>
        <item x="12082"/>
        <item x="4288"/>
        <item x="15711"/>
        <item x="4251"/>
        <item x="12085"/>
        <item x="6155"/>
        <item x="25717"/>
        <item x="25947"/>
        <item x="5121"/>
        <item x="19391"/>
        <item x="25372"/>
        <item x="25394"/>
        <item x="22430"/>
        <item x="29608"/>
        <item x="14960"/>
        <item x="28294"/>
        <item x="31213"/>
        <item x="4335"/>
        <item x="23662"/>
        <item x="23971"/>
        <item x="32315"/>
        <item x="779"/>
        <item x="16828"/>
        <item x="28812"/>
        <item x="5641"/>
        <item x="1441"/>
        <item x="26339"/>
        <item x="32411"/>
        <item x="27451"/>
        <item x="15833"/>
        <item x="26543"/>
        <item x="22456"/>
        <item x="10434"/>
        <item x="29837"/>
        <item x="3573"/>
        <item x="14766"/>
        <item x="785"/>
        <item x="14958"/>
        <item x="6322"/>
        <item x="10926"/>
        <item x="9455"/>
        <item x="9415"/>
        <item x="27292"/>
        <item x="22450"/>
        <item x="16807"/>
        <item x="11410"/>
        <item x="5644"/>
        <item x="9625"/>
        <item x="19725"/>
        <item x="22455"/>
        <item x="5642"/>
        <item x="14887"/>
        <item x="1372"/>
        <item x="5223"/>
        <item x="31243"/>
        <item x="27778"/>
        <item x="4334"/>
        <item x="30462"/>
        <item x="11411"/>
        <item x="14769"/>
        <item x="784"/>
        <item x="22420"/>
        <item x="25771"/>
        <item x="3568"/>
        <item x="783"/>
        <item x="19535"/>
        <item x="25397"/>
        <item x="30537"/>
        <item x="32860"/>
        <item x="15302"/>
        <item x="19536"/>
        <item x="19474"/>
        <item x="782"/>
        <item x="5751"/>
        <item x="3082"/>
        <item x="1904"/>
        <item x="17682"/>
        <item x="22453"/>
        <item x="22454"/>
        <item x="29240"/>
        <item x="392"/>
        <item x="11348"/>
        <item x="22379"/>
        <item x="12166"/>
        <item x="22451"/>
        <item x="7465"/>
        <item x="747"/>
        <item x="25101"/>
        <item x="10541"/>
        <item x="27384"/>
        <item x="4349"/>
        <item x="6204"/>
        <item x="10925"/>
        <item x="30439"/>
        <item x="20838"/>
        <item x="22407"/>
        <item x="32336"/>
        <item x="15532"/>
        <item x="18909"/>
        <item x="15075"/>
        <item x="4252"/>
        <item x="14767"/>
        <item x="7006"/>
        <item x="32862"/>
        <item x="31858"/>
        <item x="2201"/>
        <item x="1738"/>
        <item x="14768"/>
        <item x="13126"/>
        <item x="15303"/>
        <item x="32880"/>
        <item x="26338"/>
        <item x="26337"/>
        <item x="10365"/>
        <item x="14129"/>
        <item x="6665"/>
        <item x="5491"/>
        <item x="4521"/>
        <item x="4763"/>
        <item x="21927"/>
        <item x="31859"/>
        <item x="10539"/>
        <item x="23348"/>
        <item x="15115"/>
        <item x="30651"/>
        <item x="20270"/>
        <item x="30620"/>
        <item x="923"/>
        <item x="5576"/>
        <item x="780"/>
        <item x="9588"/>
        <item x="1614"/>
        <item x="1682"/>
        <item x="9824"/>
        <item x="23641"/>
        <item x="28418"/>
        <item x="23012"/>
        <item x="5490"/>
        <item x="30906"/>
        <item x="31797"/>
        <item x="21928"/>
        <item x="19627"/>
        <item x="24486"/>
        <item x="4222"/>
        <item x="31824"/>
        <item x="32335"/>
        <item x="5489"/>
        <item x="23784"/>
        <item x="1822"/>
        <item x="29840"/>
        <item x="24115"/>
        <item x="13092"/>
        <item x="13679"/>
        <item x="26485"/>
        <item x="5679"/>
        <item x="12930"/>
        <item x="13097"/>
        <item x="781"/>
        <item x="14083"/>
        <item x="12123"/>
        <item x="32678"/>
        <item x="32406"/>
        <item x="2355"/>
        <item x="14092"/>
        <item x="4872"/>
        <item x="20132"/>
        <item x="32334"/>
        <item x="32855"/>
        <item x="23065"/>
        <item x="20869"/>
        <item x="33010"/>
        <item x="6562"/>
        <item x="12188"/>
        <item x="15507"/>
        <item x="31796"/>
        <item x="1827"/>
        <item x="24111"/>
        <item x="22452"/>
        <item x="10542"/>
        <item x="24110"/>
        <item x="12084"/>
        <item x="14111"/>
        <item x="3574"/>
        <item x="26131"/>
        <item x="24109"/>
        <item x="21804"/>
        <item x="7825"/>
        <item x="23011"/>
        <item x="20839"/>
        <item x="15844"/>
        <item x="19502"/>
        <item x="4535"/>
        <item x="1515"/>
        <item x="5035"/>
        <item x="26870"/>
        <item x="31816"/>
        <item x="16310"/>
        <item x="2391"/>
        <item x="20868"/>
        <item x="22583"/>
        <item x="16808"/>
        <item x="27186"/>
        <item x="14388"/>
        <item x="3359"/>
        <item x="23642"/>
        <item x="25955"/>
        <item x="25244"/>
        <item x="13096"/>
        <item x="30867"/>
        <item x="5224"/>
        <item x="9577"/>
        <item x="12021"/>
        <item x="757"/>
        <item x="15757"/>
        <item x="1695"/>
        <item x="17047"/>
        <item x="9420"/>
        <item x="26779"/>
        <item x="10371"/>
        <item x="20319"/>
        <item x="2230"/>
        <item x="23661"/>
        <item x="15120"/>
        <item x="10548"/>
        <item x="26039"/>
        <item x="19661"/>
        <item x="3083"/>
        <item x="9582"/>
        <item x="17884"/>
        <item x="23564"/>
        <item x="13322"/>
        <item x="10507"/>
        <item x="6615"/>
        <item x="28813"/>
        <item x="9827"/>
        <item x="26570"/>
        <item x="24108"/>
        <item x="15122"/>
        <item x="20240"/>
        <item x="23350"/>
        <item x="25952"/>
        <item x="3537"/>
        <item x="30601"/>
        <item x="29609"/>
        <item x="6790"/>
        <item x="1612"/>
        <item x="31820"/>
        <item x="7189"/>
        <item x="5729"/>
        <item x="15123"/>
        <item x="8557"/>
        <item x="20583"/>
        <item x="32782"/>
        <item x="1615"/>
        <item x="24691"/>
        <item x="13125"/>
        <item x="9589"/>
        <item x="21868"/>
        <item x="12019"/>
        <item x="10506"/>
        <item x="16809"/>
        <item x="12490"/>
        <item x="7188"/>
        <item x="1616"/>
        <item x="9421"/>
        <item x="30681"/>
        <item x="30190"/>
        <item x="31037"/>
        <item x="10639"/>
        <item x="20424"/>
        <item x="1371"/>
        <item x="25116"/>
        <item x="19215"/>
        <item x="17048"/>
        <item x="32922"/>
        <item x="12347"/>
        <item x="17459"/>
        <item x="13094"/>
        <item x="19700"/>
        <item x="7511"/>
        <item x="32659"/>
        <item x="14775"/>
        <item x="23010"/>
        <item x="26038"/>
        <item x="1821"/>
        <item x="29241"/>
        <item x="33013"/>
        <item x="4764"/>
        <item x="22174"/>
        <item x="17681"/>
        <item x="496"/>
        <item x="30905"/>
        <item x="11339"/>
        <item x="11162"/>
        <item x="29890"/>
        <item x="32333"/>
        <item x="21803"/>
        <item x="22375"/>
        <item x="8609"/>
        <item x="13369"/>
        <item x="27187"/>
        <item x="497"/>
        <item x="29680"/>
        <item x="21866"/>
        <item x="19751"/>
        <item x="25956"/>
        <item x="12248"/>
        <item x="30728"/>
        <item x="23335"/>
        <item x="4546"/>
        <item x="15771"/>
        <item x="30904"/>
        <item x="6646"/>
        <item x="11549"/>
        <item x="21402"/>
        <item x="21401"/>
        <item x="23349"/>
        <item x="6207"/>
        <item x="23009"/>
        <item x="8833"/>
        <item x="23443"/>
        <item x="6455"/>
        <item x="1426"/>
        <item x="11387"/>
        <item x="6645"/>
        <item x="28390"/>
        <item x="30907"/>
        <item x="17458"/>
        <item x="13678"/>
        <item x="6644"/>
        <item x="21147"/>
        <item x="31237"/>
        <item x="6733"/>
        <item x="32781"/>
        <item x="19948"/>
        <item x="26762"/>
        <item x="1512"/>
        <item x="27503"/>
        <item x="14926"/>
        <item x="1826"/>
        <item x="6383"/>
        <item x="3742"/>
        <item x="32780"/>
        <item x="30908"/>
        <item x="8416"/>
        <item x="23336"/>
        <item x="4871"/>
        <item x="28391"/>
        <item x="14774"/>
        <item x="19949"/>
        <item x="19945"/>
        <item x="26532"/>
        <item x="23288"/>
        <item x="32786"/>
        <item x="19950"/>
        <item x="1603"/>
        <item x="33011"/>
        <item x="28099"/>
        <item x="32784"/>
        <item x="12655"/>
        <item x="21872"/>
        <item x="32785"/>
        <item x="24689"/>
        <item x="13840"/>
        <item x="25294"/>
        <item x="12247"/>
        <item x="27477"/>
        <item x="23017"/>
        <item x="21871"/>
        <item x="26675"/>
        <item x="32339"/>
        <item x="15307"/>
        <item x="12022"/>
        <item x="22426"/>
        <item x="30191"/>
        <item x="17676"/>
        <item x="8834"/>
        <item x="23068"/>
        <item x="11389"/>
        <item x="20478"/>
        <item x="20860"/>
        <item x="17885"/>
        <item x="15499"/>
        <item x="20766"/>
        <item x="28594"/>
        <item x="22581"/>
        <item x="13677"/>
        <item x="17457"/>
        <item x="28365"/>
        <item x="7097"/>
        <item x="922"/>
        <item x="12654"/>
        <item x="4733"/>
        <item x="23287"/>
        <item x="14776"/>
        <item x="28448"/>
        <item x="21961"/>
        <item x="25245"/>
        <item x="27091"/>
        <item x="3348"/>
        <item x="22582"/>
        <item x="32259"/>
        <item x="16198"/>
        <item x="31874"/>
        <item x="22428"/>
        <item x="5673"/>
        <item x="21411"/>
        <item x="17886"/>
        <item x="20886"/>
        <item x="24107"/>
        <item x="25874"/>
        <item x="30884"/>
        <item x="19724"/>
        <item x="5671"/>
        <item x="20925"/>
        <item x="11386"/>
        <item x="26594"/>
        <item x="26070"/>
        <item x="14242"/>
        <item x="16519"/>
        <item x="27476"/>
        <item x="16088"/>
        <item x="31024"/>
        <item x="20859"/>
        <item x="18862"/>
        <item x="3624"/>
        <item x="17333"/>
        <item x="20658"/>
        <item x="26774"/>
        <item x="9324"/>
        <item x="4734"/>
        <item x="15635"/>
        <item x="9709"/>
        <item x="8786"/>
        <item x="15519"/>
        <item x="23103"/>
        <item x="5697"/>
        <item x="12491"/>
        <item x="15646"/>
        <item x="30189"/>
        <item x="6867"/>
        <item x="6975"/>
        <item x="9424"/>
        <item x="12337"/>
        <item x="13095"/>
        <item x="26974"/>
        <item x="10674"/>
        <item x="30188"/>
        <item x="29589"/>
        <item x="3087"/>
        <item x="13324"/>
        <item x="22000"/>
        <item x="24690"/>
        <item x="3959"/>
        <item x="15072"/>
        <item x="4461"/>
        <item x="20269"/>
        <item x="25775"/>
        <item x="3349"/>
        <item x="3958"/>
        <item x="15898"/>
        <item x="28811"/>
        <item x="27497"/>
        <item x="3957"/>
        <item x="30193"/>
        <item x="25776"/>
        <item x="13323"/>
        <item x="19214"/>
        <item x="16826"/>
        <item x="21850"/>
        <item x="10372"/>
        <item x="6544"/>
        <item x="27797"/>
        <item x="14969"/>
        <item x="30192"/>
        <item x="3484"/>
        <item x="9426"/>
        <item x="27496"/>
        <item x="23138"/>
        <item x="14968"/>
        <item x="2577"/>
        <item x="16827"/>
        <item x="7096"/>
        <item x="14370"/>
        <item x="1524"/>
        <item x="21843"/>
        <item x="20858"/>
        <item x="22584"/>
        <item x="1461"/>
        <item x="26789"/>
        <item x="23559"/>
        <item x="18100"/>
        <item x="15073"/>
        <item x="20063"/>
        <item x="11326"/>
        <item x="29889"/>
        <item x="3427"/>
        <item x="22001"/>
        <item x="26071"/>
        <item x="17041"/>
        <item x="30712"/>
        <item x="32948"/>
        <item x="8330"/>
        <item x="5696"/>
        <item x="18098"/>
        <item x="11388"/>
        <item x="20884"/>
        <item x="7451"/>
        <item x="29838"/>
        <item x="20885"/>
        <item x="924"/>
        <item x="5695"/>
        <item x="28470"/>
        <item x="19218"/>
        <item x="22002"/>
        <item x="25247"/>
        <item x="28027"/>
        <item x="25371"/>
        <item x="31839"/>
        <item x="22003"/>
        <item x="31840"/>
        <item x="2862"/>
        <item x="25779"/>
        <item x="23137"/>
        <item x="11322"/>
        <item x="23442"/>
        <item x="18863"/>
        <item x="23736"/>
        <item x="9947"/>
        <item x="25246"/>
        <item x="28898"/>
        <item x="23737"/>
        <item x="16032"/>
        <item x="26545"/>
        <item x="10676"/>
        <item x="4730"/>
        <item x="16477"/>
        <item x="8074"/>
        <item x="7036"/>
        <item x="15664"/>
        <item x="17554"/>
        <item x="23739"/>
        <item x="2313"/>
        <item x="7072"/>
        <item x="29591"/>
        <item x="26893"/>
        <item x="17550"/>
        <item x="8159"/>
        <item x="32947"/>
        <item x="9951"/>
        <item x="20155"/>
        <item x="22340"/>
        <item x="27086"/>
        <item x="7513"/>
        <item x="30734"/>
        <item x="4949"/>
        <item x="9950"/>
        <item x="25393"/>
        <item x="21279"/>
        <item x="15784"/>
        <item x="19213"/>
        <item x="18859"/>
        <item x="19212"/>
        <item x="28097"/>
        <item x="15986"/>
        <item x="27412"/>
        <item x="15763"/>
        <item x="15880"/>
        <item x="5271"/>
        <item x="10375"/>
        <item x="28553"/>
        <item x="5446"/>
        <item x="27203"/>
        <item x="23738"/>
        <item x="26741"/>
        <item x="25368"/>
        <item x="25778"/>
        <item x="26484"/>
        <item x="29836"/>
        <item x="23461"/>
        <item x="32037"/>
        <item x="26546"/>
        <item x="1978"/>
        <item x="10374"/>
        <item x="20862"/>
        <item x="22021"/>
        <item x="29835"/>
        <item x="26563"/>
        <item x="10675"/>
        <item x="9404"/>
        <item x="23740"/>
        <item x="32038"/>
        <item x="30187"/>
        <item x="15699"/>
        <item x="11932"/>
        <item x="2314"/>
        <item x="18864"/>
        <item x="9711"/>
        <item x="1421"/>
        <item x="24931"/>
        <item x="29607"/>
        <item x="26671"/>
        <item x="30186"/>
        <item x="19911"/>
        <item x="24334"/>
        <item x="31124"/>
        <item x="25777"/>
        <item x="1341"/>
        <item x="19216"/>
        <item x="17045"/>
        <item x="24136"/>
        <item x="14778"/>
        <item x="11877"/>
        <item x="9584"/>
        <item x="8075"/>
        <item x="19217"/>
        <item x="15653"/>
        <item x="22427"/>
        <item x="14777"/>
        <item x="13311"/>
        <item x="32980"/>
        <item x="26548"/>
        <item x="17376"/>
        <item x="17551"/>
        <item x="26930"/>
        <item x="4557"/>
        <item x="8097"/>
        <item x="5956"/>
        <item x="17040"/>
        <item x="2372"/>
        <item x="16476"/>
        <item x="31827"/>
        <item x="19757"/>
        <item x="18198"/>
        <item x="28026"/>
        <item x="32979"/>
        <item x="1626"/>
        <item x="6590"/>
        <item x="12653"/>
        <item x="26547"/>
        <item x="16521"/>
        <item x="22022"/>
        <item x="22926"/>
        <item x="28328"/>
        <item x="9403"/>
        <item x="17569"/>
        <item x="5445"/>
        <item x="12070"/>
        <item x="12652"/>
        <item x="15961"/>
        <item x="6868"/>
        <item x="26852"/>
        <item x="7524"/>
        <item x="13098"/>
        <item x="4282"/>
        <item x="17374"/>
        <item x="4950"/>
        <item x="32312"/>
        <item x="17509"/>
        <item x="15540"/>
        <item x="15709"/>
        <item x="15718"/>
        <item x="9686"/>
        <item x="30941"/>
        <item x="30792"/>
        <item x="20635"/>
        <item x="20883"/>
        <item x="15960"/>
        <item x="3085"/>
        <item x="19780"/>
        <item x="15527"/>
        <item x="17671"/>
        <item x="15634"/>
        <item x="3999"/>
        <item x="31021"/>
        <item x="16522"/>
        <item x="8180"/>
        <item x="31817"/>
        <item x="31886"/>
        <item x="1829"/>
        <item x="16068"/>
        <item x="4948"/>
        <item x="13100"/>
        <item x="32945"/>
        <item x="19972"/>
        <item x="1547"/>
        <item x="3831"/>
        <item x="5771"/>
        <item x="36"/>
        <item x="21679"/>
        <item x="20154"/>
        <item x="3648"/>
        <item x="7512"/>
        <item x="28096"/>
        <item x="20035"/>
        <item x="3912"/>
        <item x="25396"/>
        <item x="15962"/>
        <item x="25118"/>
        <item x="19987"/>
        <item x="5955"/>
        <item x="22029"/>
        <item x="23295"/>
        <item x="11989"/>
        <item x="2358"/>
        <item x="31013"/>
        <item x="23296"/>
        <item x="20864"/>
        <item x="4852"/>
        <item x="8154"/>
        <item x="28048"/>
        <item x="26975"/>
        <item x="23266"/>
        <item x="32981"/>
        <item x="15528"/>
        <item x="7090"/>
        <item x="21957"/>
        <item x="29130"/>
        <item x="30950"/>
        <item x="6667"/>
        <item x="1287"/>
        <item x="5677"/>
        <item x="4853"/>
        <item x="32068"/>
        <item x="21681"/>
        <item x="15959"/>
        <item x="20271"/>
        <item x="20637"/>
        <item x="31010"/>
        <item x="22027"/>
        <item x="1568"/>
        <item x="3636"/>
        <item x="30237"/>
        <item x="12489"/>
        <item x="19974"/>
        <item x="5676"/>
        <item x="185"/>
        <item x="17553"/>
        <item x="26513"/>
        <item x="4846"/>
        <item x="15476"/>
        <item x="6203"/>
        <item x="6773"/>
        <item x="20023"/>
        <item x="20879"/>
        <item x="19978"/>
        <item x="1824"/>
        <item x="30937"/>
        <item x="4787"/>
        <item x="28025"/>
        <item x="27877"/>
        <item x="23292"/>
        <item x="4859"/>
        <item x="4749"/>
        <item x="15710"/>
        <item x="4951"/>
        <item x="6853"/>
        <item x="23366"/>
        <item x="27876"/>
        <item x="8501"/>
        <item x="15487"/>
        <item x="12179"/>
        <item x="35"/>
        <item x="4896"/>
        <item x="17842"/>
        <item x="31125"/>
        <item x="1282"/>
        <item x="8203"/>
        <item x="5444"/>
        <item x="6852"/>
        <item x="23365"/>
        <item x="15046"/>
        <item x="15529"/>
        <item x="32949"/>
        <item x="28771"/>
        <item x="19005"/>
        <item x="6866"/>
        <item x="22004"/>
        <item x="31823"/>
        <item x="27878"/>
        <item x="1270"/>
        <item x="7045"/>
        <item x="23293"/>
        <item x="31061"/>
        <item x="7499"/>
        <item x="23352"/>
        <item x="19975"/>
        <item x="9566"/>
        <item x="19986"/>
        <item x="23563"/>
        <item x="12216"/>
        <item x="3731"/>
        <item x="4801"/>
        <item x="21885"/>
        <item x="31123"/>
        <item x="16072"/>
        <item x="19083"/>
        <item x="23560"/>
        <item x="14244"/>
        <item x="23294"/>
        <item x="4768"/>
        <item x="19219"/>
        <item x="29967"/>
        <item x="31818"/>
        <item x="5656"/>
        <item x="26865"/>
        <item x="19193"/>
        <item x="13925"/>
        <item x="12273"/>
        <item x="19533"/>
        <item x="30857"/>
        <item x="1828"/>
        <item x="12275"/>
        <item x="30494"/>
        <item x="20056"/>
        <item x="9624"/>
        <item x="30883"/>
        <item x="26514"/>
        <item x="23263"/>
        <item x="27240"/>
        <item x="1569"/>
        <item x="21689"/>
        <item x="19985"/>
        <item x="19905"/>
        <item x="23278"/>
        <item x="26866"/>
        <item x="23297"/>
        <item x="12276"/>
        <item x="19496"/>
        <item x="32926"/>
        <item x="28098"/>
        <item x="22028"/>
        <item x="21938"/>
        <item x="13091"/>
        <item x="21292"/>
        <item x="15497"/>
        <item x="23369"/>
        <item x="20435"/>
        <item x="20867"/>
        <item x="4952"/>
        <item x="29006"/>
        <item x="9379"/>
        <item x="32983"/>
        <item x="1617"/>
        <item x="12426"/>
        <item x="21218"/>
        <item x="2005"/>
        <item x="12466"/>
        <item x="17016"/>
        <item x="26643"/>
        <item x="15496"/>
        <item x="20678"/>
        <item x="12428"/>
        <item x="4803"/>
        <item x="28763"/>
        <item x="18148"/>
        <item x="2004"/>
        <item x="23499"/>
        <item x="11782"/>
        <item x="23774"/>
        <item x="584"/>
        <item x="13700"/>
        <item x="23299"/>
        <item x="1552"/>
        <item x="24106"/>
        <item x="16501"/>
        <item x="24103"/>
        <item x="3088"/>
        <item x="12427"/>
        <item x="23773"/>
        <item x="17504"/>
        <item x="21075"/>
        <item x="23298"/>
        <item x="12253"/>
        <item x="20677"/>
        <item x="23561"/>
        <item x="754"/>
        <item x="20036"/>
        <item x="4811"/>
        <item x="5331"/>
        <item x="32982"/>
        <item x="32605"/>
        <item x="9418"/>
        <item x="12728"/>
        <item x="29064"/>
        <item x="9416"/>
        <item x="5481"/>
        <item x="9532"/>
        <item x="1405"/>
        <item x="19105"/>
        <item x="24751"/>
        <item x="23539"/>
        <item x="24750"/>
        <item x="24781"/>
        <item x="1731"/>
        <item x="19966"/>
        <item x="24749"/>
        <item x="3863"/>
        <item x="24105"/>
        <item x="14173"/>
        <item x="1543"/>
        <item x="4428"/>
        <item x="24472"/>
        <item x="6638"/>
        <item x="24485"/>
        <item x="10327"/>
        <item x="14174"/>
        <item x="20857"/>
        <item x="24748"/>
        <item x="25276"/>
        <item x="13090"/>
        <item x="24484"/>
        <item x="25174"/>
        <item x="12488"/>
        <item x="30083"/>
        <item x="5909"/>
        <item x="30084"/>
        <item x="1823"/>
        <item x="13723"/>
        <item x="3864"/>
        <item x="5070"/>
        <item x="2653"/>
        <item x="5678"/>
        <item x="21303"/>
        <item x="21221"/>
        <item x="2654"/>
        <item x="9471"/>
        <item x="6795"/>
        <item x="13724"/>
        <item x="25487"/>
        <item x="2360"/>
        <item x="18938"/>
        <item x="9531"/>
        <item x="23565"/>
        <item x="19106"/>
        <item x="18939"/>
        <item x="3666"/>
        <item x="14257"/>
        <item x="13726"/>
        <item x="7523"/>
        <item x="30806"/>
        <item x="29003"/>
        <item x="3643"/>
        <item x="1133"/>
        <item x="11841"/>
        <item x="10637"/>
        <item x="3916"/>
        <item x="9740"/>
        <item x="18924"/>
        <item x="29004"/>
        <item x="23562"/>
        <item x="583"/>
        <item x="22251"/>
        <item x="31819"/>
        <item x="31052"/>
        <item x="20863"/>
        <item x="22901"/>
        <item x="2356"/>
        <item x="24114"/>
        <item x="16539"/>
        <item x="1243"/>
        <item x="5675"/>
        <item x="28281"/>
        <item x="10468"/>
        <item x="4352"/>
        <item x="22722"/>
        <item x="7259"/>
        <item x="7039"/>
        <item x="17552"/>
        <item x="17455"/>
        <item x="2357"/>
        <item x="14211"/>
        <item x="20636"/>
        <item x="31490"/>
        <item x="24112"/>
        <item x="1134"/>
        <item x="11842"/>
        <item x="5674"/>
        <item x="26672"/>
        <item x="30445"/>
        <item x="9109"/>
        <item x="1825"/>
        <item x="5907"/>
        <item x="24104"/>
        <item x="10638"/>
        <item x="15895"/>
        <item x="5908"/>
        <item x="5670"/>
        <item x="26660"/>
        <item x="32376"/>
        <item x="31866"/>
        <item x="23132"/>
        <item x="5967"/>
        <item x="5067"/>
        <item x="23566"/>
        <item x="31620"/>
        <item x="7489"/>
        <item x="2359"/>
        <item x="8813"/>
        <item x="17456"/>
        <item x="16538"/>
        <item x="16263"/>
        <item x="9965"/>
        <item x="9441"/>
        <item x="19085"/>
        <item x="32163"/>
        <item x="3642"/>
        <item x="8079"/>
        <item x="7494"/>
        <item x="31821"/>
        <item x="22831"/>
        <item x="29036"/>
        <item x="3570"/>
        <item x="19143"/>
        <item x="25274"/>
        <item x="10335"/>
        <item x="9742"/>
        <item x="8827"/>
        <item x="18221"/>
        <item x="20865"/>
        <item x="25273"/>
        <item x="13803"/>
        <item x="25172"/>
        <item x="2749"/>
        <item x="20866"/>
        <item x="9741"/>
        <item x="27465"/>
        <item x="16515"/>
        <item x="20095"/>
        <item x="625"/>
        <item x="24117"/>
        <item x="27213"/>
        <item x="450"/>
        <item x="7526"/>
        <item x="11219"/>
        <item x="5448"/>
        <item x="4855"/>
        <item x="5447"/>
        <item x="6857"/>
        <item x="9855"/>
        <item x="753"/>
        <item x="14117"/>
        <item x="11166"/>
        <item x="16262"/>
        <item x="25120"/>
        <item x="2361"/>
        <item x="28394"/>
        <item x="5684"/>
        <item x="1625"/>
        <item x="31854"/>
        <item x="4888"/>
        <item x="3263"/>
        <item x="7193"/>
        <item x="7934"/>
        <item x="13511"/>
        <item x="13512"/>
        <item x="24116"/>
        <item x="20503"/>
        <item x="7490"/>
        <item x="18147"/>
        <item x="9082"/>
        <item x="27498"/>
        <item x="7525"/>
        <item x="31826"/>
        <item x="20874"/>
        <item x="32974"/>
        <item x="25378"/>
        <item x="29502"/>
        <item x="25379"/>
        <item x="9930"/>
        <item x="26694"/>
        <item x="622"/>
        <item x="8375"/>
        <item x="32973"/>
        <item x="30073"/>
        <item x="28471"/>
        <item x="18940"/>
        <item x="28787"/>
        <item x="2647"/>
        <item x="10060"/>
        <item x="2694"/>
        <item x="19610"/>
        <item x="10059"/>
        <item x="29918"/>
        <item x="22178"/>
        <item x="19090"/>
        <item x="17049"/>
        <item x="3849"/>
        <item x="15863"/>
        <item x="3850"/>
        <item x="212"/>
        <item x="4761"/>
        <item x="5443"/>
        <item x="10061"/>
        <item x="22024"/>
        <item x="8920"/>
        <item x="19092"/>
        <item x="17965"/>
        <item x="19107"/>
        <item x="7888"/>
        <item x="2658"/>
        <item x="22023"/>
        <item x="18524"/>
        <item x="13513"/>
        <item x="30082"/>
        <item x="28039"/>
        <item x="1034"/>
        <item x="26508"/>
        <item x="28788"/>
        <item x="28031"/>
        <item x="8076"/>
        <item x="28880"/>
        <item x="17868"/>
        <item x="24789"/>
        <item x="21580"/>
        <item x="8814"/>
        <item x="21579"/>
        <item x="8895"/>
        <item x="24602"/>
        <item x="19943"/>
        <item x="24599"/>
        <item x="19942"/>
        <item x="18937"/>
        <item x="24600"/>
        <item x="21890"/>
        <item x="13592"/>
        <item x="13594"/>
        <item x="13595"/>
        <item x="13510"/>
        <item x="28030"/>
        <item x="4760"/>
        <item x="30902"/>
        <item x="30903"/>
        <item x="8077"/>
        <item x="22026"/>
        <item x="24601"/>
        <item x="28093"/>
        <item x="211"/>
        <item x="4230"/>
        <item x="30072"/>
        <item x="24509"/>
        <item x="31194"/>
        <item x="504"/>
        <item x="13593"/>
        <item x="14459"/>
        <item x="15471"/>
        <item x="22025"/>
        <item x="8904"/>
        <item x="14477"/>
        <item x="18936"/>
        <item x="10945"/>
        <item x="4854"/>
        <item x="26349"/>
        <item x="14476"/>
        <item x="3665"/>
        <item x="14858"/>
        <item x="21889"/>
        <item x="30602"/>
        <item x="14859"/>
        <item x="3854"/>
        <item x="14856"/>
        <item x="11256"/>
        <item x="10944"/>
        <item x="27160"/>
        <item x="14855"/>
        <item x="19609"/>
        <item x="9619"/>
        <item x="19452"/>
        <item x="25173"/>
        <item x="4759"/>
        <item x="10943"/>
        <item x="25846"/>
        <item x="12425"/>
        <item x="25490"/>
        <item x="14458"/>
        <item x="14857"/>
        <item x="10446"/>
        <item x="4231"/>
        <item x="19104"/>
        <item x="14469"/>
        <item x="20675"/>
        <item x="3862"/>
        <item x="20048"/>
        <item x="31786"/>
        <item x="30081"/>
        <item x="6605"/>
        <item x="29917"/>
        <item x="29632"/>
        <item x="6604"/>
        <item x="31663"/>
        <item x="7155"/>
        <item x="4754"/>
        <item x="954"/>
        <item x="29142"/>
        <item x="27237"/>
        <item x="18403"/>
        <item x="11393"/>
        <item x="7349"/>
        <item x="23367"/>
        <item x="1624"/>
        <item x="2587"/>
        <item x="17714"/>
        <item x="19939"/>
        <item x="32199"/>
        <item x="13335"/>
        <item x="22719"/>
        <item x="29637"/>
        <item x="26576"/>
        <item x="29754"/>
        <item x="15455"/>
        <item x="6603"/>
        <item x="25907"/>
        <item x="24343"/>
        <item x="29640"/>
        <item x="1333"/>
        <item x="9166"/>
        <item x="20259"/>
        <item x="11281"/>
        <item x="4753"/>
        <item x="13821"/>
        <item x="32723"/>
        <item x="30172"/>
        <item x="14534"/>
        <item x="30171"/>
        <item x="10295"/>
        <item x="1040"/>
        <item x="15584"/>
        <item x="10294"/>
        <item x="5057"/>
        <item x="10296"/>
        <item x="9411"/>
        <item x="3382"/>
        <item x="4751"/>
        <item x="26609"/>
        <item x="19205"/>
        <item x="24853"/>
        <item x="25705"/>
        <item x="23775"/>
        <item x="22318"/>
        <item x="1332"/>
        <item x="11282"/>
        <item x="26608"/>
        <item x="22317"/>
        <item x="8915"/>
        <item x="22718"/>
        <item x="21247"/>
        <item x="23034"/>
        <item x="11255"/>
        <item x="30488"/>
        <item x="21816"/>
        <item x="26552"/>
        <item x="1036"/>
        <item x="9508"/>
        <item x="32724"/>
        <item x="26727"/>
        <item x="22280"/>
        <item x="4755"/>
        <item x="26964"/>
        <item x="6069"/>
        <item x="22279"/>
        <item x="8747"/>
        <item x="1114"/>
        <item x="23035"/>
        <item x="26932"/>
        <item x="8916"/>
        <item x="22806"/>
        <item x="22716"/>
        <item x="9452"/>
        <item x="6071"/>
        <item x="21817"/>
        <item x="22717"/>
        <item x="21675"/>
        <item x="28075"/>
        <item x="30900"/>
        <item x="611"/>
        <item x="6602"/>
        <item x="21267"/>
        <item x="8715"/>
        <item x="11254"/>
        <item x="22807"/>
        <item x="7371"/>
        <item x="22715"/>
        <item x="23036"/>
        <item x="27386"/>
        <item x="4752"/>
        <item x="11677"/>
        <item x="8714"/>
        <item x="19938"/>
        <item x="8314"/>
        <item x="17480"/>
        <item x="15733"/>
        <item x="17949"/>
        <item x="31104"/>
        <item x="26970"/>
        <item x="17787"/>
        <item x="17786"/>
        <item x="32222"/>
        <item x="9054"/>
        <item x="312"/>
        <item x="14247"/>
        <item x="6095"/>
        <item x="17479"/>
        <item x="16393"/>
        <item x="28409"/>
        <item x="9701"/>
        <item x="25254"/>
        <item x="32221"/>
        <item x="18926"/>
        <item x="26503"/>
        <item x="7798"/>
        <item x="11678"/>
        <item x="3647"/>
        <item x="13705"/>
        <item x="1116"/>
        <item x="17774"/>
        <item x="17812"/>
        <item x="30796"/>
        <item x="1037"/>
        <item x="9405"/>
        <item x="24554"/>
        <item x="22281"/>
        <item x="27388"/>
        <item x="6180"/>
        <item x="1135"/>
        <item x="27387"/>
        <item x="22809"/>
        <item x="30797"/>
        <item x="22808"/>
        <item x="17775"/>
        <item x="17344"/>
        <item x="15596"/>
        <item x="7404"/>
        <item x="16422"/>
        <item x="32603"/>
        <item x="29005"/>
        <item x="27997"/>
        <item x="7999"/>
        <item x="13531"/>
        <item x="3300"/>
        <item x="28698"/>
        <item x="231"/>
        <item x="16962"/>
        <item x="13530"/>
        <item x="232"/>
        <item x="27948"/>
        <item x="739"/>
        <item x="7998"/>
        <item x="32915"/>
        <item x="7997"/>
        <item x="740"/>
        <item x="8718"/>
        <item x="27950"/>
        <item x="27949"/>
        <item x="233"/>
        <item x="15484"/>
        <item x="7645"/>
        <item x="27784"/>
        <item x="9407"/>
        <item x="3337"/>
        <item x="3336"/>
        <item x="16391"/>
        <item x="29578"/>
        <item x="29577"/>
        <item x="20134"/>
        <item x="29576"/>
        <item x="26516"/>
        <item x="32578"/>
        <item x="15457"/>
        <item t="default"/>
      </items>
    </pivotField>
    <pivotField numFmtId="14" showAll="0"/>
    <pivotField showAll="0"/>
    <pivotField showAll="0"/>
    <pivotField showAll="0"/>
    <pivotField axis="axisRow" showAll="0">
      <items count="11">
        <item x="9"/>
        <item x="0"/>
        <item x="1"/>
        <item x="4"/>
        <item x="3"/>
        <item x="2"/>
        <item x="6"/>
        <item x="5"/>
        <item x="7"/>
        <item x="8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</pivotFields>
  <rowFields count="1">
    <field x="6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braking_count" fld="12" baseField="0" baseItem="0"/>
    <dataField name="Sum of cornering_count" fld="1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7781D-99DC-4322-A3DC-521B487CCC3F}">
  <dimension ref="A1:B4"/>
  <sheetViews>
    <sheetView workbookViewId="0">
      <selection activeCell="B8" sqref="B8"/>
    </sheetView>
  </sheetViews>
  <sheetFormatPr defaultRowHeight="14.4"/>
  <cols>
    <col min="1" max="1" width="28.5546875" customWidth="1"/>
    <col min="2" max="2" width="27.88671875" customWidth="1"/>
  </cols>
  <sheetData>
    <row r="1" spans="1:2" ht="15" customHeight="1" thickTop="1" thickBot="1">
      <c r="A1" s="3" t="s">
        <v>33044</v>
      </c>
      <c r="B1" s="4" t="s">
        <v>33067</v>
      </c>
    </row>
    <row r="2" spans="1:2" ht="15" customHeight="1" thickBot="1">
      <c r="A2" s="5" t="s">
        <v>33045</v>
      </c>
      <c r="B2" s="6" t="s">
        <v>33068</v>
      </c>
    </row>
    <row r="3" spans="1:2" ht="15" customHeight="1" thickBot="1">
      <c r="A3" s="7" t="s">
        <v>33046</v>
      </c>
      <c r="B3" s="8">
        <v>312173776</v>
      </c>
    </row>
    <row r="4" spans="1:2" ht="15" thickTop="1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B4052-19DA-4198-811C-E184C0175A44}">
  <dimension ref="A2:D43"/>
  <sheetViews>
    <sheetView rightToLeft="1" workbookViewId="0">
      <selection activeCell="D16" sqref="D16"/>
    </sheetView>
  </sheetViews>
  <sheetFormatPr defaultRowHeight="14.4"/>
  <cols>
    <col min="1" max="1" width="12.77734375" bestFit="1" customWidth="1"/>
    <col min="2" max="2" width="28.33203125" bestFit="1" customWidth="1"/>
    <col min="3" max="3" width="21.6640625" bestFit="1" customWidth="1"/>
    <col min="4" max="4" width="72.33203125" bestFit="1" customWidth="1"/>
    <col min="5" max="11" width="3" bestFit="1" customWidth="1"/>
    <col min="12" max="12" width="10.77734375" bestFit="1" customWidth="1"/>
  </cols>
  <sheetData>
    <row r="2" spans="1:4">
      <c r="D2" s="47" t="s">
        <v>33074</v>
      </c>
    </row>
    <row r="3" spans="1:4">
      <c r="A3" s="44" t="s">
        <v>33071</v>
      </c>
      <c r="B3" t="s">
        <v>33073</v>
      </c>
    </row>
    <row r="4" spans="1:4">
      <c r="A4" s="45">
        <v>0</v>
      </c>
      <c r="B4" s="46">
        <v>16</v>
      </c>
    </row>
    <row r="5" spans="1:4">
      <c r="A5" s="45">
        <v>10</v>
      </c>
      <c r="B5" s="46">
        <v>4312</v>
      </c>
    </row>
    <row r="6" spans="1:4">
      <c r="A6" s="45">
        <v>20</v>
      </c>
      <c r="B6" s="46">
        <v>14090</v>
      </c>
    </row>
    <row r="7" spans="1:4">
      <c r="A7" s="45">
        <v>30</v>
      </c>
      <c r="B7" s="46">
        <v>8541</v>
      </c>
    </row>
    <row r="8" spans="1:4">
      <c r="A8" s="45">
        <v>40</v>
      </c>
      <c r="B8" s="46">
        <v>3196</v>
      </c>
    </row>
    <row r="9" spans="1:4">
      <c r="A9" s="45">
        <v>50</v>
      </c>
      <c r="B9" s="46">
        <v>1429</v>
      </c>
    </row>
    <row r="10" spans="1:4">
      <c r="A10" s="45">
        <v>60</v>
      </c>
      <c r="B10" s="46">
        <v>687</v>
      </c>
    </row>
    <row r="11" spans="1:4">
      <c r="A11" s="45">
        <v>70</v>
      </c>
      <c r="B11" s="46">
        <v>457</v>
      </c>
    </row>
    <row r="12" spans="1:4">
      <c r="A12" s="45">
        <v>80</v>
      </c>
      <c r="B12" s="46">
        <v>238</v>
      </c>
    </row>
    <row r="13" spans="1:4">
      <c r="A13" s="45">
        <v>90</v>
      </c>
      <c r="B13" s="46">
        <v>63</v>
      </c>
    </row>
    <row r="14" spans="1:4">
      <c r="A14" s="45" t="s">
        <v>33072</v>
      </c>
      <c r="B14" s="46">
        <v>33029</v>
      </c>
    </row>
    <row r="18" spans="1:4">
      <c r="D18" s="47" t="s">
        <v>33083</v>
      </c>
    </row>
    <row r="19" spans="1:4">
      <c r="A19" s="44" t="s">
        <v>33071</v>
      </c>
      <c r="B19" t="s">
        <v>33075</v>
      </c>
      <c r="C19" s="44"/>
      <c r="D19" s="44"/>
    </row>
    <row r="20" spans="1:4">
      <c r="A20" s="45">
        <v>0</v>
      </c>
      <c r="B20" s="46">
        <v>1511</v>
      </c>
    </row>
    <row r="21" spans="1:4">
      <c r="A21" s="45">
        <v>10</v>
      </c>
      <c r="B21" s="46">
        <v>471701</v>
      </c>
    </row>
    <row r="22" spans="1:4">
      <c r="A22" s="45">
        <v>20</v>
      </c>
      <c r="B22" s="46">
        <v>1746495</v>
      </c>
    </row>
    <row r="23" spans="1:4">
      <c r="A23" s="45">
        <v>30</v>
      </c>
      <c r="B23" s="46">
        <v>1112282</v>
      </c>
    </row>
    <row r="24" spans="1:4">
      <c r="A24" s="45">
        <v>40</v>
      </c>
      <c r="B24" s="46">
        <v>404840</v>
      </c>
    </row>
    <row r="25" spans="1:4">
      <c r="A25" s="45">
        <v>50</v>
      </c>
      <c r="B25" s="46">
        <v>171874</v>
      </c>
    </row>
    <row r="26" spans="1:4">
      <c r="A26" s="45">
        <v>60</v>
      </c>
      <c r="B26" s="46">
        <v>101985</v>
      </c>
    </row>
    <row r="27" spans="1:4">
      <c r="A27" s="45">
        <v>70</v>
      </c>
      <c r="B27" s="46">
        <v>68526</v>
      </c>
    </row>
    <row r="28" spans="1:4">
      <c r="A28" s="45">
        <v>80</v>
      </c>
      <c r="B28" s="46">
        <v>31717</v>
      </c>
    </row>
    <row r="29" spans="1:4">
      <c r="A29" s="45">
        <v>90</v>
      </c>
      <c r="B29" s="46">
        <v>6723</v>
      </c>
    </row>
    <row r="30" spans="1:4">
      <c r="A30" s="45" t="s">
        <v>33072</v>
      </c>
      <c r="B30" s="46">
        <v>4117654</v>
      </c>
    </row>
    <row r="32" spans="1:4">
      <c r="A32" s="44" t="s">
        <v>33071</v>
      </c>
      <c r="B32" t="s">
        <v>33076</v>
      </c>
      <c r="C32" t="s">
        <v>33077</v>
      </c>
      <c r="D32" s="48" t="s">
        <v>33078</v>
      </c>
    </row>
    <row r="33" spans="1:4">
      <c r="A33" s="45">
        <v>0</v>
      </c>
      <c r="B33" s="46">
        <v>15</v>
      </c>
      <c r="C33" s="46">
        <v>55</v>
      </c>
      <c r="D33">
        <f t="shared" ref="D33:D42" si="0">ABS(GETPIVOTDATA("Sum of cornering_count",$A$32,"avg_speed_groups",A33)-GETPIVOTDATA("Sum of braking_count",$A$32,"avg_speed_groups",A33))</f>
        <v>40</v>
      </c>
    </row>
    <row r="34" spans="1:4">
      <c r="A34" s="45">
        <v>10</v>
      </c>
      <c r="B34" s="46">
        <v>47517</v>
      </c>
      <c r="C34" s="46">
        <v>109143</v>
      </c>
      <c r="D34">
        <f t="shared" si="0"/>
        <v>61626</v>
      </c>
    </row>
    <row r="35" spans="1:4">
      <c r="A35" s="45">
        <v>20</v>
      </c>
      <c r="B35" s="46">
        <v>223480</v>
      </c>
      <c r="C35" s="46">
        <v>755202</v>
      </c>
      <c r="D35" s="48">
        <f t="shared" si="0"/>
        <v>531722</v>
      </c>
    </row>
    <row r="36" spans="1:4">
      <c r="A36" s="45">
        <v>30</v>
      </c>
      <c r="B36" s="46">
        <v>142798</v>
      </c>
      <c r="C36" s="46">
        <v>648756</v>
      </c>
      <c r="D36">
        <f t="shared" si="0"/>
        <v>505958</v>
      </c>
    </row>
    <row r="37" spans="1:4">
      <c r="A37" s="45">
        <v>40</v>
      </c>
      <c r="B37" s="46">
        <v>52831</v>
      </c>
      <c r="C37" s="46">
        <v>282773</v>
      </c>
      <c r="D37">
        <f t="shared" si="0"/>
        <v>229942</v>
      </c>
    </row>
    <row r="38" spans="1:4">
      <c r="A38" s="45">
        <v>50</v>
      </c>
      <c r="B38" s="46">
        <v>20502</v>
      </c>
      <c r="C38" s="46">
        <v>126627</v>
      </c>
      <c r="D38">
        <f t="shared" si="0"/>
        <v>106125</v>
      </c>
    </row>
    <row r="39" spans="1:4">
      <c r="A39" s="45">
        <v>60</v>
      </c>
      <c r="B39" s="46">
        <v>9969</v>
      </c>
      <c r="C39" s="46">
        <v>77293</v>
      </c>
      <c r="D39">
        <f t="shared" si="0"/>
        <v>67324</v>
      </c>
    </row>
    <row r="40" spans="1:4">
      <c r="A40" s="45">
        <v>70</v>
      </c>
      <c r="B40" s="46">
        <v>4728</v>
      </c>
      <c r="C40" s="46">
        <v>51637</v>
      </c>
      <c r="D40">
        <f t="shared" si="0"/>
        <v>46909</v>
      </c>
    </row>
    <row r="41" spans="1:4">
      <c r="A41" s="45">
        <v>80</v>
      </c>
      <c r="B41" s="46">
        <v>1666</v>
      </c>
      <c r="C41" s="46">
        <v>22158</v>
      </c>
      <c r="D41">
        <f t="shared" si="0"/>
        <v>20492</v>
      </c>
    </row>
    <row r="42" spans="1:4">
      <c r="A42" s="45">
        <v>90</v>
      </c>
      <c r="B42" s="46">
        <v>326</v>
      </c>
      <c r="C42" s="46">
        <v>4683</v>
      </c>
      <c r="D42">
        <f t="shared" si="0"/>
        <v>4357</v>
      </c>
    </row>
    <row r="43" spans="1:4">
      <c r="A43" s="45" t="s">
        <v>33072</v>
      </c>
      <c r="B43" s="46">
        <v>503832</v>
      </c>
      <c r="C43" s="46">
        <v>207832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A74F8-2DF5-4F79-818B-89AB42EE17AD}">
  <dimension ref="A1:R33030"/>
  <sheetViews>
    <sheetView workbookViewId="0">
      <pane ySplit="1" topLeftCell="A35" activePane="bottomLeft" state="frozen"/>
      <selection pane="bottomLeft" activeCell="G17" sqref="G17"/>
    </sheetView>
  </sheetViews>
  <sheetFormatPr defaultRowHeight="14.4"/>
  <cols>
    <col min="1" max="1" width="6" bestFit="1" customWidth="1"/>
    <col min="2" max="2" width="41.5546875" bestFit="1" customWidth="1"/>
    <col min="3" max="3" width="20" bestFit="1" customWidth="1"/>
    <col min="4" max="4" width="24.6640625" bestFit="1" customWidth="1"/>
    <col min="5" max="5" width="24.6640625" customWidth="1"/>
    <col min="6" max="6" width="12.6640625" bestFit="1" customWidth="1"/>
    <col min="7" max="7" width="12.6640625" customWidth="1"/>
    <col min="8" max="8" width="28.5546875" bestFit="1" customWidth="1"/>
    <col min="9" max="9" width="25" bestFit="1" customWidth="1"/>
    <col min="10" max="10" width="25.33203125" bestFit="1" customWidth="1"/>
    <col min="11" max="11" width="33.5546875" bestFit="1" customWidth="1"/>
    <col min="12" max="12" width="30" bestFit="1" customWidth="1"/>
    <col min="13" max="13" width="16" bestFit="1" customWidth="1"/>
    <col min="14" max="14" width="17.88671875" bestFit="1" customWidth="1"/>
    <col min="15" max="15" width="21.109375" bestFit="1" customWidth="1"/>
    <col min="16" max="16" width="23" bestFit="1" customWidth="1"/>
  </cols>
  <sheetData>
    <row r="1" spans="1:18">
      <c r="A1" t="s">
        <v>33042</v>
      </c>
      <c r="B1" t="s">
        <v>0</v>
      </c>
      <c r="C1" t="s">
        <v>1</v>
      </c>
      <c r="D1" t="s">
        <v>2</v>
      </c>
      <c r="E1" t="s">
        <v>33069</v>
      </c>
      <c r="F1" t="s">
        <v>3</v>
      </c>
      <c r="G1" t="s">
        <v>33070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33043</v>
      </c>
    </row>
    <row r="2" spans="1:18">
      <c r="A2">
        <v>2238</v>
      </c>
      <c r="B2" t="s">
        <v>1847</v>
      </c>
      <c r="C2" s="1">
        <v>44197</v>
      </c>
      <c r="D2">
        <v>120</v>
      </c>
      <c r="E2">
        <f t="shared" ref="E2:E65" si="0">D2-MOD(D2,10)</f>
        <v>120</v>
      </c>
      <c r="F2">
        <v>34.285309316666599</v>
      </c>
      <c r="G2">
        <f t="shared" ref="G2:G65" si="1">F2-MOD(F2,10)</f>
        <v>30</v>
      </c>
      <c r="H2">
        <v>0</v>
      </c>
      <c r="I2">
        <v>0</v>
      </c>
      <c r="J2">
        <v>0</v>
      </c>
      <c r="K2">
        <v>0.05</v>
      </c>
      <c r="L2">
        <v>0</v>
      </c>
      <c r="M2">
        <v>19</v>
      </c>
      <c r="N2">
        <v>45</v>
      </c>
      <c r="O2">
        <v>0</v>
      </c>
      <c r="P2">
        <v>0</v>
      </c>
      <c r="Q2" t="str">
        <f t="shared" ref="Q2:Q65" si="2">IF(F2&gt;50,"high","low")</f>
        <v>low</v>
      </c>
      <c r="R2" t="str">
        <f t="shared" ref="R2:R65" si="3">IF(AND(K2=0,L2=0),"empty", "busy")</f>
        <v>busy</v>
      </c>
    </row>
    <row r="3" spans="1:18">
      <c r="A3">
        <v>478</v>
      </c>
      <c r="B3" t="s">
        <v>413</v>
      </c>
      <c r="C3" s="1">
        <v>44197</v>
      </c>
      <c r="D3">
        <v>84</v>
      </c>
      <c r="E3">
        <f t="shared" si="0"/>
        <v>80</v>
      </c>
      <c r="F3">
        <v>48.4142128571428</v>
      </c>
      <c r="G3">
        <f t="shared" si="1"/>
        <v>40</v>
      </c>
      <c r="H3">
        <v>0</v>
      </c>
      <c r="I3">
        <v>0</v>
      </c>
      <c r="J3">
        <v>0</v>
      </c>
      <c r="K3">
        <v>0</v>
      </c>
      <c r="L3">
        <v>0</v>
      </c>
      <c r="M3">
        <v>61</v>
      </c>
      <c r="N3">
        <v>66</v>
      </c>
      <c r="O3">
        <v>0</v>
      </c>
      <c r="P3">
        <v>0</v>
      </c>
      <c r="Q3" t="str">
        <f t="shared" si="2"/>
        <v>low</v>
      </c>
      <c r="R3" t="str">
        <f t="shared" si="3"/>
        <v>empty</v>
      </c>
    </row>
    <row r="4" spans="1:18">
      <c r="A4">
        <v>16890</v>
      </c>
      <c r="B4" t="s">
        <v>13029</v>
      </c>
      <c r="C4" s="1">
        <v>44197</v>
      </c>
      <c r="D4">
        <v>213</v>
      </c>
      <c r="E4">
        <f t="shared" si="0"/>
        <v>210</v>
      </c>
      <c r="F4">
        <v>25.180749539906099</v>
      </c>
      <c r="G4">
        <f t="shared" si="1"/>
        <v>20</v>
      </c>
      <c r="H4">
        <v>2.3474178403755801E-2</v>
      </c>
      <c r="I4">
        <v>0</v>
      </c>
      <c r="J4">
        <v>4.6948356807511703E-3</v>
      </c>
      <c r="K4">
        <v>5.6338028169014003E-2</v>
      </c>
      <c r="L4">
        <v>4.6948356807511703E-3</v>
      </c>
      <c r="M4">
        <v>32</v>
      </c>
      <c r="N4">
        <v>43</v>
      </c>
      <c r="O4">
        <v>0</v>
      </c>
      <c r="P4">
        <v>0</v>
      </c>
      <c r="Q4" t="str">
        <f t="shared" si="2"/>
        <v>low</v>
      </c>
      <c r="R4" t="str">
        <f t="shared" si="3"/>
        <v>busy</v>
      </c>
    </row>
    <row r="5" spans="1:18">
      <c r="A5">
        <v>15148</v>
      </c>
      <c r="B5" t="s">
        <v>11698</v>
      </c>
      <c r="C5" s="1">
        <v>44197</v>
      </c>
      <c r="D5">
        <v>203</v>
      </c>
      <c r="E5">
        <f t="shared" si="0"/>
        <v>200</v>
      </c>
      <c r="F5">
        <v>87.525200305418707</v>
      </c>
      <c r="G5">
        <f t="shared" si="1"/>
        <v>80</v>
      </c>
      <c r="H5">
        <v>0</v>
      </c>
      <c r="I5">
        <v>0</v>
      </c>
      <c r="J5">
        <v>0</v>
      </c>
      <c r="K5">
        <v>0</v>
      </c>
      <c r="L5">
        <v>0</v>
      </c>
      <c r="M5">
        <v>10</v>
      </c>
      <c r="N5">
        <v>146</v>
      </c>
      <c r="O5">
        <v>0</v>
      </c>
      <c r="P5">
        <v>3.8916561643835598E-2</v>
      </c>
      <c r="Q5" t="str">
        <f t="shared" si="2"/>
        <v>high</v>
      </c>
      <c r="R5" t="str">
        <f t="shared" si="3"/>
        <v>empty</v>
      </c>
    </row>
    <row r="6" spans="1:18">
      <c r="A6">
        <v>36377</v>
      </c>
      <c r="B6" t="s">
        <v>27640</v>
      </c>
      <c r="C6" s="1">
        <v>44197</v>
      </c>
      <c r="D6">
        <v>60</v>
      </c>
      <c r="E6">
        <f t="shared" si="0"/>
        <v>60</v>
      </c>
      <c r="F6">
        <v>20.592318216666602</v>
      </c>
      <c r="G6">
        <f t="shared" si="1"/>
        <v>20</v>
      </c>
      <c r="H6">
        <v>0</v>
      </c>
      <c r="I6">
        <v>0</v>
      </c>
      <c r="J6">
        <v>0</v>
      </c>
      <c r="K6">
        <v>0.133333333333333</v>
      </c>
      <c r="L6">
        <v>0</v>
      </c>
      <c r="M6">
        <v>0</v>
      </c>
      <c r="N6">
        <v>0</v>
      </c>
      <c r="O6">
        <v>0</v>
      </c>
      <c r="P6">
        <v>0</v>
      </c>
      <c r="Q6" t="str">
        <f t="shared" si="2"/>
        <v>low</v>
      </c>
      <c r="R6" t="str">
        <f t="shared" si="3"/>
        <v>busy</v>
      </c>
    </row>
    <row r="7" spans="1:18">
      <c r="A7">
        <v>15740</v>
      </c>
      <c r="B7" t="s">
        <v>12216</v>
      </c>
      <c r="C7" s="1">
        <v>44197</v>
      </c>
      <c r="D7">
        <v>114</v>
      </c>
      <c r="E7">
        <f t="shared" si="0"/>
        <v>110</v>
      </c>
      <c r="F7">
        <v>31.769977745614</v>
      </c>
      <c r="G7">
        <f t="shared" si="1"/>
        <v>30</v>
      </c>
      <c r="H7">
        <v>0</v>
      </c>
      <c r="I7">
        <v>0</v>
      </c>
      <c r="J7">
        <v>0.105263157894736</v>
      </c>
      <c r="K7">
        <v>4.3859649122807001E-2</v>
      </c>
      <c r="L7">
        <v>0</v>
      </c>
      <c r="M7">
        <v>39</v>
      </c>
      <c r="N7">
        <v>42</v>
      </c>
      <c r="O7">
        <v>0</v>
      </c>
      <c r="P7">
        <v>0</v>
      </c>
      <c r="Q7" t="str">
        <f t="shared" si="2"/>
        <v>low</v>
      </c>
      <c r="R7" t="str">
        <f t="shared" si="3"/>
        <v>busy</v>
      </c>
    </row>
    <row r="8" spans="1:18">
      <c r="A8">
        <v>4084</v>
      </c>
      <c r="B8" t="s">
        <v>3175</v>
      </c>
      <c r="C8" s="1">
        <v>44197</v>
      </c>
      <c r="D8">
        <v>61</v>
      </c>
      <c r="E8">
        <f t="shared" si="0"/>
        <v>60</v>
      </c>
      <c r="F8">
        <v>95.409895180327794</v>
      </c>
      <c r="G8">
        <f t="shared" si="1"/>
        <v>90</v>
      </c>
      <c r="H8">
        <v>0</v>
      </c>
      <c r="I8">
        <v>0</v>
      </c>
      <c r="J8">
        <v>0</v>
      </c>
      <c r="K8">
        <v>0</v>
      </c>
      <c r="L8">
        <v>0</v>
      </c>
      <c r="M8">
        <v>2</v>
      </c>
      <c r="N8">
        <v>49</v>
      </c>
      <c r="O8">
        <v>0</v>
      </c>
      <c r="P8">
        <v>0</v>
      </c>
      <c r="Q8" t="str">
        <f t="shared" si="2"/>
        <v>high</v>
      </c>
      <c r="R8" t="str">
        <f t="shared" si="3"/>
        <v>empty</v>
      </c>
    </row>
    <row r="9" spans="1:18">
      <c r="A9">
        <v>5037</v>
      </c>
      <c r="B9" t="s">
        <v>3881</v>
      </c>
      <c r="C9" s="1">
        <v>44197</v>
      </c>
      <c r="D9">
        <v>80</v>
      </c>
      <c r="E9">
        <f t="shared" si="0"/>
        <v>80</v>
      </c>
      <c r="F9">
        <v>37.441118737499998</v>
      </c>
      <c r="G9">
        <f t="shared" si="1"/>
        <v>30</v>
      </c>
      <c r="H9">
        <v>0</v>
      </c>
      <c r="I9">
        <v>0</v>
      </c>
      <c r="J9">
        <v>0</v>
      </c>
      <c r="K9">
        <v>0.17499999999999999</v>
      </c>
      <c r="L9">
        <v>0</v>
      </c>
      <c r="M9">
        <v>11</v>
      </c>
      <c r="N9">
        <v>35</v>
      </c>
      <c r="O9">
        <v>0</v>
      </c>
      <c r="P9">
        <v>0.16630805714285701</v>
      </c>
      <c r="Q9" t="str">
        <f t="shared" si="2"/>
        <v>low</v>
      </c>
      <c r="R9" t="str">
        <f t="shared" si="3"/>
        <v>busy</v>
      </c>
    </row>
    <row r="10" spans="1:18">
      <c r="A10">
        <v>9666</v>
      </c>
      <c r="B10" t="s">
        <v>7804</v>
      </c>
      <c r="C10" s="1">
        <v>44197</v>
      </c>
      <c r="D10">
        <v>88</v>
      </c>
      <c r="E10">
        <f t="shared" si="0"/>
        <v>80</v>
      </c>
      <c r="F10">
        <v>33.648960863636297</v>
      </c>
      <c r="G10">
        <f t="shared" si="1"/>
        <v>30</v>
      </c>
      <c r="H10">
        <v>0</v>
      </c>
      <c r="I10">
        <v>0</v>
      </c>
      <c r="J10">
        <v>0</v>
      </c>
      <c r="K10">
        <v>0</v>
      </c>
      <c r="L10">
        <v>0</v>
      </c>
      <c r="M10">
        <v>35</v>
      </c>
      <c r="N10">
        <v>51</v>
      </c>
      <c r="O10">
        <v>0</v>
      </c>
      <c r="P10">
        <v>3.9215686274509803E-3</v>
      </c>
      <c r="Q10" t="str">
        <f t="shared" si="2"/>
        <v>low</v>
      </c>
      <c r="R10" t="str">
        <f t="shared" si="3"/>
        <v>empty</v>
      </c>
    </row>
    <row r="11" spans="1:18">
      <c r="A11">
        <v>6884</v>
      </c>
      <c r="B11" t="s">
        <v>5291</v>
      </c>
      <c r="C11" s="1">
        <v>44197</v>
      </c>
      <c r="D11">
        <v>58</v>
      </c>
      <c r="E11">
        <f t="shared" si="0"/>
        <v>50</v>
      </c>
      <c r="F11">
        <v>40.445203499999998</v>
      </c>
      <c r="G11">
        <f t="shared" si="1"/>
        <v>40</v>
      </c>
      <c r="H11">
        <v>0</v>
      </c>
      <c r="I11">
        <v>0</v>
      </c>
      <c r="J11">
        <v>0</v>
      </c>
      <c r="K11">
        <v>3.4482758620689599E-2</v>
      </c>
      <c r="L11">
        <v>0</v>
      </c>
      <c r="M11">
        <v>37</v>
      </c>
      <c r="N11">
        <v>42</v>
      </c>
      <c r="O11">
        <v>0</v>
      </c>
      <c r="P11">
        <v>0</v>
      </c>
      <c r="Q11" t="str">
        <f t="shared" si="2"/>
        <v>low</v>
      </c>
      <c r="R11" t="str">
        <f t="shared" si="3"/>
        <v>busy</v>
      </c>
    </row>
    <row r="12" spans="1:18">
      <c r="A12">
        <v>3425</v>
      </c>
      <c r="B12" t="s">
        <v>2699</v>
      </c>
      <c r="C12" s="1">
        <v>44197</v>
      </c>
      <c r="D12">
        <v>178</v>
      </c>
      <c r="E12">
        <f t="shared" si="0"/>
        <v>170</v>
      </c>
      <c r="F12">
        <v>23.5792737752809</v>
      </c>
      <c r="G12">
        <f t="shared" si="1"/>
        <v>20</v>
      </c>
      <c r="H12">
        <v>0</v>
      </c>
      <c r="I12">
        <v>0</v>
      </c>
      <c r="J12">
        <v>1.68539325842696E-2</v>
      </c>
      <c r="K12">
        <v>5.6179775280898799E-2</v>
      </c>
      <c r="L12">
        <v>0</v>
      </c>
      <c r="M12">
        <v>7</v>
      </c>
      <c r="N12">
        <v>49</v>
      </c>
      <c r="O12">
        <v>0</v>
      </c>
      <c r="P12">
        <v>0</v>
      </c>
      <c r="Q12" t="str">
        <f t="shared" si="2"/>
        <v>low</v>
      </c>
      <c r="R12" t="str">
        <f t="shared" si="3"/>
        <v>busy</v>
      </c>
    </row>
    <row r="13" spans="1:18">
      <c r="A13">
        <v>7225</v>
      </c>
      <c r="B13" t="s">
        <v>5583</v>
      </c>
      <c r="C13" s="1">
        <v>44197</v>
      </c>
      <c r="D13">
        <v>57</v>
      </c>
      <c r="E13">
        <f t="shared" si="0"/>
        <v>50</v>
      </c>
      <c r="F13">
        <v>93.087444000000005</v>
      </c>
      <c r="G13">
        <f t="shared" si="1"/>
        <v>90</v>
      </c>
      <c r="H13">
        <v>0</v>
      </c>
      <c r="I13">
        <v>0</v>
      </c>
      <c r="J13">
        <v>0</v>
      </c>
      <c r="K13">
        <v>0</v>
      </c>
      <c r="L13">
        <v>0</v>
      </c>
      <c r="M13">
        <v>4</v>
      </c>
      <c r="N13">
        <v>36</v>
      </c>
      <c r="O13">
        <v>0</v>
      </c>
      <c r="P13">
        <v>0</v>
      </c>
      <c r="Q13" t="str">
        <f t="shared" si="2"/>
        <v>high</v>
      </c>
      <c r="R13" t="str">
        <f t="shared" si="3"/>
        <v>empty</v>
      </c>
    </row>
    <row r="14" spans="1:18">
      <c r="A14">
        <v>31905</v>
      </c>
      <c r="B14" t="s">
        <v>24606</v>
      </c>
      <c r="C14" s="1">
        <v>44197</v>
      </c>
      <c r="D14">
        <v>102</v>
      </c>
      <c r="E14">
        <f t="shared" si="0"/>
        <v>100</v>
      </c>
      <c r="F14">
        <v>22.5725315392156</v>
      </c>
      <c r="G14">
        <f t="shared" si="1"/>
        <v>20</v>
      </c>
      <c r="H14">
        <v>9.8039215686274508E-3</v>
      </c>
      <c r="I14">
        <v>0</v>
      </c>
      <c r="J14">
        <v>0</v>
      </c>
      <c r="K14">
        <v>0.10784313725490099</v>
      </c>
      <c r="L14">
        <v>0</v>
      </c>
      <c r="M14">
        <v>15</v>
      </c>
      <c r="N14">
        <v>31</v>
      </c>
      <c r="O14">
        <v>0</v>
      </c>
      <c r="P14">
        <v>0</v>
      </c>
      <c r="Q14" t="str">
        <f t="shared" si="2"/>
        <v>low</v>
      </c>
      <c r="R14" t="str">
        <f t="shared" si="3"/>
        <v>busy</v>
      </c>
    </row>
    <row r="15" spans="1:18">
      <c r="A15">
        <v>31734</v>
      </c>
      <c r="B15" t="s">
        <v>24446</v>
      </c>
      <c r="C15" s="1">
        <v>44197</v>
      </c>
      <c r="D15">
        <v>94</v>
      </c>
      <c r="E15">
        <f t="shared" si="0"/>
        <v>90</v>
      </c>
      <c r="F15">
        <v>84.017234042553198</v>
      </c>
      <c r="G15">
        <f t="shared" si="1"/>
        <v>80</v>
      </c>
      <c r="H15">
        <v>0</v>
      </c>
      <c r="I15">
        <v>0</v>
      </c>
      <c r="J15">
        <v>0</v>
      </c>
      <c r="K15">
        <v>0</v>
      </c>
      <c r="L15">
        <v>0</v>
      </c>
      <c r="M15">
        <v>8</v>
      </c>
      <c r="N15">
        <v>64</v>
      </c>
      <c r="O15">
        <v>0</v>
      </c>
      <c r="P15">
        <v>1.5625E-2</v>
      </c>
      <c r="Q15" t="str">
        <f t="shared" si="2"/>
        <v>high</v>
      </c>
      <c r="R15" t="str">
        <f t="shared" si="3"/>
        <v>empty</v>
      </c>
    </row>
    <row r="16" spans="1:18">
      <c r="A16">
        <v>9099</v>
      </c>
      <c r="B16" t="s">
        <v>7240</v>
      </c>
      <c r="C16" s="1">
        <v>44197</v>
      </c>
      <c r="D16">
        <v>59</v>
      </c>
      <c r="E16">
        <f t="shared" si="0"/>
        <v>50</v>
      </c>
      <c r="F16">
        <v>22.292349084745702</v>
      </c>
      <c r="G16">
        <f t="shared" si="1"/>
        <v>20</v>
      </c>
      <c r="H16">
        <v>0</v>
      </c>
      <c r="I16">
        <v>0</v>
      </c>
      <c r="J16">
        <v>0</v>
      </c>
      <c r="K16">
        <v>6.7796610169491497E-2</v>
      </c>
      <c r="L16">
        <v>0</v>
      </c>
      <c r="M16">
        <v>3</v>
      </c>
      <c r="N16">
        <v>22</v>
      </c>
      <c r="O16">
        <v>0</v>
      </c>
      <c r="P16">
        <v>2.4350454545454502E-3</v>
      </c>
      <c r="Q16" t="str">
        <f t="shared" si="2"/>
        <v>low</v>
      </c>
      <c r="R16" t="str">
        <f t="shared" si="3"/>
        <v>busy</v>
      </c>
    </row>
    <row r="17" spans="1:18">
      <c r="A17">
        <v>2883</v>
      </c>
      <c r="B17" t="s">
        <v>2304</v>
      </c>
      <c r="C17" s="1">
        <v>44197</v>
      </c>
      <c r="D17">
        <v>102</v>
      </c>
      <c r="E17">
        <f t="shared" si="0"/>
        <v>100</v>
      </c>
      <c r="F17">
        <v>23.693664931372499</v>
      </c>
      <c r="G17">
        <f t="shared" si="1"/>
        <v>20</v>
      </c>
      <c r="H17">
        <v>0</v>
      </c>
      <c r="I17">
        <v>0</v>
      </c>
      <c r="J17">
        <v>0</v>
      </c>
      <c r="K17">
        <v>8.8235294117646995E-2</v>
      </c>
      <c r="L17">
        <v>0</v>
      </c>
      <c r="M17">
        <v>0</v>
      </c>
      <c r="N17">
        <v>0</v>
      </c>
      <c r="O17">
        <v>0</v>
      </c>
      <c r="P17">
        <v>0</v>
      </c>
      <c r="Q17" t="str">
        <f t="shared" si="2"/>
        <v>low</v>
      </c>
      <c r="R17" t="str">
        <f t="shared" si="3"/>
        <v>busy</v>
      </c>
    </row>
    <row r="18" spans="1:18">
      <c r="A18">
        <v>30934</v>
      </c>
      <c r="B18" t="s">
        <v>23879</v>
      </c>
      <c r="C18" s="1">
        <v>44197</v>
      </c>
      <c r="D18">
        <v>225</v>
      </c>
      <c r="E18">
        <f t="shared" si="0"/>
        <v>220</v>
      </c>
      <c r="F18">
        <v>23.425695306666601</v>
      </c>
      <c r="G18">
        <f t="shared" si="1"/>
        <v>20</v>
      </c>
      <c r="H18">
        <v>1.3333333333333299E-2</v>
      </c>
      <c r="I18">
        <v>0</v>
      </c>
      <c r="J18">
        <v>8.8888888888888802E-3</v>
      </c>
      <c r="K18">
        <v>8.4444444444444405E-2</v>
      </c>
      <c r="L18">
        <v>0</v>
      </c>
      <c r="M18">
        <v>46</v>
      </c>
      <c r="N18">
        <v>62</v>
      </c>
      <c r="O18">
        <v>0</v>
      </c>
      <c r="P18">
        <v>0</v>
      </c>
      <c r="Q18" t="str">
        <f t="shared" si="2"/>
        <v>low</v>
      </c>
      <c r="R18" t="str">
        <f t="shared" si="3"/>
        <v>busy</v>
      </c>
    </row>
    <row r="19" spans="1:18">
      <c r="A19">
        <v>36405</v>
      </c>
      <c r="B19" t="s">
        <v>27668</v>
      </c>
      <c r="C19" s="1">
        <v>44197</v>
      </c>
      <c r="D19">
        <v>52</v>
      </c>
      <c r="E19">
        <f t="shared" si="0"/>
        <v>50</v>
      </c>
      <c r="F19">
        <v>82.995710192307698</v>
      </c>
      <c r="G19">
        <f t="shared" si="1"/>
        <v>80</v>
      </c>
      <c r="H19">
        <v>0</v>
      </c>
      <c r="I19">
        <v>0</v>
      </c>
      <c r="J19">
        <v>0</v>
      </c>
      <c r="K19">
        <v>0</v>
      </c>
      <c r="L19">
        <v>0</v>
      </c>
      <c r="M19">
        <v>1</v>
      </c>
      <c r="N19">
        <v>44</v>
      </c>
      <c r="O19">
        <v>0</v>
      </c>
      <c r="P19">
        <v>0.247279613636363</v>
      </c>
      <c r="Q19" t="str">
        <f t="shared" si="2"/>
        <v>high</v>
      </c>
      <c r="R19" t="str">
        <f t="shared" si="3"/>
        <v>empty</v>
      </c>
    </row>
    <row r="20" spans="1:18">
      <c r="A20">
        <v>16460</v>
      </c>
      <c r="B20" t="s">
        <v>12704</v>
      </c>
      <c r="C20" s="1">
        <v>44197</v>
      </c>
      <c r="D20">
        <v>57</v>
      </c>
      <c r="E20">
        <f t="shared" si="0"/>
        <v>50</v>
      </c>
      <c r="F20">
        <v>29.947781192982401</v>
      </c>
      <c r="G20">
        <f t="shared" si="1"/>
        <v>20</v>
      </c>
      <c r="H20">
        <v>0</v>
      </c>
      <c r="I20">
        <v>0</v>
      </c>
      <c r="J20">
        <v>5.2631578947368397E-2</v>
      </c>
      <c r="K20">
        <v>1.7543859649122799E-2</v>
      </c>
      <c r="L20">
        <v>0</v>
      </c>
      <c r="M20">
        <v>39</v>
      </c>
      <c r="N20">
        <v>40</v>
      </c>
      <c r="O20">
        <v>0</v>
      </c>
      <c r="P20">
        <v>0</v>
      </c>
      <c r="Q20" t="str">
        <f t="shared" si="2"/>
        <v>low</v>
      </c>
      <c r="R20" t="str">
        <f t="shared" si="3"/>
        <v>busy</v>
      </c>
    </row>
    <row r="21" spans="1:18">
      <c r="A21">
        <v>11479</v>
      </c>
      <c r="B21" t="s">
        <v>9477</v>
      </c>
      <c r="C21" s="1">
        <v>44197</v>
      </c>
      <c r="D21">
        <v>55</v>
      </c>
      <c r="E21">
        <f t="shared" si="0"/>
        <v>50</v>
      </c>
      <c r="F21">
        <v>90.744678345454503</v>
      </c>
      <c r="G21">
        <f t="shared" si="1"/>
        <v>90</v>
      </c>
      <c r="H21">
        <v>0</v>
      </c>
      <c r="I21">
        <v>0</v>
      </c>
      <c r="J21">
        <v>0</v>
      </c>
      <c r="K21">
        <v>0</v>
      </c>
      <c r="L21">
        <v>0</v>
      </c>
      <c r="M21">
        <v>6</v>
      </c>
      <c r="N21">
        <v>21</v>
      </c>
      <c r="O21">
        <v>0</v>
      </c>
      <c r="P21">
        <v>0</v>
      </c>
      <c r="Q21" t="str">
        <f t="shared" si="2"/>
        <v>high</v>
      </c>
      <c r="R21" t="str">
        <f t="shared" si="3"/>
        <v>empty</v>
      </c>
    </row>
    <row r="22" spans="1:18">
      <c r="A22">
        <v>35987</v>
      </c>
      <c r="B22" t="s">
        <v>27252</v>
      </c>
      <c r="C22" s="1">
        <v>44197</v>
      </c>
      <c r="D22">
        <v>57</v>
      </c>
      <c r="E22">
        <f t="shared" si="0"/>
        <v>50</v>
      </c>
      <c r="F22">
        <v>15.353087736842101</v>
      </c>
      <c r="G22">
        <f t="shared" si="1"/>
        <v>10</v>
      </c>
      <c r="H22">
        <v>0</v>
      </c>
      <c r="I22">
        <v>0</v>
      </c>
      <c r="J22">
        <v>0</v>
      </c>
      <c r="K22">
        <v>0.40350877192982398</v>
      </c>
      <c r="L22">
        <v>1.7543859649122799E-2</v>
      </c>
      <c r="M22">
        <v>0</v>
      </c>
      <c r="N22">
        <v>0</v>
      </c>
      <c r="O22">
        <v>0</v>
      </c>
      <c r="P22">
        <v>0</v>
      </c>
      <c r="Q22" t="str">
        <f t="shared" si="2"/>
        <v>low</v>
      </c>
      <c r="R22" t="str">
        <f t="shared" si="3"/>
        <v>busy</v>
      </c>
    </row>
    <row r="23" spans="1:18">
      <c r="A23">
        <v>14542</v>
      </c>
      <c r="B23" t="s">
        <v>11205</v>
      </c>
      <c r="C23" s="1">
        <v>44197</v>
      </c>
      <c r="D23">
        <v>82</v>
      </c>
      <c r="E23">
        <f t="shared" si="0"/>
        <v>80</v>
      </c>
      <c r="F23">
        <v>91.820859231707303</v>
      </c>
      <c r="G23">
        <f t="shared" si="1"/>
        <v>90</v>
      </c>
      <c r="H23">
        <v>0</v>
      </c>
      <c r="I23">
        <v>0</v>
      </c>
      <c r="J23">
        <v>0</v>
      </c>
      <c r="K23">
        <v>0</v>
      </c>
      <c r="L23">
        <v>0</v>
      </c>
      <c r="M23">
        <v>9</v>
      </c>
      <c r="N23">
        <v>51</v>
      </c>
      <c r="O23">
        <v>0</v>
      </c>
      <c r="P23">
        <v>0</v>
      </c>
      <c r="Q23" t="str">
        <f t="shared" si="2"/>
        <v>high</v>
      </c>
      <c r="R23" t="str">
        <f t="shared" si="3"/>
        <v>empty</v>
      </c>
    </row>
    <row r="24" spans="1:18">
      <c r="A24">
        <v>38730</v>
      </c>
      <c r="B24" t="s">
        <v>29751</v>
      </c>
      <c r="C24" s="1">
        <v>44197</v>
      </c>
      <c r="D24">
        <v>58</v>
      </c>
      <c r="E24">
        <f t="shared" si="0"/>
        <v>50</v>
      </c>
      <c r="F24">
        <v>92.355883051724106</v>
      </c>
      <c r="G24">
        <f t="shared" si="1"/>
        <v>90</v>
      </c>
      <c r="H24">
        <v>0</v>
      </c>
      <c r="I24">
        <v>0</v>
      </c>
      <c r="J24">
        <v>0</v>
      </c>
      <c r="K24">
        <v>0</v>
      </c>
      <c r="L24">
        <v>0</v>
      </c>
      <c r="M24">
        <v>4</v>
      </c>
      <c r="N24">
        <v>36</v>
      </c>
      <c r="O24">
        <v>0</v>
      </c>
      <c r="P24">
        <v>2.77777777777777E-2</v>
      </c>
      <c r="Q24" t="str">
        <f t="shared" si="2"/>
        <v>high</v>
      </c>
      <c r="R24" t="str">
        <f t="shared" si="3"/>
        <v>empty</v>
      </c>
    </row>
    <row r="25" spans="1:18">
      <c r="A25">
        <v>34993</v>
      </c>
      <c r="B25" t="s">
        <v>26405</v>
      </c>
      <c r="C25" s="1">
        <v>44197</v>
      </c>
      <c r="D25">
        <v>66</v>
      </c>
      <c r="E25">
        <f t="shared" si="0"/>
        <v>60</v>
      </c>
      <c r="F25">
        <v>90.963405333333299</v>
      </c>
      <c r="G25">
        <f t="shared" si="1"/>
        <v>90</v>
      </c>
      <c r="H25">
        <v>0</v>
      </c>
      <c r="I25">
        <v>0</v>
      </c>
      <c r="J25">
        <v>0</v>
      </c>
      <c r="K25">
        <v>0</v>
      </c>
      <c r="L25">
        <v>0</v>
      </c>
      <c r="M25">
        <v>2</v>
      </c>
      <c r="N25">
        <v>43</v>
      </c>
      <c r="O25">
        <v>0</v>
      </c>
      <c r="P25">
        <v>0</v>
      </c>
      <c r="Q25" t="str">
        <f t="shared" si="2"/>
        <v>high</v>
      </c>
      <c r="R25" t="str">
        <f t="shared" si="3"/>
        <v>empty</v>
      </c>
    </row>
    <row r="26" spans="1:18">
      <c r="A26">
        <v>12221</v>
      </c>
      <c r="B26" t="s">
        <v>10023</v>
      </c>
      <c r="C26" s="1">
        <v>44197</v>
      </c>
      <c r="D26">
        <v>119</v>
      </c>
      <c r="E26">
        <f t="shared" si="0"/>
        <v>110</v>
      </c>
      <c r="F26">
        <v>21.643776966386501</v>
      </c>
      <c r="G26">
        <f t="shared" si="1"/>
        <v>20</v>
      </c>
      <c r="H26">
        <v>0</v>
      </c>
      <c r="I26">
        <v>0</v>
      </c>
      <c r="J26">
        <v>0</v>
      </c>
      <c r="K26">
        <v>0.11764705882352899</v>
      </c>
      <c r="L26">
        <v>2.5210084033613401E-2</v>
      </c>
      <c r="M26">
        <v>10</v>
      </c>
      <c r="N26">
        <v>33</v>
      </c>
      <c r="O26">
        <v>0</v>
      </c>
      <c r="P26">
        <v>0</v>
      </c>
      <c r="Q26" t="str">
        <f t="shared" si="2"/>
        <v>low</v>
      </c>
      <c r="R26" t="str">
        <f t="shared" si="3"/>
        <v>busy</v>
      </c>
    </row>
    <row r="27" spans="1:18">
      <c r="A27">
        <v>36103</v>
      </c>
      <c r="B27" t="s">
        <v>27366</v>
      </c>
      <c r="C27" s="1">
        <v>44197</v>
      </c>
      <c r="D27">
        <v>191</v>
      </c>
      <c r="E27">
        <f t="shared" si="0"/>
        <v>190</v>
      </c>
      <c r="F27">
        <v>24.566990853403102</v>
      </c>
      <c r="G27">
        <f t="shared" si="1"/>
        <v>20</v>
      </c>
      <c r="H27">
        <v>2.09424083769633E-2</v>
      </c>
      <c r="I27">
        <v>0</v>
      </c>
      <c r="J27">
        <v>2.6178010471204102E-2</v>
      </c>
      <c r="K27">
        <v>3.6649214659685798E-2</v>
      </c>
      <c r="L27">
        <v>0</v>
      </c>
      <c r="M27">
        <v>20</v>
      </c>
      <c r="N27">
        <v>48</v>
      </c>
      <c r="O27">
        <v>0</v>
      </c>
      <c r="P27">
        <v>0</v>
      </c>
      <c r="Q27" t="str">
        <f t="shared" si="2"/>
        <v>low</v>
      </c>
      <c r="R27" t="str">
        <f t="shared" si="3"/>
        <v>busy</v>
      </c>
    </row>
    <row r="28" spans="1:18">
      <c r="A28">
        <v>10377</v>
      </c>
      <c r="B28" t="s">
        <v>8491</v>
      </c>
      <c r="C28" s="1">
        <v>44197</v>
      </c>
      <c r="D28">
        <v>181</v>
      </c>
      <c r="E28">
        <f t="shared" si="0"/>
        <v>180</v>
      </c>
      <c r="F28">
        <v>45.763027469613199</v>
      </c>
      <c r="G28">
        <f t="shared" si="1"/>
        <v>40</v>
      </c>
      <c r="H28">
        <v>0</v>
      </c>
      <c r="I28">
        <v>0</v>
      </c>
      <c r="J28">
        <v>1.6574585635359101E-2</v>
      </c>
      <c r="K28">
        <v>0</v>
      </c>
      <c r="L28">
        <v>0</v>
      </c>
      <c r="M28">
        <v>16</v>
      </c>
      <c r="N28">
        <v>109</v>
      </c>
      <c r="O28">
        <v>0</v>
      </c>
      <c r="P28">
        <v>2.55569724770642E-3</v>
      </c>
      <c r="Q28" t="str">
        <f t="shared" si="2"/>
        <v>low</v>
      </c>
      <c r="R28" t="str">
        <f t="shared" si="3"/>
        <v>empty</v>
      </c>
    </row>
    <row r="29" spans="1:18">
      <c r="A29">
        <v>22752</v>
      </c>
      <c r="B29" t="s">
        <v>17273</v>
      </c>
      <c r="C29" s="1">
        <v>44197</v>
      </c>
      <c r="D29">
        <v>69</v>
      </c>
      <c r="E29">
        <f t="shared" si="0"/>
        <v>60</v>
      </c>
      <c r="F29">
        <v>88.138444202898498</v>
      </c>
      <c r="G29">
        <f t="shared" si="1"/>
        <v>80</v>
      </c>
      <c r="H29">
        <v>0</v>
      </c>
      <c r="I29">
        <v>0</v>
      </c>
      <c r="J29">
        <v>0</v>
      </c>
      <c r="K29">
        <v>0</v>
      </c>
      <c r="L29">
        <v>0</v>
      </c>
      <c r="M29">
        <v>3</v>
      </c>
      <c r="N29">
        <v>52</v>
      </c>
      <c r="O29">
        <v>0</v>
      </c>
      <c r="P29">
        <v>3.8461538461538401E-2</v>
      </c>
      <c r="Q29" t="str">
        <f t="shared" si="2"/>
        <v>high</v>
      </c>
      <c r="R29" t="str">
        <f t="shared" si="3"/>
        <v>empty</v>
      </c>
    </row>
    <row r="30" spans="1:18">
      <c r="A30">
        <v>10438</v>
      </c>
      <c r="B30" t="s">
        <v>8551</v>
      </c>
      <c r="C30" s="1">
        <v>44197</v>
      </c>
      <c r="D30">
        <v>97</v>
      </c>
      <c r="E30">
        <f t="shared" si="0"/>
        <v>90</v>
      </c>
      <c r="F30">
        <v>23.007369195876201</v>
      </c>
      <c r="G30">
        <f t="shared" si="1"/>
        <v>20</v>
      </c>
      <c r="H30">
        <v>2.06185567010309E-2</v>
      </c>
      <c r="I30">
        <v>0</v>
      </c>
      <c r="J30">
        <v>0</v>
      </c>
      <c r="K30">
        <v>5.1546391752577303E-2</v>
      </c>
      <c r="L30">
        <v>1.03092783505154E-2</v>
      </c>
      <c r="M30">
        <v>6</v>
      </c>
      <c r="N30">
        <v>30</v>
      </c>
      <c r="O30">
        <v>0</v>
      </c>
      <c r="P30">
        <v>2.6666666666666599E-2</v>
      </c>
      <c r="Q30" t="str">
        <f t="shared" si="2"/>
        <v>low</v>
      </c>
      <c r="R30" t="str">
        <f t="shared" si="3"/>
        <v>busy</v>
      </c>
    </row>
    <row r="31" spans="1:18">
      <c r="A31">
        <v>10826</v>
      </c>
      <c r="B31" t="s">
        <v>8932</v>
      </c>
      <c r="C31" s="1">
        <v>44197</v>
      </c>
      <c r="D31">
        <v>63</v>
      </c>
      <c r="E31">
        <f t="shared" si="0"/>
        <v>60</v>
      </c>
      <c r="F31">
        <v>23.185786333333301</v>
      </c>
      <c r="G31">
        <f t="shared" si="1"/>
        <v>20</v>
      </c>
      <c r="H31">
        <v>0</v>
      </c>
      <c r="I31">
        <v>0</v>
      </c>
      <c r="J31">
        <v>0</v>
      </c>
      <c r="K31">
        <v>3.1746031746031703E-2</v>
      </c>
      <c r="L31">
        <v>0</v>
      </c>
      <c r="M31">
        <v>27</v>
      </c>
      <c r="N31">
        <v>29</v>
      </c>
      <c r="O31">
        <v>0</v>
      </c>
      <c r="P31">
        <v>4.7218275862068899E-2</v>
      </c>
      <c r="Q31" t="str">
        <f t="shared" si="2"/>
        <v>low</v>
      </c>
      <c r="R31" t="str">
        <f t="shared" si="3"/>
        <v>busy</v>
      </c>
    </row>
    <row r="32" spans="1:18">
      <c r="A32">
        <v>29548</v>
      </c>
      <c r="B32" t="s">
        <v>22804</v>
      </c>
      <c r="C32" s="1">
        <v>44197</v>
      </c>
      <c r="D32">
        <v>57</v>
      </c>
      <c r="E32">
        <f t="shared" si="0"/>
        <v>50</v>
      </c>
      <c r="F32">
        <v>34.861848877192898</v>
      </c>
      <c r="G32">
        <f t="shared" si="1"/>
        <v>30</v>
      </c>
      <c r="H32">
        <v>0</v>
      </c>
      <c r="I32">
        <v>0</v>
      </c>
      <c r="J32">
        <v>3.5087719298245598E-2</v>
      </c>
      <c r="K32">
        <v>3.5087719298245598E-2</v>
      </c>
      <c r="L32">
        <v>3.5087719298245598E-2</v>
      </c>
      <c r="M32">
        <v>14</v>
      </c>
      <c r="N32">
        <v>14</v>
      </c>
      <c r="O32">
        <v>0</v>
      </c>
      <c r="P32">
        <v>0</v>
      </c>
      <c r="Q32" t="str">
        <f t="shared" si="2"/>
        <v>low</v>
      </c>
      <c r="R32" t="str">
        <f t="shared" si="3"/>
        <v>busy</v>
      </c>
    </row>
    <row r="33" spans="1:18">
      <c r="A33">
        <v>16461</v>
      </c>
      <c r="B33" t="s">
        <v>12705</v>
      </c>
      <c r="C33" s="1">
        <v>44197</v>
      </c>
      <c r="D33">
        <v>56</v>
      </c>
      <c r="E33">
        <f t="shared" si="0"/>
        <v>50</v>
      </c>
      <c r="F33">
        <v>18.888810249999999</v>
      </c>
      <c r="G33">
        <f t="shared" si="1"/>
        <v>10</v>
      </c>
      <c r="H33">
        <v>0</v>
      </c>
      <c r="I33">
        <v>0</v>
      </c>
      <c r="J33">
        <v>7.1428571428571397E-2</v>
      </c>
      <c r="K33">
        <v>1.7857142857142801E-2</v>
      </c>
      <c r="L33">
        <v>0</v>
      </c>
      <c r="M33">
        <v>32</v>
      </c>
      <c r="N33">
        <v>40</v>
      </c>
      <c r="O33">
        <v>0</v>
      </c>
      <c r="P33">
        <v>1.3888899999999999E-2</v>
      </c>
      <c r="Q33" t="str">
        <f t="shared" si="2"/>
        <v>low</v>
      </c>
      <c r="R33" t="str">
        <f t="shared" si="3"/>
        <v>busy</v>
      </c>
    </row>
    <row r="34" spans="1:18">
      <c r="A34">
        <v>22374</v>
      </c>
      <c r="B34" t="s">
        <v>16911</v>
      </c>
      <c r="C34" s="1">
        <v>44197</v>
      </c>
      <c r="D34">
        <v>71</v>
      </c>
      <c r="E34">
        <f t="shared" si="0"/>
        <v>70</v>
      </c>
      <c r="F34">
        <v>60.725162309859101</v>
      </c>
      <c r="G34">
        <f t="shared" si="1"/>
        <v>60</v>
      </c>
      <c r="H34">
        <v>0</v>
      </c>
      <c r="I34">
        <v>0</v>
      </c>
      <c r="J34">
        <v>0</v>
      </c>
      <c r="K34">
        <v>0</v>
      </c>
      <c r="L34">
        <v>0</v>
      </c>
      <c r="M34">
        <v>41</v>
      </c>
      <c r="N34">
        <v>46</v>
      </c>
      <c r="O34">
        <v>0</v>
      </c>
      <c r="P34">
        <v>2.32919347826086E-2</v>
      </c>
      <c r="Q34" t="str">
        <f t="shared" si="2"/>
        <v>high</v>
      </c>
      <c r="R34" t="str">
        <f t="shared" si="3"/>
        <v>empty</v>
      </c>
    </row>
    <row r="35" spans="1:18">
      <c r="A35">
        <v>24472</v>
      </c>
      <c r="B35" t="s">
        <v>18778</v>
      </c>
      <c r="C35" s="1">
        <v>44197</v>
      </c>
      <c r="D35">
        <v>51</v>
      </c>
      <c r="E35">
        <f t="shared" si="0"/>
        <v>50</v>
      </c>
      <c r="F35">
        <v>84.859215686274496</v>
      </c>
      <c r="G35">
        <f t="shared" si="1"/>
        <v>80</v>
      </c>
      <c r="H35">
        <v>0</v>
      </c>
      <c r="I35">
        <v>0</v>
      </c>
      <c r="J35">
        <v>0</v>
      </c>
      <c r="K35">
        <v>0</v>
      </c>
      <c r="L35">
        <v>0</v>
      </c>
      <c r="M35">
        <v>3</v>
      </c>
      <c r="N35">
        <v>41</v>
      </c>
      <c r="O35">
        <v>0</v>
      </c>
      <c r="P35">
        <v>0.284436682926829</v>
      </c>
      <c r="Q35" t="str">
        <f t="shared" si="2"/>
        <v>high</v>
      </c>
      <c r="R35" t="str">
        <f t="shared" si="3"/>
        <v>empty</v>
      </c>
    </row>
    <row r="36" spans="1:18">
      <c r="A36">
        <v>23028</v>
      </c>
      <c r="B36" t="s">
        <v>17543</v>
      </c>
      <c r="C36" s="1">
        <v>44197</v>
      </c>
      <c r="D36">
        <v>151</v>
      </c>
      <c r="E36">
        <f t="shared" si="0"/>
        <v>150</v>
      </c>
      <c r="F36">
        <v>37.309237000000003</v>
      </c>
      <c r="G36">
        <f t="shared" si="1"/>
        <v>30</v>
      </c>
      <c r="H36">
        <v>0</v>
      </c>
      <c r="I36">
        <v>0</v>
      </c>
      <c r="J36">
        <v>0</v>
      </c>
      <c r="K36">
        <v>0</v>
      </c>
      <c r="L36">
        <v>0</v>
      </c>
      <c r="M36">
        <v>6</v>
      </c>
      <c r="N36">
        <v>108</v>
      </c>
      <c r="O36">
        <v>0</v>
      </c>
      <c r="P36">
        <v>4.3734629629629601E-3</v>
      </c>
      <c r="Q36" t="str">
        <f t="shared" si="2"/>
        <v>low</v>
      </c>
      <c r="R36" t="str">
        <f t="shared" si="3"/>
        <v>empty</v>
      </c>
    </row>
    <row r="37" spans="1:18">
      <c r="A37">
        <v>7003</v>
      </c>
      <c r="B37" t="s">
        <v>5403</v>
      </c>
      <c r="C37" s="1">
        <v>44197</v>
      </c>
      <c r="D37">
        <v>203</v>
      </c>
      <c r="E37">
        <f t="shared" si="0"/>
        <v>200</v>
      </c>
      <c r="F37">
        <v>87.807171625615794</v>
      </c>
      <c r="G37">
        <f t="shared" si="1"/>
        <v>80</v>
      </c>
      <c r="H37">
        <v>0</v>
      </c>
      <c r="I37">
        <v>0</v>
      </c>
      <c r="J37">
        <v>0</v>
      </c>
      <c r="K37">
        <v>0</v>
      </c>
      <c r="L37">
        <v>0</v>
      </c>
      <c r="M37">
        <v>8</v>
      </c>
      <c r="N37">
        <v>145</v>
      </c>
      <c r="O37">
        <v>0</v>
      </c>
      <c r="P37">
        <v>4.74712620689655E-2</v>
      </c>
      <c r="Q37" t="str">
        <f t="shared" si="2"/>
        <v>high</v>
      </c>
      <c r="R37" t="str">
        <f t="shared" si="3"/>
        <v>empty</v>
      </c>
    </row>
    <row r="38" spans="1:18">
      <c r="A38">
        <v>23057</v>
      </c>
      <c r="B38" t="s">
        <v>17572</v>
      </c>
      <c r="C38" s="1">
        <v>44197</v>
      </c>
      <c r="D38">
        <v>50</v>
      </c>
      <c r="E38">
        <f t="shared" si="0"/>
        <v>50</v>
      </c>
      <c r="F38">
        <v>35.645178959999903</v>
      </c>
      <c r="G38">
        <f t="shared" si="1"/>
        <v>30</v>
      </c>
      <c r="H38">
        <v>0.04</v>
      </c>
      <c r="I38">
        <v>0</v>
      </c>
      <c r="J38">
        <v>0.06</v>
      </c>
      <c r="K38">
        <v>0.04</v>
      </c>
      <c r="L38">
        <v>0</v>
      </c>
      <c r="M38">
        <v>10</v>
      </c>
      <c r="N38">
        <v>9</v>
      </c>
      <c r="O38">
        <v>0</v>
      </c>
      <c r="P38">
        <v>0</v>
      </c>
      <c r="Q38" t="str">
        <f t="shared" si="2"/>
        <v>low</v>
      </c>
      <c r="R38" t="str">
        <f t="shared" si="3"/>
        <v>busy</v>
      </c>
    </row>
    <row r="39" spans="1:18">
      <c r="A39">
        <v>28748</v>
      </c>
      <c r="B39" t="s">
        <v>22129</v>
      </c>
      <c r="C39" s="1">
        <v>44197</v>
      </c>
      <c r="D39">
        <v>65</v>
      </c>
      <c r="E39">
        <f t="shared" si="0"/>
        <v>60</v>
      </c>
      <c r="F39">
        <v>38.681435169230703</v>
      </c>
      <c r="G39">
        <f t="shared" si="1"/>
        <v>30</v>
      </c>
      <c r="H39">
        <v>0</v>
      </c>
      <c r="I39">
        <v>0</v>
      </c>
      <c r="J39">
        <v>0</v>
      </c>
      <c r="K39">
        <v>1.53846153846153E-2</v>
      </c>
      <c r="L39">
        <v>0</v>
      </c>
      <c r="M39">
        <v>27</v>
      </c>
      <c r="N39">
        <v>33</v>
      </c>
      <c r="O39">
        <v>0</v>
      </c>
      <c r="P39">
        <v>0</v>
      </c>
      <c r="Q39" t="str">
        <f t="shared" si="2"/>
        <v>low</v>
      </c>
      <c r="R39" t="str">
        <f t="shared" si="3"/>
        <v>busy</v>
      </c>
    </row>
    <row r="40" spans="1:18">
      <c r="A40">
        <v>5574</v>
      </c>
      <c r="B40" t="s">
        <v>4230</v>
      </c>
      <c r="C40" s="1">
        <v>44197</v>
      </c>
      <c r="D40">
        <v>222</v>
      </c>
      <c r="E40">
        <f t="shared" si="0"/>
        <v>220</v>
      </c>
      <c r="F40">
        <v>94.820320279279201</v>
      </c>
      <c r="G40">
        <f t="shared" si="1"/>
        <v>90</v>
      </c>
      <c r="H40">
        <v>0</v>
      </c>
      <c r="I40">
        <v>0</v>
      </c>
      <c r="J40">
        <v>0</v>
      </c>
      <c r="K40">
        <v>0</v>
      </c>
      <c r="L40">
        <v>0</v>
      </c>
      <c r="M40">
        <v>4</v>
      </c>
      <c r="N40">
        <v>160</v>
      </c>
      <c r="O40">
        <v>0</v>
      </c>
      <c r="P40">
        <v>3.125E-2</v>
      </c>
      <c r="Q40" t="str">
        <f t="shared" si="2"/>
        <v>high</v>
      </c>
      <c r="R40" t="str">
        <f t="shared" si="3"/>
        <v>empty</v>
      </c>
    </row>
    <row r="41" spans="1:18">
      <c r="A41">
        <v>10376</v>
      </c>
      <c r="B41" t="s">
        <v>8490</v>
      </c>
      <c r="C41" s="1">
        <v>44197</v>
      </c>
      <c r="D41">
        <v>178</v>
      </c>
      <c r="E41">
        <f t="shared" si="0"/>
        <v>170</v>
      </c>
      <c r="F41">
        <v>31.375073859550501</v>
      </c>
      <c r="G41">
        <f t="shared" si="1"/>
        <v>30</v>
      </c>
      <c r="H41">
        <v>0</v>
      </c>
      <c r="I41">
        <v>0</v>
      </c>
      <c r="J41">
        <v>0</v>
      </c>
      <c r="K41">
        <v>2.2471910112359501E-2</v>
      </c>
      <c r="L41">
        <v>5.6179775280898797E-3</v>
      </c>
      <c r="M41">
        <v>12</v>
      </c>
      <c r="N41">
        <v>113</v>
      </c>
      <c r="O41">
        <v>0</v>
      </c>
      <c r="P41">
        <v>0</v>
      </c>
      <c r="Q41" t="str">
        <f t="shared" si="2"/>
        <v>low</v>
      </c>
      <c r="R41" t="str">
        <f t="shared" si="3"/>
        <v>busy</v>
      </c>
    </row>
    <row r="42" spans="1:18">
      <c r="A42">
        <v>23102</v>
      </c>
      <c r="B42" t="s">
        <v>17617</v>
      </c>
      <c r="C42" s="1">
        <v>44197</v>
      </c>
      <c r="D42">
        <v>57</v>
      </c>
      <c r="E42">
        <f t="shared" si="0"/>
        <v>50</v>
      </c>
      <c r="F42">
        <v>29.120900403508699</v>
      </c>
      <c r="G42">
        <f t="shared" si="1"/>
        <v>20</v>
      </c>
      <c r="H42">
        <v>0</v>
      </c>
      <c r="I42">
        <v>0</v>
      </c>
      <c r="J42">
        <v>1.7543859649122799E-2</v>
      </c>
      <c r="K42">
        <v>3.5087719298245598E-2</v>
      </c>
      <c r="L42">
        <v>0</v>
      </c>
      <c r="M42">
        <v>8</v>
      </c>
      <c r="N42">
        <v>9</v>
      </c>
      <c r="O42">
        <v>0</v>
      </c>
      <c r="P42">
        <v>0</v>
      </c>
      <c r="Q42" t="str">
        <f t="shared" si="2"/>
        <v>low</v>
      </c>
      <c r="R42" t="str">
        <f t="shared" si="3"/>
        <v>busy</v>
      </c>
    </row>
    <row r="43" spans="1:18">
      <c r="A43">
        <v>16179</v>
      </c>
      <c r="B43" t="s">
        <v>12513</v>
      </c>
      <c r="C43" s="1">
        <v>44197</v>
      </c>
      <c r="D43">
        <v>183</v>
      </c>
      <c r="E43">
        <f t="shared" si="0"/>
        <v>180</v>
      </c>
      <c r="F43">
        <v>27.279184393442598</v>
      </c>
      <c r="G43">
        <f t="shared" si="1"/>
        <v>20</v>
      </c>
      <c r="H43">
        <v>0</v>
      </c>
      <c r="I43">
        <v>0</v>
      </c>
      <c r="J43">
        <v>5.4644808743169399E-3</v>
      </c>
      <c r="K43">
        <v>5.4644808743169399E-3</v>
      </c>
      <c r="L43">
        <v>5.4644808743169399E-3</v>
      </c>
      <c r="M43">
        <v>20</v>
      </c>
      <c r="N43">
        <v>138</v>
      </c>
      <c r="O43">
        <v>0</v>
      </c>
      <c r="P43">
        <v>7.0729818840579703E-2</v>
      </c>
      <c r="Q43" t="str">
        <f t="shared" si="2"/>
        <v>low</v>
      </c>
      <c r="R43" t="str">
        <f t="shared" si="3"/>
        <v>busy</v>
      </c>
    </row>
    <row r="44" spans="1:18">
      <c r="A44">
        <v>2929</v>
      </c>
      <c r="B44" t="s">
        <v>2341</v>
      </c>
      <c r="C44" s="1">
        <v>44197</v>
      </c>
      <c r="D44">
        <v>168</v>
      </c>
      <c r="E44">
        <f t="shared" si="0"/>
        <v>160</v>
      </c>
      <c r="F44">
        <v>26.675577845238099</v>
      </c>
      <c r="G44">
        <f t="shared" si="1"/>
        <v>20</v>
      </c>
      <c r="H44">
        <v>0</v>
      </c>
      <c r="I44">
        <v>0</v>
      </c>
      <c r="J44">
        <v>0</v>
      </c>
      <c r="K44">
        <v>5.9523809523809503E-3</v>
      </c>
      <c r="L44">
        <v>0</v>
      </c>
      <c r="M44">
        <v>17</v>
      </c>
      <c r="N44">
        <v>139</v>
      </c>
      <c r="O44">
        <v>0</v>
      </c>
      <c r="P44">
        <v>0.15991120143884799</v>
      </c>
      <c r="Q44" t="str">
        <f t="shared" si="2"/>
        <v>low</v>
      </c>
      <c r="R44" t="str">
        <f t="shared" si="3"/>
        <v>busy</v>
      </c>
    </row>
    <row r="45" spans="1:18">
      <c r="A45">
        <v>547</v>
      </c>
      <c r="B45" t="s">
        <v>479</v>
      </c>
      <c r="C45" s="1">
        <v>44197</v>
      </c>
      <c r="D45">
        <v>167</v>
      </c>
      <c r="E45">
        <f t="shared" si="0"/>
        <v>160</v>
      </c>
      <c r="F45">
        <v>29.4899806407185</v>
      </c>
      <c r="G45">
        <f t="shared" si="1"/>
        <v>20</v>
      </c>
      <c r="H45">
        <v>5.9880239520958001E-3</v>
      </c>
      <c r="I45">
        <v>0</v>
      </c>
      <c r="J45">
        <v>0</v>
      </c>
      <c r="K45">
        <v>1.19760479041916E-2</v>
      </c>
      <c r="L45">
        <v>0</v>
      </c>
      <c r="M45">
        <v>18</v>
      </c>
      <c r="N45">
        <v>108</v>
      </c>
      <c r="O45">
        <v>0</v>
      </c>
      <c r="P45">
        <v>3.28830555555555E-3</v>
      </c>
      <c r="Q45" t="str">
        <f t="shared" si="2"/>
        <v>low</v>
      </c>
      <c r="R45" t="str">
        <f t="shared" si="3"/>
        <v>busy</v>
      </c>
    </row>
    <row r="46" spans="1:18">
      <c r="A46">
        <v>41535</v>
      </c>
      <c r="B46" t="s">
        <v>31882</v>
      </c>
      <c r="C46" s="1">
        <v>44197</v>
      </c>
      <c r="D46">
        <v>127</v>
      </c>
      <c r="E46">
        <f t="shared" si="0"/>
        <v>120</v>
      </c>
      <c r="F46">
        <v>29.108075559055099</v>
      </c>
      <c r="G46">
        <f t="shared" si="1"/>
        <v>20</v>
      </c>
      <c r="H46">
        <v>0</v>
      </c>
      <c r="I46">
        <v>0</v>
      </c>
      <c r="J46">
        <v>3.1496062992125901E-2</v>
      </c>
      <c r="K46">
        <v>7.0866141732283394E-2</v>
      </c>
      <c r="L46">
        <v>0</v>
      </c>
      <c r="M46">
        <v>39</v>
      </c>
      <c r="N46">
        <v>44</v>
      </c>
      <c r="O46">
        <v>0</v>
      </c>
      <c r="P46">
        <v>7.57575E-3</v>
      </c>
      <c r="Q46" t="str">
        <f t="shared" si="2"/>
        <v>low</v>
      </c>
      <c r="R46" t="str">
        <f t="shared" si="3"/>
        <v>busy</v>
      </c>
    </row>
    <row r="47" spans="1:18">
      <c r="A47">
        <v>7383</v>
      </c>
      <c r="B47" t="s">
        <v>5728</v>
      </c>
      <c r="C47" s="1">
        <v>44197</v>
      </c>
      <c r="D47">
        <v>158</v>
      </c>
      <c r="E47">
        <f t="shared" si="0"/>
        <v>150</v>
      </c>
      <c r="F47">
        <v>26.461586917721501</v>
      </c>
      <c r="G47">
        <f t="shared" si="1"/>
        <v>20</v>
      </c>
      <c r="H47">
        <v>0</v>
      </c>
      <c r="I47">
        <v>0</v>
      </c>
      <c r="J47">
        <v>0</v>
      </c>
      <c r="K47">
        <v>6.3291139240506302E-3</v>
      </c>
      <c r="L47">
        <v>0</v>
      </c>
      <c r="M47">
        <v>7</v>
      </c>
      <c r="N47">
        <v>135</v>
      </c>
      <c r="O47">
        <v>0</v>
      </c>
      <c r="P47">
        <v>0.19382716296296201</v>
      </c>
      <c r="Q47" t="str">
        <f t="shared" si="2"/>
        <v>low</v>
      </c>
      <c r="R47" t="str">
        <f t="shared" si="3"/>
        <v>busy</v>
      </c>
    </row>
    <row r="48" spans="1:18">
      <c r="A48">
        <v>35320</v>
      </c>
      <c r="B48" t="s">
        <v>26587</v>
      </c>
      <c r="C48" s="1">
        <v>44197</v>
      </c>
      <c r="D48">
        <v>57</v>
      </c>
      <c r="E48">
        <f t="shared" si="0"/>
        <v>50</v>
      </c>
      <c r="F48">
        <v>94.026573596491204</v>
      </c>
      <c r="G48">
        <f t="shared" si="1"/>
        <v>90</v>
      </c>
      <c r="H48">
        <v>0</v>
      </c>
      <c r="I48">
        <v>0</v>
      </c>
      <c r="J48">
        <v>0</v>
      </c>
      <c r="K48">
        <v>0</v>
      </c>
      <c r="L48">
        <v>0</v>
      </c>
      <c r="M48">
        <v>3</v>
      </c>
      <c r="N48">
        <v>25</v>
      </c>
      <c r="O48">
        <v>0</v>
      </c>
      <c r="P48">
        <v>4.3999999999999997E-2</v>
      </c>
      <c r="Q48" t="str">
        <f t="shared" si="2"/>
        <v>high</v>
      </c>
      <c r="R48" t="str">
        <f t="shared" si="3"/>
        <v>empty</v>
      </c>
    </row>
    <row r="49" spans="1:18">
      <c r="A49">
        <v>10131</v>
      </c>
      <c r="B49" t="s">
        <v>8257</v>
      </c>
      <c r="C49" s="1">
        <v>44197</v>
      </c>
      <c r="D49">
        <v>63</v>
      </c>
      <c r="E49">
        <f t="shared" si="0"/>
        <v>60</v>
      </c>
      <c r="F49">
        <v>24.650766904761898</v>
      </c>
      <c r="G49">
        <f t="shared" si="1"/>
        <v>20</v>
      </c>
      <c r="H49">
        <v>0</v>
      </c>
      <c r="I49">
        <v>0</v>
      </c>
      <c r="J49">
        <v>1.5873015873015799E-2</v>
      </c>
      <c r="K49">
        <v>3.1746031746031703E-2</v>
      </c>
      <c r="L49">
        <v>0</v>
      </c>
      <c r="M49">
        <v>2</v>
      </c>
      <c r="N49">
        <v>30</v>
      </c>
      <c r="O49">
        <v>0</v>
      </c>
      <c r="P49">
        <v>5.5555666666666599E-3</v>
      </c>
      <c r="Q49" t="str">
        <f t="shared" si="2"/>
        <v>low</v>
      </c>
      <c r="R49" t="str">
        <f t="shared" si="3"/>
        <v>busy</v>
      </c>
    </row>
    <row r="50" spans="1:18">
      <c r="A50">
        <v>22164</v>
      </c>
      <c r="B50" t="s">
        <v>16704</v>
      </c>
      <c r="C50" s="1">
        <v>44197</v>
      </c>
      <c r="D50">
        <v>52</v>
      </c>
      <c r="E50">
        <f t="shared" si="0"/>
        <v>50</v>
      </c>
      <c r="F50">
        <v>90.870645384615301</v>
      </c>
      <c r="G50">
        <f t="shared" si="1"/>
        <v>90</v>
      </c>
      <c r="H50">
        <v>0</v>
      </c>
      <c r="I50">
        <v>0</v>
      </c>
      <c r="J50">
        <v>0</v>
      </c>
      <c r="K50">
        <v>0</v>
      </c>
      <c r="L50">
        <v>0</v>
      </c>
      <c r="M50">
        <v>2</v>
      </c>
      <c r="N50">
        <v>37</v>
      </c>
      <c r="O50">
        <v>0</v>
      </c>
      <c r="P50">
        <v>2.7027027027027001E-2</v>
      </c>
      <c r="Q50" t="str">
        <f t="shared" si="2"/>
        <v>high</v>
      </c>
      <c r="R50" t="str">
        <f t="shared" si="3"/>
        <v>empty</v>
      </c>
    </row>
    <row r="51" spans="1:18">
      <c r="A51">
        <v>23669</v>
      </c>
      <c r="B51" t="s">
        <v>18155</v>
      </c>
      <c r="C51" s="1">
        <v>44197</v>
      </c>
      <c r="D51">
        <v>56</v>
      </c>
      <c r="E51">
        <f t="shared" si="0"/>
        <v>50</v>
      </c>
      <c r="F51">
        <v>34.566914357142799</v>
      </c>
      <c r="G51">
        <f t="shared" si="1"/>
        <v>30</v>
      </c>
      <c r="H51">
        <v>0</v>
      </c>
      <c r="I51">
        <v>0</v>
      </c>
      <c r="J51">
        <v>0</v>
      </c>
      <c r="K51">
        <v>7.1428571428571397E-2</v>
      </c>
      <c r="L51">
        <v>0</v>
      </c>
      <c r="M51">
        <v>7</v>
      </c>
      <c r="N51">
        <v>30</v>
      </c>
      <c r="O51">
        <v>0</v>
      </c>
      <c r="P51">
        <v>9.15902666666666E-2</v>
      </c>
      <c r="Q51" t="str">
        <f t="shared" si="2"/>
        <v>low</v>
      </c>
      <c r="R51" t="str">
        <f t="shared" si="3"/>
        <v>busy</v>
      </c>
    </row>
    <row r="52" spans="1:18">
      <c r="A52">
        <v>27757</v>
      </c>
      <c r="B52" t="s">
        <v>21360</v>
      </c>
      <c r="C52" s="1">
        <v>44197</v>
      </c>
      <c r="D52">
        <v>61</v>
      </c>
      <c r="E52">
        <f t="shared" si="0"/>
        <v>60</v>
      </c>
      <c r="F52">
        <v>86.106055491803204</v>
      </c>
      <c r="G52">
        <f t="shared" si="1"/>
        <v>80</v>
      </c>
      <c r="H52">
        <v>0</v>
      </c>
      <c r="I52">
        <v>0</v>
      </c>
      <c r="J52">
        <v>0</v>
      </c>
      <c r="K52">
        <v>0</v>
      </c>
      <c r="L52">
        <v>0</v>
      </c>
      <c r="M52">
        <v>1</v>
      </c>
      <c r="N52">
        <v>48</v>
      </c>
      <c r="O52">
        <v>0</v>
      </c>
      <c r="P52">
        <v>4.5138895833333303E-2</v>
      </c>
      <c r="Q52" t="str">
        <f t="shared" si="2"/>
        <v>high</v>
      </c>
      <c r="R52" t="str">
        <f t="shared" si="3"/>
        <v>empty</v>
      </c>
    </row>
    <row r="53" spans="1:18">
      <c r="A53">
        <v>7384</v>
      </c>
      <c r="B53" t="s">
        <v>5729</v>
      </c>
      <c r="C53" s="1">
        <v>44197</v>
      </c>
      <c r="D53">
        <v>175</v>
      </c>
      <c r="E53">
        <f t="shared" si="0"/>
        <v>170</v>
      </c>
      <c r="F53">
        <v>26.1651820057142</v>
      </c>
      <c r="G53">
        <f t="shared" si="1"/>
        <v>20</v>
      </c>
      <c r="H53">
        <v>0</v>
      </c>
      <c r="I53">
        <v>0</v>
      </c>
      <c r="J53">
        <v>5.7142857142857099E-3</v>
      </c>
      <c r="K53">
        <v>1.1428571428571401E-2</v>
      </c>
      <c r="L53">
        <v>0</v>
      </c>
      <c r="M53">
        <v>10</v>
      </c>
      <c r="N53">
        <v>144</v>
      </c>
      <c r="O53">
        <v>0</v>
      </c>
      <c r="P53">
        <v>0.19155092361111101</v>
      </c>
      <c r="Q53" t="str">
        <f t="shared" si="2"/>
        <v>low</v>
      </c>
      <c r="R53" t="str">
        <f t="shared" si="3"/>
        <v>busy</v>
      </c>
    </row>
    <row r="54" spans="1:18">
      <c r="A54">
        <v>132</v>
      </c>
      <c r="B54" t="s">
        <v>116</v>
      </c>
      <c r="C54" s="1">
        <v>44197</v>
      </c>
      <c r="D54">
        <v>87</v>
      </c>
      <c r="E54">
        <f t="shared" si="0"/>
        <v>80</v>
      </c>
      <c r="F54">
        <v>39.324493954022898</v>
      </c>
      <c r="G54">
        <f t="shared" si="1"/>
        <v>30</v>
      </c>
      <c r="H54">
        <v>0</v>
      </c>
      <c r="I54">
        <v>1.1494252873563199E-2</v>
      </c>
      <c r="J54">
        <v>0</v>
      </c>
      <c r="K54">
        <v>0</v>
      </c>
      <c r="L54">
        <v>0</v>
      </c>
      <c r="M54">
        <v>16</v>
      </c>
      <c r="N54">
        <v>62</v>
      </c>
      <c r="O54">
        <v>0</v>
      </c>
      <c r="P54">
        <v>5.6925967741935403E-3</v>
      </c>
      <c r="Q54" t="str">
        <f t="shared" si="2"/>
        <v>low</v>
      </c>
      <c r="R54" t="str">
        <f t="shared" si="3"/>
        <v>empty</v>
      </c>
    </row>
    <row r="55" spans="1:18">
      <c r="A55">
        <v>36404</v>
      </c>
      <c r="B55" t="s">
        <v>27667</v>
      </c>
      <c r="C55" s="1">
        <v>44197</v>
      </c>
      <c r="D55">
        <v>52</v>
      </c>
      <c r="E55">
        <f t="shared" si="0"/>
        <v>50</v>
      </c>
      <c r="F55">
        <v>85.401846730769194</v>
      </c>
      <c r="G55">
        <f t="shared" si="1"/>
        <v>80</v>
      </c>
      <c r="H55">
        <v>0</v>
      </c>
      <c r="I55">
        <v>0</v>
      </c>
      <c r="J55">
        <v>0</v>
      </c>
      <c r="K55">
        <v>0</v>
      </c>
      <c r="L55">
        <v>0</v>
      </c>
      <c r="M55">
        <v>3</v>
      </c>
      <c r="N55">
        <v>44</v>
      </c>
      <c r="O55">
        <v>0</v>
      </c>
      <c r="P55">
        <v>0.239276727272727</v>
      </c>
      <c r="Q55" t="str">
        <f t="shared" si="2"/>
        <v>high</v>
      </c>
      <c r="R55" t="str">
        <f t="shared" si="3"/>
        <v>empty</v>
      </c>
    </row>
    <row r="56" spans="1:18">
      <c r="A56">
        <v>27255</v>
      </c>
      <c r="B56" t="s">
        <v>20918</v>
      </c>
      <c r="C56" s="1">
        <v>44197</v>
      </c>
      <c r="D56">
        <v>196</v>
      </c>
      <c r="E56">
        <f t="shared" si="0"/>
        <v>190</v>
      </c>
      <c r="F56">
        <v>25.8341222755102</v>
      </c>
      <c r="G56">
        <f t="shared" si="1"/>
        <v>20</v>
      </c>
      <c r="H56">
        <v>0</v>
      </c>
      <c r="I56">
        <v>0</v>
      </c>
      <c r="J56">
        <v>0</v>
      </c>
      <c r="K56">
        <v>2.04081632653061E-2</v>
      </c>
      <c r="L56">
        <v>0</v>
      </c>
      <c r="M56">
        <v>10</v>
      </c>
      <c r="N56">
        <v>149</v>
      </c>
      <c r="O56">
        <v>0</v>
      </c>
      <c r="P56">
        <v>0.158850006711409</v>
      </c>
      <c r="Q56" t="str">
        <f t="shared" si="2"/>
        <v>low</v>
      </c>
      <c r="R56" t="str">
        <f t="shared" si="3"/>
        <v>busy</v>
      </c>
    </row>
    <row r="57" spans="1:18">
      <c r="A57">
        <v>16280</v>
      </c>
      <c r="B57" t="s">
        <v>12583</v>
      </c>
      <c r="C57" s="1">
        <v>44197</v>
      </c>
      <c r="D57">
        <v>129</v>
      </c>
      <c r="E57">
        <f t="shared" si="0"/>
        <v>120</v>
      </c>
      <c r="F57">
        <v>35.365313519379797</v>
      </c>
      <c r="G57">
        <f t="shared" si="1"/>
        <v>30</v>
      </c>
      <c r="H57">
        <v>0</v>
      </c>
      <c r="I57">
        <v>0</v>
      </c>
      <c r="J57">
        <v>1.5503875968992199E-2</v>
      </c>
      <c r="K57">
        <v>0</v>
      </c>
      <c r="L57">
        <v>0</v>
      </c>
      <c r="M57">
        <v>26</v>
      </c>
      <c r="N57">
        <v>67</v>
      </c>
      <c r="O57">
        <v>0</v>
      </c>
      <c r="P57">
        <v>1.15494029850746E-2</v>
      </c>
      <c r="Q57" t="str">
        <f t="shared" si="2"/>
        <v>low</v>
      </c>
      <c r="R57" t="str">
        <f t="shared" si="3"/>
        <v>empty</v>
      </c>
    </row>
    <row r="58" spans="1:18">
      <c r="A58">
        <v>2399</v>
      </c>
      <c r="B58" t="s">
        <v>1956</v>
      </c>
      <c r="C58" s="1">
        <v>44197</v>
      </c>
      <c r="D58">
        <v>81</v>
      </c>
      <c r="E58">
        <f t="shared" si="0"/>
        <v>80</v>
      </c>
      <c r="F58">
        <v>27.660203617283901</v>
      </c>
      <c r="G58">
        <f t="shared" si="1"/>
        <v>20</v>
      </c>
      <c r="H58">
        <v>0</v>
      </c>
      <c r="I58">
        <v>0</v>
      </c>
      <c r="J58">
        <v>1.23456790123456E-2</v>
      </c>
      <c r="K58">
        <v>1.23456790123456E-2</v>
      </c>
      <c r="L58">
        <v>0</v>
      </c>
      <c r="M58">
        <v>13</v>
      </c>
      <c r="N58">
        <v>36</v>
      </c>
      <c r="O58">
        <v>0</v>
      </c>
      <c r="P58">
        <v>4.3210000000000002E-3</v>
      </c>
      <c r="Q58" t="str">
        <f t="shared" si="2"/>
        <v>low</v>
      </c>
      <c r="R58" t="str">
        <f t="shared" si="3"/>
        <v>busy</v>
      </c>
    </row>
    <row r="59" spans="1:18">
      <c r="A59">
        <v>29238</v>
      </c>
      <c r="B59" t="s">
        <v>22527</v>
      </c>
      <c r="C59" s="1">
        <v>44197</v>
      </c>
      <c r="D59">
        <v>202</v>
      </c>
      <c r="E59">
        <f t="shared" si="0"/>
        <v>200</v>
      </c>
      <c r="F59">
        <v>27.614631816831601</v>
      </c>
      <c r="G59">
        <f t="shared" si="1"/>
        <v>20</v>
      </c>
      <c r="H59">
        <v>0</v>
      </c>
      <c r="I59">
        <v>0</v>
      </c>
      <c r="J59">
        <v>0</v>
      </c>
      <c r="K59">
        <v>8.9108910891089105E-2</v>
      </c>
      <c r="L59">
        <v>1.48514851485148E-2</v>
      </c>
      <c r="M59">
        <v>8</v>
      </c>
      <c r="N59">
        <v>36</v>
      </c>
      <c r="O59">
        <v>0</v>
      </c>
      <c r="P59">
        <v>0</v>
      </c>
      <c r="Q59" t="str">
        <f t="shared" si="2"/>
        <v>low</v>
      </c>
      <c r="R59" t="str">
        <f t="shared" si="3"/>
        <v>busy</v>
      </c>
    </row>
    <row r="60" spans="1:18">
      <c r="A60">
        <v>23795</v>
      </c>
      <c r="B60" t="s">
        <v>18267</v>
      </c>
      <c r="C60" s="1">
        <v>44197</v>
      </c>
      <c r="D60">
        <v>80</v>
      </c>
      <c r="E60">
        <f t="shared" si="0"/>
        <v>80</v>
      </c>
      <c r="F60">
        <v>26.9013746625</v>
      </c>
      <c r="G60">
        <f t="shared" si="1"/>
        <v>20</v>
      </c>
      <c r="H60">
        <v>0</v>
      </c>
      <c r="I60">
        <v>0</v>
      </c>
      <c r="J60">
        <v>1.2500000000000001E-2</v>
      </c>
      <c r="K60">
        <v>1.2500000000000001E-2</v>
      </c>
      <c r="L60">
        <v>0</v>
      </c>
      <c r="M60">
        <v>40</v>
      </c>
      <c r="N60">
        <v>46</v>
      </c>
      <c r="O60">
        <v>0</v>
      </c>
      <c r="P60">
        <v>1.0030934782608599E-2</v>
      </c>
      <c r="Q60" t="str">
        <f t="shared" si="2"/>
        <v>low</v>
      </c>
      <c r="R60" t="str">
        <f t="shared" si="3"/>
        <v>busy</v>
      </c>
    </row>
    <row r="61" spans="1:18">
      <c r="A61">
        <v>32787</v>
      </c>
      <c r="B61" t="s">
        <v>25251</v>
      </c>
      <c r="C61" s="1">
        <v>44197</v>
      </c>
      <c r="D61">
        <v>75</v>
      </c>
      <c r="E61">
        <f t="shared" si="0"/>
        <v>70</v>
      </c>
      <c r="F61">
        <v>21.1995292133333</v>
      </c>
      <c r="G61">
        <f t="shared" si="1"/>
        <v>20</v>
      </c>
      <c r="H61">
        <v>0</v>
      </c>
      <c r="I61">
        <v>0</v>
      </c>
      <c r="J61">
        <v>0.04</v>
      </c>
      <c r="K61">
        <v>0</v>
      </c>
      <c r="L61">
        <v>0.04</v>
      </c>
      <c r="M61">
        <v>10</v>
      </c>
      <c r="N61">
        <v>33</v>
      </c>
      <c r="O61">
        <v>0</v>
      </c>
      <c r="P61">
        <v>0</v>
      </c>
      <c r="Q61" t="str">
        <f t="shared" si="2"/>
        <v>low</v>
      </c>
      <c r="R61" t="str">
        <f t="shared" si="3"/>
        <v>busy</v>
      </c>
    </row>
    <row r="62" spans="1:18">
      <c r="A62">
        <v>8291</v>
      </c>
      <c r="B62" t="s">
        <v>6469</v>
      </c>
      <c r="C62" s="1">
        <v>44197</v>
      </c>
      <c r="D62">
        <v>105</v>
      </c>
      <c r="E62">
        <f t="shared" si="0"/>
        <v>100</v>
      </c>
      <c r="F62">
        <v>25.729826590476101</v>
      </c>
      <c r="G62">
        <f t="shared" si="1"/>
        <v>20</v>
      </c>
      <c r="H62">
        <v>9.5238095238095195E-3</v>
      </c>
      <c r="I62">
        <v>0</v>
      </c>
      <c r="J62">
        <v>1.9047619047619001E-2</v>
      </c>
      <c r="K62">
        <v>9.5238095238095195E-3</v>
      </c>
      <c r="L62">
        <v>0</v>
      </c>
      <c r="M62">
        <v>2</v>
      </c>
      <c r="N62">
        <v>52</v>
      </c>
      <c r="O62">
        <v>0</v>
      </c>
      <c r="P62">
        <v>0</v>
      </c>
      <c r="Q62" t="str">
        <f t="shared" si="2"/>
        <v>low</v>
      </c>
      <c r="R62" t="str">
        <f t="shared" si="3"/>
        <v>busy</v>
      </c>
    </row>
    <row r="63" spans="1:18">
      <c r="A63">
        <v>41537</v>
      </c>
      <c r="B63" t="s">
        <v>31884</v>
      </c>
      <c r="C63" s="1">
        <v>44197</v>
      </c>
      <c r="D63">
        <v>80</v>
      </c>
      <c r="E63">
        <f t="shared" si="0"/>
        <v>80</v>
      </c>
      <c r="F63">
        <v>18.390901212500001</v>
      </c>
      <c r="G63">
        <f t="shared" si="1"/>
        <v>10</v>
      </c>
      <c r="H63">
        <v>0</v>
      </c>
      <c r="I63">
        <v>0</v>
      </c>
      <c r="J63">
        <v>0</v>
      </c>
      <c r="K63">
        <v>0</v>
      </c>
      <c r="L63">
        <v>0</v>
      </c>
      <c r="M63">
        <v>3</v>
      </c>
      <c r="N63">
        <v>68</v>
      </c>
      <c r="O63">
        <v>0</v>
      </c>
      <c r="P63">
        <v>5.8823529411764698E-2</v>
      </c>
      <c r="Q63" t="str">
        <f t="shared" si="2"/>
        <v>low</v>
      </c>
      <c r="R63" t="str">
        <f t="shared" si="3"/>
        <v>empty</v>
      </c>
    </row>
    <row r="64" spans="1:18">
      <c r="A64">
        <v>41536</v>
      </c>
      <c r="B64" t="s">
        <v>31883</v>
      </c>
      <c r="C64" s="1">
        <v>44197</v>
      </c>
      <c r="D64">
        <v>196</v>
      </c>
      <c r="E64">
        <f t="shared" si="0"/>
        <v>190</v>
      </c>
      <c r="F64">
        <v>25.287325260204</v>
      </c>
      <c r="G64">
        <f t="shared" si="1"/>
        <v>20</v>
      </c>
      <c r="H64">
        <v>0</v>
      </c>
      <c r="I64">
        <v>0</v>
      </c>
      <c r="J64">
        <v>0</v>
      </c>
      <c r="K64">
        <v>2.5510204081632602E-2</v>
      </c>
      <c r="L64">
        <v>0</v>
      </c>
      <c r="M64">
        <v>10</v>
      </c>
      <c r="N64">
        <v>151</v>
      </c>
      <c r="O64">
        <v>0</v>
      </c>
      <c r="P64">
        <v>0.12412488079470101</v>
      </c>
      <c r="Q64" t="str">
        <f t="shared" si="2"/>
        <v>low</v>
      </c>
      <c r="R64" t="str">
        <f t="shared" si="3"/>
        <v>busy</v>
      </c>
    </row>
    <row r="65" spans="1:18">
      <c r="A65">
        <v>9788</v>
      </c>
      <c r="B65" t="s">
        <v>7924</v>
      </c>
      <c r="C65" s="1">
        <v>44197</v>
      </c>
      <c r="D65">
        <v>68</v>
      </c>
      <c r="E65">
        <f t="shared" si="0"/>
        <v>60</v>
      </c>
      <c r="F65">
        <v>67.567596985294102</v>
      </c>
      <c r="G65">
        <f t="shared" si="1"/>
        <v>60</v>
      </c>
      <c r="H65">
        <v>0</v>
      </c>
      <c r="I65">
        <v>0</v>
      </c>
      <c r="J65">
        <v>0</v>
      </c>
      <c r="K65">
        <v>0</v>
      </c>
      <c r="L65">
        <v>0</v>
      </c>
      <c r="M65">
        <v>37</v>
      </c>
      <c r="N65">
        <v>50</v>
      </c>
      <c r="O65">
        <v>0</v>
      </c>
      <c r="P65">
        <v>0</v>
      </c>
      <c r="Q65" t="str">
        <f t="shared" si="2"/>
        <v>high</v>
      </c>
      <c r="R65" t="str">
        <f t="shared" si="3"/>
        <v>empty</v>
      </c>
    </row>
    <row r="66" spans="1:18">
      <c r="A66">
        <v>27271</v>
      </c>
      <c r="B66" t="s">
        <v>20933</v>
      </c>
      <c r="C66" s="1">
        <v>44197</v>
      </c>
      <c r="D66">
        <v>81</v>
      </c>
      <c r="E66">
        <f t="shared" ref="E66:E129" si="4">D66-MOD(D66,10)</f>
        <v>80</v>
      </c>
      <c r="F66">
        <v>18.968427530864101</v>
      </c>
      <c r="G66">
        <f t="shared" ref="G66:G129" si="5">F66-MOD(F66,10)</f>
        <v>10</v>
      </c>
      <c r="H66">
        <v>0</v>
      </c>
      <c r="I66">
        <v>0</v>
      </c>
      <c r="J66">
        <v>0</v>
      </c>
      <c r="K66">
        <v>0</v>
      </c>
      <c r="L66">
        <v>0</v>
      </c>
      <c r="M66">
        <v>3</v>
      </c>
      <c r="N66">
        <v>71</v>
      </c>
      <c r="O66">
        <v>0</v>
      </c>
      <c r="P66">
        <v>6.7605633802816895E-2</v>
      </c>
      <c r="Q66" t="str">
        <f t="shared" ref="Q66:Q129" si="6">IF(F66&gt;50,"high","low")</f>
        <v>low</v>
      </c>
      <c r="R66" t="str">
        <f t="shared" ref="R66:R129" si="7">IF(AND(K66=0,L66=0),"empty", "busy")</f>
        <v>empty</v>
      </c>
    </row>
    <row r="67" spans="1:18">
      <c r="A67">
        <v>28217</v>
      </c>
      <c r="B67" t="s">
        <v>21686</v>
      </c>
      <c r="C67" s="1">
        <v>44197</v>
      </c>
      <c r="D67">
        <v>107</v>
      </c>
      <c r="E67">
        <f t="shared" si="4"/>
        <v>100</v>
      </c>
      <c r="F67">
        <v>25.4472827476635</v>
      </c>
      <c r="G67">
        <f t="shared" si="5"/>
        <v>20</v>
      </c>
      <c r="H67">
        <v>9.3457943925233603E-3</v>
      </c>
      <c r="I67">
        <v>0</v>
      </c>
      <c r="J67">
        <v>0</v>
      </c>
      <c r="K67">
        <v>4.67289719626168E-2</v>
      </c>
      <c r="L67">
        <v>0</v>
      </c>
      <c r="M67">
        <v>2</v>
      </c>
      <c r="N67">
        <v>57</v>
      </c>
      <c r="O67">
        <v>0</v>
      </c>
      <c r="P67">
        <v>0</v>
      </c>
      <c r="Q67" t="str">
        <f t="shared" si="6"/>
        <v>low</v>
      </c>
      <c r="R67" t="str">
        <f t="shared" si="7"/>
        <v>busy</v>
      </c>
    </row>
    <row r="68" spans="1:18">
      <c r="A68">
        <v>31224</v>
      </c>
      <c r="B68" t="s">
        <v>24082</v>
      </c>
      <c r="C68" s="1">
        <v>44197</v>
      </c>
      <c r="D68">
        <v>191</v>
      </c>
      <c r="E68">
        <f t="shared" si="4"/>
        <v>190</v>
      </c>
      <c r="F68">
        <v>25.040594099476401</v>
      </c>
      <c r="G68">
        <f t="shared" si="5"/>
        <v>20</v>
      </c>
      <c r="H68">
        <v>0</v>
      </c>
      <c r="I68">
        <v>0</v>
      </c>
      <c r="J68">
        <v>0</v>
      </c>
      <c r="K68">
        <v>1.5706806282722498E-2</v>
      </c>
      <c r="L68">
        <v>0</v>
      </c>
      <c r="M68">
        <v>6</v>
      </c>
      <c r="N68">
        <v>153</v>
      </c>
      <c r="O68">
        <v>0</v>
      </c>
      <c r="P68">
        <v>7.8804856209150301E-2</v>
      </c>
      <c r="Q68" t="str">
        <f t="shared" si="6"/>
        <v>low</v>
      </c>
      <c r="R68" t="str">
        <f t="shared" si="7"/>
        <v>busy</v>
      </c>
    </row>
    <row r="69" spans="1:18">
      <c r="A69">
        <v>2921</v>
      </c>
      <c r="B69" t="s">
        <v>2333</v>
      </c>
      <c r="C69" s="1">
        <v>44197</v>
      </c>
      <c r="D69">
        <v>79</v>
      </c>
      <c r="E69">
        <f t="shared" si="4"/>
        <v>70</v>
      </c>
      <c r="F69">
        <v>19.654177215189801</v>
      </c>
      <c r="G69">
        <f t="shared" si="5"/>
        <v>10</v>
      </c>
      <c r="H69">
        <v>0</v>
      </c>
      <c r="I69">
        <v>0</v>
      </c>
      <c r="J69">
        <v>0</v>
      </c>
      <c r="K69">
        <v>0</v>
      </c>
      <c r="L69">
        <v>0</v>
      </c>
      <c r="M69">
        <v>4</v>
      </c>
      <c r="N69">
        <v>73</v>
      </c>
      <c r="O69">
        <v>0</v>
      </c>
      <c r="P69">
        <v>4.5662095890410898E-2</v>
      </c>
      <c r="Q69" t="str">
        <f t="shared" si="6"/>
        <v>low</v>
      </c>
      <c r="R69" t="str">
        <f t="shared" si="7"/>
        <v>empty</v>
      </c>
    </row>
    <row r="70" spans="1:18">
      <c r="A70">
        <v>9574</v>
      </c>
      <c r="B70" t="s">
        <v>7712</v>
      </c>
      <c r="C70" s="1">
        <v>44197</v>
      </c>
      <c r="D70">
        <v>52</v>
      </c>
      <c r="E70">
        <f t="shared" si="4"/>
        <v>50</v>
      </c>
      <c r="F70">
        <v>85.393194807692296</v>
      </c>
      <c r="G70">
        <f t="shared" si="5"/>
        <v>8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46</v>
      </c>
      <c r="O70">
        <v>0</v>
      </c>
      <c r="P70">
        <v>0.227518978260869</v>
      </c>
      <c r="Q70" t="str">
        <f t="shared" si="6"/>
        <v>high</v>
      </c>
      <c r="R70" t="str">
        <f t="shared" si="7"/>
        <v>empty</v>
      </c>
    </row>
    <row r="71" spans="1:18">
      <c r="A71">
        <v>27109</v>
      </c>
      <c r="B71" t="s">
        <v>20789</v>
      </c>
      <c r="C71" s="1">
        <v>44197</v>
      </c>
      <c r="D71">
        <v>81</v>
      </c>
      <c r="E71">
        <f t="shared" si="4"/>
        <v>80</v>
      </c>
      <c r="F71">
        <v>19.944988962962899</v>
      </c>
      <c r="G71">
        <f t="shared" si="5"/>
        <v>10</v>
      </c>
      <c r="H71">
        <v>0</v>
      </c>
      <c r="I71">
        <v>0</v>
      </c>
      <c r="J71">
        <v>0</v>
      </c>
      <c r="K71">
        <v>0</v>
      </c>
      <c r="L71">
        <v>0</v>
      </c>
      <c r="M71">
        <v>6</v>
      </c>
      <c r="N71">
        <v>72</v>
      </c>
      <c r="O71">
        <v>0</v>
      </c>
      <c r="P71">
        <v>2.9629625E-2</v>
      </c>
      <c r="Q71" t="str">
        <f t="shared" si="6"/>
        <v>low</v>
      </c>
      <c r="R71" t="str">
        <f t="shared" si="7"/>
        <v>empty</v>
      </c>
    </row>
    <row r="72" spans="1:18">
      <c r="A72">
        <v>23468</v>
      </c>
      <c r="B72" t="s">
        <v>17973</v>
      </c>
      <c r="C72" s="1">
        <v>44197</v>
      </c>
      <c r="D72">
        <v>63</v>
      </c>
      <c r="E72">
        <f t="shared" si="4"/>
        <v>60</v>
      </c>
      <c r="F72">
        <v>25.362735285714201</v>
      </c>
      <c r="G72">
        <f t="shared" si="5"/>
        <v>20</v>
      </c>
      <c r="H72">
        <v>0</v>
      </c>
      <c r="I72">
        <v>0</v>
      </c>
      <c r="J72">
        <v>0</v>
      </c>
      <c r="K72">
        <v>0</v>
      </c>
      <c r="L72">
        <v>0</v>
      </c>
      <c r="M72">
        <v>24</v>
      </c>
      <c r="N72">
        <v>32</v>
      </c>
      <c r="O72">
        <v>0</v>
      </c>
      <c r="P72">
        <v>3.5259531249999997E-2</v>
      </c>
      <c r="Q72" t="str">
        <f t="shared" si="6"/>
        <v>low</v>
      </c>
      <c r="R72" t="str">
        <f t="shared" si="7"/>
        <v>empty</v>
      </c>
    </row>
    <row r="73" spans="1:18">
      <c r="A73">
        <v>16176</v>
      </c>
      <c r="B73" t="s">
        <v>12510</v>
      </c>
      <c r="C73" s="1">
        <v>44197</v>
      </c>
      <c r="D73">
        <v>179</v>
      </c>
      <c r="E73">
        <f t="shared" si="4"/>
        <v>170</v>
      </c>
      <c r="F73">
        <v>24.9837998659217</v>
      </c>
      <c r="G73">
        <f t="shared" si="5"/>
        <v>20</v>
      </c>
      <c r="H73">
        <v>1.11731843575419E-2</v>
      </c>
      <c r="I73">
        <v>0</v>
      </c>
      <c r="J73">
        <v>0</v>
      </c>
      <c r="K73">
        <v>5.5865921787709499E-3</v>
      </c>
      <c r="L73">
        <v>0</v>
      </c>
      <c r="M73">
        <v>9</v>
      </c>
      <c r="N73">
        <v>156</v>
      </c>
      <c r="O73">
        <v>0</v>
      </c>
      <c r="P73">
        <v>8.8675211538461501E-2</v>
      </c>
      <c r="Q73" t="str">
        <f t="shared" si="6"/>
        <v>low</v>
      </c>
      <c r="R73" t="str">
        <f t="shared" si="7"/>
        <v>busy</v>
      </c>
    </row>
    <row r="74" spans="1:18">
      <c r="A74">
        <v>11528</v>
      </c>
      <c r="B74" t="s">
        <v>9526</v>
      </c>
      <c r="C74" s="1">
        <v>44197</v>
      </c>
      <c r="D74">
        <v>54</v>
      </c>
      <c r="E74">
        <f t="shared" si="4"/>
        <v>50</v>
      </c>
      <c r="F74">
        <v>22.205003240740702</v>
      </c>
      <c r="G74">
        <f t="shared" si="5"/>
        <v>20</v>
      </c>
      <c r="H74">
        <v>0</v>
      </c>
      <c r="I74">
        <v>0</v>
      </c>
      <c r="J74">
        <v>0</v>
      </c>
      <c r="K74">
        <v>3.7037037037037E-2</v>
      </c>
      <c r="L74">
        <v>3.7037037037037E-2</v>
      </c>
      <c r="M74">
        <v>3</v>
      </c>
      <c r="N74">
        <v>33</v>
      </c>
      <c r="O74">
        <v>0</v>
      </c>
      <c r="P74">
        <v>3.03030303030303E-2</v>
      </c>
      <c r="Q74" t="str">
        <f t="shared" si="6"/>
        <v>low</v>
      </c>
      <c r="R74" t="str">
        <f t="shared" si="7"/>
        <v>busy</v>
      </c>
    </row>
    <row r="75" spans="1:18">
      <c r="A75">
        <v>37040</v>
      </c>
      <c r="B75" t="s">
        <v>28284</v>
      </c>
      <c r="C75" s="1">
        <v>44197</v>
      </c>
      <c r="D75">
        <v>128</v>
      </c>
      <c r="E75">
        <f t="shared" si="4"/>
        <v>120</v>
      </c>
      <c r="F75">
        <v>25.628329984375</v>
      </c>
      <c r="G75">
        <f t="shared" si="5"/>
        <v>20</v>
      </c>
      <c r="H75">
        <v>0</v>
      </c>
      <c r="I75">
        <v>0</v>
      </c>
      <c r="J75">
        <v>1.5625E-2</v>
      </c>
      <c r="K75">
        <v>7.03125E-2</v>
      </c>
      <c r="L75">
        <v>0</v>
      </c>
      <c r="M75">
        <v>3</v>
      </c>
      <c r="N75">
        <v>56</v>
      </c>
      <c r="O75">
        <v>0</v>
      </c>
      <c r="P75">
        <v>0</v>
      </c>
      <c r="Q75" t="str">
        <f t="shared" si="6"/>
        <v>low</v>
      </c>
      <c r="R75" t="str">
        <f t="shared" si="7"/>
        <v>busy</v>
      </c>
    </row>
    <row r="76" spans="1:18">
      <c r="A76">
        <v>21431</v>
      </c>
      <c r="B76" t="s">
        <v>15978</v>
      </c>
      <c r="C76" s="1">
        <v>44197</v>
      </c>
      <c r="D76">
        <v>71</v>
      </c>
      <c r="E76">
        <f t="shared" si="4"/>
        <v>70</v>
      </c>
      <c r="F76">
        <v>87.682943676056297</v>
      </c>
      <c r="G76">
        <f t="shared" si="5"/>
        <v>80</v>
      </c>
      <c r="H76">
        <v>0</v>
      </c>
      <c r="I76">
        <v>0</v>
      </c>
      <c r="J76">
        <v>0</v>
      </c>
      <c r="K76">
        <v>0</v>
      </c>
      <c r="L76">
        <v>0</v>
      </c>
      <c r="M76">
        <v>2</v>
      </c>
      <c r="N76">
        <v>58</v>
      </c>
      <c r="O76">
        <v>0</v>
      </c>
      <c r="P76">
        <v>3.0700655172413702E-2</v>
      </c>
      <c r="Q76" t="str">
        <f t="shared" si="6"/>
        <v>high</v>
      </c>
      <c r="R76" t="str">
        <f t="shared" si="7"/>
        <v>empty</v>
      </c>
    </row>
    <row r="77" spans="1:18">
      <c r="A77">
        <v>24475</v>
      </c>
      <c r="B77" t="s">
        <v>18781</v>
      </c>
      <c r="C77" s="1">
        <v>44197</v>
      </c>
      <c r="D77">
        <v>58</v>
      </c>
      <c r="E77">
        <f t="shared" si="4"/>
        <v>50</v>
      </c>
      <c r="F77">
        <v>93.046361637931</v>
      </c>
      <c r="G77">
        <f t="shared" si="5"/>
        <v>90</v>
      </c>
      <c r="H77">
        <v>0</v>
      </c>
      <c r="I77">
        <v>0</v>
      </c>
      <c r="J77">
        <v>0</v>
      </c>
      <c r="K77">
        <v>0</v>
      </c>
      <c r="L77">
        <v>0</v>
      </c>
      <c r="M77">
        <v>3</v>
      </c>
      <c r="N77">
        <v>36</v>
      </c>
      <c r="O77">
        <v>0</v>
      </c>
      <c r="P77">
        <v>2.77777777777777E-2</v>
      </c>
      <c r="Q77" t="str">
        <f t="shared" si="6"/>
        <v>high</v>
      </c>
      <c r="R77" t="str">
        <f t="shared" si="7"/>
        <v>empty</v>
      </c>
    </row>
    <row r="78" spans="1:18">
      <c r="A78">
        <v>41060</v>
      </c>
      <c r="B78" t="s">
        <v>31465</v>
      </c>
      <c r="C78" s="1">
        <v>44197</v>
      </c>
      <c r="D78">
        <v>89</v>
      </c>
      <c r="E78">
        <f t="shared" si="4"/>
        <v>80</v>
      </c>
      <c r="F78">
        <v>20.436540932584201</v>
      </c>
      <c r="G78">
        <f t="shared" si="5"/>
        <v>20</v>
      </c>
      <c r="H78">
        <v>0</v>
      </c>
      <c r="I78">
        <v>0</v>
      </c>
      <c r="J78">
        <v>3.3707865168539297E-2</v>
      </c>
      <c r="K78">
        <v>0</v>
      </c>
      <c r="L78">
        <v>0</v>
      </c>
      <c r="M78">
        <v>10</v>
      </c>
      <c r="N78">
        <v>71</v>
      </c>
      <c r="O78">
        <v>0</v>
      </c>
      <c r="P78">
        <v>1.8220436619718301E-2</v>
      </c>
      <c r="Q78" t="str">
        <f t="shared" si="6"/>
        <v>low</v>
      </c>
      <c r="R78" t="str">
        <f t="shared" si="7"/>
        <v>empty</v>
      </c>
    </row>
    <row r="79" spans="1:18">
      <c r="A79">
        <v>41062</v>
      </c>
      <c r="B79" t="s">
        <v>31467</v>
      </c>
      <c r="C79" s="1">
        <v>44197</v>
      </c>
      <c r="D79">
        <v>82</v>
      </c>
      <c r="E79">
        <f t="shared" si="4"/>
        <v>80</v>
      </c>
      <c r="F79">
        <v>26.5778961829268</v>
      </c>
      <c r="G79">
        <f t="shared" si="5"/>
        <v>20</v>
      </c>
      <c r="H79">
        <v>0</v>
      </c>
      <c r="I79">
        <v>0</v>
      </c>
      <c r="J79">
        <v>0</v>
      </c>
      <c r="K79">
        <v>0</v>
      </c>
      <c r="L79">
        <v>3.65853658536585E-2</v>
      </c>
      <c r="M79">
        <v>4</v>
      </c>
      <c r="N79">
        <v>72</v>
      </c>
      <c r="O79">
        <v>0</v>
      </c>
      <c r="P79">
        <v>0.183796291666666</v>
      </c>
      <c r="Q79" t="str">
        <f t="shared" si="6"/>
        <v>low</v>
      </c>
      <c r="R79" t="str">
        <f t="shared" si="7"/>
        <v>busy</v>
      </c>
    </row>
    <row r="80" spans="1:18">
      <c r="A80">
        <v>2923</v>
      </c>
      <c r="B80" t="s">
        <v>2335</v>
      </c>
      <c r="C80" s="1">
        <v>44197</v>
      </c>
      <c r="D80">
        <v>104</v>
      </c>
      <c r="E80">
        <f t="shared" si="4"/>
        <v>100</v>
      </c>
      <c r="F80">
        <v>22.114122317307601</v>
      </c>
      <c r="G80">
        <f t="shared" si="5"/>
        <v>20</v>
      </c>
      <c r="H80">
        <v>0</v>
      </c>
      <c r="I80">
        <v>0</v>
      </c>
      <c r="J80">
        <v>0</v>
      </c>
      <c r="K80">
        <v>9.6153846153846107E-3</v>
      </c>
      <c r="L80">
        <v>9.6153846153846107E-3</v>
      </c>
      <c r="M80">
        <v>4</v>
      </c>
      <c r="N80">
        <v>86</v>
      </c>
      <c r="O80">
        <v>0</v>
      </c>
      <c r="P80">
        <v>1.5503883720930201E-2</v>
      </c>
      <c r="Q80" t="str">
        <f t="shared" si="6"/>
        <v>low</v>
      </c>
      <c r="R80" t="str">
        <f t="shared" si="7"/>
        <v>busy</v>
      </c>
    </row>
    <row r="81" spans="1:18">
      <c r="A81">
        <v>12222</v>
      </c>
      <c r="B81" t="s">
        <v>10024</v>
      </c>
      <c r="C81" s="1">
        <v>44197</v>
      </c>
      <c r="D81">
        <v>60</v>
      </c>
      <c r="E81">
        <f t="shared" si="4"/>
        <v>60</v>
      </c>
      <c r="F81">
        <v>22.177299916666598</v>
      </c>
      <c r="G81">
        <f t="shared" si="5"/>
        <v>20</v>
      </c>
      <c r="H81">
        <v>0</v>
      </c>
      <c r="I81">
        <v>0</v>
      </c>
      <c r="J81">
        <v>0</v>
      </c>
      <c r="K81">
        <v>8.3333333333333301E-2</v>
      </c>
      <c r="L81">
        <v>0</v>
      </c>
      <c r="M81">
        <v>3</v>
      </c>
      <c r="N81">
        <v>35</v>
      </c>
      <c r="O81">
        <v>0</v>
      </c>
      <c r="P81">
        <v>2.5396828571428502E-2</v>
      </c>
      <c r="Q81" t="str">
        <f t="shared" si="6"/>
        <v>low</v>
      </c>
      <c r="R81" t="str">
        <f t="shared" si="7"/>
        <v>busy</v>
      </c>
    </row>
    <row r="82" spans="1:18">
      <c r="A82">
        <v>2392</v>
      </c>
      <c r="B82" t="s">
        <v>1951</v>
      </c>
      <c r="C82" s="1">
        <v>44197</v>
      </c>
      <c r="D82">
        <v>135</v>
      </c>
      <c r="E82">
        <f t="shared" si="4"/>
        <v>130</v>
      </c>
      <c r="F82">
        <v>25.501081540740699</v>
      </c>
      <c r="G82">
        <f t="shared" si="5"/>
        <v>20</v>
      </c>
      <c r="H82">
        <v>1.48148148148148E-2</v>
      </c>
      <c r="I82">
        <v>0</v>
      </c>
      <c r="J82">
        <v>0</v>
      </c>
      <c r="K82">
        <v>4.4444444444444398E-2</v>
      </c>
      <c r="L82">
        <v>0</v>
      </c>
      <c r="M82">
        <v>3</v>
      </c>
      <c r="N82">
        <v>57</v>
      </c>
      <c r="O82">
        <v>0</v>
      </c>
      <c r="P82">
        <v>0</v>
      </c>
      <c r="Q82" t="str">
        <f t="shared" si="6"/>
        <v>low</v>
      </c>
      <c r="R82" t="str">
        <f t="shared" si="7"/>
        <v>busy</v>
      </c>
    </row>
    <row r="83" spans="1:18">
      <c r="A83">
        <v>16462</v>
      </c>
      <c r="B83" t="s">
        <v>12706</v>
      </c>
      <c r="C83" s="1">
        <v>44197</v>
      </c>
      <c r="D83">
        <v>79</v>
      </c>
      <c r="E83">
        <f t="shared" si="4"/>
        <v>70</v>
      </c>
      <c r="F83">
        <v>26.337652683544299</v>
      </c>
      <c r="G83">
        <f t="shared" si="5"/>
        <v>20</v>
      </c>
      <c r="H83">
        <v>0</v>
      </c>
      <c r="I83">
        <v>0</v>
      </c>
      <c r="J83">
        <v>1.26582278481012E-2</v>
      </c>
      <c r="K83">
        <v>0</v>
      </c>
      <c r="L83">
        <v>0</v>
      </c>
      <c r="M83">
        <v>2</v>
      </c>
      <c r="N83">
        <v>73</v>
      </c>
      <c r="O83">
        <v>0</v>
      </c>
      <c r="P83">
        <v>0.18017504109589</v>
      </c>
      <c r="Q83" t="str">
        <f t="shared" si="6"/>
        <v>low</v>
      </c>
      <c r="R83" t="str">
        <f t="shared" si="7"/>
        <v>empty</v>
      </c>
    </row>
    <row r="84" spans="1:18">
      <c r="A84">
        <v>4842</v>
      </c>
      <c r="B84" t="s">
        <v>3735</v>
      </c>
      <c r="C84" s="1">
        <v>44197</v>
      </c>
      <c r="D84">
        <v>67</v>
      </c>
      <c r="E84">
        <f t="shared" si="4"/>
        <v>60</v>
      </c>
      <c r="F84">
        <v>70.665223880596997</v>
      </c>
      <c r="G84">
        <f t="shared" si="5"/>
        <v>70</v>
      </c>
      <c r="H84">
        <v>0</v>
      </c>
      <c r="I84">
        <v>0</v>
      </c>
      <c r="J84">
        <v>0</v>
      </c>
      <c r="K84">
        <v>0</v>
      </c>
      <c r="L84">
        <v>0</v>
      </c>
      <c r="M84">
        <v>28</v>
      </c>
      <c r="N84">
        <v>50</v>
      </c>
      <c r="O84">
        <v>0</v>
      </c>
      <c r="P84">
        <v>1.81818E-3</v>
      </c>
      <c r="Q84" t="str">
        <f t="shared" si="6"/>
        <v>high</v>
      </c>
      <c r="R84" t="str">
        <f t="shared" si="7"/>
        <v>empty</v>
      </c>
    </row>
    <row r="85" spans="1:18">
      <c r="A85">
        <v>27272</v>
      </c>
      <c r="B85" t="s">
        <v>20934</v>
      </c>
      <c r="C85" s="1">
        <v>44197</v>
      </c>
      <c r="D85">
        <v>81</v>
      </c>
      <c r="E85">
        <f t="shared" si="4"/>
        <v>80</v>
      </c>
      <c r="F85">
        <v>20.222388987654298</v>
      </c>
      <c r="G85">
        <f t="shared" si="5"/>
        <v>20</v>
      </c>
      <c r="H85">
        <v>0</v>
      </c>
      <c r="I85">
        <v>0</v>
      </c>
      <c r="J85">
        <v>0</v>
      </c>
      <c r="K85">
        <v>0</v>
      </c>
      <c r="L85">
        <v>0</v>
      </c>
      <c r="M85">
        <v>8</v>
      </c>
      <c r="N85">
        <v>70</v>
      </c>
      <c r="O85">
        <v>0</v>
      </c>
      <c r="P85">
        <v>4.1976285714285702E-2</v>
      </c>
      <c r="Q85" t="str">
        <f t="shared" si="6"/>
        <v>low</v>
      </c>
      <c r="R85" t="str">
        <f t="shared" si="7"/>
        <v>empty</v>
      </c>
    </row>
    <row r="86" spans="1:18">
      <c r="A86">
        <v>2239</v>
      </c>
      <c r="B86" t="s">
        <v>1848</v>
      </c>
      <c r="C86" s="1">
        <v>44197</v>
      </c>
      <c r="D86">
        <v>105</v>
      </c>
      <c r="E86">
        <f t="shared" si="4"/>
        <v>100</v>
      </c>
      <c r="F86">
        <v>21.790869257142798</v>
      </c>
      <c r="G86">
        <f t="shared" si="5"/>
        <v>20</v>
      </c>
      <c r="H86">
        <v>0</v>
      </c>
      <c r="I86">
        <v>0</v>
      </c>
      <c r="J86">
        <v>0</v>
      </c>
      <c r="K86">
        <v>9.5238095238095195E-3</v>
      </c>
      <c r="L86">
        <v>0</v>
      </c>
      <c r="M86">
        <v>14</v>
      </c>
      <c r="N86">
        <v>82</v>
      </c>
      <c r="O86">
        <v>0</v>
      </c>
      <c r="P86">
        <v>0</v>
      </c>
      <c r="Q86" t="str">
        <f t="shared" si="6"/>
        <v>low</v>
      </c>
      <c r="R86" t="str">
        <f t="shared" si="7"/>
        <v>busy</v>
      </c>
    </row>
    <row r="87" spans="1:18">
      <c r="A87">
        <v>33792</v>
      </c>
      <c r="B87" t="s">
        <v>25822</v>
      </c>
      <c r="C87" s="1">
        <v>44197</v>
      </c>
      <c r="D87">
        <v>237</v>
      </c>
      <c r="E87">
        <f t="shared" si="4"/>
        <v>230</v>
      </c>
      <c r="F87">
        <v>83.125699814345893</v>
      </c>
      <c r="G87">
        <f t="shared" si="5"/>
        <v>80</v>
      </c>
      <c r="H87">
        <v>0</v>
      </c>
      <c r="I87">
        <v>0</v>
      </c>
      <c r="J87">
        <v>0</v>
      </c>
      <c r="K87">
        <v>0</v>
      </c>
      <c r="L87">
        <v>0</v>
      </c>
      <c r="M87">
        <v>10</v>
      </c>
      <c r="N87">
        <v>159</v>
      </c>
      <c r="O87">
        <v>0</v>
      </c>
      <c r="P87">
        <v>6.2893081761006197E-3</v>
      </c>
      <c r="Q87" t="str">
        <f t="shared" si="6"/>
        <v>high</v>
      </c>
      <c r="R87" t="str">
        <f t="shared" si="7"/>
        <v>empty</v>
      </c>
    </row>
    <row r="88" spans="1:18">
      <c r="A88">
        <v>40539</v>
      </c>
      <c r="B88" t="s">
        <v>31035</v>
      </c>
      <c r="C88" s="1">
        <v>44197</v>
      </c>
      <c r="D88">
        <v>117</v>
      </c>
      <c r="E88">
        <f t="shared" si="4"/>
        <v>110</v>
      </c>
      <c r="F88">
        <v>88.962241230769195</v>
      </c>
      <c r="G88">
        <f t="shared" si="5"/>
        <v>80</v>
      </c>
      <c r="H88">
        <v>0</v>
      </c>
      <c r="I88">
        <v>0</v>
      </c>
      <c r="J88">
        <v>0</v>
      </c>
      <c r="K88">
        <v>8.5470085470085392E-3</v>
      </c>
      <c r="L88">
        <v>0</v>
      </c>
      <c r="M88">
        <v>1</v>
      </c>
      <c r="N88">
        <v>75</v>
      </c>
      <c r="O88">
        <v>0</v>
      </c>
      <c r="P88">
        <v>1.3333333333333299E-2</v>
      </c>
      <c r="Q88" t="str">
        <f t="shared" si="6"/>
        <v>high</v>
      </c>
      <c r="R88" t="str">
        <f t="shared" si="7"/>
        <v>busy</v>
      </c>
    </row>
    <row r="89" spans="1:18">
      <c r="A89">
        <v>41061</v>
      </c>
      <c r="B89" t="s">
        <v>31466</v>
      </c>
      <c r="C89" s="1">
        <v>44197</v>
      </c>
      <c r="D89">
        <v>76</v>
      </c>
      <c r="E89">
        <f t="shared" si="4"/>
        <v>70</v>
      </c>
      <c r="F89">
        <v>26.110751776315698</v>
      </c>
      <c r="G89">
        <f t="shared" si="5"/>
        <v>20</v>
      </c>
      <c r="H89">
        <v>0</v>
      </c>
      <c r="I89">
        <v>0</v>
      </c>
      <c r="J89">
        <v>0</v>
      </c>
      <c r="K89">
        <v>0</v>
      </c>
      <c r="L89">
        <v>0</v>
      </c>
      <c r="M89">
        <v>4</v>
      </c>
      <c r="N89">
        <v>72</v>
      </c>
      <c r="O89">
        <v>0</v>
      </c>
      <c r="P89">
        <v>0.12666999999999901</v>
      </c>
      <c r="Q89" t="str">
        <f t="shared" si="6"/>
        <v>low</v>
      </c>
      <c r="R89" t="str">
        <f t="shared" si="7"/>
        <v>empty</v>
      </c>
    </row>
    <row r="90" spans="1:18">
      <c r="A90">
        <v>7411</v>
      </c>
      <c r="B90" t="s">
        <v>5756</v>
      </c>
      <c r="C90" s="1">
        <v>44197</v>
      </c>
      <c r="D90">
        <v>114</v>
      </c>
      <c r="E90">
        <f t="shared" si="4"/>
        <v>110</v>
      </c>
      <c r="F90">
        <v>22.4519971754385</v>
      </c>
      <c r="G90">
        <f t="shared" si="5"/>
        <v>20</v>
      </c>
      <c r="H90">
        <v>0</v>
      </c>
      <c r="I90">
        <v>0</v>
      </c>
      <c r="J90">
        <v>2.6315789473684199E-2</v>
      </c>
      <c r="K90">
        <v>1.7543859649122799E-2</v>
      </c>
      <c r="L90">
        <v>1.7543859649122799E-2</v>
      </c>
      <c r="M90">
        <v>32</v>
      </c>
      <c r="N90">
        <v>81</v>
      </c>
      <c r="O90">
        <v>0</v>
      </c>
      <c r="P90">
        <v>0</v>
      </c>
      <c r="Q90" t="str">
        <f t="shared" si="6"/>
        <v>low</v>
      </c>
      <c r="R90" t="str">
        <f t="shared" si="7"/>
        <v>busy</v>
      </c>
    </row>
    <row r="91" spans="1:18">
      <c r="A91">
        <v>2236</v>
      </c>
      <c r="B91" t="s">
        <v>1845</v>
      </c>
      <c r="C91" s="1">
        <v>44197</v>
      </c>
      <c r="D91">
        <v>81</v>
      </c>
      <c r="E91">
        <f t="shared" si="4"/>
        <v>80</v>
      </c>
      <c r="F91">
        <v>19.525101506172799</v>
      </c>
      <c r="G91">
        <f t="shared" si="5"/>
        <v>10</v>
      </c>
      <c r="H91">
        <v>0</v>
      </c>
      <c r="I91">
        <v>0</v>
      </c>
      <c r="J91">
        <v>0</v>
      </c>
      <c r="K91">
        <v>0</v>
      </c>
      <c r="L91">
        <v>0</v>
      </c>
      <c r="M91">
        <v>11</v>
      </c>
      <c r="N91">
        <v>70</v>
      </c>
      <c r="O91">
        <v>0</v>
      </c>
      <c r="P91">
        <v>4.5850342857142803E-2</v>
      </c>
      <c r="Q91" t="str">
        <f t="shared" si="6"/>
        <v>low</v>
      </c>
      <c r="R91" t="str">
        <f t="shared" si="7"/>
        <v>empty</v>
      </c>
    </row>
    <row r="92" spans="1:18">
      <c r="A92">
        <v>15799</v>
      </c>
      <c r="B92" t="s">
        <v>12258</v>
      </c>
      <c r="C92" s="1">
        <v>44197</v>
      </c>
      <c r="D92">
        <v>117</v>
      </c>
      <c r="E92">
        <f t="shared" si="4"/>
        <v>110</v>
      </c>
      <c r="F92">
        <v>85.158803418803402</v>
      </c>
      <c r="G92">
        <f t="shared" si="5"/>
        <v>8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46</v>
      </c>
      <c r="O92">
        <v>0</v>
      </c>
      <c r="P92">
        <v>2.1739130434782601E-2</v>
      </c>
      <c r="Q92" t="str">
        <f t="shared" si="6"/>
        <v>high</v>
      </c>
      <c r="R92" t="str">
        <f t="shared" si="7"/>
        <v>empty</v>
      </c>
    </row>
    <row r="93" spans="1:18">
      <c r="A93">
        <v>26758</v>
      </c>
      <c r="B93" t="s">
        <v>20484</v>
      </c>
      <c r="C93" s="1">
        <v>44197</v>
      </c>
      <c r="D93">
        <v>75</v>
      </c>
      <c r="E93">
        <f t="shared" si="4"/>
        <v>70</v>
      </c>
      <c r="F93">
        <v>26.670708519999899</v>
      </c>
      <c r="G93">
        <f t="shared" si="5"/>
        <v>20</v>
      </c>
      <c r="H93">
        <v>0</v>
      </c>
      <c r="I93">
        <v>0</v>
      </c>
      <c r="J93">
        <v>0</v>
      </c>
      <c r="K93">
        <v>0</v>
      </c>
      <c r="L93">
        <v>0</v>
      </c>
      <c r="M93">
        <v>7</v>
      </c>
      <c r="N93">
        <v>72</v>
      </c>
      <c r="O93">
        <v>0</v>
      </c>
      <c r="P93">
        <v>8.3796291666666606E-2</v>
      </c>
      <c r="Q93" t="str">
        <f t="shared" si="6"/>
        <v>low</v>
      </c>
      <c r="R93" t="str">
        <f t="shared" si="7"/>
        <v>empty</v>
      </c>
    </row>
    <row r="94" spans="1:18">
      <c r="A94">
        <v>32786</v>
      </c>
      <c r="B94" t="s">
        <v>25250</v>
      </c>
      <c r="C94" s="1">
        <v>44197</v>
      </c>
      <c r="D94">
        <v>59</v>
      </c>
      <c r="E94">
        <f t="shared" si="4"/>
        <v>50</v>
      </c>
      <c r="F94">
        <v>21.738670728813499</v>
      </c>
      <c r="G94">
        <f t="shared" si="5"/>
        <v>20</v>
      </c>
      <c r="H94">
        <v>0</v>
      </c>
      <c r="I94">
        <v>0</v>
      </c>
      <c r="J94">
        <v>0</v>
      </c>
      <c r="K94">
        <v>1.6949152542372801E-2</v>
      </c>
      <c r="L94">
        <v>0</v>
      </c>
      <c r="M94">
        <v>2</v>
      </c>
      <c r="N94">
        <v>35</v>
      </c>
      <c r="O94">
        <v>0</v>
      </c>
      <c r="P94">
        <v>0</v>
      </c>
      <c r="Q94" t="str">
        <f t="shared" si="6"/>
        <v>low</v>
      </c>
      <c r="R94" t="str">
        <f t="shared" si="7"/>
        <v>busy</v>
      </c>
    </row>
    <row r="95" spans="1:18">
      <c r="A95">
        <v>23837</v>
      </c>
      <c r="B95" t="s">
        <v>18290</v>
      </c>
      <c r="C95" s="1">
        <v>44197</v>
      </c>
      <c r="D95">
        <v>166</v>
      </c>
      <c r="E95">
        <f t="shared" si="4"/>
        <v>160</v>
      </c>
      <c r="F95">
        <v>24.133940018072199</v>
      </c>
      <c r="G95">
        <f t="shared" si="5"/>
        <v>20</v>
      </c>
      <c r="H95">
        <v>2.40963855421686E-2</v>
      </c>
      <c r="I95">
        <v>0</v>
      </c>
      <c r="J95">
        <v>0</v>
      </c>
      <c r="K95">
        <v>4.2168674698795101E-2</v>
      </c>
      <c r="L95">
        <v>0</v>
      </c>
      <c r="M95">
        <v>3</v>
      </c>
      <c r="N95">
        <v>54</v>
      </c>
      <c r="O95">
        <v>0</v>
      </c>
      <c r="P95">
        <v>0</v>
      </c>
      <c r="Q95" t="str">
        <f t="shared" si="6"/>
        <v>low</v>
      </c>
      <c r="R95" t="str">
        <f t="shared" si="7"/>
        <v>busy</v>
      </c>
    </row>
    <row r="96" spans="1:18">
      <c r="A96">
        <v>31342</v>
      </c>
      <c r="B96" t="s">
        <v>24168</v>
      </c>
      <c r="C96" s="1">
        <v>44197</v>
      </c>
      <c r="D96">
        <v>106</v>
      </c>
      <c r="E96">
        <f t="shared" si="4"/>
        <v>100</v>
      </c>
      <c r="F96">
        <v>32.536582650943402</v>
      </c>
      <c r="G96">
        <f t="shared" si="5"/>
        <v>30</v>
      </c>
      <c r="H96">
        <v>0</v>
      </c>
      <c r="I96">
        <v>0</v>
      </c>
      <c r="J96">
        <v>0</v>
      </c>
      <c r="K96">
        <v>2.83018867924528E-2</v>
      </c>
      <c r="L96">
        <v>1.8867924528301799E-2</v>
      </c>
      <c r="M96">
        <v>4</v>
      </c>
      <c r="N96">
        <v>70</v>
      </c>
      <c r="O96">
        <v>0</v>
      </c>
      <c r="P96">
        <v>0.104670342857142</v>
      </c>
      <c r="Q96" t="str">
        <f t="shared" si="6"/>
        <v>low</v>
      </c>
      <c r="R96" t="str">
        <f t="shared" si="7"/>
        <v>busy</v>
      </c>
    </row>
    <row r="97" spans="1:18">
      <c r="A97">
        <v>16346</v>
      </c>
      <c r="B97" t="s">
        <v>12629</v>
      </c>
      <c r="C97" s="1">
        <v>44197</v>
      </c>
      <c r="D97">
        <v>106</v>
      </c>
      <c r="E97">
        <f t="shared" si="4"/>
        <v>100</v>
      </c>
      <c r="F97">
        <v>39.388661358490502</v>
      </c>
      <c r="G97">
        <f t="shared" si="5"/>
        <v>30</v>
      </c>
      <c r="H97">
        <v>9.4339622641509396E-3</v>
      </c>
      <c r="I97">
        <v>0</v>
      </c>
      <c r="J97">
        <v>2.83018867924528E-2</v>
      </c>
      <c r="K97">
        <v>9.4339622641509396E-3</v>
      </c>
      <c r="L97">
        <v>0</v>
      </c>
      <c r="M97">
        <v>32</v>
      </c>
      <c r="N97">
        <v>37</v>
      </c>
      <c r="O97">
        <v>0</v>
      </c>
      <c r="P97">
        <v>4.914E-3</v>
      </c>
      <c r="Q97" t="str">
        <f t="shared" si="6"/>
        <v>low</v>
      </c>
      <c r="R97" t="str">
        <f t="shared" si="7"/>
        <v>busy</v>
      </c>
    </row>
    <row r="98" spans="1:18">
      <c r="A98">
        <v>1623</v>
      </c>
      <c r="B98" t="s">
        <v>1402</v>
      </c>
      <c r="C98" s="1">
        <v>44197</v>
      </c>
      <c r="D98">
        <v>114</v>
      </c>
      <c r="E98">
        <f t="shared" si="4"/>
        <v>110</v>
      </c>
      <c r="F98">
        <v>25.802558131578898</v>
      </c>
      <c r="G98">
        <f t="shared" si="5"/>
        <v>20</v>
      </c>
      <c r="H98">
        <v>0</v>
      </c>
      <c r="I98">
        <v>0</v>
      </c>
      <c r="J98">
        <v>0</v>
      </c>
      <c r="K98">
        <v>0</v>
      </c>
      <c r="L98">
        <v>0</v>
      </c>
      <c r="M98">
        <v>9</v>
      </c>
      <c r="N98">
        <v>106</v>
      </c>
      <c r="O98">
        <v>0</v>
      </c>
      <c r="P98">
        <v>5.6447084905660298E-2</v>
      </c>
      <c r="Q98" t="str">
        <f t="shared" si="6"/>
        <v>low</v>
      </c>
      <c r="R98" t="str">
        <f t="shared" si="7"/>
        <v>empty</v>
      </c>
    </row>
    <row r="99" spans="1:18">
      <c r="A99">
        <v>30540</v>
      </c>
      <c r="B99" t="s">
        <v>23586</v>
      </c>
      <c r="C99" s="1">
        <v>44197</v>
      </c>
      <c r="D99">
        <v>54</v>
      </c>
      <c r="E99">
        <f t="shared" si="4"/>
        <v>50</v>
      </c>
      <c r="F99">
        <v>16.615557111111102</v>
      </c>
      <c r="G99">
        <f t="shared" si="5"/>
        <v>10</v>
      </c>
      <c r="H99">
        <v>0</v>
      </c>
      <c r="I99">
        <v>0</v>
      </c>
      <c r="J99">
        <v>0</v>
      </c>
      <c r="K99">
        <v>1.85185185185185E-2</v>
      </c>
      <c r="L99">
        <v>0</v>
      </c>
      <c r="M99">
        <v>5</v>
      </c>
      <c r="N99">
        <v>43</v>
      </c>
      <c r="O99">
        <v>0</v>
      </c>
      <c r="P99">
        <v>7.6411976744185997E-2</v>
      </c>
      <c r="Q99" t="str">
        <f t="shared" si="6"/>
        <v>low</v>
      </c>
      <c r="R99" t="str">
        <f t="shared" si="7"/>
        <v>busy</v>
      </c>
    </row>
    <row r="100" spans="1:18">
      <c r="A100">
        <v>1621</v>
      </c>
      <c r="B100" t="s">
        <v>1400</v>
      </c>
      <c r="C100" s="1">
        <v>44197</v>
      </c>
      <c r="D100">
        <v>76</v>
      </c>
      <c r="E100">
        <f t="shared" si="4"/>
        <v>70</v>
      </c>
      <c r="F100">
        <v>26.433719578947301</v>
      </c>
      <c r="G100">
        <f t="shared" si="5"/>
        <v>2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8</v>
      </c>
      <c r="N100">
        <v>71</v>
      </c>
      <c r="O100">
        <v>0</v>
      </c>
      <c r="P100">
        <v>6.3631788732394307E-2</v>
      </c>
      <c r="Q100" t="str">
        <f t="shared" si="6"/>
        <v>low</v>
      </c>
      <c r="R100" t="str">
        <f t="shared" si="7"/>
        <v>empty</v>
      </c>
    </row>
    <row r="101" spans="1:18">
      <c r="A101">
        <v>30537</v>
      </c>
      <c r="B101" t="s">
        <v>23583</v>
      </c>
      <c r="C101" s="1">
        <v>44197</v>
      </c>
      <c r="D101">
        <v>147</v>
      </c>
      <c r="E101">
        <f t="shared" si="4"/>
        <v>140</v>
      </c>
      <c r="F101">
        <v>24.452462353741399</v>
      </c>
      <c r="G101">
        <f t="shared" si="5"/>
        <v>20</v>
      </c>
      <c r="H101">
        <v>0</v>
      </c>
      <c r="I101">
        <v>0</v>
      </c>
      <c r="J101">
        <v>4.7619047619047603E-2</v>
      </c>
      <c r="K101">
        <v>4.7619047619047603E-2</v>
      </c>
      <c r="L101">
        <v>1.3605442176870699E-2</v>
      </c>
      <c r="M101">
        <v>47</v>
      </c>
      <c r="N101">
        <v>81</v>
      </c>
      <c r="O101">
        <v>0</v>
      </c>
      <c r="P101">
        <v>0</v>
      </c>
      <c r="Q101" t="str">
        <f t="shared" si="6"/>
        <v>low</v>
      </c>
      <c r="R101" t="str">
        <f t="shared" si="7"/>
        <v>busy</v>
      </c>
    </row>
    <row r="102" spans="1:18">
      <c r="A102">
        <v>15556</v>
      </c>
      <c r="B102" t="s">
        <v>12057</v>
      </c>
      <c r="C102" s="1">
        <v>44197</v>
      </c>
      <c r="D102">
        <v>112</v>
      </c>
      <c r="E102">
        <f t="shared" si="4"/>
        <v>110</v>
      </c>
      <c r="F102">
        <v>26.743312830357102</v>
      </c>
      <c r="G102">
        <f t="shared" si="5"/>
        <v>2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17</v>
      </c>
      <c r="N102">
        <v>107</v>
      </c>
      <c r="O102">
        <v>0</v>
      </c>
      <c r="P102">
        <v>2.8037383177569999E-2</v>
      </c>
      <c r="Q102" t="str">
        <f t="shared" si="6"/>
        <v>low</v>
      </c>
      <c r="R102" t="str">
        <f t="shared" si="7"/>
        <v>empty</v>
      </c>
    </row>
    <row r="103" spans="1:18">
      <c r="A103">
        <v>41063</v>
      </c>
      <c r="B103" t="s">
        <v>31468</v>
      </c>
      <c r="C103" s="1">
        <v>44197</v>
      </c>
      <c r="D103">
        <v>120</v>
      </c>
      <c r="E103">
        <f t="shared" si="4"/>
        <v>120</v>
      </c>
      <c r="F103">
        <v>26.539737624999901</v>
      </c>
      <c r="G103">
        <f t="shared" si="5"/>
        <v>20</v>
      </c>
      <c r="H103">
        <v>0</v>
      </c>
      <c r="I103">
        <v>0</v>
      </c>
      <c r="J103">
        <v>8.3333333333333297E-3</v>
      </c>
      <c r="K103">
        <v>0</v>
      </c>
      <c r="L103">
        <v>0</v>
      </c>
      <c r="M103">
        <v>10</v>
      </c>
      <c r="N103">
        <v>106</v>
      </c>
      <c r="O103">
        <v>0</v>
      </c>
      <c r="P103">
        <v>4.8113207547169801E-2</v>
      </c>
      <c r="Q103" t="str">
        <f t="shared" si="6"/>
        <v>low</v>
      </c>
      <c r="R103" t="str">
        <f t="shared" si="7"/>
        <v>empty</v>
      </c>
    </row>
    <row r="104" spans="1:18">
      <c r="A104">
        <v>15555</v>
      </c>
      <c r="B104" t="s">
        <v>12056</v>
      </c>
      <c r="C104" s="1">
        <v>44197</v>
      </c>
      <c r="D104">
        <v>114</v>
      </c>
      <c r="E104">
        <f t="shared" si="4"/>
        <v>110</v>
      </c>
      <c r="F104">
        <v>26.315739596491198</v>
      </c>
      <c r="G104">
        <f t="shared" si="5"/>
        <v>20</v>
      </c>
      <c r="H104">
        <v>0</v>
      </c>
      <c r="I104">
        <v>0</v>
      </c>
      <c r="J104">
        <v>2.6315789473684199E-2</v>
      </c>
      <c r="K104">
        <v>0</v>
      </c>
      <c r="L104">
        <v>0</v>
      </c>
      <c r="M104">
        <v>11</v>
      </c>
      <c r="N104">
        <v>105</v>
      </c>
      <c r="O104">
        <v>0</v>
      </c>
      <c r="P104">
        <v>3.52380952380952E-2</v>
      </c>
      <c r="Q104" t="str">
        <f t="shared" si="6"/>
        <v>low</v>
      </c>
      <c r="R104" t="str">
        <f t="shared" si="7"/>
        <v>empty</v>
      </c>
    </row>
    <row r="105" spans="1:18">
      <c r="A105">
        <v>28504</v>
      </c>
      <c r="B105" t="s">
        <v>21926</v>
      </c>
      <c r="C105" s="1">
        <v>44197</v>
      </c>
      <c r="D105">
        <v>87</v>
      </c>
      <c r="E105">
        <f t="shared" si="4"/>
        <v>80</v>
      </c>
      <c r="F105">
        <v>26.1381555862068</v>
      </c>
      <c r="G105">
        <f t="shared" si="5"/>
        <v>2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11</v>
      </c>
      <c r="N105">
        <v>77</v>
      </c>
      <c r="O105">
        <v>0</v>
      </c>
      <c r="P105">
        <v>1.2987012987012899E-2</v>
      </c>
      <c r="Q105" t="str">
        <f t="shared" si="6"/>
        <v>low</v>
      </c>
      <c r="R105" t="str">
        <f t="shared" si="7"/>
        <v>empty</v>
      </c>
    </row>
    <row r="106" spans="1:18">
      <c r="A106">
        <v>4502</v>
      </c>
      <c r="B106" t="s">
        <v>3494</v>
      </c>
      <c r="C106" s="1">
        <v>44197</v>
      </c>
      <c r="D106">
        <v>51</v>
      </c>
      <c r="E106">
        <f t="shared" si="4"/>
        <v>50</v>
      </c>
      <c r="F106">
        <v>85.004117647058806</v>
      </c>
      <c r="G106">
        <f t="shared" si="5"/>
        <v>8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2</v>
      </c>
      <c r="N106">
        <v>48</v>
      </c>
      <c r="O106">
        <v>0</v>
      </c>
      <c r="P106">
        <v>0.28662433333333298</v>
      </c>
      <c r="Q106" t="str">
        <f t="shared" si="6"/>
        <v>high</v>
      </c>
      <c r="R106" t="str">
        <f t="shared" si="7"/>
        <v>empty</v>
      </c>
    </row>
    <row r="107" spans="1:18">
      <c r="A107">
        <v>39743</v>
      </c>
      <c r="B107" t="s">
        <v>30441</v>
      </c>
      <c r="C107" s="1">
        <v>44197</v>
      </c>
      <c r="D107">
        <v>231</v>
      </c>
      <c r="E107">
        <f t="shared" si="4"/>
        <v>230</v>
      </c>
      <c r="F107">
        <v>95.515358333333296</v>
      </c>
      <c r="G107">
        <f t="shared" si="5"/>
        <v>9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7</v>
      </c>
      <c r="N107">
        <v>155</v>
      </c>
      <c r="O107">
        <v>0</v>
      </c>
      <c r="P107">
        <v>1.7204303225806399E-2</v>
      </c>
      <c r="Q107" t="str">
        <f t="shared" si="6"/>
        <v>high</v>
      </c>
      <c r="R107" t="str">
        <f t="shared" si="7"/>
        <v>empty</v>
      </c>
    </row>
    <row r="108" spans="1:18">
      <c r="A108">
        <v>36322</v>
      </c>
      <c r="B108" t="s">
        <v>27585</v>
      </c>
      <c r="C108" s="1">
        <v>44197</v>
      </c>
      <c r="D108">
        <v>53</v>
      </c>
      <c r="E108">
        <f t="shared" si="4"/>
        <v>50</v>
      </c>
      <c r="F108">
        <v>30.966322433962201</v>
      </c>
      <c r="G108">
        <f t="shared" si="5"/>
        <v>3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3</v>
      </c>
      <c r="N108">
        <v>40</v>
      </c>
      <c r="O108">
        <v>0</v>
      </c>
      <c r="P108">
        <v>0</v>
      </c>
      <c r="Q108" t="str">
        <f t="shared" si="6"/>
        <v>low</v>
      </c>
      <c r="R108" t="str">
        <f t="shared" si="7"/>
        <v>empty</v>
      </c>
    </row>
    <row r="109" spans="1:18">
      <c r="A109">
        <v>42721</v>
      </c>
      <c r="B109" t="s">
        <v>32852</v>
      </c>
      <c r="C109" s="1">
        <v>44197</v>
      </c>
      <c r="D109">
        <v>91</v>
      </c>
      <c r="E109">
        <f t="shared" si="4"/>
        <v>90</v>
      </c>
      <c r="F109">
        <v>25.924748406593402</v>
      </c>
      <c r="G109">
        <f t="shared" si="5"/>
        <v>20</v>
      </c>
      <c r="H109">
        <v>0</v>
      </c>
      <c r="I109">
        <v>0</v>
      </c>
      <c r="J109">
        <v>2.19780219780219E-2</v>
      </c>
      <c r="K109">
        <v>0</v>
      </c>
      <c r="L109">
        <v>0</v>
      </c>
      <c r="M109">
        <v>17</v>
      </c>
      <c r="N109">
        <v>70</v>
      </c>
      <c r="O109">
        <v>0</v>
      </c>
      <c r="P109">
        <v>0</v>
      </c>
      <c r="Q109" t="str">
        <f t="shared" si="6"/>
        <v>low</v>
      </c>
      <c r="R109" t="str">
        <f t="shared" si="7"/>
        <v>empty</v>
      </c>
    </row>
    <row r="110" spans="1:18">
      <c r="A110">
        <v>2926</v>
      </c>
      <c r="B110" t="s">
        <v>2338</v>
      </c>
      <c r="C110" s="1">
        <v>44197</v>
      </c>
      <c r="D110">
        <v>92</v>
      </c>
      <c r="E110">
        <f t="shared" si="4"/>
        <v>90</v>
      </c>
      <c r="F110">
        <v>21.087508869565202</v>
      </c>
      <c r="G110">
        <f t="shared" si="5"/>
        <v>20</v>
      </c>
      <c r="H110">
        <v>0</v>
      </c>
      <c r="I110">
        <v>1.0869565217391301E-2</v>
      </c>
      <c r="J110">
        <v>4.3478260869565202E-2</v>
      </c>
      <c r="K110">
        <v>6.5217391304347797E-2</v>
      </c>
      <c r="L110">
        <v>0</v>
      </c>
      <c r="M110">
        <v>11</v>
      </c>
      <c r="N110">
        <v>51</v>
      </c>
      <c r="O110">
        <v>0</v>
      </c>
      <c r="P110">
        <v>1.3515803921568601E-2</v>
      </c>
      <c r="Q110" t="str">
        <f t="shared" si="6"/>
        <v>low</v>
      </c>
      <c r="R110" t="str">
        <f t="shared" si="7"/>
        <v>busy</v>
      </c>
    </row>
    <row r="111" spans="1:18">
      <c r="A111">
        <v>25288</v>
      </c>
      <c r="B111" t="s">
        <v>19361</v>
      </c>
      <c r="C111" s="1">
        <v>44197</v>
      </c>
      <c r="D111">
        <v>114</v>
      </c>
      <c r="E111">
        <f t="shared" si="4"/>
        <v>110</v>
      </c>
      <c r="F111">
        <v>36.5030633859649</v>
      </c>
      <c r="G111">
        <f t="shared" si="5"/>
        <v>30</v>
      </c>
      <c r="H111">
        <v>0</v>
      </c>
      <c r="I111">
        <v>0</v>
      </c>
      <c r="J111">
        <v>8.7719298245613996E-3</v>
      </c>
      <c r="K111">
        <v>2.6315789473684199E-2</v>
      </c>
      <c r="L111">
        <v>0</v>
      </c>
      <c r="M111">
        <v>26</v>
      </c>
      <c r="N111">
        <v>69</v>
      </c>
      <c r="O111">
        <v>0</v>
      </c>
      <c r="P111">
        <v>2.94430434782608E-3</v>
      </c>
      <c r="Q111" t="str">
        <f t="shared" si="6"/>
        <v>low</v>
      </c>
      <c r="R111" t="str">
        <f t="shared" si="7"/>
        <v>busy</v>
      </c>
    </row>
    <row r="112" spans="1:18">
      <c r="A112">
        <v>41166</v>
      </c>
      <c r="B112" t="s">
        <v>31562</v>
      </c>
      <c r="C112" s="1">
        <v>44197</v>
      </c>
      <c r="D112">
        <v>200</v>
      </c>
      <c r="E112">
        <f t="shared" si="4"/>
        <v>200</v>
      </c>
      <c r="F112">
        <v>88.310293539999904</v>
      </c>
      <c r="G112">
        <f t="shared" si="5"/>
        <v>8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6</v>
      </c>
      <c r="N112">
        <v>150</v>
      </c>
      <c r="O112">
        <v>0</v>
      </c>
      <c r="P112">
        <v>2.6666666666666599E-2</v>
      </c>
      <c r="Q112" t="str">
        <f t="shared" si="6"/>
        <v>high</v>
      </c>
      <c r="R112" t="str">
        <f t="shared" si="7"/>
        <v>empty</v>
      </c>
    </row>
    <row r="113" spans="1:18">
      <c r="A113">
        <v>16950</v>
      </c>
      <c r="B113" t="s">
        <v>13064</v>
      </c>
      <c r="C113" s="1">
        <v>44197</v>
      </c>
      <c r="D113">
        <v>131</v>
      </c>
      <c r="E113">
        <f t="shared" si="4"/>
        <v>130</v>
      </c>
      <c r="F113">
        <v>27.481356015267099</v>
      </c>
      <c r="G113">
        <f t="shared" si="5"/>
        <v>20</v>
      </c>
      <c r="H113">
        <v>0</v>
      </c>
      <c r="I113">
        <v>7.63358778625954E-3</v>
      </c>
      <c r="J113">
        <v>3.0534351145038101E-2</v>
      </c>
      <c r="K113">
        <v>2.2900763358778602E-2</v>
      </c>
      <c r="L113">
        <v>0</v>
      </c>
      <c r="M113">
        <v>56</v>
      </c>
      <c r="N113">
        <v>85</v>
      </c>
      <c r="O113">
        <v>0</v>
      </c>
      <c r="P113">
        <v>0</v>
      </c>
      <c r="Q113" t="str">
        <f t="shared" si="6"/>
        <v>low</v>
      </c>
      <c r="R113" t="str">
        <f t="shared" si="7"/>
        <v>busy</v>
      </c>
    </row>
    <row r="114" spans="1:18">
      <c r="A114">
        <v>35363</v>
      </c>
      <c r="B114" t="s">
        <v>26629</v>
      </c>
      <c r="C114" s="1">
        <v>44197</v>
      </c>
      <c r="D114">
        <v>70</v>
      </c>
      <c r="E114">
        <f t="shared" si="4"/>
        <v>70</v>
      </c>
      <c r="F114">
        <v>17.935840371428501</v>
      </c>
      <c r="G114">
        <f t="shared" si="5"/>
        <v>10</v>
      </c>
      <c r="H114">
        <v>0</v>
      </c>
      <c r="I114">
        <v>0</v>
      </c>
      <c r="J114">
        <v>2.8571428571428501E-2</v>
      </c>
      <c r="K114">
        <v>2.8571428571428501E-2</v>
      </c>
      <c r="L114">
        <v>2.8571428571428501E-2</v>
      </c>
      <c r="M114">
        <v>15</v>
      </c>
      <c r="N114">
        <v>35</v>
      </c>
      <c r="O114">
        <v>0</v>
      </c>
      <c r="P114">
        <v>0</v>
      </c>
      <c r="Q114" t="str">
        <f t="shared" si="6"/>
        <v>low</v>
      </c>
      <c r="R114" t="str">
        <f t="shared" si="7"/>
        <v>busy</v>
      </c>
    </row>
    <row r="115" spans="1:18">
      <c r="A115">
        <v>27625</v>
      </c>
      <c r="B115" t="s">
        <v>21235</v>
      </c>
      <c r="C115" s="1">
        <v>44197</v>
      </c>
      <c r="D115">
        <v>72</v>
      </c>
      <c r="E115">
        <f t="shared" si="4"/>
        <v>70</v>
      </c>
      <c r="F115">
        <v>87.802586027777707</v>
      </c>
      <c r="G115">
        <f t="shared" si="5"/>
        <v>8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3</v>
      </c>
      <c r="N115">
        <v>61</v>
      </c>
      <c r="O115">
        <v>0</v>
      </c>
      <c r="P115">
        <v>9.0764590163934407E-3</v>
      </c>
      <c r="Q115" t="str">
        <f t="shared" si="6"/>
        <v>high</v>
      </c>
      <c r="R115" t="str">
        <f t="shared" si="7"/>
        <v>empty</v>
      </c>
    </row>
    <row r="116" spans="1:18">
      <c r="A116">
        <v>7410</v>
      </c>
      <c r="B116" t="s">
        <v>5755</v>
      </c>
      <c r="C116" s="1">
        <v>44197</v>
      </c>
      <c r="D116">
        <v>112</v>
      </c>
      <c r="E116">
        <f t="shared" si="4"/>
        <v>110</v>
      </c>
      <c r="F116">
        <v>31.2845524196428</v>
      </c>
      <c r="G116">
        <f t="shared" si="5"/>
        <v>30</v>
      </c>
      <c r="H116">
        <v>0</v>
      </c>
      <c r="I116">
        <v>0</v>
      </c>
      <c r="J116">
        <v>0</v>
      </c>
      <c r="K116">
        <v>8.9285714285714194E-3</v>
      </c>
      <c r="L116">
        <v>0</v>
      </c>
      <c r="M116">
        <v>46</v>
      </c>
      <c r="N116">
        <v>83</v>
      </c>
      <c r="O116">
        <v>0</v>
      </c>
      <c r="P116">
        <v>7.5859036144578298E-3</v>
      </c>
      <c r="Q116" t="str">
        <f t="shared" si="6"/>
        <v>low</v>
      </c>
      <c r="R116" t="str">
        <f t="shared" si="7"/>
        <v>busy</v>
      </c>
    </row>
    <row r="117" spans="1:18">
      <c r="A117">
        <v>36627</v>
      </c>
      <c r="B117" t="s">
        <v>27888</v>
      </c>
      <c r="C117" s="1">
        <v>44197</v>
      </c>
      <c r="D117">
        <v>73</v>
      </c>
      <c r="E117">
        <f t="shared" si="4"/>
        <v>70</v>
      </c>
      <c r="F117">
        <v>72.568561739725993</v>
      </c>
      <c r="G117">
        <f t="shared" si="5"/>
        <v>7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19</v>
      </c>
      <c r="N117">
        <v>56</v>
      </c>
      <c r="O117">
        <v>0</v>
      </c>
      <c r="P117">
        <v>2.4999999999999901E-2</v>
      </c>
      <c r="Q117" t="str">
        <f t="shared" si="6"/>
        <v>high</v>
      </c>
      <c r="R117" t="str">
        <f t="shared" si="7"/>
        <v>empty</v>
      </c>
    </row>
    <row r="118" spans="1:18">
      <c r="A118">
        <v>34343</v>
      </c>
      <c r="B118" t="s">
        <v>26118</v>
      </c>
      <c r="C118" s="1">
        <v>44197</v>
      </c>
      <c r="D118">
        <v>209</v>
      </c>
      <c r="E118">
        <f t="shared" si="4"/>
        <v>200</v>
      </c>
      <c r="F118">
        <v>82.6714823205741</v>
      </c>
      <c r="G118">
        <f t="shared" si="5"/>
        <v>80</v>
      </c>
      <c r="H118">
        <v>0</v>
      </c>
      <c r="I118">
        <v>0</v>
      </c>
      <c r="J118">
        <v>0</v>
      </c>
      <c r="K118">
        <v>4.78468899521531E-3</v>
      </c>
      <c r="L118">
        <v>0</v>
      </c>
      <c r="M118">
        <v>5</v>
      </c>
      <c r="N118">
        <v>138</v>
      </c>
      <c r="O118">
        <v>0</v>
      </c>
      <c r="P118">
        <v>0</v>
      </c>
      <c r="Q118" t="str">
        <f t="shared" si="6"/>
        <v>high</v>
      </c>
      <c r="R118" t="str">
        <f t="shared" si="7"/>
        <v>busy</v>
      </c>
    </row>
    <row r="119" spans="1:18">
      <c r="A119">
        <v>40993</v>
      </c>
      <c r="B119" t="s">
        <v>31407</v>
      </c>
      <c r="C119" s="1">
        <v>44197</v>
      </c>
      <c r="D119">
        <v>52</v>
      </c>
      <c r="E119">
        <f t="shared" si="4"/>
        <v>50</v>
      </c>
      <c r="F119">
        <v>33.3358067307692</v>
      </c>
      <c r="G119">
        <f t="shared" si="5"/>
        <v>30</v>
      </c>
      <c r="H119">
        <v>0</v>
      </c>
      <c r="I119">
        <v>0</v>
      </c>
      <c r="J119">
        <v>5.7692307692307598E-2</v>
      </c>
      <c r="K119">
        <v>9.6153846153846104E-2</v>
      </c>
      <c r="L119">
        <v>0</v>
      </c>
      <c r="M119">
        <v>24</v>
      </c>
      <c r="N119">
        <v>31</v>
      </c>
      <c r="O119">
        <v>0</v>
      </c>
      <c r="P119">
        <v>0.10688393548387</v>
      </c>
      <c r="Q119" t="str">
        <f t="shared" si="6"/>
        <v>low</v>
      </c>
      <c r="R119" t="str">
        <f t="shared" si="7"/>
        <v>busy</v>
      </c>
    </row>
    <row r="120" spans="1:18">
      <c r="A120">
        <v>9969</v>
      </c>
      <c r="B120" t="s">
        <v>8100</v>
      </c>
      <c r="C120" s="1">
        <v>44197</v>
      </c>
      <c r="D120">
        <v>58</v>
      </c>
      <c r="E120">
        <f t="shared" si="4"/>
        <v>50</v>
      </c>
      <c r="F120">
        <v>32.922172724137901</v>
      </c>
      <c r="G120">
        <f t="shared" si="5"/>
        <v>30</v>
      </c>
      <c r="H120">
        <v>0</v>
      </c>
      <c r="I120">
        <v>0</v>
      </c>
      <c r="J120">
        <v>0</v>
      </c>
      <c r="K120">
        <v>8.6206896551724102E-2</v>
      </c>
      <c r="L120">
        <v>1.72413793103448E-2</v>
      </c>
      <c r="M120">
        <v>3</v>
      </c>
      <c r="N120">
        <v>11</v>
      </c>
      <c r="O120">
        <v>0</v>
      </c>
      <c r="P120">
        <v>0</v>
      </c>
      <c r="Q120" t="str">
        <f t="shared" si="6"/>
        <v>low</v>
      </c>
      <c r="R120" t="str">
        <f t="shared" si="7"/>
        <v>busy</v>
      </c>
    </row>
    <row r="121" spans="1:18">
      <c r="A121">
        <v>25286</v>
      </c>
      <c r="B121" t="s">
        <v>19360</v>
      </c>
      <c r="C121" s="1">
        <v>44197</v>
      </c>
      <c r="D121">
        <v>103</v>
      </c>
      <c r="E121">
        <f t="shared" si="4"/>
        <v>100</v>
      </c>
      <c r="F121">
        <v>31.654169631067901</v>
      </c>
      <c r="G121">
        <f t="shared" si="5"/>
        <v>3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1</v>
      </c>
      <c r="N121">
        <v>74</v>
      </c>
      <c r="O121">
        <v>0</v>
      </c>
      <c r="P121">
        <v>0</v>
      </c>
      <c r="Q121" t="str">
        <f t="shared" si="6"/>
        <v>low</v>
      </c>
      <c r="R121" t="str">
        <f t="shared" si="7"/>
        <v>empty</v>
      </c>
    </row>
    <row r="122" spans="1:18">
      <c r="A122">
        <v>10626</v>
      </c>
      <c r="B122" t="s">
        <v>8736</v>
      </c>
      <c r="C122" s="1">
        <v>44197</v>
      </c>
      <c r="D122">
        <v>65</v>
      </c>
      <c r="E122">
        <f t="shared" si="4"/>
        <v>60</v>
      </c>
      <c r="F122">
        <v>28.7166254923076</v>
      </c>
      <c r="G122">
        <f t="shared" si="5"/>
        <v>20</v>
      </c>
      <c r="H122">
        <v>0</v>
      </c>
      <c r="I122">
        <v>0</v>
      </c>
      <c r="J122">
        <v>1.53846153846153E-2</v>
      </c>
      <c r="K122">
        <v>1.53846153846153E-2</v>
      </c>
      <c r="L122">
        <v>0</v>
      </c>
      <c r="M122">
        <v>12</v>
      </c>
      <c r="N122">
        <v>13</v>
      </c>
      <c r="O122">
        <v>0</v>
      </c>
      <c r="P122">
        <v>0</v>
      </c>
      <c r="Q122" t="str">
        <f t="shared" si="6"/>
        <v>low</v>
      </c>
      <c r="R122" t="str">
        <f t="shared" si="7"/>
        <v>busy</v>
      </c>
    </row>
    <row r="123" spans="1:18">
      <c r="A123">
        <v>36403</v>
      </c>
      <c r="B123" t="s">
        <v>27666</v>
      </c>
      <c r="C123" s="1">
        <v>44197</v>
      </c>
      <c r="D123">
        <v>54</v>
      </c>
      <c r="E123">
        <f t="shared" si="4"/>
        <v>50</v>
      </c>
      <c r="F123">
        <v>85.660625203703603</v>
      </c>
      <c r="G123">
        <f t="shared" si="5"/>
        <v>8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3</v>
      </c>
      <c r="N123">
        <v>47</v>
      </c>
      <c r="O123">
        <v>0</v>
      </c>
      <c r="P123">
        <v>0.237835787234042</v>
      </c>
      <c r="Q123" t="str">
        <f t="shared" si="6"/>
        <v>high</v>
      </c>
      <c r="R123" t="str">
        <f t="shared" si="7"/>
        <v>empty</v>
      </c>
    </row>
    <row r="124" spans="1:18">
      <c r="A124">
        <v>36603</v>
      </c>
      <c r="B124" t="s">
        <v>27864</v>
      </c>
      <c r="C124" s="1">
        <v>44197</v>
      </c>
      <c r="D124">
        <v>134</v>
      </c>
      <c r="E124">
        <f t="shared" si="4"/>
        <v>130</v>
      </c>
      <c r="F124">
        <v>29.752589694029801</v>
      </c>
      <c r="G124">
        <f t="shared" si="5"/>
        <v>20</v>
      </c>
      <c r="H124">
        <v>0</v>
      </c>
      <c r="I124">
        <v>0</v>
      </c>
      <c r="J124">
        <v>2.9850746268656699E-2</v>
      </c>
      <c r="K124">
        <v>5.9701492537313397E-2</v>
      </c>
      <c r="L124">
        <v>7.4626865671641703E-3</v>
      </c>
      <c r="M124">
        <v>52</v>
      </c>
      <c r="N124">
        <v>82</v>
      </c>
      <c r="O124">
        <v>0</v>
      </c>
      <c r="P124">
        <v>0</v>
      </c>
      <c r="Q124" t="str">
        <f t="shared" si="6"/>
        <v>low</v>
      </c>
      <c r="R124" t="str">
        <f t="shared" si="7"/>
        <v>busy</v>
      </c>
    </row>
    <row r="125" spans="1:18">
      <c r="A125">
        <v>27254</v>
      </c>
      <c r="B125" t="s">
        <v>20917</v>
      </c>
      <c r="C125" s="1">
        <v>44197</v>
      </c>
      <c r="D125">
        <v>67</v>
      </c>
      <c r="E125">
        <f t="shared" si="4"/>
        <v>60</v>
      </c>
      <c r="F125">
        <v>29.181638283582</v>
      </c>
      <c r="G125">
        <f t="shared" si="5"/>
        <v>20</v>
      </c>
      <c r="H125">
        <v>0</v>
      </c>
      <c r="I125">
        <v>0</v>
      </c>
      <c r="J125">
        <v>0</v>
      </c>
      <c r="K125">
        <v>1.4925373134328301E-2</v>
      </c>
      <c r="L125">
        <v>0</v>
      </c>
      <c r="M125">
        <v>0</v>
      </c>
      <c r="N125">
        <v>44</v>
      </c>
      <c r="O125">
        <v>0</v>
      </c>
      <c r="P125">
        <v>0</v>
      </c>
      <c r="Q125" t="str">
        <f t="shared" si="6"/>
        <v>low</v>
      </c>
      <c r="R125" t="str">
        <f t="shared" si="7"/>
        <v>busy</v>
      </c>
    </row>
    <row r="126" spans="1:18">
      <c r="A126">
        <v>16459</v>
      </c>
      <c r="B126" t="s">
        <v>12703</v>
      </c>
      <c r="C126" s="1">
        <v>44197</v>
      </c>
      <c r="D126">
        <v>207</v>
      </c>
      <c r="E126">
        <f t="shared" si="4"/>
        <v>200</v>
      </c>
      <c r="F126">
        <v>69.130953115942006</v>
      </c>
      <c r="G126">
        <f t="shared" si="5"/>
        <v>6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21</v>
      </c>
      <c r="N126">
        <v>133</v>
      </c>
      <c r="O126">
        <v>0</v>
      </c>
      <c r="P126">
        <v>1.3694954887217999E-2</v>
      </c>
      <c r="Q126" t="str">
        <f t="shared" si="6"/>
        <v>high</v>
      </c>
      <c r="R126" t="str">
        <f t="shared" si="7"/>
        <v>empty</v>
      </c>
    </row>
    <row r="127" spans="1:18">
      <c r="A127">
        <v>39039</v>
      </c>
      <c r="B127" t="s">
        <v>29971</v>
      </c>
      <c r="C127" s="1">
        <v>44197</v>
      </c>
      <c r="D127">
        <v>98</v>
      </c>
      <c r="E127">
        <f t="shared" si="4"/>
        <v>90</v>
      </c>
      <c r="F127">
        <v>32.936716653061197</v>
      </c>
      <c r="G127">
        <f t="shared" si="5"/>
        <v>3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14</v>
      </c>
      <c r="N127">
        <v>75</v>
      </c>
      <c r="O127">
        <v>0</v>
      </c>
      <c r="P127">
        <v>0</v>
      </c>
      <c r="Q127" t="str">
        <f t="shared" si="6"/>
        <v>low</v>
      </c>
      <c r="R127" t="str">
        <f t="shared" si="7"/>
        <v>empty</v>
      </c>
    </row>
    <row r="128" spans="1:18">
      <c r="A128">
        <v>41514</v>
      </c>
      <c r="B128" t="s">
        <v>31864</v>
      </c>
      <c r="C128" s="1">
        <v>44197</v>
      </c>
      <c r="D128">
        <v>88</v>
      </c>
      <c r="E128">
        <f t="shared" si="4"/>
        <v>80</v>
      </c>
      <c r="F128">
        <v>32.901985999999901</v>
      </c>
      <c r="G128">
        <f t="shared" si="5"/>
        <v>30</v>
      </c>
      <c r="H128">
        <v>0</v>
      </c>
      <c r="I128">
        <v>0</v>
      </c>
      <c r="J128">
        <v>0</v>
      </c>
      <c r="K128">
        <v>3.4090909090908998E-2</v>
      </c>
      <c r="L128">
        <v>2.27272727272727E-2</v>
      </c>
      <c r="M128">
        <v>1</v>
      </c>
      <c r="N128">
        <v>48</v>
      </c>
      <c r="O128">
        <v>0</v>
      </c>
      <c r="P128">
        <v>2.6279958333333301E-2</v>
      </c>
      <c r="Q128" t="str">
        <f t="shared" si="6"/>
        <v>low</v>
      </c>
      <c r="R128" t="str">
        <f t="shared" si="7"/>
        <v>busy</v>
      </c>
    </row>
    <row r="129" spans="1:18">
      <c r="A129">
        <v>13730</v>
      </c>
      <c r="B129" t="s">
        <v>10805</v>
      </c>
      <c r="C129" s="1">
        <v>44197</v>
      </c>
      <c r="D129">
        <v>91</v>
      </c>
      <c r="E129">
        <f t="shared" si="4"/>
        <v>90</v>
      </c>
      <c r="F129">
        <v>58.406330065934</v>
      </c>
      <c r="G129">
        <f t="shared" si="5"/>
        <v>5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5</v>
      </c>
      <c r="N129">
        <v>61</v>
      </c>
      <c r="O129">
        <v>0</v>
      </c>
      <c r="P129">
        <v>1.4451606557376999E-2</v>
      </c>
      <c r="Q129" t="str">
        <f t="shared" si="6"/>
        <v>high</v>
      </c>
      <c r="R129" t="str">
        <f t="shared" si="7"/>
        <v>empty</v>
      </c>
    </row>
    <row r="130" spans="1:18">
      <c r="A130">
        <v>133</v>
      </c>
      <c r="B130" t="s">
        <v>117</v>
      </c>
      <c r="C130" s="1">
        <v>44197</v>
      </c>
      <c r="D130">
        <v>97</v>
      </c>
      <c r="E130">
        <f t="shared" ref="E130:E193" si="8">D130-MOD(D130,10)</f>
        <v>90</v>
      </c>
      <c r="F130">
        <v>27.991762010309198</v>
      </c>
      <c r="G130">
        <f t="shared" ref="G130:G193" si="9">F130-MOD(F130,10)</f>
        <v>20</v>
      </c>
      <c r="H130">
        <v>0</v>
      </c>
      <c r="I130">
        <v>0</v>
      </c>
      <c r="J130">
        <v>0</v>
      </c>
      <c r="K130">
        <v>1.03092783505154E-2</v>
      </c>
      <c r="L130">
        <v>0</v>
      </c>
      <c r="M130">
        <v>1</v>
      </c>
      <c r="N130">
        <v>84</v>
      </c>
      <c r="O130">
        <v>0</v>
      </c>
      <c r="P130">
        <v>3.5714285714285698E-2</v>
      </c>
      <c r="Q130" t="str">
        <f t="shared" ref="Q130:Q193" si="10">IF(F130&gt;50,"high","low")</f>
        <v>low</v>
      </c>
      <c r="R130" t="str">
        <f t="shared" ref="R130:R193" si="11">IF(AND(K130=0,L130=0),"empty", "busy")</f>
        <v>busy</v>
      </c>
    </row>
    <row r="131" spans="1:18">
      <c r="A131">
        <v>1362</v>
      </c>
      <c r="B131" t="s">
        <v>1170</v>
      </c>
      <c r="C131" s="1">
        <v>44197</v>
      </c>
      <c r="D131">
        <v>68</v>
      </c>
      <c r="E131">
        <f t="shared" si="8"/>
        <v>60</v>
      </c>
      <c r="F131">
        <v>36.053292073529398</v>
      </c>
      <c r="G131">
        <f t="shared" si="9"/>
        <v>3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26</v>
      </c>
      <c r="N131">
        <v>33</v>
      </c>
      <c r="O131">
        <v>0</v>
      </c>
      <c r="P131">
        <v>0.113986636363636</v>
      </c>
      <c r="Q131" t="str">
        <f t="shared" si="10"/>
        <v>low</v>
      </c>
      <c r="R131" t="str">
        <f t="shared" si="11"/>
        <v>empty</v>
      </c>
    </row>
    <row r="132" spans="1:18">
      <c r="A132">
        <v>2922</v>
      </c>
      <c r="B132" t="s">
        <v>2334</v>
      </c>
      <c r="C132" s="1">
        <v>44197</v>
      </c>
      <c r="D132">
        <v>128</v>
      </c>
      <c r="E132">
        <f t="shared" si="8"/>
        <v>120</v>
      </c>
      <c r="F132">
        <v>37.313244835937503</v>
      </c>
      <c r="G132">
        <f t="shared" si="9"/>
        <v>30</v>
      </c>
      <c r="H132">
        <v>0</v>
      </c>
      <c r="I132">
        <v>0</v>
      </c>
      <c r="J132">
        <v>7.8125E-3</v>
      </c>
      <c r="K132">
        <v>1.5625E-2</v>
      </c>
      <c r="L132">
        <v>0</v>
      </c>
      <c r="M132">
        <v>41</v>
      </c>
      <c r="N132">
        <v>89</v>
      </c>
      <c r="O132">
        <v>0</v>
      </c>
      <c r="P132">
        <v>0</v>
      </c>
      <c r="Q132" t="str">
        <f t="shared" si="10"/>
        <v>low</v>
      </c>
      <c r="R132" t="str">
        <f t="shared" si="11"/>
        <v>busy</v>
      </c>
    </row>
    <row r="133" spans="1:18">
      <c r="A133">
        <v>37518</v>
      </c>
      <c r="B133" t="s">
        <v>28751</v>
      </c>
      <c r="C133" s="1">
        <v>44197</v>
      </c>
      <c r="D133">
        <v>102</v>
      </c>
      <c r="E133">
        <f t="shared" si="8"/>
        <v>100</v>
      </c>
      <c r="F133">
        <v>26.948735343137201</v>
      </c>
      <c r="G133">
        <f t="shared" si="9"/>
        <v>2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4</v>
      </c>
      <c r="N133">
        <v>91</v>
      </c>
      <c r="O133">
        <v>0</v>
      </c>
      <c r="P133">
        <v>6.0020923076923E-2</v>
      </c>
      <c r="Q133" t="str">
        <f t="shared" si="10"/>
        <v>low</v>
      </c>
      <c r="R133" t="str">
        <f t="shared" si="11"/>
        <v>empty</v>
      </c>
    </row>
    <row r="134" spans="1:18">
      <c r="A134">
        <v>9638</v>
      </c>
      <c r="B134" t="s">
        <v>7776</v>
      </c>
      <c r="C134" s="1">
        <v>44197</v>
      </c>
      <c r="D134">
        <v>115</v>
      </c>
      <c r="E134">
        <f t="shared" si="8"/>
        <v>110</v>
      </c>
      <c r="F134">
        <v>25.971236947826</v>
      </c>
      <c r="G134">
        <f t="shared" si="9"/>
        <v>20</v>
      </c>
      <c r="H134">
        <v>0</v>
      </c>
      <c r="I134">
        <v>0</v>
      </c>
      <c r="J134">
        <v>0</v>
      </c>
      <c r="K134">
        <v>0.121739130434782</v>
      </c>
      <c r="L134">
        <v>0</v>
      </c>
      <c r="M134">
        <v>0</v>
      </c>
      <c r="N134">
        <v>0</v>
      </c>
      <c r="O134">
        <v>0</v>
      </c>
      <c r="P134">
        <v>0</v>
      </c>
      <c r="Q134" t="str">
        <f t="shared" si="10"/>
        <v>low</v>
      </c>
      <c r="R134" t="str">
        <f t="shared" si="11"/>
        <v>busy</v>
      </c>
    </row>
    <row r="135" spans="1:18">
      <c r="A135">
        <v>26826</v>
      </c>
      <c r="B135" t="s">
        <v>20546</v>
      </c>
      <c r="C135" s="1">
        <v>44197</v>
      </c>
      <c r="D135">
        <v>78</v>
      </c>
      <c r="E135">
        <f t="shared" si="8"/>
        <v>70</v>
      </c>
      <c r="F135">
        <v>28.547177653846099</v>
      </c>
      <c r="G135">
        <f t="shared" si="9"/>
        <v>20</v>
      </c>
      <c r="H135">
        <v>0</v>
      </c>
      <c r="I135">
        <v>0</v>
      </c>
      <c r="J135">
        <v>0</v>
      </c>
      <c r="K135">
        <v>1.2820512820512799E-2</v>
      </c>
      <c r="L135">
        <v>0</v>
      </c>
      <c r="M135">
        <v>7</v>
      </c>
      <c r="N135">
        <v>40</v>
      </c>
      <c r="O135">
        <v>0</v>
      </c>
      <c r="P135">
        <v>0</v>
      </c>
      <c r="Q135" t="str">
        <f t="shared" si="10"/>
        <v>low</v>
      </c>
      <c r="R135" t="str">
        <f t="shared" si="11"/>
        <v>busy</v>
      </c>
    </row>
    <row r="136" spans="1:18">
      <c r="A136">
        <v>9769</v>
      </c>
      <c r="B136" t="s">
        <v>7905</v>
      </c>
      <c r="C136" s="1">
        <v>44197</v>
      </c>
      <c r="D136">
        <v>105</v>
      </c>
      <c r="E136">
        <f t="shared" si="8"/>
        <v>100</v>
      </c>
      <c r="F136">
        <v>32.419394999999902</v>
      </c>
      <c r="G136">
        <f t="shared" si="9"/>
        <v>30</v>
      </c>
      <c r="H136">
        <v>0</v>
      </c>
      <c r="I136">
        <v>0</v>
      </c>
      <c r="J136">
        <v>0</v>
      </c>
      <c r="K136">
        <v>1.9047619047619001E-2</v>
      </c>
      <c r="L136">
        <v>0</v>
      </c>
      <c r="M136">
        <v>18</v>
      </c>
      <c r="N136">
        <v>76</v>
      </c>
      <c r="O136">
        <v>0</v>
      </c>
      <c r="P136">
        <v>0</v>
      </c>
      <c r="Q136" t="str">
        <f t="shared" si="10"/>
        <v>low</v>
      </c>
      <c r="R136" t="str">
        <f t="shared" si="11"/>
        <v>busy</v>
      </c>
    </row>
    <row r="137" spans="1:18">
      <c r="A137">
        <v>41533</v>
      </c>
      <c r="B137" t="s">
        <v>31880</v>
      </c>
      <c r="C137" s="1">
        <v>44197</v>
      </c>
      <c r="D137">
        <v>83</v>
      </c>
      <c r="E137">
        <f t="shared" si="8"/>
        <v>80</v>
      </c>
      <c r="F137">
        <v>36.139774156626501</v>
      </c>
      <c r="G137">
        <f t="shared" si="9"/>
        <v>30</v>
      </c>
      <c r="H137">
        <v>0</v>
      </c>
      <c r="I137">
        <v>0</v>
      </c>
      <c r="J137">
        <v>0</v>
      </c>
      <c r="K137">
        <v>6.0240963855421603E-2</v>
      </c>
      <c r="L137">
        <v>0</v>
      </c>
      <c r="M137">
        <v>8</v>
      </c>
      <c r="N137">
        <v>46</v>
      </c>
      <c r="O137">
        <v>0</v>
      </c>
      <c r="P137">
        <v>4.6291499999999999E-2</v>
      </c>
      <c r="Q137" t="str">
        <f t="shared" si="10"/>
        <v>low</v>
      </c>
      <c r="R137" t="str">
        <f t="shared" si="11"/>
        <v>busy</v>
      </c>
    </row>
    <row r="138" spans="1:18">
      <c r="A138">
        <v>9497</v>
      </c>
      <c r="B138" t="s">
        <v>7635</v>
      </c>
      <c r="C138" s="1">
        <v>44197</v>
      </c>
      <c r="D138">
        <v>61</v>
      </c>
      <c r="E138">
        <f t="shared" si="8"/>
        <v>60</v>
      </c>
      <c r="F138">
        <v>29.334355704918</v>
      </c>
      <c r="G138">
        <f t="shared" si="9"/>
        <v>20</v>
      </c>
      <c r="H138">
        <v>3.2786885245901599E-2</v>
      </c>
      <c r="I138">
        <v>0</v>
      </c>
      <c r="J138">
        <v>0</v>
      </c>
      <c r="K138">
        <v>3.2786885245901599E-2</v>
      </c>
      <c r="L138">
        <v>0</v>
      </c>
      <c r="M138">
        <v>11</v>
      </c>
      <c r="N138">
        <v>37</v>
      </c>
      <c r="O138">
        <v>0</v>
      </c>
      <c r="P138">
        <v>0</v>
      </c>
      <c r="Q138" t="str">
        <f t="shared" si="10"/>
        <v>low</v>
      </c>
      <c r="R138" t="str">
        <f t="shared" si="11"/>
        <v>busy</v>
      </c>
    </row>
    <row r="139" spans="1:18">
      <c r="A139">
        <v>2928</v>
      </c>
      <c r="B139" t="s">
        <v>2340</v>
      </c>
      <c r="C139" s="1">
        <v>44197</v>
      </c>
      <c r="D139">
        <v>117</v>
      </c>
      <c r="E139">
        <f t="shared" si="8"/>
        <v>110</v>
      </c>
      <c r="F139">
        <v>37.283510666666601</v>
      </c>
      <c r="G139">
        <f t="shared" si="9"/>
        <v>30</v>
      </c>
      <c r="H139">
        <v>0</v>
      </c>
      <c r="I139">
        <v>0</v>
      </c>
      <c r="J139">
        <v>0</v>
      </c>
      <c r="K139">
        <v>4.2735042735042701E-2</v>
      </c>
      <c r="L139">
        <v>0</v>
      </c>
      <c r="M139">
        <v>7</v>
      </c>
      <c r="N139">
        <v>85</v>
      </c>
      <c r="O139">
        <v>0</v>
      </c>
      <c r="P139">
        <v>0</v>
      </c>
      <c r="Q139" t="str">
        <f t="shared" si="10"/>
        <v>low</v>
      </c>
      <c r="R139" t="str">
        <f t="shared" si="11"/>
        <v>busy</v>
      </c>
    </row>
    <row r="140" spans="1:18">
      <c r="A140">
        <v>33614</v>
      </c>
      <c r="B140" t="s">
        <v>25722</v>
      </c>
      <c r="C140" s="1">
        <v>44197</v>
      </c>
      <c r="D140">
        <v>80</v>
      </c>
      <c r="E140">
        <f t="shared" si="8"/>
        <v>80</v>
      </c>
      <c r="F140">
        <v>51.021844437499901</v>
      </c>
      <c r="G140">
        <f t="shared" si="9"/>
        <v>5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56</v>
      </c>
      <c r="O140">
        <v>0</v>
      </c>
      <c r="P140">
        <v>5.8843535714285702E-2</v>
      </c>
      <c r="Q140" t="str">
        <f t="shared" si="10"/>
        <v>high</v>
      </c>
      <c r="R140" t="str">
        <f t="shared" si="11"/>
        <v>empty</v>
      </c>
    </row>
    <row r="141" spans="1:18">
      <c r="A141">
        <v>17426</v>
      </c>
      <c r="B141" t="s">
        <v>13415</v>
      </c>
      <c r="C141" s="1">
        <v>44197</v>
      </c>
      <c r="D141">
        <v>103</v>
      </c>
      <c r="E141">
        <f t="shared" si="8"/>
        <v>100</v>
      </c>
      <c r="F141">
        <v>26.0452142038834</v>
      </c>
      <c r="G141">
        <f t="shared" si="9"/>
        <v>2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5</v>
      </c>
      <c r="N141">
        <v>90</v>
      </c>
      <c r="O141">
        <v>0</v>
      </c>
      <c r="P141">
        <v>0.12841268888888799</v>
      </c>
      <c r="Q141" t="str">
        <f t="shared" si="10"/>
        <v>low</v>
      </c>
      <c r="R141" t="str">
        <f t="shared" si="11"/>
        <v>empty</v>
      </c>
    </row>
    <row r="142" spans="1:18">
      <c r="A142">
        <v>7694</v>
      </c>
      <c r="B142" t="s">
        <v>6001</v>
      </c>
      <c r="C142" s="1">
        <v>44197</v>
      </c>
      <c r="D142">
        <v>69</v>
      </c>
      <c r="E142">
        <f t="shared" si="8"/>
        <v>60</v>
      </c>
      <c r="F142">
        <v>73.757188347826002</v>
      </c>
      <c r="G142">
        <f t="shared" si="9"/>
        <v>7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10</v>
      </c>
      <c r="N142">
        <v>56</v>
      </c>
      <c r="O142">
        <v>0</v>
      </c>
      <c r="P142">
        <v>1.78571428571428E-3</v>
      </c>
      <c r="Q142" t="str">
        <f t="shared" si="10"/>
        <v>high</v>
      </c>
      <c r="R142" t="str">
        <f t="shared" si="11"/>
        <v>empty</v>
      </c>
    </row>
    <row r="143" spans="1:18">
      <c r="A143">
        <v>30468</v>
      </c>
      <c r="B143" t="s">
        <v>23537</v>
      </c>
      <c r="C143" s="1">
        <v>44197</v>
      </c>
      <c r="D143">
        <v>55</v>
      </c>
      <c r="E143">
        <f t="shared" si="8"/>
        <v>50</v>
      </c>
      <c r="F143">
        <v>15.0785791636363</v>
      </c>
      <c r="G143">
        <f t="shared" si="9"/>
        <v>10</v>
      </c>
      <c r="H143">
        <v>0</v>
      </c>
      <c r="I143">
        <v>0</v>
      </c>
      <c r="J143">
        <v>0</v>
      </c>
      <c r="K143">
        <v>0.41818181818181799</v>
      </c>
      <c r="L143">
        <v>3.6363636363636299E-2</v>
      </c>
      <c r="M143">
        <v>0</v>
      </c>
      <c r="N143">
        <v>0</v>
      </c>
      <c r="O143">
        <v>0</v>
      </c>
      <c r="P143">
        <v>0</v>
      </c>
      <c r="Q143" t="str">
        <f t="shared" si="10"/>
        <v>low</v>
      </c>
      <c r="R143" t="str">
        <f t="shared" si="11"/>
        <v>busy</v>
      </c>
    </row>
    <row r="144" spans="1:18">
      <c r="A144">
        <v>32004</v>
      </c>
      <c r="B144" t="s">
        <v>24691</v>
      </c>
      <c r="C144" s="1">
        <v>44197</v>
      </c>
      <c r="D144">
        <v>66</v>
      </c>
      <c r="E144">
        <f t="shared" si="8"/>
        <v>60</v>
      </c>
      <c r="F144">
        <v>19.114299803030299</v>
      </c>
      <c r="G144">
        <f t="shared" si="9"/>
        <v>10</v>
      </c>
      <c r="H144">
        <v>4.54545454545454E-2</v>
      </c>
      <c r="I144">
        <v>0</v>
      </c>
      <c r="J144">
        <v>0</v>
      </c>
      <c r="K144">
        <v>9.0909090909090898E-2</v>
      </c>
      <c r="L144">
        <v>0</v>
      </c>
      <c r="M144">
        <v>20</v>
      </c>
      <c r="N144">
        <v>16</v>
      </c>
      <c r="O144">
        <v>0</v>
      </c>
      <c r="P144">
        <v>0</v>
      </c>
      <c r="Q144" t="str">
        <f t="shared" si="10"/>
        <v>low</v>
      </c>
      <c r="R144" t="str">
        <f t="shared" si="11"/>
        <v>busy</v>
      </c>
    </row>
    <row r="145" spans="1:18">
      <c r="A145">
        <v>31369</v>
      </c>
      <c r="B145" t="s">
        <v>24187</v>
      </c>
      <c r="C145" s="1">
        <v>44197</v>
      </c>
      <c r="D145">
        <v>255</v>
      </c>
      <c r="E145">
        <f t="shared" si="8"/>
        <v>250</v>
      </c>
      <c r="F145">
        <v>23.281740341176398</v>
      </c>
      <c r="G145">
        <f t="shared" si="9"/>
        <v>20</v>
      </c>
      <c r="H145">
        <v>0</v>
      </c>
      <c r="I145">
        <v>0</v>
      </c>
      <c r="J145">
        <v>0</v>
      </c>
      <c r="K145">
        <v>0.12156862745098</v>
      </c>
      <c r="L145">
        <v>3.9215686274509803E-3</v>
      </c>
      <c r="M145">
        <v>0</v>
      </c>
      <c r="N145">
        <v>0</v>
      </c>
      <c r="O145">
        <v>0</v>
      </c>
      <c r="P145">
        <v>0</v>
      </c>
      <c r="Q145" t="str">
        <f t="shared" si="10"/>
        <v>low</v>
      </c>
      <c r="R145" t="str">
        <f t="shared" si="11"/>
        <v>busy</v>
      </c>
    </row>
    <row r="146" spans="1:18">
      <c r="A146">
        <v>30970</v>
      </c>
      <c r="B146" t="s">
        <v>23906</v>
      </c>
      <c r="C146" s="1">
        <v>44197</v>
      </c>
      <c r="D146">
        <v>239</v>
      </c>
      <c r="E146">
        <f t="shared" si="8"/>
        <v>230</v>
      </c>
      <c r="F146">
        <v>23.707563610878601</v>
      </c>
      <c r="G146">
        <f t="shared" si="9"/>
        <v>20</v>
      </c>
      <c r="H146">
        <v>2.0920502092050201E-2</v>
      </c>
      <c r="I146">
        <v>0</v>
      </c>
      <c r="J146">
        <v>1.67364016736401E-2</v>
      </c>
      <c r="K146">
        <v>0.100418410041841</v>
      </c>
      <c r="L146">
        <v>0</v>
      </c>
      <c r="M146">
        <v>30</v>
      </c>
      <c r="N146">
        <v>61</v>
      </c>
      <c r="O146">
        <v>0</v>
      </c>
      <c r="P146">
        <v>1.61932622950819E-2</v>
      </c>
      <c r="Q146" t="str">
        <f t="shared" si="10"/>
        <v>low</v>
      </c>
      <c r="R146" t="str">
        <f t="shared" si="11"/>
        <v>busy</v>
      </c>
    </row>
    <row r="147" spans="1:18">
      <c r="A147">
        <v>38416</v>
      </c>
      <c r="B147" t="s">
        <v>29502</v>
      </c>
      <c r="C147" s="1">
        <v>44197</v>
      </c>
      <c r="D147">
        <v>94</v>
      </c>
      <c r="E147">
        <f t="shared" si="8"/>
        <v>90</v>
      </c>
      <c r="F147">
        <v>49.242961382978699</v>
      </c>
      <c r="G147">
        <f t="shared" si="9"/>
        <v>40</v>
      </c>
      <c r="H147">
        <v>0</v>
      </c>
      <c r="I147">
        <v>0</v>
      </c>
      <c r="J147">
        <v>0</v>
      </c>
      <c r="K147">
        <v>3.1914893617021198E-2</v>
      </c>
      <c r="L147">
        <v>0</v>
      </c>
      <c r="M147">
        <v>27</v>
      </c>
      <c r="N147">
        <v>57</v>
      </c>
      <c r="O147">
        <v>0</v>
      </c>
      <c r="P147">
        <v>1.7543859649122799E-2</v>
      </c>
      <c r="Q147" t="str">
        <f t="shared" si="10"/>
        <v>low</v>
      </c>
      <c r="R147" t="str">
        <f t="shared" si="11"/>
        <v>busy</v>
      </c>
    </row>
    <row r="148" spans="1:18">
      <c r="A148">
        <v>31226</v>
      </c>
      <c r="B148" t="s">
        <v>24084</v>
      </c>
      <c r="C148" s="1">
        <v>44197</v>
      </c>
      <c r="D148">
        <v>112</v>
      </c>
      <c r="E148">
        <f t="shared" si="8"/>
        <v>110</v>
      </c>
      <c r="F148">
        <v>35.446131071428503</v>
      </c>
      <c r="G148">
        <f t="shared" si="9"/>
        <v>30</v>
      </c>
      <c r="H148">
        <v>0</v>
      </c>
      <c r="I148">
        <v>0</v>
      </c>
      <c r="J148">
        <v>0</v>
      </c>
      <c r="K148">
        <v>2.6785714285714201E-2</v>
      </c>
      <c r="L148">
        <v>0</v>
      </c>
      <c r="M148">
        <v>4</v>
      </c>
      <c r="N148">
        <v>78</v>
      </c>
      <c r="O148">
        <v>0</v>
      </c>
      <c r="P148">
        <v>1.6239320512820499E-2</v>
      </c>
      <c r="Q148" t="str">
        <f t="shared" si="10"/>
        <v>low</v>
      </c>
      <c r="R148" t="str">
        <f t="shared" si="11"/>
        <v>busy</v>
      </c>
    </row>
    <row r="149" spans="1:18">
      <c r="A149">
        <v>31681</v>
      </c>
      <c r="B149" t="s">
        <v>24405</v>
      </c>
      <c r="C149" s="1">
        <v>44197</v>
      </c>
      <c r="D149">
        <v>96</v>
      </c>
      <c r="E149">
        <f t="shared" si="8"/>
        <v>90</v>
      </c>
      <c r="F149">
        <v>25.3642490729166</v>
      </c>
      <c r="G149">
        <f t="shared" si="9"/>
        <v>2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4</v>
      </c>
      <c r="N149">
        <v>90</v>
      </c>
      <c r="O149">
        <v>0</v>
      </c>
      <c r="P149">
        <v>0.13005292222222201</v>
      </c>
      <c r="Q149" t="str">
        <f t="shared" si="10"/>
        <v>low</v>
      </c>
      <c r="R149" t="str">
        <f t="shared" si="11"/>
        <v>empty</v>
      </c>
    </row>
    <row r="150" spans="1:18">
      <c r="A150">
        <v>28204</v>
      </c>
      <c r="B150" t="s">
        <v>21676</v>
      </c>
      <c r="C150" s="1">
        <v>44197</v>
      </c>
      <c r="D150">
        <v>67</v>
      </c>
      <c r="E150">
        <f t="shared" si="8"/>
        <v>60</v>
      </c>
      <c r="F150">
        <v>20.893880597014899</v>
      </c>
      <c r="G150">
        <f t="shared" si="9"/>
        <v>2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2</v>
      </c>
      <c r="N150">
        <v>65</v>
      </c>
      <c r="O150">
        <v>0</v>
      </c>
      <c r="P150">
        <v>2.5080815384615301E-2</v>
      </c>
      <c r="Q150" t="str">
        <f t="shared" si="10"/>
        <v>low</v>
      </c>
      <c r="R150" t="str">
        <f t="shared" si="11"/>
        <v>empty</v>
      </c>
    </row>
    <row r="151" spans="1:18">
      <c r="A151">
        <v>29239</v>
      </c>
      <c r="B151" t="s">
        <v>22528</v>
      </c>
      <c r="C151" s="1">
        <v>44197</v>
      </c>
      <c r="D151">
        <v>115</v>
      </c>
      <c r="E151">
        <f t="shared" si="8"/>
        <v>110</v>
      </c>
      <c r="F151">
        <v>26.484625034782599</v>
      </c>
      <c r="G151">
        <f t="shared" si="9"/>
        <v>20</v>
      </c>
      <c r="H151">
        <v>8.6956521739130401E-3</v>
      </c>
      <c r="I151">
        <v>0</v>
      </c>
      <c r="J151">
        <v>8.6956521739130401E-3</v>
      </c>
      <c r="K151">
        <v>2.6086956521739101E-2</v>
      </c>
      <c r="L151">
        <v>8.6956521739130401E-3</v>
      </c>
      <c r="M151">
        <v>17</v>
      </c>
      <c r="N151">
        <v>39</v>
      </c>
      <c r="O151">
        <v>0</v>
      </c>
      <c r="P151">
        <v>0</v>
      </c>
      <c r="Q151" t="str">
        <f t="shared" si="10"/>
        <v>low</v>
      </c>
      <c r="R151" t="str">
        <f t="shared" si="11"/>
        <v>busy</v>
      </c>
    </row>
    <row r="152" spans="1:18">
      <c r="A152">
        <v>135</v>
      </c>
      <c r="B152" t="s">
        <v>119</v>
      </c>
      <c r="C152" s="1">
        <v>44197</v>
      </c>
      <c r="D152">
        <v>99</v>
      </c>
      <c r="E152">
        <f t="shared" si="8"/>
        <v>90</v>
      </c>
      <c r="F152">
        <v>24.394816606060601</v>
      </c>
      <c r="G152">
        <f t="shared" si="9"/>
        <v>2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87</v>
      </c>
      <c r="O152">
        <v>0</v>
      </c>
      <c r="P152">
        <v>0.10379036781609099</v>
      </c>
      <c r="Q152" t="str">
        <f t="shared" si="10"/>
        <v>low</v>
      </c>
      <c r="R152" t="str">
        <f t="shared" si="11"/>
        <v>empty</v>
      </c>
    </row>
    <row r="153" spans="1:18">
      <c r="A153">
        <v>9573</v>
      </c>
      <c r="B153" t="s">
        <v>7711</v>
      </c>
      <c r="C153" s="1">
        <v>44197</v>
      </c>
      <c r="D153">
        <v>56</v>
      </c>
      <c r="E153">
        <f t="shared" si="8"/>
        <v>50</v>
      </c>
      <c r="F153">
        <v>86.212530982142795</v>
      </c>
      <c r="G153">
        <f t="shared" si="9"/>
        <v>8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4</v>
      </c>
      <c r="N153">
        <v>46</v>
      </c>
      <c r="O153">
        <v>0</v>
      </c>
      <c r="P153">
        <v>0.26776697826086898</v>
      </c>
      <c r="Q153" t="str">
        <f t="shared" si="10"/>
        <v>high</v>
      </c>
      <c r="R153" t="str">
        <f t="shared" si="11"/>
        <v>empty</v>
      </c>
    </row>
    <row r="154" spans="1:18">
      <c r="A154">
        <v>15021</v>
      </c>
      <c r="B154" t="s">
        <v>11595</v>
      </c>
      <c r="C154" s="1">
        <v>44197</v>
      </c>
      <c r="D154">
        <v>82</v>
      </c>
      <c r="E154">
        <f t="shared" si="8"/>
        <v>80</v>
      </c>
      <c r="F154">
        <v>32.573774390243898</v>
      </c>
      <c r="G154">
        <f t="shared" si="9"/>
        <v>30</v>
      </c>
      <c r="H154">
        <v>0</v>
      </c>
      <c r="I154">
        <v>0</v>
      </c>
      <c r="J154">
        <v>1.21951219512195E-2</v>
      </c>
      <c r="K154">
        <v>0</v>
      </c>
      <c r="L154">
        <v>0</v>
      </c>
      <c r="M154">
        <v>51</v>
      </c>
      <c r="N154">
        <v>71</v>
      </c>
      <c r="O154">
        <v>0</v>
      </c>
      <c r="P154">
        <v>0</v>
      </c>
      <c r="Q154" t="str">
        <f t="shared" si="10"/>
        <v>low</v>
      </c>
      <c r="R154" t="str">
        <f t="shared" si="11"/>
        <v>empty</v>
      </c>
    </row>
    <row r="155" spans="1:18">
      <c r="A155">
        <v>37643</v>
      </c>
      <c r="B155" t="s">
        <v>28872</v>
      </c>
      <c r="C155" s="1">
        <v>44197</v>
      </c>
      <c r="D155">
        <v>67</v>
      </c>
      <c r="E155">
        <f t="shared" si="8"/>
        <v>60</v>
      </c>
      <c r="F155">
        <v>20.4686567164179</v>
      </c>
      <c r="G155">
        <f t="shared" si="9"/>
        <v>2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8</v>
      </c>
      <c r="N155">
        <v>63</v>
      </c>
      <c r="O155">
        <v>0</v>
      </c>
      <c r="P155">
        <v>0</v>
      </c>
      <c r="Q155" t="str">
        <f t="shared" si="10"/>
        <v>low</v>
      </c>
      <c r="R155" t="str">
        <f t="shared" si="11"/>
        <v>empty</v>
      </c>
    </row>
    <row r="156" spans="1:18">
      <c r="A156">
        <v>9264</v>
      </c>
      <c r="B156" t="s">
        <v>7405</v>
      </c>
      <c r="C156" s="1">
        <v>44197</v>
      </c>
      <c r="D156">
        <v>104</v>
      </c>
      <c r="E156">
        <f t="shared" si="8"/>
        <v>100</v>
      </c>
      <c r="F156">
        <v>33.756468673076903</v>
      </c>
      <c r="G156">
        <f t="shared" si="9"/>
        <v>30</v>
      </c>
      <c r="H156">
        <v>1.9230769230769201E-2</v>
      </c>
      <c r="I156">
        <v>0</v>
      </c>
      <c r="J156">
        <v>0</v>
      </c>
      <c r="K156">
        <v>6.7307692307692304E-2</v>
      </c>
      <c r="L156">
        <v>9.6153846153846107E-3</v>
      </c>
      <c r="M156">
        <v>7</v>
      </c>
      <c r="N156">
        <v>14</v>
      </c>
      <c r="O156">
        <v>0</v>
      </c>
      <c r="P156">
        <v>0</v>
      </c>
      <c r="Q156" t="str">
        <f t="shared" si="10"/>
        <v>low</v>
      </c>
      <c r="R156" t="str">
        <f t="shared" si="11"/>
        <v>busy</v>
      </c>
    </row>
    <row r="157" spans="1:18">
      <c r="A157">
        <v>16178</v>
      </c>
      <c r="B157" t="s">
        <v>12512</v>
      </c>
      <c r="C157" s="1">
        <v>44197</v>
      </c>
      <c r="D157">
        <v>109</v>
      </c>
      <c r="E157">
        <f t="shared" si="8"/>
        <v>100</v>
      </c>
      <c r="F157">
        <v>22.6612951100917</v>
      </c>
      <c r="G157">
        <f t="shared" si="9"/>
        <v>20</v>
      </c>
      <c r="H157">
        <v>0</v>
      </c>
      <c r="I157">
        <v>0</v>
      </c>
      <c r="J157">
        <v>6.4220183486238494E-2</v>
      </c>
      <c r="K157">
        <v>5.5045871559633003E-2</v>
      </c>
      <c r="L157">
        <v>0</v>
      </c>
      <c r="M157">
        <v>20</v>
      </c>
      <c r="N157">
        <v>44</v>
      </c>
      <c r="O157">
        <v>0</v>
      </c>
      <c r="P157">
        <v>9.5693863636363598E-3</v>
      </c>
      <c r="Q157" t="str">
        <f t="shared" si="10"/>
        <v>low</v>
      </c>
      <c r="R157" t="str">
        <f t="shared" si="11"/>
        <v>busy</v>
      </c>
    </row>
    <row r="158" spans="1:18">
      <c r="A158">
        <v>5393</v>
      </c>
      <c r="B158" t="s">
        <v>4130</v>
      </c>
      <c r="C158" s="1">
        <v>44197</v>
      </c>
      <c r="D158">
        <v>97</v>
      </c>
      <c r="E158">
        <f t="shared" si="8"/>
        <v>90</v>
      </c>
      <c r="F158">
        <v>23.401306164948402</v>
      </c>
      <c r="G158">
        <f t="shared" si="9"/>
        <v>2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1</v>
      </c>
      <c r="N158">
        <v>90</v>
      </c>
      <c r="O158">
        <v>0</v>
      </c>
      <c r="P158">
        <v>6.7283944444444396E-2</v>
      </c>
      <c r="Q158" t="str">
        <f t="shared" si="10"/>
        <v>low</v>
      </c>
      <c r="R158" t="str">
        <f t="shared" si="11"/>
        <v>empty</v>
      </c>
    </row>
    <row r="159" spans="1:18">
      <c r="A159">
        <v>28203</v>
      </c>
      <c r="B159" t="s">
        <v>21675</v>
      </c>
      <c r="C159" s="1">
        <v>44197</v>
      </c>
      <c r="D159">
        <v>58</v>
      </c>
      <c r="E159">
        <f t="shared" si="8"/>
        <v>50</v>
      </c>
      <c r="F159">
        <v>17.302242931034399</v>
      </c>
      <c r="G159">
        <f t="shared" si="9"/>
        <v>1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35</v>
      </c>
      <c r="N159">
        <v>51</v>
      </c>
      <c r="O159">
        <v>0</v>
      </c>
      <c r="P159">
        <v>1.3632137254901901E-2</v>
      </c>
      <c r="Q159" t="str">
        <f t="shared" si="10"/>
        <v>low</v>
      </c>
      <c r="R159" t="str">
        <f t="shared" si="11"/>
        <v>empty</v>
      </c>
    </row>
    <row r="160" spans="1:18">
      <c r="A160">
        <v>9900</v>
      </c>
      <c r="B160" t="s">
        <v>8032</v>
      </c>
      <c r="C160" s="1">
        <v>44197</v>
      </c>
      <c r="D160">
        <v>53</v>
      </c>
      <c r="E160">
        <f t="shared" si="8"/>
        <v>50</v>
      </c>
      <c r="F160">
        <v>31.125219584905601</v>
      </c>
      <c r="G160">
        <f t="shared" si="9"/>
        <v>30</v>
      </c>
      <c r="H160">
        <v>0</v>
      </c>
      <c r="I160">
        <v>0</v>
      </c>
      <c r="J160">
        <v>0</v>
      </c>
      <c r="K160">
        <v>3.7735849056603703E-2</v>
      </c>
      <c r="L160">
        <v>0</v>
      </c>
      <c r="M160">
        <v>2</v>
      </c>
      <c r="N160">
        <v>33</v>
      </c>
      <c r="O160">
        <v>0</v>
      </c>
      <c r="P160">
        <v>0</v>
      </c>
      <c r="Q160" t="str">
        <f t="shared" si="10"/>
        <v>low</v>
      </c>
      <c r="R160" t="str">
        <f t="shared" si="11"/>
        <v>busy</v>
      </c>
    </row>
    <row r="161" spans="1:18">
      <c r="A161">
        <v>11897</v>
      </c>
      <c r="B161" t="s">
        <v>9824</v>
      </c>
      <c r="C161" s="1">
        <v>44197</v>
      </c>
      <c r="D161">
        <v>127</v>
      </c>
      <c r="E161">
        <f t="shared" si="8"/>
        <v>120</v>
      </c>
      <c r="F161">
        <v>21.536763755905501</v>
      </c>
      <c r="G161">
        <f t="shared" si="9"/>
        <v>20</v>
      </c>
      <c r="H161">
        <v>7.8740157480314907E-3</v>
      </c>
      <c r="I161">
        <v>0</v>
      </c>
      <c r="J161">
        <v>1.5748031496062902E-2</v>
      </c>
      <c r="K161">
        <v>3.9370078740157403E-2</v>
      </c>
      <c r="L161">
        <v>7.8740157480314907E-3</v>
      </c>
      <c r="M161">
        <v>30</v>
      </c>
      <c r="N161">
        <v>32</v>
      </c>
      <c r="O161">
        <v>0</v>
      </c>
      <c r="P161">
        <v>0</v>
      </c>
      <c r="Q161" t="str">
        <f t="shared" si="10"/>
        <v>low</v>
      </c>
      <c r="R161" t="str">
        <f t="shared" si="11"/>
        <v>busy</v>
      </c>
    </row>
    <row r="162" spans="1:18">
      <c r="A162">
        <v>37636</v>
      </c>
      <c r="B162" t="s">
        <v>28865</v>
      </c>
      <c r="C162" s="1">
        <v>44197</v>
      </c>
      <c r="D162">
        <v>168</v>
      </c>
      <c r="E162">
        <f t="shared" si="8"/>
        <v>160</v>
      </c>
      <c r="F162">
        <v>23.688212541666601</v>
      </c>
      <c r="G162">
        <f t="shared" si="9"/>
        <v>20</v>
      </c>
      <c r="H162">
        <v>0</v>
      </c>
      <c r="I162">
        <v>0</v>
      </c>
      <c r="J162">
        <v>0</v>
      </c>
      <c r="K162">
        <v>2.3809523809523801E-2</v>
      </c>
      <c r="L162">
        <v>0</v>
      </c>
      <c r="M162">
        <v>23</v>
      </c>
      <c r="N162">
        <v>46</v>
      </c>
      <c r="O162">
        <v>0</v>
      </c>
      <c r="P162">
        <v>0</v>
      </c>
      <c r="Q162" t="str">
        <f t="shared" si="10"/>
        <v>low</v>
      </c>
      <c r="R162" t="str">
        <f t="shared" si="11"/>
        <v>busy</v>
      </c>
    </row>
    <row r="163" spans="1:18">
      <c r="A163">
        <v>30542</v>
      </c>
      <c r="B163" t="s">
        <v>23588</v>
      </c>
      <c r="C163" s="1">
        <v>44197</v>
      </c>
      <c r="D163">
        <v>110</v>
      </c>
      <c r="E163">
        <f t="shared" si="8"/>
        <v>110</v>
      </c>
      <c r="F163">
        <v>38.4775353818181</v>
      </c>
      <c r="G163">
        <f t="shared" si="9"/>
        <v>30</v>
      </c>
      <c r="H163">
        <v>0</v>
      </c>
      <c r="I163">
        <v>0</v>
      </c>
      <c r="J163">
        <v>0</v>
      </c>
      <c r="K163">
        <v>4.54545454545454E-2</v>
      </c>
      <c r="L163">
        <v>1.8181818181818101E-2</v>
      </c>
      <c r="M163">
        <v>3</v>
      </c>
      <c r="N163">
        <v>72</v>
      </c>
      <c r="O163">
        <v>0</v>
      </c>
      <c r="P163">
        <v>0</v>
      </c>
      <c r="Q163" t="str">
        <f t="shared" si="10"/>
        <v>low</v>
      </c>
      <c r="R163" t="str">
        <f t="shared" si="11"/>
        <v>busy</v>
      </c>
    </row>
    <row r="164" spans="1:18">
      <c r="A164">
        <v>36602</v>
      </c>
      <c r="B164" t="s">
        <v>27863</v>
      </c>
      <c r="C164" s="1">
        <v>44197</v>
      </c>
      <c r="D164">
        <v>123</v>
      </c>
      <c r="E164">
        <f t="shared" si="8"/>
        <v>120</v>
      </c>
      <c r="F164">
        <v>31.314503105690999</v>
      </c>
      <c r="G164">
        <f t="shared" si="9"/>
        <v>30</v>
      </c>
      <c r="H164">
        <v>0</v>
      </c>
      <c r="I164">
        <v>0</v>
      </c>
      <c r="J164">
        <v>8.1300813008130003E-3</v>
      </c>
      <c r="K164">
        <v>1.6260162601626001E-2</v>
      </c>
      <c r="L164">
        <v>0</v>
      </c>
      <c r="M164">
        <v>27</v>
      </c>
      <c r="N164">
        <v>85</v>
      </c>
      <c r="O164">
        <v>0</v>
      </c>
      <c r="P164">
        <v>2.0168117647058801E-3</v>
      </c>
      <c r="Q164" t="str">
        <f t="shared" si="10"/>
        <v>low</v>
      </c>
      <c r="R164" t="str">
        <f t="shared" si="11"/>
        <v>busy</v>
      </c>
    </row>
    <row r="165" spans="1:18">
      <c r="A165">
        <v>28661</v>
      </c>
      <c r="B165" t="s">
        <v>22051</v>
      </c>
      <c r="C165" s="1">
        <v>44197</v>
      </c>
      <c r="D165">
        <v>92</v>
      </c>
      <c r="E165">
        <f t="shared" si="8"/>
        <v>90</v>
      </c>
      <c r="F165">
        <v>34.438121032608699</v>
      </c>
      <c r="G165">
        <f t="shared" si="9"/>
        <v>30</v>
      </c>
      <c r="H165">
        <v>0</v>
      </c>
      <c r="I165">
        <v>0</v>
      </c>
      <c r="J165">
        <v>0</v>
      </c>
      <c r="K165">
        <v>2.1739130434782601E-2</v>
      </c>
      <c r="L165">
        <v>1.0869565217391301E-2</v>
      </c>
      <c r="M165">
        <v>28</v>
      </c>
      <c r="N165">
        <v>47</v>
      </c>
      <c r="O165">
        <v>0</v>
      </c>
      <c r="P165">
        <v>1.20673191489361E-2</v>
      </c>
      <c r="Q165" t="str">
        <f t="shared" si="10"/>
        <v>low</v>
      </c>
      <c r="R165" t="str">
        <f t="shared" si="11"/>
        <v>busy</v>
      </c>
    </row>
    <row r="166" spans="1:18">
      <c r="A166">
        <v>10797</v>
      </c>
      <c r="B166" t="s">
        <v>8904</v>
      </c>
      <c r="C166" s="1">
        <v>44197</v>
      </c>
      <c r="D166">
        <v>65</v>
      </c>
      <c r="E166">
        <f t="shared" si="8"/>
        <v>60</v>
      </c>
      <c r="F166">
        <v>19.205215784615302</v>
      </c>
      <c r="G166">
        <f t="shared" si="9"/>
        <v>10</v>
      </c>
      <c r="H166">
        <v>0</v>
      </c>
      <c r="I166">
        <v>0</v>
      </c>
      <c r="J166">
        <v>3.0769230769230702E-2</v>
      </c>
      <c r="K166">
        <v>0</v>
      </c>
      <c r="L166">
        <v>0</v>
      </c>
      <c r="M166">
        <v>7</v>
      </c>
      <c r="N166">
        <v>56</v>
      </c>
      <c r="O166">
        <v>0</v>
      </c>
      <c r="P166">
        <v>2.6020410714285701E-2</v>
      </c>
      <c r="Q166" t="str">
        <f t="shared" si="10"/>
        <v>low</v>
      </c>
      <c r="R166" t="str">
        <f t="shared" si="11"/>
        <v>empty</v>
      </c>
    </row>
    <row r="167" spans="1:18">
      <c r="A167">
        <v>28202</v>
      </c>
      <c r="B167" t="s">
        <v>21674</v>
      </c>
      <c r="C167" s="1">
        <v>44197</v>
      </c>
      <c r="D167">
        <v>60</v>
      </c>
      <c r="E167">
        <f t="shared" si="8"/>
        <v>60</v>
      </c>
      <c r="F167">
        <v>19.5143912833333</v>
      </c>
      <c r="G167">
        <f t="shared" si="9"/>
        <v>1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2</v>
      </c>
      <c r="N167">
        <v>58</v>
      </c>
      <c r="O167">
        <v>0</v>
      </c>
      <c r="P167">
        <v>6.3218396551724093E-2</v>
      </c>
      <c r="Q167" t="str">
        <f t="shared" si="10"/>
        <v>low</v>
      </c>
      <c r="R167" t="str">
        <f t="shared" si="11"/>
        <v>empty</v>
      </c>
    </row>
    <row r="168" spans="1:18">
      <c r="A168">
        <v>21432</v>
      </c>
      <c r="B168" t="s">
        <v>15979</v>
      </c>
      <c r="C168" s="1">
        <v>44197</v>
      </c>
      <c r="D168">
        <v>69</v>
      </c>
      <c r="E168">
        <f t="shared" si="8"/>
        <v>60</v>
      </c>
      <c r="F168">
        <v>87.928039275362295</v>
      </c>
      <c r="G168">
        <f t="shared" si="9"/>
        <v>8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3</v>
      </c>
      <c r="N168">
        <v>57</v>
      </c>
      <c r="O168">
        <v>0</v>
      </c>
      <c r="P168">
        <v>1.25314035087719E-3</v>
      </c>
      <c r="Q168" t="str">
        <f t="shared" si="10"/>
        <v>high</v>
      </c>
      <c r="R168" t="str">
        <f t="shared" si="11"/>
        <v>empty</v>
      </c>
    </row>
    <row r="169" spans="1:18">
      <c r="A169">
        <v>34612</v>
      </c>
      <c r="B169" t="s">
        <v>26226</v>
      </c>
      <c r="C169" s="1">
        <v>44197</v>
      </c>
      <c r="D169">
        <v>229</v>
      </c>
      <c r="E169">
        <f t="shared" si="8"/>
        <v>220</v>
      </c>
      <c r="F169">
        <v>95.379050021834004</v>
      </c>
      <c r="G169">
        <f t="shared" si="9"/>
        <v>9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11</v>
      </c>
      <c r="N169">
        <v>157</v>
      </c>
      <c r="O169">
        <v>0</v>
      </c>
      <c r="P169">
        <v>3.29087070063694E-2</v>
      </c>
      <c r="Q169" t="str">
        <f t="shared" si="10"/>
        <v>high</v>
      </c>
      <c r="R169" t="str">
        <f t="shared" si="11"/>
        <v>empty</v>
      </c>
    </row>
    <row r="170" spans="1:18">
      <c r="A170">
        <v>26866</v>
      </c>
      <c r="B170" t="s">
        <v>20584</v>
      </c>
      <c r="C170" s="1">
        <v>44197</v>
      </c>
      <c r="D170">
        <v>201</v>
      </c>
      <c r="E170">
        <f t="shared" si="8"/>
        <v>200</v>
      </c>
      <c r="F170">
        <v>88.876420875621903</v>
      </c>
      <c r="G170">
        <f t="shared" si="9"/>
        <v>8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8</v>
      </c>
      <c r="N170">
        <v>143</v>
      </c>
      <c r="O170">
        <v>0</v>
      </c>
      <c r="P170">
        <v>4.1691636363636299E-2</v>
      </c>
      <c r="Q170" t="str">
        <f t="shared" si="10"/>
        <v>high</v>
      </c>
      <c r="R170" t="str">
        <f t="shared" si="11"/>
        <v>empty</v>
      </c>
    </row>
    <row r="171" spans="1:18">
      <c r="A171">
        <v>36023</v>
      </c>
      <c r="B171" t="s">
        <v>27288</v>
      </c>
      <c r="C171" s="1">
        <v>44197</v>
      </c>
      <c r="D171">
        <v>72</v>
      </c>
      <c r="E171">
        <f t="shared" si="8"/>
        <v>70</v>
      </c>
      <c r="F171">
        <v>32.056728541666601</v>
      </c>
      <c r="G171">
        <f t="shared" si="9"/>
        <v>30</v>
      </c>
      <c r="H171">
        <v>0</v>
      </c>
      <c r="I171">
        <v>0</v>
      </c>
      <c r="J171">
        <v>0</v>
      </c>
      <c r="K171">
        <v>1.38888888888888E-2</v>
      </c>
      <c r="L171">
        <v>1.38888888888888E-2</v>
      </c>
      <c r="M171">
        <v>18</v>
      </c>
      <c r="N171">
        <v>41</v>
      </c>
      <c r="O171">
        <v>0</v>
      </c>
      <c r="P171">
        <v>0</v>
      </c>
      <c r="Q171" t="str">
        <f t="shared" si="10"/>
        <v>low</v>
      </c>
      <c r="R171" t="str">
        <f t="shared" si="11"/>
        <v>busy</v>
      </c>
    </row>
    <row r="172" spans="1:18">
      <c r="A172">
        <v>10597</v>
      </c>
      <c r="B172" t="s">
        <v>8708</v>
      </c>
      <c r="C172" s="1">
        <v>44197</v>
      </c>
      <c r="D172">
        <v>157</v>
      </c>
      <c r="E172">
        <f t="shared" si="8"/>
        <v>150</v>
      </c>
      <c r="F172">
        <v>33.441545936305701</v>
      </c>
      <c r="G172">
        <f t="shared" si="9"/>
        <v>30</v>
      </c>
      <c r="H172">
        <v>0</v>
      </c>
      <c r="I172">
        <v>0</v>
      </c>
      <c r="J172">
        <v>1.27388535031847E-2</v>
      </c>
      <c r="K172">
        <v>1.27388535031847E-2</v>
      </c>
      <c r="L172">
        <v>0</v>
      </c>
      <c r="M172">
        <v>42</v>
      </c>
      <c r="N172">
        <v>44</v>
      </c>
      <c r="O172">
        <v>0</v>
      </c>
      <c r="P172">
        <v>2.67379545454545E-3</v>
      </c>
      <c r="Q172" t="str">
        <f t="shared" si="10"/>
        <v>low</v>
      </c>
      <c r="R172" t="str">
        <f t="shared" si="11"/>
        <v>busy</v>
      </c>
    </row>
    <row r="173" spans="1:18">
      <c r="A173">
        <v>2925</v>
      </c>
      <c r="B173" t="s">
        <v>2337</v>
      </c>
      <c r="C173" s="1">
        <v>44197</v>
      </c>
      <c r="D173">
        <v>111</v>
      </c>
      <c r="E173">
        <f t="shared" si="8"/>
        <v>110</v>
      </c>
      <c r="F173">
        <v>38.209256846846799</v>
      </c>
      <c r="G173">
        <f t="shared" si="9"/>
        <v>30</v>
      </c>
      <c r="H173">
        <v>0</v>
      </c>
      <c r="I173">
        <v>0</v>
      </c>
      <c r="J173">
        <v>0</v>
      </c>
      <c r="K173">
        <v>8.1081081081081002E-2</v>
      </c>
      <c r="L173">
        <v>0</v>
      </c>
      <c r="M173">
        <v>2</v>
      </c>
      <c r="N173">
        <v>65</v>
      </c>
      <c r="O173">
        <v>0</v>
      </c>
      <c r="P173">
        <v>0</v>
      </c>
      <c r="Q173" t="str">
        <f t="shared" si="10"/>
        <v>low</v>
      </c>
      <c r="R173" t="str">
        <f t="shared" si="11"/>
        <v>busy</v>
      </c>
    </row>
    <row r="174" spans="1:18">
      <c r="A174">
        <v>22373</v>
      </c>
      <c r="B174" t="s">
        <v>16910</v>
      </c>
      <c r="C174" s="1">
        <v>44197</v>
      </c>
      <c r="D174">
        <v>68</v>
      </c>
      <c r="E174">
        <f t="shared" si="8"/>
        <v>60</v>
      </c>
      <c r="F174">
        <v>74.418382661764696</v>
      </c>
      <c r="G174">
        <f t="shared" si="9"/>
        <v>7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9</v>
      </c>
      <c r="N174">
        <v>55</v>
      </c>
      <c r="O174">
        <v>0</v>
      </c>
      <c r="P174">
        <v>4.54545454545454E-2</v>
      </c>
      <c r="Q174" t="str">
        <f t="shared" si="10"/>
        <v>high</v>
      </c>
      <c r="R174" t="str">
        <f t="shared" si="11"/>
        <v>empty</v>
      </c>
    </row>
    <row r="175" spans="1:18">
      <c r="A175">
        <v>42104</v>
      </c>
      <c r="B175" t="s">
        <v>32368</v>
      </c>
      <c r="C175" s="1">
        <v>44197</v>
      </c>
      <c r="D175">
        <v>195</v>
      </c>
      <c r="E175">
        <f t="shared" si="8"/>
        <v>190</v>
      </c>
      <c r="F175">
        <v>81.863677148717898</v>
      </c>
      <c r="G175">
        <f t="shared" si="9"/>
        <v>80</v>
      </c>
      <c r="H175">
        <v>0</v>
      </c>
      <c r="I175">
        <v>0</v>
      </c>
      <c r="J175">
        <v>0</v>
      </c>
      <c r="K175">
        <v>5.1282051282051204E-3</v>
      </c>
      <c r="L175">
        <v>0</v>
      </c>
      <c r="M175">
        <v>2</v>
      </c>
      <c r="N175">
        <v>140</v>
      </c>
      <c r="O175">
        <v>0</v>
      </c>
      <c r="P175">
        <v>0</v>
      </c>
      <c r="Q175" t="str">
        <f t="shared" si="10"/>
        <v>high</v>
      </c>
      <c r="R175" t="str">
        <f t="shared" si="11"/>
        <v>busy</v>
      </c>
    </row>
    <row r="176" spans="1:18">
      <c r="A176">
        <v>8300</v>
      </c>
      <c r="B176" t="s">
        <v>6476</v>
      </c>
      <c r="C176" s="1">
        <v>44197</v>
      </c>
      <c r="D176">
        <v>55</v>
      </c>
      <c r="E176">
        <f t="shared" si="8"/>
        <v>50</v>
      </c>
      <c r="F176">
        <v>33.349272727272698</v>
      </c>
      <c r="G176">
        <f t="shared" si="9"/>
        <v>3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42</v>
      </c>
      <c r="O176">
        <v>0</v>
      </c>
      <c r="P176">
        <v>1.1904761904761901E-2</v>
      </c>
      <c r="Q176" t="str">
        <f t="shared" si="10"/>
        <v>low</v>
      </c>
      <c r="R176" t="str">
        <f t="shared" si="11"/>
        <v>empty</v>
      </c>
    </row>
    <row r="177" spans="1:18">
      <c r="A177">
        <v>35362</v>
      </c>
      <c r="B177" t="s">
        <v>26628</v>
      </c>
      <c r="C177" s="1">
        <v>44197</v>
      </c>
      <c r="D177">
        <v>91</v>
      </c>
      <c r="E177">
        <f t="shared" si="8"/>
        <v>90</v>
      </c>
      <c r="F177">
        <v>22.251481450549399</v>
      </c>
      <c r="G177">
        <f t="shared" si="9"/>
        <v>20</v>
      </c>
      <c r="H177">
        <v>1.09890109890109E-2</v>
      </c>
      <c r="I177">
        <v>0</v>
      </c>
      <c r="J177">
        <v>1.09890109890109E-2</v>
      </c>
      <c r="K177">
        <v>2.19780219780219E-2</v>
      </c>
      <c r="L177">
        <v>2.19780219780219E-2</v>
      </c>
      <c r="M177">
        <v>2</v>
      </c>
      <c r="N177">
        <v>35</v>
      </c>
      <c r="O177">
        <v>0</v>
      </c>
      <c r="P177">
        <v>0</v>
      </c>
      <c r="Q177" t="str">
        <f t="shared" si="10"/>
        <v>low</v>
      </c>
      <c r="R177" t="str">
        <f t="shared" si="11"/>
        <v>busy</v>
      </c>
    </row>
    <row r="178" spans="1:18">
      <c r="A178">
        <v>30857</v>
      </c>
      <c r="B178" t="s">
        <v>23831</v>
      </c>
      <c r="C178" s="1">
        <v>44197</v>
      </c>
      <c r="D178">
        <v>135</v>
      </c>
      <c r="E178">
        <f t="shared" si="8"/>
        <v>130</v>
      </c>
      <c r="F178">
        <v>23.950953992592499</v>
      </c>
      <c r="G178">
        <f t="shared" si="9"/>
        <v>2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6</v>
      </c>
      <c r="N178">
        <v>58</v>
      </c>
      <c r="O178">
        <v>0</v>
      </c>
      <c r="P178">
        <v>1.6283517241379299E-2</v>
      </c>
      <c r="Q178" t="str">
        <f t="shared" si="10"/>
        <v>low</v>
      </c>
      <c r="R178" t="str">
        <f t="shared" si="11"/>
        <v>empty</v>
      </c>
    </row>
    <row r="179" spans="1:18">
      <c r="A179">
        <v>23032</v>
      </c>
      <c r="B179" t="s">
        <v>17547</v>
      </c>
      <c r="C179" s="1">
        <v>44197</v>
      </c>
      <c r="D179">
        <v>109</v>
      </c>
      <c r="E179">
        <f t="shared" si="8"/>
        <v>100</v>
      </c>
      <c r="F179">
        <v>16.828872834862299</v>
      </c>
      <c r="G179">
        <f t="shared" si="9"/>
        <v>10</v>
      </c>
      <c r="H179">
        <v>0</v>
      </c>
      <c r="I179">
        <v>0</v>
      </c>
      <c r="J179">
        <v>9.1743119266054999E-3</v>
      </c>
      <c r="K179">
        <v>5.5045871559633003E-2</v>
      </c>
      <c r="L179">
        <v>0</v>
      </c>
      <c r="M179">
        <v>9</v>
      </c>
      <c r="N179">
        <v>13</v>
      </c>
      <c r="O179">
        <v>0</v>
      </c>
      <c r="P179">
        <v>0</v>
      </c>
      <c r="Q179" t="str">
        <f t="shared" si="10"/>
        <v>low</v>
      </c>
      <c r="R179" t="str">
        <f t="shared" si="11"/>
        <v>busy</v>
      </c>
    </row>
    <row r="180" spans="1:18">
      <c r="A180">
        <v>33953</v>
      </c>
      <c r="B180" t="s">
        <v>25911</v>
      </c>
      <c r="C180" s="1">
        <v>44197</v>
      </c>
      <c r="D180">
        <v>83</v>
      </c>
      <c r="E180">
        <f t="shared" si="8"/>
        <v>80</v>
      </c>
      <c r="F180">
        <v>17.8036483253012</v>
      </c>
      <c r="G180">
        <f t="shared" si="9"/>
        <v>10</v>
      </c>
      <c r="H180">
        <v>0</v>
      </c>
      <c r="I180">
        <v>0</v>
      </c>
      <c r="J180">
        <v>0</v>
      </c>
      <c r="K180">
        <v>0.34939759036144502</v>
      </c>
      <c r="L180">
        <v>3.6144578313252997E-2</v>
      </c>
      <c r="M180">
        <v>0</v>
      </c>
      <c r="N180">
        <v>0</v>
      </c>
      <c r="O180">
        <v>0</v>
      </c>
      <c r="P180">
        <v>0</v>
      </c>
      <c r="Q180" t="str">
        <f t="shared" si="10"/>
        <v>low</v>
      </c>
      <c r="R180" t="str">
        <f t="shared" si="11"/>
        <v>busy</v>
      </c>
    </row>
    <row r="181" spans="1:18">
      <c r="A181">
        <v>14480</v>
      </c>
      <c r="B181" t="s">
        <v>11149</v>
      </c>
      <c r="C181" s="1">
        <v>44197</v>
      </c>
      <c r="D181">
        <v>92</v>
      </c>
      <c r="E181">
        <f t="shared" si="8"/>
        <v>90</v>
      </c>
      <c r="F181">
        <v>32.6513885326086</v>
      </c>
      <c r="G181">
        <f t="shared" si="9"/>
        <v>3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2</v>
      </c>
      <c r="N181">
        <v>84</v>
      </c>
      <c r="O181">
        <v>0</v>
      </c>
      <c r="P181">
        <v>0.27614052380952298</v>
      </c>
      <c r="Q181" t="str">
        <f t="shared" si="10"/>
        <v>low</v>
      </c>
      <c r="R181" t="str">
        <f t="shared" si="11"/>
        <v>empty</v>
      </c>
    </row>
    <row r="182" spans="1:18">
      <c r="A182">
        <v>5428</v>
      </c>
      <c r="B182" t="s">
        <v>4144</v>
      </c>
      <c r="C182" s="1">
        <v>44197</v>
      </c>
      <c r="D182">
        <v>137</v>
      </c>
      <c r="E182">
        <f t="shared" si="8"/>
        <v>130</v>
      </c>
      <c r="F182">
        <v>35.997979401459801</v>
      </c>
      <c r="G182">
        <f t="shared" si="9"/>
        <v>3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4</v>
      </c>
      <c r="N182">
        <v>121</v>
      </c>
      <c r="O182">
        <v>0</v>
      </c>
      <c r="P182">
        <v>0.20950412396694201</v>
      </c>
      <c r="Q182" t="str">
        <f t="shared" si="10"/>
        <v>low</v>
      </c>
      <c r="R182" t="str">
        <f t="shared" si="11"/>
        <v>empty</v>
      </c>
    </row>
    <row r="183" spans="1:18">
      <c r="A183">
        <v>36971</v>
      </c>
      <c r="B183" t="s">
        <v>28217</v>
      </c>
      <c r="C183" s="1">
        <v>44197</v>
      </c>
      <c r="D183">
        <v>104</v>
      </c>
      <c r="E183">
        <f t="shared" si="8"/>
        <v>100</v>
      </c>
      <c r="F183">
        <v>24.102848288461502</v>
      </c>
      <c r="G183">
        <f t="shared" si="9"/>
        <v>20</v>
      </c>
      <c r="H183">
        <v>0</v>
      </c>
      <c r="I183">
        <v>0</v>
      </c>
      <c r="J183">
        <v>9.6153846153846107E-3</v>
      </c>
      <c r="K183">
        <v>3.8461538461538401E-2</v>
      </c>
      <c r="L183">
        <v>0</v>
      </c>
      <c r="M183">
        <v>11</v>
      </c>
      <c r="N183">
        <v>34</v>
      </c>
      <c r="O183">
        <v>0</v>
      </c>
      <c r="P183">
        <v>0</v>
      </c>
      <c r="Q183" t="str">
        <f t="shared" si="10"/>
        <v>low</v>
      </c>
      <c r="R183" t="str">
        <f t="shared" si="11"/>
        <v>busy</v>
      </c>
    </row>
    <row r="184" spans="1:18">
      <c r="A184">
        <v>34499</v>
      </c>
      <c r="B184" t="s">
        <v>26172</v>
      </c>
      <c r="C184" s="1">
        <v>44197</v>
      </c>
      <c r="D184">
        <v>139</v>
      </c>
      <c r="E184">
        <f t="shared" si="8"/>
        <v>130</v>
      </c>
      <c r="F184">
        <v>35.3414243597122</v>
      </c>
      <c r="G184">
        <f t="shared" si="9"/>
        <v>3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5</v>
      </c>
      <c r="N184">
        <v>122</v>
      </c>
      <c r="O184">
        <v>0</v>
      </c>
      <c r="P184">
        <v>0.23316744262295</v>
      </c>
      <c r="Q184" t="str">
        <f t="shared" si="10"/>
        <v>low</v>
      </c>
      <c r="R184" t="str">
        <f t="shared" si="11"/>
        <v>empty</v>
      </c>
    </row>
    <row r="185" spans="1:18">
      <c r="A185">
        <v>36402</v>
      </c>
      <c r="B185" t="s">
        <v>27665</v>
      </c>
      <c r="C185" s="1">
        <v>44197</v>
      </c>
      <c r="D185">
        <v>52</v>
      </c>
      <c r="E185">
        <f t="shared" si="8"/>
        <v>50</v>
      </c>
      <c r="F185">
        <v>85.307431846153804</v>
      </c>
      <c r="G185">
        <f t="shared" si="9"/>
        <v>8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3</v>
      </c>
      <c r="N185">
        <v>46</v>
      </c>
      <c r="O185">
        <v>0</v>
      </c>
      <c r="P185">
        <v>0.23525176086956501</v>
      </c>
      <c r="Q185" t="str">
        <f t="shared" si="10"/>
        <v>high</v>
      </c>
      <c r="R185" t="str">
        <f t="shared" si="11"/>
        <v>empty</v>
      </c>
    </row>
    <row r="186" spans="1:18">
      <c r="A186">
        <v>17543</v>
      </c>
      <c r="B186" t="s">
        <v>13513</v>
      </c>
      <c r="C186" s="1">
        <v>44197</v>
      </c>
      <c r="D186">
        <v>89</v>
      </c>
      <c r="E186">
        <f t="shared" si="8"/>
        <v>80</v>
      </c>
      <c r="F186">
        <v>34.047369898876397</v>
      </c>
      <c r="G186">
        <f t="shared" si="9"/>
        <v>3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2</v>
      </c>
      <c r="N186">
        <v>83</v>
      </c>
      <c r="O186">
        <v>0</v>
      </c>
      <c r="P186">
        <v>0.28891279518072199</v>
      </c>
      <c r="Q186" t="str">
        <f t="shared" si="10"/>
        <v>low</v>
      </c>
      <c r="R186" t="str">
        <f t="shared" si="11"/>
        <v>empty</v>
      </c>
    </row>
    <row r="187" spans="1:18">
      <c r="A187">
        <v>4718</v>
      </c>
      <c r="B187" t="s">
        <v>3643</v>
      </c>
      <c r="C187" s="1">
        <v>44197</v>
      </c>
      <c r="D187">
        <v>76</v>
      </c>
      <c r="E187">
        <f t="shared" si="8"/>
        <v>70</v>
      </c>
      <c r="F187">
        <v>22.098306749999999</v>
      </c>
      <c r="G187">
        <f t="shared" si="9"/>
        <v>20</v>
      </c>
      <c r="H187">
        <v>0</v>
      </c>
      <c r="I187">
        <v>0</v>
      </c>
      <c r="J187">
        <v>0</v>
      </c>
      <c r="K187">
        <v>6.5789473684210495E-2</v>
      </c>
      <c r="L187">
        <v>1.3157894736842099E-2</v>
      </c>
      <c r="M187">
        <v>3</v>
      </c>
      <c r="N187">
        <v>30</v>
      </c>
      <c r="O187">
        <v>0</v>
      </c>
      <c r="P187">
        <v>0</v>
      </c>
      <c r="Q187" t="str">
        <f t="shared" si="10"/>
        <v>low</v>
      </c>
      <c r="R187" t="str">
        <f t="shared" si="11"/>
        <v>busy</v>
      </c>
    </row>
    <row r="188" spans="1:18">
      <c r="A188">
        <v>2783</v>
      </c>
      <c r="B188" t="s">
        <v>2234</v>
      </c>
      <c r="C188" s="1">
        <v>44197</v>
      </c>
      <c r="D188">
        <v>131</v>
      </c>
      <c r="E188">
        <f t="shared" si="8"/>
        <v>130</v>
      </c>
      <c r="F188">
        <v>22.811186442747999</v>
      </c>
      <c r="G188">
        <f t="shared" si="9"/>
        <v>20</v>
      </c>
      <c r="H188">
        <v>0</v>
      </c>
      <c r="I188">
        <v>0</v>
      </c>
      <c r="J188">
        <v>3.0534351145038101E-2</v>
      </c>
      <c r="K188">
        <v>3.0534351145038101E-2</v>
      </c>
      <c r="L188">
        <v>0</v>
      </c>
      <c r="M188">
        <v>14</v>
      </c>
      <c r="N188">
        <v>63</v>
      </c>
      <c r="O188">
        <v>0</v>
      </c>
      <c r="P188">
        <v>0</v>
      </c>
      <c r="Q188" t="str">
        <f t="shared" si="10"/>
        <v>low</v>
      </c>
      <c r="R188" t="str">
        <f t="shared" si="11"/>
        <v>busy</v>
      </c>
    </row>
    <row r="189" spans="1:18">
      <c r="A189">
        <v>7133</v>
      </c>
      <c r="B189" t="s">
        <v>5511</v>
      </c>
      <c r="C189" s="1">
        <v>44197</v>
      </c>
      <c r="D189">
        <v>199</v>
      </c>
      <c r="E189">
        <f t="shared" si="8"/>
        <v>190</v>
      </c>
      <c r="F189">
        <v>68.320574492462299</v>
      </c>
      <c r="G189">
        <f t="shared" si="9"/>
        <v>6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16</v>
      </c>
      <c r="N189">
        <v>131</v>
      </c>
      <c r="O189">
        <v>0</v>
      </c>
      <c r="P189">
        <v>0</v>
      </c>
      <c r="Q189" t="str">
        <f t="shared" si="10"/>
        <v>high</v>
      </c>
      <c r="R189" t="str">
        <f t="shared" si="11"/>
        <v>empty</v>
      </c>
    </row>
    <row r="190" spans="1:18">
      <c r="A190">
        <v>26031</v>
      </c>
      <c r="B190" t="s">
        <v>19884</v>
      </c>
      <c r="C190" s="1">
        <v>44197</v>
      </c>
      <c r="D190">
        <v>56</v>
      </c>
      <c r="E190">
        <f t="shared" si="8"/>
        <v>50</v>
      </c>
      <c r="F190">
        <v>29.238357196428499</v>
      </c>
      <c r="G190">
        <f t="shared" si="9"/>
        <v>2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9</v>
      </c>
      <c r="N190">
        <v>48</v>
      </c>
      <c r="O190">
        <v>0</v>
      </c>
      <c r="P190">
        <v>3.9583333333333297E-2</v>
      </c>
      <c r="Q190" t="str">
        <f t="shared" si="10"/>
        <v>low</v>
      </c>
      <c r="R190" t="str">
        <f t="shared" si="11"/>
        <v>empty</v>
      </c>
    </row>
    <row r="191" spans="1:18">
      <c r="A191">
        <v>2241</v>
      </c>
      <c r="B191" t="s">
        <v>1850</v>
      </c>
      <c r="C191" s="1">
        <v>44197</v>
      </c>
      <c r="D191">
        <v>110</v>
      </c>
      <c r="E191">
        <f t="shared" si="8"/>
        <v>110</v>
      </c>
      <c r="F191">
        <v>33.7131671</v>
      </c>
      <c r="G191">
        <f t="shared" si="9"/>
        <v>30</v>
      </c>
      <c r="H191">
        <v>0</v>
      </c>
      <c r="I191">
        <v>0</v>
      </c>
      <c r="J191">
        <v>0</v>
      </c>
      <c r="K191">
        <v>1.8181818181818101E-2</v>
      </c>
      <c r="L191">
        <v>0</v>
      </c>
      <c r="M191">
        <v>1</v>
      </c>
      <c r="N191">
        <v>66</v>
      </c>
      <c r="O191">
        <v>0</v>
      </c>
      <c r="P191">
        <v>2.27272727272727E-3</v>
      </c>
      <c r="Q191" t="str">
        <f t="shared" si="10"/>
        <v>low</v>
      </c>
      <c r="R191" t="str">
        <f t="shared" si="11"/>
        <v>busy</v>
      </c>
    </row>
    <row r="192" spans="1:18">
      <c r="A192">
        <v>8951</v>
      </c>
      <c r="B192" t="s">
        <v>7093</v>
      </c>
      <c r="C192" s="1">
        <v>44197</v>
      </c>
      <c r="D192">
        <v>51</v>
      </c>
      <c r="E192">
        <f t="shared" si="8"/>
        <v>50</v>
      </c>
      <c r="F192">
        <v>34.735434862745002</v>
      </c>
      <c r="G192">
        <f t="shared" si="9"/>
        <v>3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41</v>
      </c>
      <c r="N192">
        <v>40</v>
      </c>
      <c r="O192">
        <v>0</v>
      </c>
      <c r="P192">
        <v>0</v>
      </c>
      <c r="Q192" t="str">
        <f t="shared" si="10"/>
        <v>low</v>
      </c>
      <c r="R192" t="str">
        <f t="shared" si="11"/>
        <v>empty</v>
      </c>
    </row>
    <row r="193" spans="1:18">
      <c r="A193">
        <v>34498</v>
      </c>
      <c r="B193" t="s">
        <v>26171</v>
      </c>
      <c r="C193" s="1">
        <v>44197</v>
      </c>
      <c r="D193">
        <v>87</v>
      </c>
      <c r="E193">
        <f t="shared" si="8"/>
        <v>80</v>
      </c>
      <c r="F193">
        <v>37.691302022988502</v>
      </c>
      <c r="G193">
        <f t="shared" si="9"/>
        <v>3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4</v>
      </c>
      <c r="N193">
        <v>68</v>
      </c>
      <c r="O193">
        <v>0</v>
      </c>
      <c r="P193">
        <v>0.420751632352941</v>
      </c>
      <c r="Q193" t="str">
        <f t="shared" si="10"/>
        <v>low</v>
      </c>
      <c r="R193" t="str">
        <f t="shared" si="11"/>
        <v>empty</v>
      </c>
    </row>
    <row r="194" spans="1:18">
      <c r="A194">
        <v>5832</v>
      </c>
      <c r="B194" t="s">
        <v>4375</v>
      </c>
      <c r="C194" s="1">
        <v>44197</v>
      </c>
      <c r="D194">
        <v>53</v>
      </c>
      <c r="E194">
        <f t="shared" ref="E194:E257" si="12">D194-MOD(D194,10)</f>
        <v>50</v>
      </c>
      <c r="F194">
        <v>26.215183037735802</v>
      </c>
      <c r="G194">
        <f t="shared" ref="G194:G257" si="13">F194-MOD(F194,10)</f>
        <v>2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6</v>
      </c>
      <c r="N194">
        <v>44</v>
      </c>
      <c r="O194">
        <v>0</v>
      </c>
      <c r="P194">
        <v>1.117425E-2</v>
      </c>
      <c r="Q194" t="str">
        <f t="shared" ref="Q194:Q257" si="14">IF(F194&gt;50,"high","low")</f>
        <v>low</v>
      </c>
      <c r="R194" t="str">
        <f t="shared" ref="R194:R257" si="15">IF(AND(K194=0,L194=0),"empty", "busy")</f>
        <v>empty</v>
      </c>
    </row>
    <row r="195" spans="1:18">
      <c r="A195">
        <v>5148</v>
      </c>
      <c r="B195" t="s">
        <v>3960</v>
      </c>
      <c r="C195" s="1">
        <v>44197</v>
      </c>
      <c r="D195">
        <v>88</v>
      </c>
      <c r="E195">
        <f t="shared" si="12"/>
        <v>80</v>
      </c>
      <c r="F195">
        <v>34.8568905795454</v>
      </c>
      <c r="G195">
        <f t="shared" si="13"/>
        <v>3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4</v>
      </c>
      <c r="N195">
        <v>84</v>
      </c>
      <c r="O195">
        <v>0</v>
      </c>
      <c r="P195">
        <v>4.7775369047618997E-2</v>
      </c>
      <c r="Q195" t="str">
        <f t="shared" si="14"/>
        <v>low</v>
      </c>
      <c r="R195" t="str">
        <f t="shared" si="15"/>
        <v>empty</v>
      </c>
    </row>
    <row r="196" spans="1:18">
      <c r="A196">
        <v>9263</v>
      </c>
      <c r="B196" t="s">
        <v>7404</v>
      </c>
      <c r="C196" s="1">
        <v>44197</v>
      </c>
      <c r="D196">
        <v>78</v>
      </c>
      <c r="E196">
        <f t="shared" si="12"/>
        <v>70</v>
      </c>
      <c r="F196">
        <v>27.185941512820499</v>
      </c>
      <c r="G196">
        <f t="shared" si="13"/>
        <v>20</v>
      </c>
      <c r="H196">
        <v>0</v>
      </c>
      <c r="I196">
        <v>0</v>
      </c>
      <c r="J196">
        <v>0</v>
      </c>
      <c r="K196">
        <v>0.141025641025641</v>
      </c>
      <c r="L196">
        <v>0</v>
      </c>
      <c r="M196">
        <v>3</v>
      </c>
      <c r="N196">
        <v>12</v>
      </c>
      <c r="O196">
        <v>0</v>
      </c>
      <c r="P196">
        <v>3.4188000000000003E-2</v>
      </c>
      <c r="Q196" t="str">
        <f t="shared" si="14"/>
        <v>low</v>
      </c>
      <c r="R196" t="str">
        <f t="shared" si="15"/>
        <v>busy</v>
      </c>
    </row>
    <row r="197" spans="1:18">
      <c r="A197">
        <v>41534</v>
      </c>
      <c r="B197" t="s">
        <v>31881</v>
      </c>
      <c r="C197" s="1">
        <v>44197</v>
      </c>
      <c r="D197">
        <v>96</v>
      </c>
      <c r="E197">
        <f t="shared" si="12"/>
        <v>90</v>
      </c>
      <c r="F197">
        <v>21.193002197916599</v>
      </c>
      <c r="G197">
        <f t="shared" si="13"/>
        <v>20</v>
      </c>
      <c r="H197">
        <v>0</v>
      </c>
      <c r="I197">
        <v>0</v>
      </c>
      <c r="J197">
        <v>8.3333333333333301E-2</v>
      </c>
      <c r="K197">
        <v>6.25E-2</v>
      </c>
      <c r="L197">
        <v>0</v>
      </c>
      <c r="M197">
        <v>27</v>
      </c>
      <c r="N197">
        <v>41</v>
      </c>
      <c r="O197">
        <v>0</v>
      </c>
      <c r="P197">
        <v>3.9328000000000002E-2</v>
      </c>
      <c r="Q197" t="str">
        <f t="shared" si="14"/>
        <v>low</v>
      </c>
      <c r="R197" t="str">
        <f t="shared" si="15"/>
        <v>busy</v>
      </c>
    </row>
    <row r="198" spans="1:18">
      <c r="A198">
        <v>39037</v>
      </c>
      <c r="B198" t="s">
        <v>29969</v>
      </c>
      <c r="C198" s="1">
        <v>44197</v>
      </c>
      <c r="D198">
        <v>161</v>
      </c>
      <c r="E198">
        <f t="shared" si="12"/>
        <v>160</v>
      </c>
      <c r="F198">
        <v>32.615225173912997</v>
      </c>
      <c r="G198">
        <f t="shared" si="13"/>
        <v>30</v>
      </c>
      <c r="H198">
        <v>0</v>
      </c>
      <c r="I198">
        <v>0</v>
      </c>
      <c r="J198">
        <v>2.4844720496894401E-2</v>
      </c>
      <c r="K198">
        <v>4.9689440993788803E-2</v>
      </c>
      <c r="L198">
        <v>0</v>
      </c>
      <c r="M198">
        <v>41</v>
      </c>
      <c r="N198">
        <v>83</v>
      </c>
      <c r="O198">
        <v>0</v>
      </c>
      <c r="P198">
        <v>3.44233734939759E-3</v>
      </c>
      <c r="Q198" t="str">
        <f t="shared" si="14"/>
        <v>low</v>
      </c>
      <c r="R198" t="str">
        <f t="shared" si="15"/>
        <v>busy</v>
      </c>
    </row>
    <row r="199" spans="1:18">
      <c r="A199">
        <v>28662</v>
      </c>
      <c r="B199" t="s">
        <v>22052</v>
      </c>
      <c r="C199" s="1">
        <v>44197</v>
      </c>
      <c r="D199">
        <v>65</v>
      </c>
      <c r="E199">
        <f t="shared" si="12"/>
        <v>60</v>
      </c>
      <c r="F199">
        <v>33.298167092307601</v>
      </c>
      <c r="G199">
        <f t="shared" si="13"/>
        <v>30</v>
      </c>
      <c r="H199">
        <v>0</v>
      </c>
      <c r="I199">
        <v>0</v>
      </c>
      <c r="J199">
        <v>0</v>
      </c>
      <c r="K199">
        <v>1.53846153846153E-2</v>
      </c>
      <c r="L199">
        <v>0</v>
      </c>
      <c r="M199">
        <v>7</v>
      </c>
      <c r="N199">
        <v>35</v>
      </c>
      <c r="O199">
        <v>0</v>
      </c>
      <c r="P199">
        <v>3.7301571428571399E-2</v>
      </c>
      <c r="Q199" t="str">
        <f t="shared" si="14"/>
        <v>low</v>
      </c>
      <c r="R199" t="str">
        <f t="shared" si="15"/>
        <v>busy</v>
      </c>
    </row>
    <row r="200" spans="1:18">
      <c r="A200">
        <v>36104</v>
      </c>
      <c r="B200" t="s">
        <v>27367</v>
      </c>
      <c r="C200" s="1">
        <v>44197</v>
      </c>
      <c r="D200">
        <v>105</v>
      </c>
      <c r="E200">
        <f t="shared" si="12"/>
        <v>100</v>
      </c>
      <c r="F200">
        <v>23.122599142857101</v>
      </c>
      <c r="G200">
        <f t="shared" si="13"/>
        <v>20</v>
      </c>
      <c r="H200">
        <v>0</v>
      </c>
      <c r="I200">
        <v>0</v>
      </c>
      <c r="J200">
        <v>1.9047619047619001E-2</v>
      </c>
      <c r="K200">
        <v>0</v>
      </c>
      <c r="L200">
        <v>9.5238095238095195E-3</v>
      </c>
      <c r="M200">
        <v>19</v>
      </c>
      <c r="N200">
        <v>63</v>
      </c>
      <c r="O200">
        <v>0</v>
      </c>
      <c r="P200">
        <v>0</v>
      </c>
      <c r="Q200" t="str">
        <f t="shared" si="14"/>
        <v>low</v>
      </c>
      <c r="R200" t="str">
        <f t="shared" si="15"/>
        <v>busy</v>
      </c>
    </row>
    <row r="201" spans="1:18">
      <c r="A201">
        <v>11791</v>
      </c>
      <c r="B201" t="s">
        <v>9757</v>
      </c>
      <c r="C201" s="1">
        <v>44197</v>
      </c>
      <c r="D201">
        <v>105</v>
      </c>
      <c r="E201">
        <f t="shared" si="12"/>
        <v>100</v>
      </c>
      <c r="F201">
        <v>31.886313695238002</v>
      </c>
      <c r="G201">
        <f t="shared" si="13"/>
        <v>3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6</v>
      </c>
      <c r="N201">
        <v>77</v>
      </c>
      <c r="O201">
        <v>0</v>
      </c>
      <c r="P201">
        <v>1.2987012987012899E-2</v>
      </c>
      <c r="Q201" t="str">
        <f t="shared" si="14"/>
        <v>low</v>
      </c>
      <c r="R201" t="str">
        <f t="shared" si="15"/>
        <v>empty</v>
      </c>
    </row>
    <row r="202" spans="1:18">
      <c r="A202">
        <v>2461</v>
      </c>
      <c r="B202" t="s">
        <v>1999</v>
      </c>
      <c r="C202" s="1">
        <v>44197</v>
      </c>
      <c r="D202">
        <v>85</v>
      </c>
      <c r="E202">
        <f t="shared" si="12"/>
        <v>80</v>
      </c>
      <c r="F202">
        <v>41.846239435294102</v>
      </c>
      <c r="G202">
        <f t="shared" si="13"/>
        <v>40</v>
      </c>
      <c r="H202">
        <v>0</v>
      </c>
      <c r="I202">
        <v>0</v>
      </c>
      <c r="J202">
        <v>0</v>
      </c>
      <c r="K202">
        <v>1.1764705882352899E-2</v>
      </c>
      <c r="L202">
        <v>0</v>
      </c>
      <c r="M202">
        <v>4</v>
      </c>
      <c r="N202">
        <v>46</v>
      </c>
      <c r="O202">
        <v>0</v>
      </c>
      <c r="P202">
        <v>1.0647739130434699E-2</v>
      </c>
      <c r="Q202" t="str">
        <f t="shared" si="14"/>
        <v>low</v>
      </c>
      <c r="R202" t="str">
        <f t="shared" si="15"/>
        <v>busy</v>
      </c>
    </row>
    <row r="203" spans="1:18">
      <c r="A203">
        <v>28487</v>
      </c>
      <c r="B203" t="s">
        <v>21911</v>
      </c>
      <c r="C203" s="1">
        <v>44197</v>
      </c>
      <c r="D203">
        <v>117</v>
      </c>
      <c r="E203">
        <f t="shared" si="12"/>
        <v>110</v>
      </c>
      <c r="F203">
        <v>36.008717700854604</v>
      </c>
      <c r="G203">
        <f t="shared" si="13"/>
        <v>30</v>
      </c>
      <c r="H203">
        <v>0</v>
      </c>
      <c r="I203">
        <v>0</v>
      </c>
      <c r="J203">
        <v>0</v>
      </c>
      <c r="K203">
        <v>8.5470085470085392E-3</v>
      </c>
      <c r="L203">
        <v>0</v>
      </c>
      <c r="M203">
        <v>82</v>
      </c>
      <c r="N203">
        <v>80</v>
      </c>
      <c r="O203">
        <v>0</v>
      </c>
      <c r="P203">
        <v>0</v>
      </c>
      <c r="Q203" t="str">
        <f t="shared" si="14"/>
        <v>low</v>
      </c>
      <c r="R203" t="str">
        <f t="shared" si="15"/>
        <v>busy</v>
      </c>
    </row>
    <row r="204" spans="1:18">
      <c r="A204">
        <v>31223</v>
      </c>
      <c r="B204" t="s">
        <v>24081</v>
      </c>
      <c r="C204" s="1">
        <v>44197</v>
      </c>
      <c r="D204">
        <v>125</v>
      </c>
      <c r="E204">
        <f t="shared" si="12"/>
        <v>120</v>
      </c>
      <c r="F204">
        <v>28.6890204719999</v>
      </c>
      <c r="G204">
        <f t="shared" si="13"/>
        <v>20</v>
      </c>
      <c r="H204">
        <v>0</v>
      </c>
      <c r="I204">
        <v>0</v>
      </c>
      <c r="J204">
        <v>8.0000000000000002E-3</v>
      </c>
      <c r="K204">
        <v>0.104</v>
      </c>
      <c r="L204">
        <v>0</v>
      </c>
      <c r="M204">
        <v>17</v>
      </c>
      <c r="N204">
        <v>68</v>
      </c>
      <c r="O204">
        <v>0</v>
      </c>
      <c r="P204">
        <v>0</v>
      </c>
      <c r="Q204" t="str">
        <f t="shared" si="14"/>
        <v>low</v>
      </c>
      <c r="R204" t="str">
        <f t="shared" si="15"/>
        <v>busy</v>
      </c>
    </row>
    <row r="205" spans="1:18">
      <c r="A205">
        <v>9787</v>
      </c>
      <c r="B205" t="s">
        <v>7923</v>
      </c>
      <c r="C205" s="1">
        <v>44197</v>
      </c>
      <c r="D205">
        <v>72</v>
      </c>
      <c r="E205">
        <f t="shared" si="12"/>
        <v>70</v>
      </c>
      <c r="F205">
        <v>76.065328777777694</v>
      </c>
      <c r="G205">
        <f t="shared" si="13"/>
        <v>7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7</v>
      </c>
      <c r="N205">
        <v>56</v>
      </c>
      <c r="O205">
        <v>0</v>
      </c>
      <c r="P205">
        <v>3.16558392857142E-2</v>
      </c>
      <c r="Q205" t="str">
        <f t="shared" si="14"/>
        <v>high</v>
      </c>
      <c r="R205" t="str">
        <f t="shared" si="15"/>
        <v>empty</v>
      </c>
    </row>
    <row r="206" spans="1:18">
      <c r="A206">
        <v>41877</v>
      </c>
      <c r="B206" t="s">
        <v>32177</v>
      </c>
      <c r="C206" s="1">
        <v>44197</v>
      </c>
      <c r="D206">
        <v>70</v>
      </c>
      <c r="E206">
        <f t="shared" si="12"/>
        <v>70</v>
      </c>
      <c r="F206">
        <v>86.956971028571402</v>
      </c>
      <c r="G206">
        <f t="shared" si="13"/>
        <v>8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3</v>
      </c>
      <c r="N206">
        <v>52</v>
      </c>
      <c r="O206">
        <v>0</v>
      </c>
      <c r="P206">
        <v>0</v>
      </c>
      <c r="Q206" t="str">
        <f t="shared" si="14"/>
        <v>high</v>
      </c>
      <c r="R206" t="str">
        <f t="shared" si="15"/>
        <v>empty</v>
      </c>
    </row>
    <row r="207" spans="1:18">
      <c r="A207">
        <v>28703</v>
      </c>
      <c r="B207" t="s">
        <v>22087</v>
      </c>
      <c r="C207" s="1">
        <v>44197</v>
      </c>
      <c r="D207">
        <v>76</v>
      </c>
      <c r="E207">
        <f t="shared" si="12"/>
        <v>70</v>
      </c>
      <c r="F207">
        <v>26.7365789473684</v>
      </c>
      <c r="G207">
        <f t="shared" si="13"/>
        <v>2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37</v>
      </c>
      <c r="N207">
        <v>69</v>
      </c>
      <c r="O207">
        <v>0</v>
      </c>
      <c r="P207">
        <v>0</v>
      </c>
      <c r="Q207" t="str">
        <f t="shared" si="14"/>
        <v>low</v>
      </c>
      <c r="R207" t="str">
        <f t="shared" si="15"/>
        <v>empty</v>
      </c>
    </row>
    <row r="208" spans="1:18">
      <c r="A208">
        <v>21765</v>
      </c>
      <c r="B208" t="s">
        <v>16311</v>
      </c>
      <c r="C208" s="1">
        <v>44197</v>
      </c>
      <c r="D208">
        <v>69</v>
      </c>
      <c r="E208">
        <f t="shared" si="12"/>
        <v>60</v>
      </c>
      <c r="F208">
        <v>30.5246519999999</v>
      </c>
      <c r="G208">
        <f t="shared" si="13"/>
        <v>30</v>
      </c>
      <c r="H208">
        <v>0</v>
      </c>
      <c r="I208">
        <v>0</v>
      </c>
      <c r="J208">
        <v>0</v>
      </c>
      <c r="K208">
        <v>5.7971014492753603E-2</v>
      </c>
      <c r="L208">
        <v>0</v>
      </c>
      <c r="M208">
        <v>18</v>
      </c>
      <c r="N208">
        <v>39</v>
      </c>
      <c r="O208">
        <v>0</v>
      </c>
      <c r="P208">
        <v>0</v>
      </c>
      <c r="Q208" t="str">
        <f t="shared" si="14"/>
        <v>low</v>
      </c>
      <c r="R208" t="str">
        <f t="shared" si="15"/>
        <v>busy</v>
      </c>
    </row>
    <row r="209" spans="1:18">
      <c r="A209">
        <v>33456</v>
      </c>
      <c r="B209" t="s">
        <v>25638</v>
      </c>
      <c r="C209" s="1">
        <v>44197</v>
      </c>
      <c r="D209">
        <v>87</v>
      </c>
      <c r="E209">
        <f t="shared" si="12"/>
        <v>80</v>
      </c>
      <c r="F209">
        <v>37.052270862068902</v>
      </c>
      <c r="G209">
        <f t="shared" si="13"/>
        <v>3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5</v>
      </c>
      <c r="N209">
        <v>70</v>
      </c>
      <c r="O209">
        <v>0</v>
      </c>
      <c r="P209">
        <v>0.40562769999999998</v>
      </c>
      <c r="Q209" t="str">
        <f t="shared" si="14"/>
        <v>low</v>
      </c>
      <c r="R209" t="str">
        <f t="shared" si="15"/>
        <v>empty</v>
      </c>
    </row>
    <row r="210" spans="1:18">
      <c r="A210">
        <v>35357</v>
      </c>
      <c r="B210" t="s">
        <v>26623</v>
      </c>
      <c r="C210" s="1">
        <v>44197</v>
      </c>
      <c r="D210">
        <v>52</v>
      </c>
      <c r="E210">
        <f t="shared" si="12"/>
        <v>50</v>
      </c>
      <c r="F210">
        <v>26.548728000000001</v>
      </c>
      <c r="G210">
        <f t="shared" si="13"/>
        <v>20</v>
      </c>
      <c r="H210">
        <v>0</v>
      </c>
      <c r="I210">
        <v>0</v>
      </c>
      <c r="J210">
        <v>1.9230769230769201E-2</v>
      </c>
      <c r="K210">
        <v>0</v>
      </c>
      <c r="L210">
        <v>0</v>
      </c>
      <c r="M210">
        <v>2</v>
      </c>
      <c r="N210">
        <v>21</v>
      </c>
      <c r="O210">
        <v>0</v>
      </c>
      <c r="P210">
        <v>0</v>
      </c>
      <c r="Q210" t="str">
        <f t="shared" si="14"/>
        <v>low</v>
      </c>
      <c r="R210" t="str">
        <f t="shared" si="15"/>
        <v>empty</v>
      </c>
    </row>
    <row r="211" spans="1:18">
      <c r="A211">
        <v>36963</v>
      </c>
      <c r="B211" t="s">
        <v>28209</v>
      </c>
      <c r="C211" s="1">
        <v>44197</v>
      </c>
      <c r="D211">
        <v>62</v>
      </c>
      <c r="E211">
        <f t="shared" si="12"/>
        <v>60</v>
      </c>
      <c r="F211">
        <v>24.369510403225799</v>
      </c>
      <c r="G211">
        <f t="shared" si="13"/>
        <v>20</v>
      </c>
      <c r="H211">
        <v>0.112903225806451</v>
      </c>
      <c r="I211">
        <v>0</v>
      </c>
      <c r="J211">
        <v>1.6129032258064498E-2</v>
      </c>
      <c r="K211">
        <v>0.19354838709677399</v>
      </c>
      <c r="L211">
        <v>1.6129032258064498E-2</v>
      </c>
      <c r="M211">
        <v>12</v>
      </c>
      <c r="N211">
        <v>15</v>
      </c>
      <c r="O211">
        <v>0</v>
      </c>
      <c r="P211">
        <v>3.29208E-2</v>
      </c>
      <c r="Q211" t="str">
        <f t="shared" si="14"/>
        <v>low</v>
      </c>
      <c r="R211" t="str">
        <f t="shared" si="15"/>
        <v>busy</v>
      </c>
    </row>
    <row r="212" spans="1:18">
      <c r="A212">
        <v>616</v>
      </c>
      <c r="B212" t="s">
        <v>545</v>
      </c>
      <c r="C212" s="1">
        <v>44197</v>
      </c>
      <c r="D212">
        <v>56</v>
      </c>
      <c r="E212">
        <f t="shared" si="12"/>
        <v>50</v>
      </c>
      <c r="F212">
        <v>96.1579869107143</v>
      </c>
      <c r="G212">
        <f t="shared" si="13"/>
        <v>9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1</v>
      </c>
      <c r="N212">
        <v>43</v>
      </c>
      <c r="O212">
        <v>0</v>
      </c>
      <c r="P212">
        <v>0</v>
      </c>
      <c r="Q212" t="str">
        <f t="shared" si="14"/>
        <v>high</v>
      </c>
      <c r="R212" t="str">
        <f t="shared" si="15"/>
        <v>empty</v>
      </c>
    </row>
    <row r="213" spans="1:18">
      <c r="A213">
        <v>21849</v>
      </c>
      <c r="B213" t="s">
        <v>16394</v>
      </c>
      <c r="C213" s="1">
        <v>44197</v>
      </c>
      <c r="D213">
        <v>81</v>
      </c>
      <c r="E213">
        <f t="shared" si="12"/>
        <v>80</v>
      </c>
      <c r="F213">
        <v>23.612807049382699</v>
      </c>
      <c r="G213">
        <f t="shared" si="13"/>
        <v>20</v>
      </c>
      <c r="H213">
        <v>0</v>
      </c>
      <c r="I213">
        <v>0</v>
      </c>
      <c r="J213">
        <v>0</v>
      </c>
      <c r="K213">
        <v>2.4691358024691301E-2</v>
      </c>
      <c r="L213">
        <v>0</v>
      </c>
      <c r="M213">
        <v>18</v>
      </c>
      <c r="N213">
        <v>59</v>
      </c>
      <c r="O213">
        <v>0</v>
      </c>
      <c r="P213">
        <v>0</v>
      </c>
      <c r="Q213" t="str">
        <f t="shared" si="14"/>
        <v>low</v>
      </c>
      <c r="R213" t="str">
        <f t="shared" si="15"/>
        <v>busy</v>
      </c>
    </row>
    <row r="214" spans="1:18">
      <c r="A214">
        <v>39344</v>
      </c>
      <c r="B214" t="s">
        <v>30189</v>
      </c>
      <c r="C214" s="1">
        <v>44197</v>
      </c>
      <c r="D214">
        <v>87</v>
      </c>
      <c r="E214">
        <f t="shared" si="12"/>
        <v>80</v>
      </c>
      <c r="F214">
        <v>35.679137057471202</v>
      </c>
      <c r="G214">
        <f t="shared" si="13"/>
        <v>3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4</v>
      </c>
      <c r="N214">
        <v>83</v>
      </c>
      <c r="O214">
        <v>0</v>
      </c>
      <c r="P214">
        <v>5.8433734939759001E-2</v>
      </c>
      <c r="Q214" t="str">
        <f t="shared" si="14"/>
        <v>low</v>
      </c>
      <c r="R214" t="str">
        <f t="shared" si="15"/>
        <v>empty</v>
      </c>
    </row>
    <row r="215" spans="1:18">
      <c r="A215">
        <v>34611</v>
      </c>
      <c r="B215" t="s">
        <v>26225</v>
      </c>
      <c r="C215" s="1">
        <v>44197</v>
      </c>
      <c r="D215">
        <v>221</v>
      </c>
      <c r="E215">
        <f t="shared" si="12"/>
        <v>220</v>
      </c>
      <c r="F215">
        <v>95.540029742081401</v>
      </c>
      <c r="G215">
        <f t="shared" si="13"/>
        <v>9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5</v>
      </c>
      <c r="N215">
        <v>154</v>
      </c>
      <c r="O215">
        <v>0</v>
      </c>
      <c r="P215">
        <v>4.54545454545454E-2</v>
      </c>
      <c r="Q215" t="str">
        <f t="shared" si="14"/>
        <v>high</v>
      </c>
      <c r="R215" t="str">
        <f t="shared" si="15"/>
        <v>empty</v>
      </c>
    </row>
    <row r="216" spans="1:18">
      <c r="A216">
        <v>40405</v>
      </c>
      <c r="B216" t="s">
        <v>30927</v>
      </c>
      <c r="C216" s="1">
        <v>44197</v>
      </c>
      <c r="D216">
        <v>53</v>
      </c>
      <c r="E216">
        <f t="shared" si="12"/>
        <v>50</v>
      </c>
      <c r="F216">
        <v>31.519511094339599</v>
      </c>
      <c r="G216">
        <f t="shared" si="13"/>
        <v>30</v>
      </c>
      <c r="H216">
        <v>0</v>
      </c>
      <c r="I216">
        <v>0</v>
      </c>
      <c r="J216">
        <v>0</v>
      </c>
      <c r="K216">
        <v>1.8867924528301799E-2</v>
      </c>
      <c r="L216">
        <v>0</v>
      </c>
      <c r="M216">
        <v>1</v>
      </c>
      <c r="N216">
        <v>37</v>
      </c>
      <c r="O216">
        <v>0</v>
      </c>
      <c r="P216">
        <v>0</v>
      </c>
      <c r="Q216" t="str">
        <f t="shared" si="14"/>
        <v>low</v>
      </c>
      <c r="R216" t="str">
        <f t="shared" si="15"/>
        <v>busy</v>
      </c>
    </row>
    <row r="217" spans="1:18">
      <c r="A217">
        <v>15478</v>
      </c>
      <c r="B217" t="s">
        <v>11991</v>
      </c>
      <c r="C217" s="1">
        <v>44197</v>
      </c>
      <c r="D217">
        <v>71</v>
      </c>
      <c r="E217">
        <f t="shared" si="12"/>
        <v>70</v>
      </c>
      <c r="F217">
        <v>40.881978690140798</v>
      </c>
      <c r="G217">
        <f t="shared" si="13"/>
        <v>4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6</v>
      </c>
      <c r="N217">
        <v>64</v>
      </c>
      <c r="O217">
        <v>0</v>
      </c>
      <c r="P217">
        <v>4.1752437500000003E-2</v>
      </c>
      <c r="Q217" t="str">
        <f t="shared" si="14"/>
        <v>low</v>
      </c>
      <c r="R217" t="str">
        <f t="shared" si="15"/>
        <v>empty</v>
      </c>
    </row>
    <row r="218" spans="1:18">
      <c r="A218">
        <v>15017</v>
      </c>
      <c r="B218" t="s">
        <v>11591</v>
      </c>
      <c r="C218" s="1">
        <v>44197</v>
      </c>
      <c r="D218">
        <v>77</v>
      </c>
      <c r="E218">
        <f t="shared" si="12"/>
        <v>70</v>
      </c>
      <c r="F218">
        <v>23.4911688311688</v>
      </c>
      <c r="G218">
        <f t="shared" si="13"/>
        <v>2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36</v>
      </c>
      <c r="N218">
        <v>71</v>
      </c>
      <c r="O218">
        <v>0</v>
      </c>
      <c r="P218">
        <v>1.4084507042253501E-2</v>
      </c>
      <c r="Q218" t="str">
        <f t="shared" si="14"/>
        <v>low</v>
      </c>
      <c r="R218" t="str">
        <f t="shared" si="15"/>
        <v>empty</v>
      </c>
    </row>
    <row r="219" spans="1:18">
      <c r="A219">
        <v>544</v>
      </c>
      <c r="B219" t="s">
        <v>476</v>
      </c>
      <c r="C219" s="1">
        <v>44197</v>
      </c>
      <c r="D219">
        <v>88</v>
      </c>
      <c r="E219">
        <f t="shared" si="12"/>
        <v>80</v>
      </c>
      <c r="F219">
        <v>36.108589375000001</v>
      </c>
      <c r="G219">
        <f t="shared" si="13"/>
        <v>3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4</v>
      </c>
      <c r="N219">
        <v>82</v>
      </c>
      <c r="O219">
        <v>0</v>
      </c>
      <c r="P219">
        <v>0.14024390243902399</v>
      </c>
      <c r="Q219" t="str">
        <f t="shared" si="14"/>
        <v>low</v>
      </c>
      <c r="R219" t="str">
        <f t="shared" si="15"/>
        <v>empty</v>
      </c>
    </row>
    <row r="220" spans="1:18">
      <c r="A220">
        <v>21850</v>
      </c>
      <c r="B220" t="s">
        <v>16395</v>
      </c>
      <c r="C220" s="1">
        <v>44197</v>
      </c>
      <c r="D220">
        <v>74</v>
      </c>
      <c r="E220">
        <f t="shared" si="12"/>
        <v>70</v>
      </c>
      <c r="F220">
        <v>23.897895824324301</v>
      </c>
      <c r="G220">
        <f t="shared" si="13"/>
        <v>2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10</v>
      </c>
      <c r="N220">
        <v>63</v>
      </c>
      <c r="O220">
        <v>0</v>
      </c>
      <c r="P220">
        <v>0</v>
      </c>
      <c r="Q220" t="str">
        <f t="shared" si="14"/>
        <v>low</v>
      </c>
      <c r="R220" t="str">
        <f t="shared" si="15"/>
        <v>empty</v>
      </c>
    </row>
    <row r="221" spans="1:18">
      <c r="A221">
        <v>37519</v>
      </c>
      <c r="B221" t="s">
        <v>28752</v>
      </c>
      <c r="C221" s="1">
        <v>44197</v>
      </c>
      <c r="D221">
        <v>52</v>
      </c>
      <c r="E221">
        <f t="shared" si="12"/>
        <v>50</v>
      </c>
      <c r="F221">
        <v>21.2589352307692</v>
      </c>
      <c r="G221">
        <f t="shared" si="13"/>
        <v>20</v>
      </c>
      <c r="H221">
        <v>0</v>
      </c>
      <c r="I221">
        <v>0</v>
      </c>
      <c r="J221">
        <v>0</v>
      </c>
      <c r="K221">
        <v>0</v>
      </c>
      <c r="L221">
        <v>7.69230769230769E-2</v>
      </c>
      <c r="M221">
        <v>25</v>
      </c>
      <c r="N221">
        <v>25</v>
      </c>
      <c r="O221">
        <v>0</v>
      </c>
      <c r="P221">
        <v>2.07407599999999E-2</v>
      </c>
      <c r="Q221" t="str">
        <f t="shared" si="14"/>
        <v>low</v>
      </c>
      <c r="R221" t="str">
        <f t="shared" si="15"/>
        <v>busy</v>
      </c>
    </row>
    <row r="222" spans="1:18">
      <c r="A222">
        <v>5648</v>
      </c>
      <c r="B222" t="s">
        <v>4269</v>
      </c>
      <c r="C222" s="1">
        <v>44197</v>
      </c>
      <c r="D222">
        <v>60</v>
      </c>
      <c r="E222">
        <f t="shared" si="12"/>
        <v>60</v>
      </c>
      <c r="F222">
        <v>13.4059134333333</v>
      </c>
      <c r="G222">
        <f t="shared" si="13"/>
        <v>10</v>
      </c>
      <c r="H222">
        <v>3.3333333333333298E-2</v>
      </c>
      <c r="I222">
        <v>0</v>
      </c>
      <c r="J222">
        <v>3.3333333333333298E-2</v>
      </c>
      <c r="K222">
        <v>0.116666666666666</v>
      </c>
      <c r="L222">
        <v>0</v>
      </c>
      <c r="M222">
        <v>13</v>
      </c>
      <c r="N222">
        <v>18</v>
      </c>
      <c r="O222">
        <v>0</v>
      </c>
      <c r="P222">
        <v>3.0234444444444401E-3</v>
      </c>
      <c r="Q222" t="str">
        <f t="shared" si="14"/>
        <v>low</v>
      </c>
      <c r="R222" t="str">
        <f t="shared" si="15"/>
        <v>busy</v>
      </c>
    </row>
    <row r="223" spans="1:18">
      <c r="A223">
        <v>7413</v>
      </c>
      <c r="B223" t="s">
        <v>5758</v>
      </c>
      <c r="C223" s="1">
        <v>44197</v>
      </c>
      <c r="D223">
        <v>70</v>
      </c>
      <c r="E223">
        <f t="shared" si="12"/>
        <v>70</v>
      </c>
      <c r="F223">
        <v>22.580428571428499</v>
      </c>
      <c r="G223">
        <f t="shared" si="13"/>
        <v>2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2</v>
      </c>
      <c r="N223">
        <v>62</v>
      </c>
      <c r="O223">
        <v>0</v>
      </c>
      <c r="P223">
        <v>0.14516129032257999</v>
      </c>
      <c r="Q223" t="str">
        <f t="shared" si="14"/>
        <v>low</v>
      </c>
      <c r="R223" t="str">
        <f t="shared" si="15"/>
        <v>empty</v>
      </c>
    </row>
    <row r="224" spans="1:18">
      <c r="A224">
        <v>15480</v>
      </c>
      <c r="B224" t="s">
        <v>11993</v>
      </c>
      <c r="C224" s="1">
        <v>44197</v>
      </c>
      <c r="D224">
        <v>54</v>
      </c>
      <c r="E224">
        <f t="shared" si="12"/>
        <v>50</v>
      </c>
      <c r="F224">
        <v>33.195332148148097</v>
      </c>
      <c r="G224">
        <f t="shared" si="13"/>
        <v>3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2</v>
      </c>
      <c r="N224">
        <v>40</v>
      </c>
      <c r="O224">
        <v>0</v>
      </c>
      <c r="P224">
        <v>0</v>
      </c>
      <c r="Q224" t="str">
        <f t="shared" si="14"/>
        <v>low</v>
      </c>
      <c r="R224" t="str">
        <f t="shared" si="15"/>
        <v>empty</v>
      </c>
    </row>
    <row r="225" spans="1:18">
      <c r="A225">
        <v>545</v>
      </c>
      <c r="B225" t="s">
        <v>477</v>
      </c>
      <c r="C225" s="1">
        <v>44197</v>
      </c>
      <c r="D225">
        <v>86</v>
      </c>
      <c r="E225">
        <f t="shared" si="12"/>
        <v>80</v>
      </c>
      <c r="F225">
        <v>36.458604651162702</v>
      </c>
      <c r="G225">
        <f t="shared" si="13"/>
        <v>3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4</v>
      </c>
      <c r="N225">
        <v>81</v>
      </c>
      <c r="O225">
        <v>0</v>
      </c>
      <c r="P225">
        <v>0.13168724691358</v>
      </c>
      <c r="Q225" t="str">
        <f t="shared" si="14"/>
        <v>low</v>
      </c>
      <c r="R225" t="str">
        <f t="shared" si="15"/>
        <v>empty</v>
      </c>
    </row>
    <row r="226" spans="1:18">
      <c r="A226">
        <v>19137</v>
      </c>
      <c r="B226" t="s">
        <v>14629</v>
      </c>
      <c r="C226" s="1">
        <v>44197</v>
      </c>
      <c r="D226">
        <v>87</v>
      </c>
      <c r="E226">
        <f t="shared" si="12"/>
        <v>80</v>
      </c>
      <c r="F226">
        <v>36.707802034482697</v>
      </c>
      <c r="G226">
        <f t="shared" si="13"/>
        <v>3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1</v>
      </c>
      <c r="N226">
        <v>70</v>
      </c>
      <c r="O226">
        <v>0</v>
      </c>
      <c r="P226">
        <v>0.37091837142857098</v>
      </c>
      <c r="Q226" t="str">
        <f t="shared" si="14"/>
        <v>low</v>
      </c>
      <c r="R226" t="str">
        <f t="shared" si="15"/>
        <v>empty</v>
      </c>
    </row>
    <row r="227" spans="1:18">
      <c r="A227">
        <v>42910</v>
      </c>
      <c r="B227" t="s">
        <v>33014</v>
      </c>
      <c r="C227" s="1">
        <v>44197</v>
      </c>
      <c r="D227">
        <v>86</v>
      </c>
      <c r="E227">
        <f t="shared" si="12"/>
        <v>80</v>
      </c>
      <c r="F227">
        <v>23.094870697674398</v>
      </c>
      <c r="G227">
        <f t="shared" si="13"/>
        <v>2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3</v>
      </c>
      <c r="N227">
        <v>64</v>
      </c>
      <c r="O227">
        <v>0</v>
      </c>
      <c r="P227">
        <v>0.12540246875</v>
      </c>
      <c r="Q227" t="str">
        <f t="shared" si="14"/>
        <v>low</v>
      </c>
      <c r="R227" t="str">
        <f t="shared" si="15"/>
        <v>empty</v>
      </c>
    </row>
    <row r="228" spans="1:18">
      <c r="A228">
        <v>546</v>
      </c>
      <c r="B228" t="s">
        <v>478</v>
      </c>
      <c r="C228" s="1">
        <v>44197</v>
      </c>
      <c r="D228">
        <v>86</v>
      </c>
      <c r="E228">
        <f t="shared" si="12"/>
        <v>80</v>
      </c>
      <c r="F228">
        <v>37.311198732558097</v>
      </c>
      <c r="G228">
        <f t="shared" si="13"/>
        <v>3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8</v>
      </c>
      <c r="N228">
        <v>82</v>
      </c>
      <c r="O228">
        <v>0</v>
      </c>
      <c r="P228">
        <v>8.8109743902439003E-2</v>
      </c>
      <c r="Q228" t="str">
        <f t="shared" si="14"/>
        <v>low</v>
      </c>
      <c r="R228" t="str">
        <f t="shared" si="15"/>
        <v>empty</v>
      </c>
    </row>
    <row r="229" spans="1:18">
      <c r="A229">
        <v>39500</v>
      </c>
      <c r="B229" t="s">
        <v>30305</v>
      </c>
      <c r="C229" s="1">
        <v>44197</v>
      </c>
      <c r="D229">
        <v>52</v>
      </c>
      <c r="E229">
        <f t="shared" si="12"/>
        <v>50</v>
      </c>
      <c r="F229">
        <v>25.805818057692299</v>
      </c>
      <c r="G229">
        <f t="shared" si="13"/>
        <v>20</v>
      </c>
      <c r="H229">
        <v>0</v>
      </c>
      <c r="I229">
        <v>0</v>
      </c>
      <c r="J229">
        <v>0</v>
      </c>
      <c r="K229">
        <v>0.15384615384615299</v>
      </c>
      <c r="L229">
        <v>0</v>
      </c>
      <c r="M229">
        <v>8</v>
      </c>
      <c r="N229">
        <v>7</v>
      </c>
      <c r="O229">
        <v>0</v>
      </c>
      <c r="P229">
        <v>0</v>
      </c>
      <c r="Q229" t="str">
        <f t="shared" si="14"/>
        <v>low</v>
      </c>
      <c r="R229" t="str">
        <f t="shared" si="15"/>
        <v>busy</v>
      </c>
    </row>
    <row r="230" spans="1:18">
      <c r="A230">
        <v>10173</v>
      </c>
      <c r="B230" t="s">
        <v>8296</v>
      </c>
      <c r="C230" s="1">
        <v>44197</v>
      </c>
      <c r="D230">
        <v>69</v>
      </c>
      <c r="E230">
        <f t="shared" si="12"/>
        <v>60</v>
      </c>
      <c r="F230">
        <v>25.772887608695601</v>
      </c>
      <c r="G230">
        <f t="shared" si="13"/>
        <v>20</v>
      </c>
      <c r="H230">
        <v>0</v>
      </c>
      <c r="I230">
        <v>0</v>
      </c>
      <c r="J230">
        <v>2.8985507246376802E-2</v>
      </c>
      <c r="K230">
        <v>0.101449275362318</v>
      </c>
      <c r="L230">
        <v>2.8985507246376802E-2</v>
      </c>
      <c r="M230">
        <v>16</v>
      </c>
      <c r="N230">
        <v>18</v>
      </c>
      <c r="O230">
        <v>0</v>
      </c>
      <c r="P230">
        <v>3.7731944444444401E-2</v>
      </c>
      <c r="Q230" t="str">
        <f t="shared" si="14"/>
        <v>low</v>
      </c>
      <c r="R230" t="str">
        <f t="shared" si="15"/>
        <v>busy</v>
      </c>
    </row>
    <row r="231" spans="1:18">
      <c r="A231">
        <v>6321</v>
      </c>
      <c r="B231" t="s">
        <v>4815</v>
      </c>
      <c r="C231" s="1">
        <v>44197</v>
      </c>
      <c r="D231">
        <v>136</v>
      </c>
      <c r="E231">
        <f t="shared" si="12"/>
        <v>130</v>
      </c>
      <c r="F231">
        <v>86.773287066176394</v>
      </c>
      <c r="G231">
        <f t="shared" si="13"/>
        <v>8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10</v>
      </c>
      <c r="N231">
        <v>87</v>
      </c>
      <c r="O231">
        <v>0</v>
      </c>
      <c r="P231">
        <v>1.1494252873563199E-2</v>
      </c>
      <c r="Q231" t="str">
        <f t="shared" si="14"/>
        <v>high</v>
      </c>
      <c r="R231" t="str">
        <f t="shared" si="15"/>
        <v>empty</v>
      </c>
    </row>
    <row r="232" spans="1:18">
      <c r="A232">
        <v>21851</v>
      </c>
      <c r="B232" t="s">
        <v>16396</v>
      </c>
      <c r="C232" s="1">
        <v>44197</v>
      </c>
      <c r="D232">
        <v>89</v>
      </c>
      <c r="E232">
        <f t="shared" si="12"/>
        <v>80</v>
      </c>
      <c r="F232">
        <v>23.0849526179775</v>
      </c>
      <c r="G232">
        <f t="shared" si="13"/>
        <v>20</v>
      </c>
      <c r="H232">
        <v>0</v>
      </c>
      <c r="I232">
        <v>0</v>
      </c>
      <c r="J232">
        <v>2.2471910112359501E-2</v>
      </c>
      <c r="K232">
        <v>0</v>
      </c>
      <c r="L232">
        <v>1.12359550561797E-2</v>
      </c>
      <c r="M232">
        <v>5</v>
      </c>
      <c r="N232">
        <v>64</v>
      </c>
      <c r="O232">
        <v>0</v>
      </c>
      <c r="P232">
        <v>0</v>
      </c>
      <c r="Q232" t="str">
        <f t="shared" si="14"/>
        <v>low</v>
      </c>
      <c r="R232" t="str">
        <f t="shared" si="15"/>
        <v>busy</v>
      </c>
    </row>
    <row r="233" spans="1:18">
      <c r="A233">
        <v>24471</v>
      </c>
      <c r="B233" t="s">
        <v>18777</v>
      </c>
      <c r="C233" s="1">
        <v>44197</v>
      </c>
      <c r="D233">
        <v>51</v>
      </c>
      <c r="E233">
        <f t="shared" si="12"/>
        <v>50</v>
      </c>
      <c r="F233">
        <v>85.626666666666594</v>
      </c>
      <c r="G233">
        <f t="shared" si="13"/>
        <v>8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5</v>
      </c>
      <c r="N233">
        <v>46</v>
      </c>
      <c r="O233">
        <v>0</v>
      </c>
      <c r="P233">
        <v>0.22855730434782601</v>
      </c>
      <c r="Q233" t="str">
        <f t="shared" si="14"/>
        <v>high</v>
      </c>
      <c r="R233" t="str">
        <f t="shared" si="15"/>
        <v>empty</v>
      </c>
    </row>
    <row r="234" spans="1:18">
      <c r="A234">
        <v>39343</v>
      </c>
      <c r="B234" t="s">
        <v>30188</v>
      </c>
      <c r="C234" s="1">
        <v>44197</v>
      </c>
      <c r="D234">
        <v>100</v>
      </c>
      <c r="E234">
        <f t="shared" si="12"/>
        <v>100</v>
      </c>
      <c r="F234">
        <v>34.18594341</v>
      </c>
      <c r="G234">
        <f t="shared" si="13"/>
        <v>30</v>
      </c>
      <c r="H234">
        <v>0</v>
      </c>
      <c r="I234">
        <v>0</v>
      </c>
      <c r="J234">
        <v>0.03</v>
      </c>
      <c r="K234">
        <v>0</v>
      </c>
      <c r="L234">
        <v>0</v>
      </c>
      <c r="M234">
        <v>62</v>
      </c>
      <c r="N234">
        <v>78</v>
      </c>
      <c r="O234">
        <v>0</v>
      </c>
      <c r="P234">
        <v>3.6907564102564099E-3</v>
      </c>
      <c r="Q234" t="str">
        <f t="shared" si="14"/>
        <v>low</v>
      </c>
      <c r="R234" t="str">
        <f t="shared" si="15"/>
        <v>empty</v>
      </c>
    </row>
    <row r="235" spans="1:18">
      <c r="A235">
        <v>7382</v>
      </c>
      <c r="B235" t="s">
        <v>5727</v>
      </c>
      <c r="C235" s="1">
        <v>44197</v>
      </c>
      <c r="D235">
        <v>50</v>
      </c>
      <c r="E235">
        <f t="shared" si="12"/>
        <v>50</v>
      </c>
      <c r="F235">
        <v>21.636626659999902</v>
      </c>
      <c r="G235">
        <f t="shared" si="13"/>
        <v>20</v>
      </c>
      <c r="H235">
        <v>0</v>
      </c>
      <c r="I235">
        <v>0</v>
      </c>
      <c r="J235">
        <v>0.02</v>
      </c>
      <c r="K235">
        <v>0.02</v>
      </c>
      <c r="L235">
        <v>0</v>
      </c>
      <c r="M235">
        <v>0</v>
      </c>
      <c r="N235">
        <v>39</v>
      </c>
      <c r="O235">
        <v>0</v>
      </c>
      <c r="P235">
        <v>0.21153846153846101</v>
      </c>
      <c r="Q235" t="str">
        <f t="shared" si="14"/>
        <v>low</v>
      </c>
      <c r="R235" t="str">
        <f t="shared" si="15"/>
        <v>busy</v>
      </c>
    </row>
    <row r="236" spans="1:18">
      <c r="A236">
        <v>63</v>
      </c>
      <c r="B236" t="s">
        <v>63</v>
      </c>
      <c r="C236" s="1">
        <v>44197</v>
      </c>
      <c r="D236">
        <v>81</v>
      </c>
      <c r="E236">
        <f t="shared" si="12"/>
        <v>80</v>
      </c>
      <c r="F236">
        <v>22.796984024691302</v>
      </c>
      <c r="G236">
        <f t="shared" si="13"/>
        <v>2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8</v>
      </c>
      <c r="N236">
        <v>65</v>
      </c>
      <c r="O236">
        <v>0</v>
      </c>
      <c r="P236">
        <v>0.15814518461538399</v>
      </c>
      <c r="Q236" t="str">
        <f t="shared" si="14"/>
        <v>low</v>
      </c>
      <c r="R236" t="str">
        <f t="shared" si="15"/>
        <v>empty</v>
      </c>
    </row>
    <row r="237" spans="1:18">
      <c r="A237">
        <v>11009</v>
      </c>
      <c r="B237" t="s">
        <v>9098</v>
      </c>
      <c r="C237" s="1">
        <v>44197</v>
      </c>
      <c r="D237">
        <v>77</v>
      </c>
      <c r="E237">
        <f t="shared" si="12"/>
        <v>70</v>
      </c>
      <c r="F237">
        <v>21.203938363636301</v>
      </c>
      <c r="G237">
        <f t="shared" si="13"/>
        <v>2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28</v>
      </c>
      <c r="N237">
        <v>69</v>
      </c>
      <c r="O237">
        <v>0</v>
      </c>
      <c r="P237">
        <v>2.3411376811594199E-2</v>
      </c>
      <c r="Q237" t="str">
        <f t="shared" si="14"/>
        <v>low</v>
      </c>
      <c r="R237" t="str">
        <f t="shared" si="15"/>
        <v>empty</v>
      </c>
    </row>
    <row r="238" spans="1:18">
      <c r="A238">
        <v>28400</v>
      </c>
      <c r="B238" t="s">
        <v>21833</v>
      </c>
      <c r="C238" s="1">
        <v>44197</v>
      </c>
      <c r="D238">
        <v>71</v>
      </c>
      <c r="E238">
        <f t="shared" si="12"/>
        <v>70</v>
      </c>
      <c r="F238">
        <v>35.772706887323899</v>
      </c>
      <c r="G238">
        <f t="shared" si="13"/>
        <v>3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1</v>
      </c>
      <c r="N238">
        <v>62</v>
      </c>
      <c r="O238">
        <v>0</v>
      </c>
      <c r="P238">
        <v>7.0010854838709599E-2</v>
      </c>
      <c r="Q238" t="str">
        <f t="shared" si="14"/>
        <v>low</v>
      </c>
      <c r="R238" t="str">
        <f t="shared" si="15"/>
        <v>empty</v>
      </c>
    </row>
    <row r="239" spans="1:18">
      <c r="A239">
        <v>22105</v>
      </c>
      <c r="B239" t="s">
        <v>16647</v>
      </c>
      <c r="C239" s="1">
        <v>44197</v>
      </c>
      <c r="D239">
        <v>83</v>
      </c>
      <c r="E239">
        <f t="shared" si="12"/>
        <v>80</v>
      </c>
      <c r="F239">
        <v>20.579711421686699</v>
      </c>
      <c r="G239">
        <f t="shared" si="13"/>
        <v>20</v>
      </c>
      <c r="H239">
        <v>0</v>
      </c>
      <c r="I239">
        <v>0</v>
      </c>
      <c r="J239">
        <v>8.43373493975903E-2</v>
      </c>
      <c r="K239">
        <v>2.40963855421686E-2</v>
      </c>
      <c r="L239">
        <v>0</v>
      </c>
      <c r="M239">
        <v>32</v>
      </c>
      <c r="N239">
        <v>40</v>
      </c>
      <c r="O239">
        <v>0</v>
      </c>
      <c r="P239">
        <v>0</v>
      </c>
      <c r="Q239" t="str">
        <f t="shared" si="14"/>
        <v>low</v>
      </c>
      <c r="R239" t="str">
        <f t="shared" si="15"/>
        <v>busy</v>
      </c>
    </row>
    <row r="240" spans="1:18">
      <c r="A240">
        <v>15479</v>
      </c>
      <c r="B240" t="s">
        <v>11992</v>
      </c>
      <c r="C240" s="1">
        <v>44197</v>
      </c>
      <c r="D240">
        <v>90</v>
      </c>
      <c r="E240">
        <f t="shared" si="12"/>
        <v>90</v>
      </c>
      <c r="F240">
        <v>33.136627099999998</v>
      </c>
      <c r="G240">
        <f t="shared" si="13"/>
        <v>30</v>
      </c>
      <c r="H240">
        <v>0</v>
      </c>
      <c r="I240">
        <v>0</v>
      </c>
      <c r="J240">
        <v>0</v>
      </c>
      <c r="K240">
        <v>3.3333333333333298E-2</v>
      </c>
      <c r="L240">
        <v>0</v>
      </c>
      <c r="M240">
        <v>20</v>
      </c>
      <c r="N240">
        <v>42</v>
      </c>
      <c r="O240">
        <v>0</v>
      </c>
      <c r="P240">
        <v>0</v>
      </c>
      <c r="Q240" t="str">
        <f t="shared" si="14"/>
        <v>low</v>
      </c>
      <c r="R240" t="str">
        <f t="shared" si="15"/>
        <v>busy</v>
      </c>
    </row>
    <row r="241" spans="1:18">
      <c r="A241">
        <v>33455</v>
      </c>
      <c r="B241" t="s">
        <v>25637</v>
      </c>
      <c r="C241" s="1">
        <v>44197</v>
      </c>
      <c r="D241">
        <v>88</v>
      </c>
      <c r="E241">
        <f t="shared" si="12"/>
        <v>80</v>
      </c>
      <c r="F241">
        <v>36.792089181818099</v>
      </c>
      <c r="G241">
        <f t="shared" si="13"/>
        <v>3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3</v>
      </c>
      <c r="N241">
        <v>73</v>
      </c>
      <c r="O241">
        <v>0</v>
      </c>
      <c r="P241">
        <v>0.34018264383561603</v>
      </c>
      <c r="Q241" t="str">
        <f t="shared" si="14"/>
        <v>low</v>
      </c>
      <c r="R241" t="str">
        <f t="shared" si="15"/>
        <v>empty</v>
      </c>
    </row>
    <row r="242" spans="1:18">
      <c r="A242">
        <v>15477</v>
      </c>
      <c r="B242" t="s">
        <v>11990</v>
      </c>
      <c r="C242" s="1">
        <v>44197</v>
      </c>
      <c r="D242">
        <v>69</v>
      </c>
      <c r="E242">
        <f t="shared" si="12"/>
        <v>60</v>
      </c>
      <c r="F242">
        <v>33.994197391304297</v>
      </c>
      <c r="G242">
        <f t="shared" si="13"/>
        <v>3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1</v>
      </c>
      <c r="N242">
        <v>61</v>
      </c>
      <c r="O242">
        <v>0</v>
      </c>
      <c r="P242">
        <v>3.2786885245901599E-2</v>
      </c>
      <c r="Q242" t="str">
        <f t="shared" si="14"/>
        <v>low</v>
      </c>
      <c r="R242" t="str">
        <f t="shared" si="15"/>
        <v>empty</v>
      </c>
    </row>
    <row r="243" spans="1:18">
      <c r="A243">
        <v>26867</v>
      </c>
      <c r="B243" t="s">
        <v>20585</v>
      </c>
      <c r="C243" s="1">
        <v>44197</v>
      </c>
      <c r="D243">
        <v>202</v>
      </c>
      <c r="E243">
        <f t="shared" si="12"/>
        <v>200</v>
      </c>
      <c r="F243">
        <v>89.109069668316806</v>
      </c>
      <c r="G243">
        <f t="shared" si="13"/>
        <v>8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9</v>
      </c>
      <c r="N243">
        <v>148</v>
      </c>
      <c r="O243">
        <v>0</v>
      </c>
      <c r="P243">
        <v>3.60360337837837E-2</v>
      </c>
      <c r="Q243" t="str">
        <f t="shared" si="14"/>
        <v>high</v>
      </c>
      <c r="R243" t="str">
        <f t="shared" si="15"/>
        <v>empty</v>
      </c>
    </row>
    <row r="244" spans="1:18">
      <c r="A244">
        <v>62</v>
      </c>
      <c r="B244" t="s">
        <v>62</v>
      </c>
      <c r="C244" s="1">
        <v>44197</v>
      </c>
      <c r="D244">
        <v>83</v>
      </c>
      <c r="E244">
        <f t="shared" si="12"/>
        <v>80</v>
      </c>
      <c r="F244">
        <v>21.977548795180699</v>
      </c>
      <c r="G244">
        <f t="shared" si="13"/>
        <v>2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8</v>
      </c>
      <c r="N244">
        <v>64</v>
      </c>
      <c r="O244">
        <v>0</v>
      </c>
      <c r="P244">
        <v>0.140625</v>
      </c>
      <c r="Q244" t="str">
        <f t="shared" si="14"/>
        <v>low</v>
      </c>
      <c r="R244" t="str">
        <f t="shared" si="15"/>
        <v>empty</v>
      </c>
    </row>
    <row r="245" spans="1:18">
      <c r="A245">
        <v>17457</v>
      </c>
      <c r="B245" t="s">
        <v>13442</v>
      </c>
      <c r="C245" s="1">
        <v>44197</v>
      </c>
      <c r="D245">
        <v>150</v>
      </c>
      <c r="E245">
        <f t="shared" si="12"/>
        <v>150</v>
      </c>
      <c r="F245">
        <v>21.823264380000001</v>
      </c>
      <c r="G245">
        <f t="shared" si="13"/>
        <v>20</v>
      </c>
      <c r="H245">
        <v>0</v>
      </c>
      <c r="I245">
        <v>0</v>
      </c>
      <c r="J245">
        <v>0</v>
      </c>
      <c r="K245">
        <v>0.08</v>
      </c>
      <c r="L245">
        <v>0</v>
      </c>
      <c r="M245">
        <v>0</v>
      </c>
      <c r="N245">
        <v>0</v>
      </c>
      <c r="O245">
        <v>0</v>
      </c>
      <c r="P245">
        <v>0</v>
      </c>
      <c r="Q245" t="str">
        <f t="shared" si="14"/>
        <v>low</v>
      </c>
      <c r="R245" t="str">
        <f t="shared" si="15"/>
        <v>busy</v>
      </c>
    </row>
    <row r="246" spans="1:18">
      <c r="A246">
        <v>30977</v>
      </c>
      <c r="B246" t="s">
        <v>23912</v>
      </c>
      <c r="C246" s="1">
        <v>44197</v>
      </c>
      <c r="D246">
        <v>261</v>
      </c>
      <c r="E246">
        <f t="shared" si="12"/>
        <v>260</v>
      </c>
      <c r="F246">
        <v>20.390384291187701</v>
      </c>
      <c r="G246">
        <f t="shared" si="13"/>
        <v>20</v>
      </c>
      <c r="H246">
        <v>3.4482758620689599E-2</v>
      </c>
      <c r="I246">
        <v>0</v>
      </c>
      <c r="J246">
        <v>1.53256704980842E-2</v>
      </c>
      <c r="K246">
        <v>9.1954022988505704E-2</v>
      </c>
      <c r="L246">
        <v>0</v>
      </c>
      <c r="M246">
        <v>29</v>
      </c>
      <c r="N246">
        <v>37</v>
      </c>
      <c r="O246">
        <v>0</v>
      </c>
      <c r="P246">
        <v>0</v>
      </c>
      <c r="Q246" t="str">
        <f t="shared" si="14"/>
        <v>low</v>
      </c>
      <c r="R246" t="str">
        <f t="shared" si="15"/>
        <v>busy</v>
      </c>
    </row>
    <row r="247" spans="1:18">
      <c r="A247">
        <v>21711</v>
      </c>
      <c r="B247" t="s">
        <v>16258</v>
      </c>
      <c r="C247" s="1">
        <v>44197</v>
      </c>
      <c r="D247">
        <v>60</v>
      </c>
      <c r="E247">
        <f t="shared" si="12"/>
        <v>60</v>
      </c>
      <c r="F247">
        <v>21.072287516666599</v>
      </c>
      <c r="G247">
        <f t="shared" si="13"/>
        <v>2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13</v>
      </c>
      <c r="N247">
        <v>37</v>
      </c>
      <c r="O247">
        <v>0</v>
      </c>
      <c r="P247">
        <v>8.5702891891891897E-2</v>
      </c>
      <c r="Q247" t="str">
        <f t="shared" si="14"/>
        <v>low</v>
      </c>
      <c r="R247" t="str">
        <f t="shared" si="15"/>
        <v>empty</v>
      </c>
    </row>
    <row r="248" spans="1:18">
      <c r="A248">
        <v>36467</v>
      </c>
      <c r="B248" t="s">
        <v>27730</v>
      </c>
      <c r="C248" s="1">
        <v>44197</v>
      </c>
      <c r="D248">
        <v>173</v>
      </c>
      <c r="E248">
        <f t="shared" si="12"/>
        <v>170</v>
      </c>
      <c r="F248">
        <v>24.594576595375699</v>
      </c>
      <c r="G248">
        <f t="shared" si="13"/>
        <v>20</v>
      </c>
      <c r="H248">
        <v>0</v>
      </c>
      <c r="I248">
        <v>0</v>
      </c>
      <c r="J248">
        <v>0</v>
      </c>
      <c r="K248">
        <v>0.26589595375722502</v>
      </c>
      <c r="L248">
        <v>2.3121387283236899E-2</v>
      </c>
      <c r="M248">
        <v>0</v>
      </c>
      <c r="N248">
        <v>0</v>
      </c>
      <c r="O248">
        <v>0</v>
      </c>
      <c r="P248">
        <v>0</v>
      </c>
      <c r="Q248" t="str">
        <f t="shared" si="14"/>
        <v>low</v>
      </c>
      <c r="R248" t="str">
        <f t="shared" si="15"/>
        <v>busy</v>
      </c>
    </row>
    <row r="249" spans="1:18">
      <c r="A249">
        <v>41663</v>
      </c>
      <c r="B249" t="s">
        <v>31987</v>
      </c>
      <c r="C249" s="1">
        <v>44197</v>
      </c>
      <c r="D249">
        <v>217</v>
      </c>
      <c r="E249">
        <f t="shared" si="12"/>
        <v>210</v>
      </c>
      <c r="F249">
        <v>20.306412350230399</v>
      </c>
      <c r="G249">
        <f t="shared" si="13"/>
        <v>20</v>
      </c>
      <c r="H249">
        <v>6.4516129032257993E-2</v>
      </c>
      <c r="I249">
        <v>0</v>
      </c>
      <c r="J249">
        <v>5.9907834101382403E-2</v>
      </c>
      <c r="K249">
        <v>0.2073732718894</v>
      </c>
      <c r="L249">
        <v>0</v>
      </c>
      <c r="M249">
        <v>29</v>
      </c>
      <c r="N249">
        <v>34</v>
      </c>
      <c r="O249">
        <v>0</v>
      </c>
      <c r="P249">
        <v>5.3422205882352899E-2</v>
      </c>
      <c r="Q249" t="str">
        <f t="shared" si="14"/>
        <v>low</v>
      </c>
      <c r="R249" t="str">
        <f t="shared" si="15"/>
        <v>busy</v>
      </c>
    </row>
    <row r="250" spans="1:18">
      <c r="A250">
        <v>31047</v>
      </c>
      <c r="B250" t="s">
        <v>23955</v>
      </c>
      <c r="C250" s="1">
        <v>44197</v>
      </c>
      <c r="D250">
        <v>152</v>
      </c>
      <c r="E250">
        <f t="shared" si="12"/>
        <v>150</v>
      </c>
      <c r="F250">
        <v>22.338571868420999</v>
      </c>
      <c r="G250">
        <f t="shared" si="13"/>
        <v>20</v>
      </c>
      <c r="H250">
        <v>0</v>
      </c>
      <c r="I250">
        <v>0</v>
      </c>
      <c r="J250">
        <v>0</v>
      </c>
      <c r="K250">
        <v>1.9736842105263101E-2</v>
      </c>
      <c r="L250">
        <v>0</v>
      </c>
      <c r="M250">
        <v>3</v>
      </c>
      <c r="N250">
        <v>101</v>
      </c>
      <c r="O250">
        <v>0</v>
      </c>
      <c r="P250">
        <v>5.6765673267326698E-2</v>
      </c>
      <c r="Q250" t="str">
        <f t="shared" si="14"/>
        <v>low</v>
      </c>
      <c r="R250" t="str">
        <f t="shared" si="15"/>
        <v>busy</v>
      </c>
    </row>
    <row r="251" spans="1:18">
      <c r="A251">
        <v>42498</v>
      </c>
      <c r="B251" t="s">
        <v>32660</v>
      </c>
      <c r="C251" s="1">
        <v>44197</v>
      </c>
      <c r="D251">
        <v>75</v>
      </c>
      <c r="E251">
        <f t="shared" si="12"/>
        <v>70</v>
      </c>
      <c r="F251">
        <v>19.702882120000002</v>
      </c>
      <c r="G251">
        <f t="shared" si="13"/>
        <v>10</v>
      </c>
      <c r="H251">
        <v>0</v>
      </c>
      <c r="I251">
        <v>0</v>
      </c>
      <c r="J251">
        <v>1.3333333333333299E-2</v>
      </c>
      <c r="K251">
        <v>0.08</v>
      </c>
      <c r="L251">
        <v>0</v>
      </c>
      <c r="M251">
        <v>3</v>
      </c>
      <c r="N251">
        <v>6</v>
      </c>
      <c r="O251">
        <v>0</v>
      </c>
      <c r="P251">
        <v>0</v>
      </c>
      <c r="Q251" t="str">
        <f t="shared" si="14"/>
        <v>low</v>
      </c>
      <c r="R251" t="str">
        <f t="shared" si="15"/>
        <v>busy</v>
      </c>
    </row>
    <row r="252" spans="1:18">
      <c r="A252">
        <v>16948</v>
      </c>
      <c r="B252" t="s">
        <v>13062</v>
      </c>
      <c r="C252" s="1">
        <v>44197</v>
      </c>
      <c r="D252">
        <v>59</v>
      </c>
      <c r="E252">
        <f t="shared" si="12"/>
        <v>50</v>
      </c>
      <c r="F252">
        <v>19.867025033898301</v>
      </c>
      <c r="G252">
        <f t="shared" si="13"/>
        <v>10</v>
      </c>
      <c r="H252">
        <v>0</v>
      </c>
      <c r="I252">
        <v>0</v>
      </c>
      <c r="J252">
        <v>3.38983050847457E-2</v>
      </c>
      <c r="K252">
        <v>6.7796610169491497E-2</v>
      </c>
      <c r="L252">
        <v>0</v>
      </c>
      <c r="M252">
        <v>9</v>
      </c>
      <c r="N252">
        <v>32</v>
      </c>
      <c r="O252">
        <v>0</v>
      </c>
      <c r="P252">
        <v>0.12524353125000001</v>
      </c>
      <c r="Q252" t="str">
        <f t="shared" si="14"/>
        <v>low</v>
      </c>
      <c r="R252" t="str">
        <f t="shared" si="15"/>
        <v>busy</v>
      </c>
    </row>
    <row r="253" spans="1:18">
      <c r="A253">
        <v>42904</v>
      </c>
      <c r="B253" t="s">
        <v>33009</v>
      </c>
      <c r="C253" s="1">
        <v>44197</v>
      </c>
      <c r="D253">
        <v>54</v>
      </c>
      <c r="E253">
        <f t="shared" si="12"/>
        <v>50</v>
      </c>
      <c r="F253">
        <v>42.177047296296202</v>
      </c>
      <c r="G253">
        <f t="shared" si="13"/>
        <v>4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2</v>
      </c>
      <c r="N253">
        <v>46</v>
      </c>
      <c r="O253">
        <v>0</v>
      </c>
      <c r="P253">
        <v>0</v>
      </c>
      <c r="Q253" t="str">
        <f t="shared" si="14"/>
        <v>low</v>
      </c>
      <c r="R253" t="str">
        <f t="shared" si="15"/>
        <v>empty</v>
      </c>
    </row>
    <row r="254" spans="1:18">
      <c r="A254">
        <v>4833</v>
      </c>
      <c r="B254" t="s">
        <v>3728</v>
      </c>
      <c r="C254" s="1">
        <v>44197</v>
      </c>
      <c r="D254">
        <v>167</v>
      </c>
      <c r="E254">
        <f t="shared" si="12"/>
        <v>160</v>
      </c>
      <c r="F254">
        <v>23.577296976047901</v>
      </c>
      <c r="G254">
        <f t="shared" si="13"/>
        <v>20</v>
      </c>
      <c r="H254">
        <v>1.19760479041916E-2</v>
      </c>
      <c r="I254">
        <v>0</v>
      </c>
      <c r="J254">
        <v>5.9880239520958001E-3</v>
      </c>
      <c r="K254">
        <v>1.19760479041916E-2</v>
      </c>
      <c r="L254">
        <v>0</v>
      </c>
      <c r="M254">
        <v>55</v>
      </c>
      <c r="N254">
        <v>101</v>
      </c>
      <c r="O254">
        <v>0</v>
      </c>
      <c r="P254">
        <v>0</v>
      </c>
      <c r="Q254" t="str">
        <f t="shared" si="14"/>
        <v>low</v>
      </c>
      <c r="R254" t="str">
        <f t="shared" si="15"/>
        <v>busy</v>
      </c>
    </row>
    <row r="255" spans="1:18">
      <c r="A255">
        <v>25513</v>
      </c>
      <c r="B255" t="s">
        <v>19478</v>
      </c>
      <c r="C255" s="1">
        <v>44197</v>
      </c>
      <c r="D255">
        <v>107</v>
      </c>
      <c r="E255">
        <f t="shared" si="12"/>
        <v>100</v>
      </c>
      <c r="F255">
        <v>17.623311654205601</v>
      </c>
      <c r="G255">
        <f t="shared" si="13"/>
        <v>10</v>
      </c>
      <c r="H255">
        <v>0</v>
      </c>
      <c r="I255">
        <v>0</v>
      </c>
      <c r="J255">
        <v>0</v>
      </c>
      <c r="K255">
        <v>1.86915887850467E-2</v>
      </c>
      <c r="L255">
        <v>0</v>
      </c>
      <c r="M255">
        <v>3</v>
      </c>
      <c r="N255">
        <v>15</v>
      </c>
      <c r="O255">
        <v>0</v>
      </c>
      <c r="P255">
        <v>0</v>
      </c>
      <c r="Q255" t="str">
        <f t="shared" si="14"/>
        <v>low</v>
      </c>
      <c r="R255" t="str">
        <f t="shared" si="15"/>
        <v>busy</v>
      </c>
    </row>
    <row r="256" spans="1:18">
      <c r="A256">
        <v>38447</v>
      </c>
      <c r="B256" t="s">
        <v>29524</v>
      </c>
      <c r="C256" s="1">
        <v>44197</v>
      </c>
      <c r="D256">
        <v>100</v>
      </c>
      <c r="E256">
        <f t="shared" si="12"/>
        <v>100</v>
      </c>
      <c r="F256">
        <v>17.283781399999899</v>
      </c>
      <c r="G256">
        <f t="shared" si="13"/>
        <v>10</v>
      </c>
      <c r="H256">
        <v>0</v>
      </c>
      <c r="I256">
        <v>0</v>
      </c>
      <c r="J256">
        <v>0</v>
      </c>
      <c r="K256">
        <v>0.21</v>
      </c>
      <c r="L256">
        <v>0.03</v>
      </c>
      <c r="M256">
        <v>0</v>
      </c>
      <c r="N256">
        <v>0</v>
      </c>
      <c r="O256">
        <v>0</v>
      </c>
      <c r="P256">
        <v>0</v>
      </c>
      <c r="Q256" t="str">
        <f t="shared" si="14"/>
        <v>low</v>
      </c>
      <c r="R256" t="str">
        <f t="shared" si="15"/>
        <v>busy</v>
      </c>
    </row>
    <row r="257" spans="1:18">
      <c r="A257">
        <v>27273</v>
      </c>
      <c r="B257" t="s">
        <v>20935</v>
      </c>
      <c r="C257" s="1">
        <v>44197</v>
      </c>
      <c r="D257">
        <v>76</v>
      </c>
      <c r="E257">
        <f t="shared" si="12"/>
        <v>70</v>
      </c>
      <c r="F257">
        <v>21.995922776315702</v>
      </c>
      <c r="G257">
        <f t="shared" si="13"/>
        <v>2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9</v>
      </c>
      <c r="N257">
        <v>64</v>
      </c>
      <c r="O257">
        <v>0</v>
      </c>
      <c r="P257">
        <v>0.13802082812499999</v>
      </c>
      <c r="Q257" t="str">
        <f t="shared" si="14"/>
        <v>low</v>
      </c>
      <c r="R257" t="str">
        <f t="shared" si="15"/>
        <v>empty</v>
      </c>
    </row>
    <row r="258" spans="1:18">
      <c r="A258">
        <v>20184</v>
      </c>
      <c r="B258" t="s">
        <v>15160</v>
      </c>
      <c r="C258" s="1">
        <v>44197</v>
      </c>
      <c r="D258">
        <v>157</v>
      </c>
      <c r="E258">
        <f t="shared" ref="E258:E321" si="16">D258-MOD(D258,10)</f>
        <v>150</v>
      </c>
      <c r="F258">
        <v>35.6549990764331</v>
      </c>
      <c r="G258">
        <f t="shared" ref="G258:G321" si="17">F258-MOD(F258,10)</f>
        <v>3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4</v>
      </c>
      <c r="N258">
        <v>137</v>
      </c>
      <c r="O258">
        <v>0</v>
      </c>
      <c r="P258">
        <v>0.204987839416058</v>
      </c>
      <c r="Q258" t="str">
        <f t="shared" ref="Q258:Q321" si="18">IF(F258&gt;50,"high","low")</f>
        <v>low</v>
      </c>
      <c r="R258" t="str">
        <f t="shared" ref="R258:R321" si="19">IF(AND(K258=0,L258=0),"empty", "busy")</f>
        <v>empty</v>
      </c>
    </row>
    <row r="259" spans="1:18">
      <c r="A259">
        <v>38298</v>
      </c>
      <c r="B259" t="s">
        <v>29414</v>
      </c>
      <c r="C259" s="1">
        <v>44197</v>
      </c>
      <c r="D259">
        <v>61</v>
      </c>
      <c r="E259">
        <f t="shared" si="16"/>
        <v>60</v>
      </c>
      <c r="F259">
        <v>97.991127442622897</v>
      </c>
      <c r="G259">
        <f t="shared" si="17"/>
        <v>9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5</v>
      </c>
      <c r="N259">
        <v>48</v>
      </c>
      <c r="O259">
        <v>0</v>
      </c>
      <c r="P259">
        <v>0</v>
      </c>
      <c r="Q259" t="str">
        <f t="shared" si="18"/>
        <v>high</v>
      </c>
      <c r="R259" t="str">
        <f t="shared" si="19"/>
        <v>empty</v>
      </c>
    </row>
    <row r="260" spans="1:18">
      <c r="A260">
        <v>11155</v>
      </c>
      <c r="B260" t="s">
        <v>9233</v>
      </c>
      <c r="C260" s="1">
        <v>44197</v>
      </c>
      <c r="D260">
        <v>59</v>
      </c>
      <c r="E260">
        <f t="shared" si="16"/>
        <v>50</v>
      </c>
      <c r="F260">
        <v>26.3987030677966</v>
      </c>
      <c r="G260">
        <f t="shared" si="17"/>
        <v>20</v>
      </c>
      <c r="H260">
        <v>0</v>
      </c>
      <c r="I260">
        <v>0</v>
      </c>
      <c r="J260">
        <v>3.38983050847457E-2</v>
      </c>
      <c r="K260">
        <v>6.7796610169491497E-2</v>
      </c>
      <c r="L260">
        <v>1.6949152542372801E-2</v>
      </c>
      <c r="M260">
        <v>31</v>
      </c>
      <c r="N260">
        <v>29</v>
      </c>
      <c r="O260">
        <v>0</v>
      </c>
      <c r="P260">
        <v>5.5917931034482702E-3</v>
      </c>
      <c r="Q260" t="str">
        <f t="shared" si="18"/>
        <v>low</v>
      </c>
      <c r="R260" t="str">
        <f t="shared" si="19"/>
        <v>busy</v>
      </c>
    </row>
    <row r="261" spans="1:18">
      <c r="A261">
        <v>16345</v>
      </c>
      <c r="B261" t="s">
        <v>12628</v>
      </c>
      <c r="C261" s="1">
        <v>44197</v>
      </c>
      <c r="D261">
        <v>58</v>
      </c>
      <c r="E261">
        <f t="shared" si="16"/>
        <v>50</v>
      </c>
      <c r="F261">
        <v>32.438882068965498</v>
      </c>
      <c r="G261">
        <f t="shared" si="17"/>
        <v>30</v>
      </c>
      <c r="H261">
        <v>3.4482758620689599E-2</v>
      </c>
      <c r="I261">
        <v>0</v>
      </c>
      <c r="J261">
        <v>0</v>
      </c>
      <c r="K261">
        <v>3.4482758620689599E-2</v>
      </c>
      <c r="L261">
        <v>0</v>
      </c>
      <c r="M261">
        <v>28</v>
      </c>
      <c r="N261">
        <v>39</v>
      </c>
      <c r="O261">
        <v>0</v>
      </c>
      <c r="P261">
        <v>2.5641025641025599E-2</v>
      </c>
      <c r="Q261" t="str">
        <f t="shared" si="18"/>
        <v>low</v>
      </c>
      <c r="R261" t="str">
        <f t="shared" si="19"/>
        <v>busy</v>
      </c>
    </row>
    <row r="262" spans="1:18">
      <c r="A262">
        <v>16177</v>
      </c>
      <c r="B262" t="s">
        <v>12511</v>
      </c>
      <c r="C262" s="1">
        <v>44197</v>
      </c>
      <c r="D262">
        <v>144</v>
      </c>
      <c r="E262">
        <f t="shared" si="16"/>
        <v>140</v>
      </c>
      <c r="F262">
        <v>23.453080409722201</v>
      </c>
      <c r="G262">
        <f t="shared" si="17"/>
        <v>20</v>
      </c>
      <c r="H262">
        <v>0</v>
      </c>
      <c r="I262">
        <v>0</v>
      </c>
      <c r="J262">
        <v>0</v>
      </c>
      <c r="K262">
        <v>1.38888888888888E-2</v>
      </c>
      <c r="L262">
        <v>0</v>
      </c>
      <c r="M262">
        <v>8</v>
      </c>
      <c r="N262">
        <v>100</v>
      </c>
      <c r="O262">
        <v>0</v>
      </c>
      <c r="P262">
        <v>3.2000000000000001E-2</v>
      </c>
      <c r="Q262" t="str">
        <f t="shared" si="18"/>
        <v>low</v>
      </c>
      <c r="R262" t="str">
        <f t="shared" si="19"/>
        <v>busy</v>
      </c>
    </row>
    <row r="263" spans="1:18">
      <c r="A263">
        <v>8562</v>
      </c>
      <c r="B263" t="s">
        <v>6708</v>
      </c>
      <c r="C263" s="1">
        <v>44197</v>
      </c>
      <c r="D263">
        <v>103</v>
      </c>
      <c r="E263">
        <f t="shared" si="16"/>
        <v>100</v>
      </c>
      <c r="F263">
        <v>28.448978087378599</v>
      </c>
      <c r="G263">
        <f t="shared" si="17"/>
        <v>2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37</v>
      </c>
      <c r="N263">
        <v>74</v>
      </c>
      <c r="O263">
        <v>0</v>
      </c>
      <c r="P263">
        <v>0</v>
      </c>
      <c r="Q263" t="str">
        <f t="shared" si="18"/>
        <v>low</v>
      </c>
      <c r="R263" t="str">
        <f t="shared" si="19"/>
        <v>empty</v>
      </c>
    </row>
    <row r="264" spans="1:18">
      <c r="A264">
        <v>23653</v>
      </c>
      <c r="B264" t="s">
        <v>18140</v>
      </c>
      <c r="C264" s="1">
        <v>44197</v>
      </c>
      <c r="D264">
        <v>83</v>
      </c>
      <c r="E264">
        <f t="shared" si="16"/>
        <v>80</v>
      </c>
      <c r="F264">
        <v>20.820356951807199</v>
      </c>
      <c r="G264">
        <f t="shared" si="17"/>
        <v>2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7</v>
      </c>
      <c r="N264">
        <v>67</v>
      </c>
      <c r="O264">
        <v>0</v>
      </c>
      <c r="P264">
        <v>5.5970149253731297E-2</v>
      </c>
      <c r="Q264" t="str">
        <f t="shared" si="18"/>
        <v>low</v>
      </c>
      <c r="R264" t="str">
        <f t="shared" si="19"/>
        <v>empty</v>
      </c>
    </row>
    <row r="265" spans="1:18">
      <c r="A265">
        <v>7408</v>
      </c>
      <c r="B265" t="s">
        <v>5753</v>
      </c>
      <c r="C265" s="1">
        <v>44197</v>
      </c>
      <c r="D265">
        <v>69</v>
      </c>
      <c r="E265">
        <f t="shared" si="16"/>
        <v>60</v>
      </c>
      <c r="F265">
        <v>18.5596351884057</v>
      </c>
      <c r="G265">
        <f t="shared" si="17"/>
        <v>10</v>
      </c>
      <c r="H265">
        <v>1.4492753623188401E-2</v>
      </c>
      <c r="I265">
        <v>0</v>
      </c>
      <c r="J265">
        <v>1.4492753623188401E-2</v>
      </c>
      <c r="K265">
        <v>8.6956521739130405E-2</v>
      </c>
      <c r="L265">
        <v>0</v>
      </c>
      <c r="M265">
        <v>16</v>
      </c>
      <c r="N265">
        <v>29</v>
      </c>
      <c r="O265">
        <v>0</v>
      </c>
      <c r="P265">
        <v>7.66282758620689E-3</v>
      </c>
      <c r="Q265" t="str">
        <f t="shared" si="18"/>
        <v>low</v>
      </c>
      <c r="R265" t="str">
        <f t="shared" si="19"/>
        <v>busy</v>
      </c>
    </row>
    <row r="266" spans="1:18">
      <c r="A266">
        <v>20162</v>
      </c>
      <c r="B266" t="s">
        <v>15149</v>
      </c>
      <c r="C266" s="1">
        <v>44197</v>
      </c>
      <c r="D266">
        <v>120</v>
      </c>
      <c r="E266">
        <f t="shared" si="16"/>
        <v>120</v>
      </c>
      <c r="F266">
        <v>35.808708625000001</v>
      </c>
      <c r="G266">
        <f t="shared" si="17"/>
        <v>3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19</v>
      </c>
      <c r="N266">
        <v>103</v>
      </c>
      <c r="O266">
        <v>0</v>
      </c>
      <c r="P266">
        <v>2.9126213592233E-2</v>
      </c>
      <c r="Q266" t="str">
        <f t="shared" si="18"/>
        <v>low</v>
      </c>
      <c r="R266" t="str">
        <f t="shared" si="19"/>
        <v>empty</v>
      </c>
    </row>
    <row r="267" spans="1:18">
      <c r="A267">
        <v>28660</v>
      </c>
      <c r="B267" t="s">
        <v>22050</v>
      </c>
      <c r="C267" s="1">
        <v>44197</v>
      </c>
      <c r="D267">
        <v>53</v>
      </c>
      <c r="E267">
        <f t="shared" si="16"/>
        <v>50</v>
      </c>
      <c r="F267">
        <v>42.968964679245197</v>
      </c>
      <c r="G267">
        <f t="shared" si="17"/>
        <v>4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3</v>
      </c>
      <c r="N267">
        <v>48</v>
      </c>
      <c r="O267">
        <v>0</v>
      </c>
      <c r="P267">
        <v>0</v>
      </c>
      <c r="Q267" t="str">
        <f t="shared" si="18"/>
        <v>low</v>
      </c>
      <c r="R267" t="str">
        <f t="shared" si="19"/>
        <v>empty</v>
      </c>
    </row>
    <row r="268" spans="1:18">
      <c r="A268">
        <v>12572</v>
      </c>
      <c r="B268" t="s">
        <v>10219</v>
      </c>
      <c r="C268" s="1">
        <v>44197</v>
      </c>
      <c r="D268">
        <v>120</v>
      </c>
      <c r="E268">
        <f t="shared" si="16"/>
        <v>120</v>
      </c>
      <c r="F268">
        <v>36.802636900000003</v>
      </c>
      <c r="G268">
        <f t="shared" si="17"/>
        <v>3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36</v>
      </c>
      <c r="N268">
        <v>102</v>
      </c>
      <c r="O268">
        <v>0</v>
      </c>
      <c r="P268">
        <v>1.7156862745097999E-2</v>
      </c>
      <c r="Q268" t="str">
        <f t="shared" si="18"/>
        <v>low</v>
      </c>
      <c r="R268" t="str">
        <f t="shared" si="19"/>
        <v>empty</v>
      </c>
    </row>
    <row r="269" spans="1:18">
      <c r="A269">
        <v>28672</v>
      </c>
      <c r="B269" t="s">
        <v>22061</v>
      </c>
      <c r="C269" s="1">
        <v>44197</v>
      </c>
      <c r="D269">
        <v>54</v>
      </c>
      <c r="E269">
        <f t="shared" si="16"/>
        <v>50</v>
      </c>
      <c r="F269">
        <v>22.382877518518502</v>
      </c>
      <c r="G269">
        <f t="shared" si="17"/>
        <v>20</v>
      </c>
      <c r="H269">
        <v>1.85185185185185E-2</v>
      </c>
      <c r="I269">
        <v>0</v>
      </c>
      <c r="J269">
        <v>0</v>
      </c>
      <c r="K269">
        <v>0</v>
      </c>
      <c r="L269">
        <v>0</v>
      </c>
      <c r="M269">
        <v>12</v>
      </c>
      <c r="N269">
        <v>43</v>
      </c>
      <c r="O269">
        <v>0</v>
      </c>
      <c r="P269">
        <v>0</v>
      </c>
      <c r="Q269" t="str">
        <f t="shared" si="18"/>
        <v>low</v>
      </c>
      <c r="R269" t="str">
        <f t="shared" si="19"/>
        <v>empty</v>
      </c>
    </row>
    <row r="270" spans="1:18">
      <c r="A270">
        <v>19045</v>
      </c>
      <c r="B270" t="s">
        <v>14576</v>
      </c>
      <c r="C270" s="1">
        <v>44197</v>
      </c>
      <c r="D270">
        <v>122</v>
      </c>
      <c r="E270">
        <f t="shared" si="16"/>
        <v>120</v>
      </c>
      <c r="F270">
        <v>35.535342877049104</v>
      </c>
      <c r="G270">
        <f t="shared" si="17"/>
        <v>3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5</v>
      </c>
      <c r="N270">
        <v>105</v>
      </c>
      <c r="O270">
        <v>0</v>
      </c>
      <c r="P270">
        <v>4.0197180952380902E-2</v>
      </c>
      <c r="Q270" t="str">
        <f t="shared" si="18"/>
        <v>low</v>
      </c>
      <c r="R270" t="str">
        <f t="shared" si="19"/>
        <v>empty</v>
      </c>
    </row>
    <row r="271" spans="1:18">
      <c r="A271">
        <v>41312</v>
      </c>
      <c r="B271" t="s">
        <v>31689</v>
      </c>
      <c r="C271" s="1">
        <v>44197</v>
      </c>
      <c r="D271">
        <v>205</v>
      </c>
      <c r="E271">
        <f t="shared" si="16"/>
        <v>200</v>
      </c>
      <c r="F271">
        <v>68.032220224390201</v>
      </c>
      <c r="G271">
        <f t="shared" si="17"/>
        <v>6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24</v>
      </c>
      <c r="N271">
        <v>134</v>
      </c>
      <c r="O271">
        <v>0</v>
      </c>
      <c r="P271">
        <v>0</v>
      </c>
      <c r="Q271" t="str">
        <f t="shared" si="18"/>
        <v>high</v>
      </c>
      <c r="R271" t="str">
        <f t="shared" si="19"/>
        <v>empty</v>
      </c>
    </row>
    <row r="272" spans="1:18">
      <c r="A272">
        <v>16949</v>
      </c>
      <c r="B272" t="s">
        <v>13063</v>
      </c>
      <c r="C272" s="1">
        <v>44197</v>
      </c>
      <c r="D272">
        <v>134</v>
      </c>
      <c r="E272">
        <f t="shared" si="16"/>
        <v>130</v>
      </c>
      <c r="F272">
        <v>23.663718320895502</v>
      </c>
      <c r="G272">
        <f t="shared" si="17"/>
        <v>2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10</v>
      </c>
      <c r="N272">
        <v>105</v>
      </c>
      <c r="O272">
        <v>0</v>
      </c>
      <c r="P272">
        <v>6.0345809523809503E-2</v>
      </c>
      <c r="Q272" t="str">
        <f t="shared" si="18"/>
        <v>low</v>
      </c>
      <c r="R272" t="str">
        <f t="shared" si="19"/>
        <v>empty</v>
      </c>
    </row>
    <row r="273" spans="1:18">
      <c r="A273">
        <v>19159</v>
      </c>
      <c r="B273" t="s">
        <v>14645</v>
      </c>
      <c r="C273" s="1">
        <v>44197</v>
      </c>
      <c r="D273">
        <v>120</v>
      </c>
      <c r="E273">
        <f t="shared" si="16"/>
        <v>120</v>
      </c>
      <c r="F273">
        <v>38.718444408333298</v>
      </c>
      <c r="G273">
        <f t="shared" si="17"/>
        <v>3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70</v>
      </c>
      <c r="N273">
        <v>97</v>
      </c>
      <c r="O273">
        <v>0</v>
      </c>
      <c r="P273">
        <v>1.2886597938144299E-3</v>
      </c>
      <c r="Q273" t="str">
        <f t="shared" si="18"/>
        <v>low</v>
      </c>
      <c r="R273" t="str">
        <f t="shared" si="19"/>
        <v>empty</v>
      </c>
    </row>
    <row r="274" spans="1:18">
      <c r="A274">
        <v>25359</v>
      </c>
      <c r="B274" t="s">
        <v>19395</v>
      </c>
      <c r="C274" s="1">
        <v>44197</v>
      </c>
      <c r="D274">
        <v>156</v>
      </c>
      <c r="E274">
        <f t="shared" si="16"/>
        <v>150</v>
      </c>
      <c r="F274">
        <v>35.162777858974302</v>
      </c>
      <c r="G274">
        <f t="shared" si="17"/>
        <v>3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2</v>
      </c>
      <c r="N274">
        <v>140</v>
      </c>
      <c r="O274">
        <v>0</v>
      </c>
      <c r="P274">
        <v>0.25680891428571401</v>
      </c>
      <c r="Q274" t="str">
        <f t="shared" si="18"/>
        <v>low</v>
      </c>
      <c r="R274" t="str">
        <f t="shared" si="19"/>
        <v>empty</v>
      </c>
    </row>
    <row r="275" spans="1:18">
      <c r="A275">
        <v>9813</v>
      </c>
      <c r="B275" t="s">
        <v>7949</v>
      </c>
      <c r="C275" s="1">
        <v>44197</v>
      </c>
      <c r="D275">
        <v>91</v>
      </c>
      <c r="E275">
        <f t="shared" si="16"/>
        <v>90</v>
      </c>
      <c r="F275">
        <v>22.2598498571428</v>
      </c>
      <c r="G275">
        <f t="shared" si="17"/>
        <v>20</v>
      </c>
      <c r="H275">
        <v>0</v>
      </c>
      <c r="I275">
        <v>0</v>
      </c>
      <c r="J275">
        <v>4.3956043956043897E-2</v>
      </c>
      <c r="K275">
        <v>1.09890109890109E-2</v>
      </c>
      <c r="L275">
        <v>2.19780219780219E-2</v>
      </c>
      <c r="M275">
        <v>20</v>
      </c>
      <c r="N275">
        <v>27</v>
      </c>
      <c r="O275">
        <v>0</v>
      </c>
      <c r="P275">
        <v>6.61548148148148E-3</v>
      </c>
      <c r="Q275" t="str">
        <f t="shared" si="18"/>
        <v>low</v>
      </c>
      <c r="R275" t="str">
        <f t="shared" si="19"/>
        <v>busy</v>
      </c>
    </row>
    <row r="276" spans="1:18">
      <c r="A276">
        <v>7379</v>
      </c>
      <c r="B276" t="s">
        <v>5724</v>
      </c>
      <c r="C276" s="1">
        <v>44197</v>
      </c>
      <c r="D276">
        <v>62</v>
      </c>
      <c r="E276">
        <f t="shared" si="16"/>
        <v>60</v>
      </c>
      <c r="F276">
        <v>23.909651193548299</v>
      </c>
      <c r="G276">
        <f t="shared" si="17"/>
        <v>20</v>
      </c>
      <c r="H276">
        <v>0</v>
      </c>
      <c r="I276">
        <v>0</v>
      </c>
      <c r="J276">
        <v>0</v>
      </c>
      <c r="K276">
        <v>0.17741935483870899</v>
      </c>
      <c r="L276">
        <v>0</v>
      </c>
      <c r="M276">
        <v>0</v>
      </c>
      <c r="N276">
        <v>0</v>
      </c>
      <c r="O276">
        <v>0</v>
      </c>
      <c r="P276">
        <v>0</v>
      </c>
      <c r="Q276" t="str">
        <f t="shared" si="18"/>
        <v>low</v>
      </c>
      <c r="R276" t="str">
        <f t="shared" si="19"/>
        <v>busy</v>
      </c>
    </row>
    <row r="277" spans="1:18">
      <c r="A277">
        <v>37834</v>
      </c>
      <c r="B277" t="s">
        <v>29052</v>
      </c>
      <c r="C277" s="1">
        <v>44197</v>
      </c>
      <c r="D277">
        <v>163</v>
      </c>
      <c r="E277">
        <f t="shared" si="16"/>
        <v>160</v>
      </c>
      <c r="F277">
        <v>28.5674379263803</v>
      </c>
      <c r="G277">
        <f t="shared" si="17"/>
        <v>2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4</v>
      </c>
      <c r="N277">
        <v>152</v>
      </c>
      <c r="O277">
        <v>0</v>
      </c>
      <c r="P277">
        <v>0.123057651315789</v>
      </c>
      <c r="Q277" t="str">
        <f t="shared" si="18"/>
        <v>low</v>
      </c>
      <c r="R277" t="str">
        <f t="shared" si="19"/>
        <v>empty</v>
      </c>
    </row>
    <row r="278" spans="1:18">
      <c r="A278">
        <v>548</v>
      </c>
      <c r="B278" t="s">
        <v>480</v>
      </c>
      <c r="C278" s="1">
        <v>44197</v>
      </c>
      <c r="D278">
        <v>89</v>
      </c>
      <c r="E278">
        <f t="shared" si="16"/>
        <v>80</v>
      </c>
      <c r="F278">
        <v>31.851857741572999</v>
      </c>
      <c r="G278">
        <f t="shared" si="17"/>
        <v>3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2</v>
      </c>
      <c r="N278">
        <v>80</v>
      </c>
      <c r="O278">
        <v>0</v>
      </c>
      <c r="P278">
        <v>0.14915178749999999</v>
      </c>
      <c r="Q278" t="str">
        <f t="shared" si="18"/>
        <v>low</v>
      </c>
      <c r="R278" t="str">
        <f t="shared" si="19"/>
        <v>empty</v>
      </c>
    </row>
    <row r="279" spans="1:18">
      <c r="A279">
        <v>28782</v>
      </c>
      <c r="B279" t="s">
        <v>22162</v>
      </c>
      <c r="C279" s="1">
        <v>44197</v>
      </c>
      <c r="D279">
        <v>88</v>
      </c>
      <c r="E279">
        <f t="shared" si="16"/>
        <v>80</v>
      </c>
      <c r="F279">
        <v>29.023637170454499</v>
      </c>
      <c r="G279">
        <f t="shared" si="17"/>
        <v>2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37</v>
      </c>
      <c r="N279">
        <v>73</v>
      </c>
      <c r="O279">
        <v>0</v>
      </c>
      <c r="P279">
        <v>0</v>
      </c>
      <c r="Q279" t="str">
        <f t="shared" si="18"/>
        <v>low</v>
      </c>
      <c r="R279" t="str">
        <f t="shared" si="19"/>
        <v>empty</v>
      </c>
    </row>
    <row r="280" spans="1:18">
      <c r="A280">
        <v>33358</v>
      </c>
      <c r="B280" t="s">
        <v>25576</v>
      </c>
      <c r="C280" s="1">
        <v>44197</v>
      </c>
      <c r="D280">
        <v>116</v>
      </c>
      <c r="E280">
        <f t="shared" si="16"/>
        <v>110</v>
      </c>
      <c r="F280">
        <v>41.058448275861998</v>
      </c>
      <c r="G280">
        <f t="shared" si="17"/>
        <v>4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60</v>
      </c>
      <c r="N280">
        <v>83</v>
      </c>
      <c r="O280">
        <v>0</v>
      </c>
      <c r="P280">
        <v>0</v>
      </c>
      <c r="Q280" t="str">
        <f t="shared" si="18"/>
        <v>low</v>
      </c>
      <c r="R280" t="str">
        <f t="shared" si="19"/>
        <v>empty</v>
      </c>
    </row>
    <row r="281" spans="1:18">
      <c r="A281">
        <v>13645</v>
      </c>
      <c r="B281" t="s">
        <v>10769</v>
      </c>
      <c r="C281" s="1">
        <v>44197</v>
      </c>
      <c r="D281">
        <v>118</v>
      </c>
      <c r="E281">
        <f t="shared" si="16"/>
        <v>110</v>
      </c>
      <c r="F281">
        <v>35.805735542372801</v>
      </c>
      <c r="G281">
        <f t="shared" si="17"/>
        <v>3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5</v>
      </c>
      <c r="N281">
        <v>98</v>
      </c>
      <c r="O281">
        <v>0</v>
      </c>
      <c r="P281">
        <v>8.7140724489795901E-2</v>
      </c>
      <c r="Q281" t="str">
        <f t="shared" si="18"/>
        <v>low</v>
      </c>
      <c r="R281" t="str">
        <f t="shared" si="19"/>
        <v>empty</v>
      </c>
    </row>
    <row r="282" spans="1:18">
      <c r="A282">
        <v>13643</v>
      </c>
      <c r="B282" t="s">
        <v>10767</v>
      </c>
      <c r="C282" s="1">
        <v>44197</v>
      </c>
      <c r="D282">
        <v>157</v>
      </c>
      <c r="E282">
        <f t="shared" si="16"/>
        <v>150</v>
      </c>
      <c r="F282">
        <v>34.826732585987202</v>
      </c>
      <c r="G282">
        <f t="shared" si="17"/>
        <v>3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3</v>
      </c>
      <c r="N282">
        <v>139</v>
      </c>
      <c r="O282">
        <v>0</v>
      </c>
      <c r="P282">
        <v>0.19555498561151</v>
      </c>
      <c r="Q282" t="str">
        <f t="shared" si="18"/>
        <v>low</v>
      </c>
      <c r="R282" t="str">
        <f t="shared" si="19"/>
        <v>empty</v>
      </c>
    </row>
    <row r="283" spans="1:18">
      <c r="A283">
        <v>29348</v>
      </c>
      <c r="B283" t="s">
        <v>22624</v>
      </c>
      <c r="C283" s="1">
        <v>44197</v>
      </c>
      <c r="D283">
        <v>164</v>
      </c>
      <c r="E283">
        <f t="shared" si="16"/>
        <v>160</v>
      </c>
      <c r="F283">
        <v>30.032437262195099</v>
      </c>
      <c r="G283">
        <f t="shared" si="17"/>
        <v>3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1</v>
      </c>
      <c r="N283">
        <v>151</v>
      </c>
      <c r="O283">
        <v>0</v>
      </c>
      <c r="P283">
        <v>0.10745821854304601</v>
      </c>
      <c r="Q283" t="str">
        <f t="shared" si="18"/>
        <v>low</v>
      </c>
      <c r="R283" t="str">
        <f t="shared" si="19"/>
        <v>empty</v>
      </c>
    </row>
    <row r="284" spans="1:18">
      <c r="A284">
        <v>39342</v>
      </c>
      <c r="B284" t="s">
        <v>30187</v>
      </c>
      <c r="C284" s="1">
        <v>44197</v>
      </c>
      <c r="D284">
        <v>93</v>
      </c>
      <c r="E284">
        <f t="shared" si="16"/>
        <v>90</v>
      </c>
      <c r="F284">
        <v>30.426355301075201</v>
      </c>
      <c r="G284">
        <f t="shared" si="17"/>
        <v>3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1</v>
      </c>
      <c r="N284">
        <v>78</v>
      </c>
      <c r="O284">
        <v>0</v>
      </c>
      <c r="P284">
        <v>3.9724166666666602E-2</v>
      </c>
      <c r="Q284" t="str">
        <f t="shared" si="18"/>
        <v>low</v>
      </c>
      <c r="R284" t="str">
        <f t="shared" si="19"/>
        <v>empty</v>
      </c>
    </row>
    <row r="285" spans="1:18">
      <c r="A285">
        <v>28783</v>
      </c>
      <c r="B285" t="s">
        <v>22163</v>
      </c>
      <c r="C285" s="1">
        <v>44197</v>
      </c>
      <c r="D285">
        <v>87</v>
      </c>
      <c r="E285">
        <f t="shared" si="16"/>
        <v>80</v>
      </c>
      <c r="F285">
        <v>28.111706057471199</v>
      </c>
      <c r="G285">
        <f t="shared" si="17"/>
        <v>2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17</v>
      </c>
      <c r="N285">
        <v>78</v>
      </c>
      <c r="O285">
        <v>0</v>
      </c>
      <c r="P285">
        <v>9.6153846153846107E-3</v>
      </c>
      <c r="Q285" t="str">
        <f t="shared" si="18"/>
        <v>low</v>
      </c>
      <c r="R285" t="str">
        <f t="shared" si="19"/>
        <v>empty</v>
      </c>
    </row>
    <row r="286" spans="1:18">
      <c r="A286">
        <v>8559</v>
      </c>
      <c r="B286" t="s">
        <v>6705</v>
      </c>
      <c r="C286" s="1">
        <v>44197</v>
      </c>
      <c r="D286">
        <v>129</v>
      </c>
      <c r="E286">
        <f t="shared" si="16"/>
        <v>120</v>
      </c>
      <c r="F286">
        <v>22.459566395348801</v>
      </c>
      <c r="G286">
        <f t="shared" si="17"/>
        <v>2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2</v>
      </c>
      <c r="N286">
        <v>98</v>
      </c>
      <c r="O286">
        <v>0</v>
      </c>
      <c r="P286">
        <v>9.7363948979591802E-2</v>
      </c>
      <c r="Q286" t="str">
        <f t="shared" si="18"/>
        <v>low</v>
      </c>
      <c r="R286" t="str">
        <f t="shared" si="19"/>
        <v>empty</v>
      </c>
    </row>
    <row r="287" spans="1:18">
      <c r="A287">
        <v>2237</v>
      </c>
      <c r="B287" t="s">
        <v>1846</v>
      </c>
      <c r="C287" s="1">
        <v>44197</v>
      </c>
      <c r="D287">
        <v>115</v>
      </c>
      <c r="E287">
        <f t="shared" si="16"/>
        <v>110</v>
      </c>
      <c r="F287">
        <v>23.3259141999999</v>
      </c>
      <c r="G287">
        <f t="shared" si="17"/>
        <v>20</v>
      </c>
      <c r="H287">
        <v>0</v>
      </c>
      <c r="I287">
        <v>0</v>
      </c>
      <c r="J287">
        <v>0</v>
      </c>
      <c r="K287">
        <v>3.4782608695652098E-2</v>
      </c>
      <c r="L287">
        <v>8.6956521739130401E-3</v>
      </c>
      <c r="M287">
        <v>10</v>
      </c>
      <c r="N287">
        <v>59</v>
      </c>
      <c r="O287">
        <v>0</v>
      </c>
      <c r="P287">
        <v>5.4479491525423699E-3</v>
      </c>
      <c r="Q287" t="str">
        <f t="shared" si="18"/>
        <v>low</v>
      </c>
      <c r="R287" t="str">
        <f t="shared" si="19"/>
        <v>busy</v>
      </c>
    </row>
    <row r="288" spans="1:18">
      <c r="A288">
        <v>23029</v>
      </c>
      <c r="B288" t="s">
        <v>17544</v>
      </c>
      <c r="C288" s="1">
        <v>44197</v>
      </c>
      <c r="D288">
        <v>87</v>
      </c>
      <c r="E288">
        <f t="shared" si="16"/>
        <v>80</v>
      </c>
      <c r="F288">
        <v>28.422453528735598</v>
      </c>
      <c r="G288">
        <f t="shared" si="17"/>
        <v>2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5</v>
      </c>
      <c r="N288">
        <v>78</v>
      </c>
      <c r="O288">
        <v>0</v>
      </c>
      <c r="P288">
        <v>1.3986012820512801E-2</v>
      </c>
      <c r="Q288" t="str">
        <f t="shared" si="18"/>
        <v>low</v>
      </c>
      <c r="R288" t="str">
        <f t="shared" si="19"/>
        <v>empty</v>
      </c>
    </row>
    <row r="289" spans="1:18">
      <c r="A289">
        <v>41513</v>
      </c>
      <c r="B289" t="s">
        <v>31863</v>
      </c>
      <c r="C289" s="1">
        <v>44197</v>
      </c>
      <c r="D289">
        <v>55</v>
      </c>
      <c r="E289">
        <f t="shared" si="16"/>
        <v>50</v>
      </c>
      <c r="F289">
        <v>25.213382709090901</v>
      </c>
      <c r="G289">
        <f t="shared" si="17"/>
        <v>2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39</v>
      </c>
      <c r="N289">
        <v>44</v>
      </c>
      <c r="O289">
        <v>0</v>
      </c>
      <c r="P289">
        <v>0</v>
      </c>
      <c r="Q289" t="str">
        <f t="shared" si="18"/>
        <v>low</v>
      </c>
      <c r="R289" t="str">
        <f t="shared" si="19"/>
        <v>empty</v>
      </c>
    </row>
    <row r="290" spans="1:18">
      <c r="A290">
        <v>37224</v>
      </c>
      <c r="B290" t="s">
        <v>28465</v>
      </c>
      <c r="C290" s="1">
        <v>44197</v>
      </c>
      <c r="D290">
        <v>87</v>
      </c>
      <c r="E290">
        <f t="shared" si="16"/>
        <v>80</v>
      </c>
      <c r="F290">
        <v>29.806330885057399</v>
      </c>
      <c r="G290">
        <f t="shared" si="17"/>
        <v>2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4</v>
      </c>
      <c r="N290">
        <v>78</v>
      </c>
      <c r="O290">
        <v>0</v>
      </c>
      <c r="P290">
        <v>9.8824743589743594E-3</v>
      </c>
      <c r="Q290" t="str">
        <f t="shared" si="18"/>
        <v>low</v>
      </c>
      <c r="R290" t="str">
        <f t="shared" si="19"/>
        <v>empty</v>
      </c>
    </row>
    <row r="291" spans="1:18">
      <c r="A291">
        <v>34485</v>
      </c>
      <c r="B291" t="s">
        <v>26165</v>
      </c>
      <c r="C291" s="1">
        <v>44197</v>
      </c>
      <c r="D291">
        <v>157</v>
      </c>
      <c r="E291">
        <f t="shared" si="16"/>
        <v>150</v>
      </c>
      <c r="F291">
        <v>34.097529738853503</v>
      </c>
      <c r="G291">
        <f t="shared" si="17"/>
        <v>3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3</v>
      </c>
      <c r="N291">
        <v>142</v>
      </c>
      <c r="O291">
        <v>0</v>
      </c>
      <c r="P291">
        <v>0.15153419718309799</v>
      </c>
      <c r="Q291" t="str">
        <f t="shared" si="18"/>
        <v>low</v>
      </c>
      <c r="R291" t="str">
        <f t="shared" si="19"/>
        <v>empty</v>
      </c>
    </row>
    <row r="292" spans="1:18">
      <c r="A292">
        <v>27246</v>
      </c>
      <c r="B292" t="s">
        <v>20909</v>
      </c>
      <c r="C292" s="1">
        <v>44197</v>
      </c>
      <c r="D292">
        <v>56</v>
      </c>
      <c r="E292">
        <f t="shared" si="16"/>
        <v>50</v>
      </c>
      <c r="F292">
        <v>44.062628839285701</v>
      </c>
      <c r="G292">
        <f t="shared" si="17"/>
        <v>4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3</v>
      </c>
      <c r="N292">
        <v>46</v>
      </c>
      <c r="O292">
        <v>0</v>
      </c>
      <c r="P292">
        <v>0</v>
      </c>
      <c r="Q292" t="str">
        <f t="shared" si="18"/>
        <v>low</v>
      </c>
      <c r="R292" t="str">
        <f t="shared" si="19"/>
        <v>empty</v>
      </c>
    </row>
    <row r="293" spans="1:18">
      <c r="A293">
        <v>39042</v>
      </c>
      <c r="B293" t="s">
        <v>29974</v>
      </c>
      <c r="C293" s="1">
        <v>44197</v>
      </c>
      <c r="D293">
        <v>112</v>
      </c>
      <c r="E293">
        <f t="shared" si="16"/>
        <v>110</v>
      </c>
      <c r="F293">
        <v>30.1935165267857</v>
      </c>
      <c r="G293">
        <f t="shared" si="17"/>
        <v>30</v>
      </c>
      <c r="H293">
        <v>0</v>
      </c>
      <c r="I293">
        <v>0</v>
      </c>
      <c r="J293">
        <v>4.4642857142857102E-2</v>
      </c>
      <c r="K293">
        <v>0</v>
      </c>
      <c r="L293">
        <v>0</v>
      </c>
      <c r="M293">
        <v>62</v>
      </c>
      <c r="N293">
        <v>77</v>
      </c>
      <c r="O293">
        <v>0</v>
      </c>
      <c r="P293">
        <v>0</v>
      </c>
      <c r="Q293" t="str">
        <f t="shared" si="18"/>
        <v>low</v>
      </c>
      <c r="R293" t="str">
        <f t="shared" si="19"/>
        <v>empty</v>
      </c>
    </row>
    <row r="294" spans="1:18">
      <c r="A294">
        <v>2242</v>
      </c>
      <c r="B294" t="s">
        <v>1851</v>
      </c>
      <c r="C294" s="1">
        <v>44197</v>
      </c>
      <c r="D294">
        <v>74</v>
      </c>
      <c r="E294">
        <f t="shared" si="16"/>
        <v>70</v>
      </c>
      <c r="F294">
        <v>28.992391108108102</v>
      </c>
      <c r="G294">
        <f t="shared" si="17"/>
        <v>20</v>
      </c>
      <c r="H294">
        <v>0</v>
      </c>
      <c r="I294">
        <v>0</v>
      </c>
      <c r="J294">
        <v>5.4054054054054002E-2</v>
      </c>
      <c r="K294">
        <v>1.35135135135135E-2</v>
      </c>
      <c r="L294">
        <v>2.7027027027027001E-2</v>
      </c>
      <c r="M294">
        <v>28</v>
      </c>
      <c r="N294">
        <v>44</v>
      </c>
      <c r="O294">
        <v>0</v>
      </c>
      <c r="P294">
        <v>5.0505000000000003E-3</v>
      </c>
      <c r="Q294" t="str">
        <f t="shared" si="18"/>
        <v>low</v>
      </c>
      <c r="R294" t="str">
        <f t="shared" si="19"/>
        <v>busy</v>
      </c>
    </row>
    <row r="295" spans="1:18">
      <c r="A295">
        <v>42716</v>
      </c>
      <c r="B295" t="s">
        <v>32847</v>
      </c>
      <c r="C295" s="1">
        <v>44197</v>
      </c>
      <c r="D295">
        <v>130</v>
      </c>
      <c r="E295">
        <f t="shared" si="16"/>
        <v>130</v>
      </c>
      <c r="F295">
        <v>23.291330861538398</v>
      </c>
      <c r="G295">
        <f t="shared" si="17"/>
        <v>2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99</v>
      </c>
      <c r="O295">
        <v>0</v>
      </c>
      <c r="P295">
        <v>0.10968013131313099</v>
      </c>
      <c r="Q295" t="str">
        <f t="shared" si="18"/>
        <v>low</v>
      </c>
      <c r="R295" t="str">
        <f t="shared" si="19"/>
        <v>empty</v>
      </c>
    </row>
    <row r="296" spans="1:18">
      <c r="A296">
        <v>37835</v>
      </c>
      <c r="B296" t="s">
        <v>29053</v>
      </c>
      <c r="C296" s="1">
        <v>44197</v>
      </c>
      <c r="D296">
        <v>165</v>
      </c>
      <c r="E296">
        <f t="shared" si="16"/>
        <v>160</v>
      </c>
      <c r="F296">
        <v>31.617660854545399</v>
      </c>
      <c r="G296">
        <f t="shared" si="17"/>
        <v>3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2</v>
      </c>
      <c r="N296">
        <v>150</v>
      </c>
      <c r="O296">
        <v>0</v>
      </c>
      <c r="P296">
        <v>5.9158733333333297E-2</v>
      </c>
      <c r="Q296" t="str">
        <f t="shared" si="18"/>
        <v>low</v>
      </c>
      <c r="R296" t="str">
        <f t="shared" si="19"/>
        <v>empty</v>
      </c>
    </row>
    <row r="297" spans="1:18">
      <c r="A297">
        <v>42717</v>
      </c>
      <c r="B297" t="s">
        <v>32848</v>
      </c>
      <c r="C297" s="1">
        <v>44197</v>
      </c>
      <c r="D297">
        <v>104</v>
      </c>
      <c r="E297">
        <f t="shared" si="16"/>
        <v>100</v>
      </c>
      <c r="F297">
        <v>26.666949451922999</v>
      </c>
      <c r="G297">
        <f t="shared" si="17"/>
        <v>2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80</v>
      </c>
      <c r="O297">
        <v>0</v>
      </c>
      <c r="P297">
        <v>5.6398799999999902E-2</v>
      </c>
      <c r="Q297" t="str">
        <f t="shared" si="18"/>
        <v>low</v>
      </c>
      <c r="R297" t="str">
        <f t="shared" si="19"/>
        <v>empty</v>
      </c>
    </row>
    <row r="298" spans="1:18">
      <c r="A298">
        <v>59</v>
      </c>
      <c r="B298" t="s">
        <v>59</v>
      </c>
      <c r="C298" s="1">
        <v>44197</v>
      </c>
      <c r="D298">
        <v>56</v>
      </c>
      <c r="E298">
        <f t="shared" si="16"/>
        <v>50</v>
      </c>
      <c r="F298">
        <v>43.026296017857099</v>
      </c>
      <c r="G298">
        <f t="shared" si="17"/>
        <v>4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8</v>
      </c>
      <c r="N298">
        <v>49</v>
      </c>
      <c r="O298">
        <v>0</v>
      </c>
      <c r="P298">
        <v>0</v>
      </c>
      <c r="Q298" t="str">
        <f t="shared" si="18"/>
        <v>low</v>
      </c>
      <c r="R298" t="str">
        <f t="shared" si="19"/>
        <v>empty</v>
      </c>
    </row>
    <row r="299" spans="1:18">
      <c r="A299">
        <v>9767</v>
      </c>
      <c r="B299" t="s">
        <v>7903</v>
      </c>
      <c r="C299" s="1">
        <v>44197</v>
      </c>
      <c r="D299">
        <v>122</v>
      </c>
      <c r="E299">
        <f t="shared" si="16"/>
        <v>120</v>
      </c>
      <c r="F299">
        <v>24.037560540983598</v>
      </c>
      <c r="G299">
        <f t="shared" si="17"/>
        <v>2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96</v>
      </c>
      <c r="O299">
        <v>0</v>
      </c>
      <c r="P299">
        <v>0.123759927083333</v>
      </c>
      <c r="Q299" t="str">
        <f t="shared" si="18"/>
        <v>low</v>
      </c>
      <c r="R299" t="str">
        <f t="shared" si="19"/>
        <v>empty</v>
      </c>
    </row>
    <row r="300" spans="1:18">
      <c r="A300">
        <v>9768</v>
      </c>
      <c r="B300" t="s">
        <v>7904</v>
      </c>
      <c r="C300" s="1">
        <v>44197</v>
      </c>
      <c r="D300">
        <v>107</v>
      </c>
      <c r="E300">
        <f t="shared" si="16"/>
        <v>100</v>
      </c>
      <c r="F300">
        <v>28.5584611401869</v>
      </c>
      <c r="G300">
        <f t="shared" si="17"/>
        <v>2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1</v>
      </c>
      <c r="N300">
        <v>77</v>
      </c>
      <c r="O300">
        <v>0</v>
      </c>
      <c r="P300">
        <v>2.74582597402597E-2</v>
      </c>
      <c r="Q300" t="str">
        <f t="shared" si="18"/>
        <v>low</v>
      </c>
      <c r="R300" t="str">
        <f t="shared" si="19"/>
        <v>empty</v>
      </c>
    </row>
    <row r="301" spans="1:18">
      <c r="A301">
        <v>72</v>
      </c>
      <c r="B301" t="s">
        <v>72</v>
      </c>
      <c r="C301" s="1">
        <v>44197</v>
      </c>
      <c r="D301">
        <v>58</v>
      </c>
      <c r="E301">
        <f t="shared" si="16"/>
        <v>50</v>
      </c>
      <c r="F301">
        <v>33.9086398275862</v>
      </c>
      <c r="G301">
        <f t="shared" si="17"/>
        <v>3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43</v>
      </c>
      <c r="N301">
        <v>45</v>
      </c>
      <c r="O301">
        <v>0</v>
      </c>
      <c r="P301">
        <v>0</v>
      </c>
      <c r="Q301" t="str">
        <f t="shared" si="18"/>
        <v>low</v>
      </c>
      <c r="R301" t="str">
        <f t="shared" si="19"/>
        <v>empty</v>
      </c>
    </row>
    <row r="302" spans="1:18">
      <c r="A302">
        <v>7693</v>
      </c>
      <c r="B302" t="s">
        <v>6000</v>
      </c>
      <c r="C302" s="1">
        <v>44197</v>
      </c>
      <c r="D302">
        <v>68</v>
      </c>
      <c r="E302">
        <f t="shared" si="16"/>
        <v>60</v>
      </c>
      <c r="F302">
        <v>75.665996132352902</v>
      </c>
      <c r="G302">
        <f t="shared" si="17"/>
        <v>7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6</v>
      </c>
      <c r="N302">
        <v>55</v>
      </c>
      <c r="O302">
        <v>0</v>
      </c>
      <c r="P302">
        <v>5.3030309090909E-2</v>
      </c>
      <c r="Q302" t="str">
        <f t="shared" si="18"/>
        <v>high</v>
      </c>
      <c r="R302" t="str">
        <f t="shared" si="19"/>
        <v>empty</v>
      </c>
    </row>
    <row r="303" spans="1:18">
      <c r="A303">
        <v>10748</v>
      </c>
      <c r="B303" t="s">
        <v>8857</v>
      </c>
      <c r="C303" s="1">
        <v>44197</v>
      </c>
      <c r="D303">
        <v>52</v>
      </c>
      <c r="E303">
        <f t="shared" si="16"/>
        <v>50</v>
      </c>
      <c r="F303">
        <v>26.598653846153798</v>
      </c>
      <c r="G303">
        <f t="shared" si="17"/>
        <v>2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2</v>
      </c>
      <c r="N303">
        <v>50</v>
      </c>
      <c r="O303">
        <v>0</v>
      </c>
      <c r="P303">
        <v>0.19800000000000001</v>
      </c>
      <c r="Q303" t="str">
        <f t="shared" si="18"/>
        <v>low</v>
      </c>
      <c r="R303" t="str">
        <f t="shared" si="19"/>
        <v>empty</v>
      </c>
    </row>
    <row r="304" spans="1:18">
      <c r="A304">
        <v>15019</v>
      </c>
      <c r="B304" t="s">
        <v>11593</v>
      </c>
      <c r="C304" s="1">
        <v>44197</v>
      </c>
      <c r="D304">
        <v>115</v>
      </c>
      <c r="E304">
        <f t="shared" si="16"/>
        <v>110</v>
      </c>
      <c r="F304">
        <v>35.8094042869565</v>
      </c>
      <c r="G304">
        <f t="shared" si="17"/>
        <v>3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103</v>
      </c>
      <c r="O304">
        <v>0</v>
      </c>
      <c r="P304">
        <v>0</v>
      </c>
      <c r="Q304" t="str">
        <f t="shared" si="18"/>
        <v>low</v>
      </c>
      <c r="R304" t="str">
        <f t="shared" si="19"/>
        <v>empty</v>
      </c>
    </row>
    <row r="305" spans="1:18">
      <c r="A305">
        <v>42906</v>
      </c>
      <c r="B305" t="s">
        <v>33011</v>
      </c>
      <c r="C305" s="1">
        <v>44197</v>
      </c>
      <c r="D305">
        <v>53</v>
      </c>
      <c r="E305">
        <f t="shared" si="16"/>
        <v>50</v>
      </c>
      <c r="F305">
        <v>42.655419924528303</v>
      </c>
      <c r="G305">
        <f t="shared" si="17"/>
        <v>4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8</v>
      </c>
      <c r="N305">
        <v>47</v>
      </c>
      <c r="O305">
        <v>0</v>
      </c>
      <c r="P305">
        <v>0</v>
      </c>
      <c r="Q305" t="str">
        <f t="shared" si="18"/>
        <v>low</v>
      </c>
      <c r="R305" t="str">
        <f t="shared" si="19"/>
        <v>empty</v>
      </c>
    </row>
    <row r="306" spans="1:18">
      <c r="A306">
        <v>24789</v>
      </c>
      <c r="B306" t="s">
        <v>19005</v>
      </c>
      <c r="C306" s="1">
        <v>44197</v>
      </c>
      <c r="D306">
        <v>105</v>
      </c>
      <c r="E306">
        <f t="shared" si="16"/>
        <v>100</v>
      </c>
      <c r="F306">
        <v>31.426458304761901</v>
      </c>
      <c r="G306">
        <f t="shared" si="17"/>
        <v>3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2</v>
      </c>
      <c r="N306">
        <v>81</v>
      </c>
      <c r="O306">
        <v>0</v>
      </c>
      <c r="P306">
        <v>0</v>
      </c>
      <c r="Q306" t="str">
        <f t="shared" si="18"/>
        <v>low</v>
      </c>
      <c r="R306" t="str">
        <f t="shared" si="19"/>
        <v>empty</v>
      </c>
    </row>
    <row r="307" spans="1:18">
      <c r="A307">
        <v>71</v>
      </c>
      <c r="B307" t="s">
        <v>71</v>
      </c>
      <c r="C307" s="1">
        <v>44197</v>
      </c>
      <c r="D307">
        <v>52</v>
      </c>
      <c r="E307">
        <f t="shared" si="16"/>
        <v>50</v>
      </c>
      <c r="F307">
        <v>35.310384615384599</v>
      </c>
      <c r="G307">
        <f t="shared" si="17"/>
        <v>3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35</v>
      </c>
      <c r="N307">
        <v>45</v>
      </c>
      <c r="O307">
        <v>0</v>
      </c>
      <c r="P307">
        <v>0</v>
      </c>
      <c r="Q307" t="str">
        <f t="shared" si="18"/>
        <v>low</v>
      </c>
      <c r="R307" t="str">
        <f t="shared" si="19"/>
        <v>empty</v>
      </c>
    </row>
    <row r="308" spans="1:18">
      <c r="A308">
        <v>41512</v>
      </c>
      <c r="B308" t="s">
        <v>31862</v>
      </c>
      <c r="C308" s="1">
        <v>44197</v>
      </c>
      <c r="D308">
        <v>54</v>
      </c>
      <c r="E308">
        <f t="shared" si="16"/>
        <v>50</v>
      </c>
      <c r="F308">
        <v>42.311445648148101</v>
      </c>
      <c r="G308">
        <f t="shared" si="17"/>
        <v>4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9</v>
      </c>
      <c r="N308">
        <v>48</v>
      </c>
      <c r="O308">
        <v>0</v>
      </c>
      <c r="P308">
        <v>1.7361104166666599E-2</v>
      </c>
      <c r="Q308" t="str">
        <f t="shared" si="18"/>
        <v>low</v>
      </c>
      <c r="R308" t="str">
        <f t="shared" si="19"/>
        <v>empty</v>
      </c>
    </row>
    <row r="309" spans="1:18">
      <c r="A309">
        <v>6934</v>
      </c>
      <c r="B309" t="s">
        <v>5340</v>
      </c>
      <c r="C309" s="1">
        <v>44197</v>
      </c>
      <c r="D309">
        <v>54</v>
      </c>
      <c r="E309">
        <f t="shared" si="16"/>
        <v>50</v>
      </c>
      <c r="F309">
        <v>29.0234097407407</v>
      </c>
      <c r="G309">
        <f t="shared" si="17"/>
        <v>20</v>
      </c>
      <c r="H309">
        <v>0</v>
      </c>
      <c r="I309">
        <v>0</v>
      </c>
      <c r="J309">
        <v>0</v>
      </c>
      <c r="K309">
        <v>7.4074074074074001E-2</v>
      </c>
      <c r="L309">
        <v>0</v>
      </c>
      <c r="M309">
        <v>14</v>
      </c>
      <c r="N309">
        <v>39</v>
      </c>
      <c r="O309">
        <v>0</v>
      </c>
      <c r="P309">
        <v>2.5641025641025599E-2</v>
      </c>
      <c r="Q309" t="str">
        <f t="shared" si="18"/>
        <v>low</v>
      </c>
      <c r="R309" t="str">
        <f t="shared" si="19"/>
        <v>busy</v>
      </c>
    </row>
    <row r="310" spans="1:18">
      <c r="A310">
        <v>61</v>
      </c>
      <c r="B310" t="s">
        <v>61</v>
      </c>
      <c r="C310" s="1">
        <v>44197</v>
      </c>
      <c r="D310">
        <v>53</v>
      </c>
      <c r="E310">
        <f t="shared" si="16"/>
        <v>50</v>
      </c>
      <c r="F310">
        <v>41.686982943396202</v>
      </c>
      <c r="G310">
        <f t="shared" si="17"/>
        <v>4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10</v>
      </c>
      <c r="N310">
        <v>48</v>
      </c>
      <c r="O310">
        <v>0</v>
      </c>
      <c r="P310">
        <v>6.9444375000000001E-3</v>
      </c>
      <c r="Q310" t="str">
        <f t="shared" si="18"/>
        <v>low</v>
      </c>
      <c r="R310" t="str">
        <f t="shared" si="19"/>
        <v>empty</v>
      </c>
    </row>
    <row r="311" spans="1:18">
      <c r="A311">
        <v>42914</v>
      </c>
      <c r="B311" t="s">
        <v>33017</v>
      </c>
      <c r="C311" s="1">
        <v>44197</v>
      </c>
      <c r="D311">
        <v>53</v>
      </c>
      <c r="E311">
        <f t="shared" si="16"/>
        <v>50</v>
      </c>
      <c r="F311">
        <v>37.9240547924528</v>
      </c>
      <c r="G311">
        <f t="shared" si="17"/>
        <v>3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24</v>
      </c>
      <c r="N311">
        <v>45</v>
      </c>
      <c r="O311">
        <v>0</v>
      </c>
      <c r="P311">
        <v>0.02</v>
      </c>
      <c r="Q311" t="str">
        <f t="shared" si="18"/>
        <v>low</v>
      </c>
      <c r="R311" t="str">
        <f t="shared" si="19"/>
        <v>empty</v>
      </c>
    </row>
    <row r="312" spans="1:18">
      <c r="A312">
        <v>7409</v>
      </c>
      <c r="B312" t="s">
        <v>5754</v>
      </c>
      <c r="C312" s="1">
        <v>44197</v>
      </c>
      <c r="D312">
        <v>56</v>
      </c>
      <c r="E312">
        <f t="shared" si="16"/>
        <v>50</v>
      </c>
      <c r="F312">
        <v>31.3824747321428</v>
      </c>
      <c r="G312">
        <f t="shared" si="17"/>
        <v>30</v>
      </c>
      <c r="H312">
        <v>0</v>
      </c>
      <c r="I312">
        <v>0</v>
      </c>
      <c r="J312">
        <v>0</v>
      </c>
      <c r="K312">
        <v>8.9285714285714204E-2</v>
      </c>
      <c r="L312">
        <v>0</v>
      </c>
      <c r="M312">
        <v>7</v>
      </c>
      <c r="N312">
        <v>42</v>
      </c>
      <c r="O312">
        <v>0</v>
      </c>
      <c r="P312">
        <v>2.3809523809523801E-2</v>
      </c>
      <c r="Q312" t="str">
        <f t="shared" si="18"/>
        <v>low</v>
      </c>
      <c r="R312" t="str">
        <f t="shared" si="19"/>
        <v>busy</v>
      </c>
    </row>
    <row r="313" spans="1:18">
      <c r="A313">
        <v>27247</v>
      </c>
      <c r="B313" t="s">
        <v>20910</v>
      </c>
      <c r="C313" s="1">
        <v>44197</v>
      </c>
      <c r="D313">
        <v>52</v>
      </c>
      <c r="E313">
        <f t="shared" si="16"/>
        <v>50</v>
      </c>
      <c r="F313">
        <v>40.951153846153801</v>
      </c>
      <c r="G313">
        <f t="shared" si="17"/>
        <v>4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11</v>
      </c>
      <c r="N313">
        <v>46</v>
      </c>
      <c r="O313">
        <v>0</v>
      </c>
      <c r="P313">
        <v>1.4492739130434701E-2</v>
      </c>
      <c r="Q313" t="str">
        <f t="shared" si="18"/>
        <v>low</v>
      </c>
      <c r="R313" t="str">
        <f t="shared" si="19"/>
        <v>empty</v>
      </c>
    </row>
    <row r="314" spans="1:18">
      <c r="A314">
        <v>37607</v>
      </c>
      <c r="B314" t="s">
        <v>28837</v>
      </c>
      <c r="C314" s="1">
        <v>44197</v>
      </c>
      <c r="D314">
        <v>52</v>
      </c>
      <c r="E314">
        <f t="shared" si="16"/>
        <v>50</v>
      </c>
      <c r="F314">
        <v>26.6280769230769</v>
      </c>
      <c r="G314">
        <f t="shared" si="17"/>
        <v>2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2</v>
      </c>
      <c r="N314">
        <v>50</v>
      </c>
      <c r="O314">
        <v>0</v>
      </c>
      <c r="P314">
        <v>0.20533334</v>
      </c>
      <c r="Q314" t="str">
        <f t="shared" si="18"/>
        <v>low</v>
      </c>
      <c r="R314" t="str">
        <f t="shared" si="19"/>
        <v>empty</v>
      </c>
    </row>
    <row r="315" spans="1:18">
      <c r="A315">
        <v>27249</v>
      </c>
      <c r="B315" t="s">
        <v>20912</v>
      </c>
      <c r="C315" s="1">
        <v>44197</v>
      </c>
      <c r="D315">
        <v>51</v>
      </c>
      <c r="E315">
        <f t="shared" si="16"/>
        <v>50</v>
      </c>
      <c r="F315">
        <v>39.8154901960784</v>
      </c>
      <c r="G315">
        <f t="shared" si="17"/>
        <v>3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16</v>
      </c>
      <c r="N315">
        <v>45</v>
      </c>
      <c r="O315">
        <v>0</v>
      </c>
      <c r="P315">
        <v>3.3333333333333298E-2</v>
      </c>
      <c r="Q315" t="str">
        <f t="shared" si="18"/>
        <v>low</v>
      </c>
      <c r="R315" t="str">
        <f t="shared" si="19"/>
        <v>empty</v>
      </c>
    </row>
    <row r="316" spans="1:18">
      <c r="A316">
        <v>27248</v>
      </c>
      <c r="B316" t="s">
        <v>20911</v>
      </c>
      <c r="C316" s="1">
        <v>44197</v>
      </c>
      <c r="D316">
        <v>52</v>
      </c>
      <c r="E316">
        <f t="shared" si="16"/>
        <v>50</v>
      </c>
      <c r="F316">
        <v>40.177115384615298</v>
      </c>
      <c r="G316">
        <f t="shared" si="17"/>
        <v>4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14</v>
      </c>
      <c r="N316">
        <v>47</v>
      </c>
      <c r="O316">
        <v>0</v>
      </c>
      <c r="P316">
        <v>2.83687872340425E-2</v>
      </c>
      <c r="Q316" t="str">
        <f t="shared" si="18"/>
        <v>low</v>
      </c>
      <c r="R316" t="str">
        <f t="shared" si="19"/>
        <v>empty</v>
      </c>
    </row>
    <row r="317" spans="1:18">
      <c r="A317">
        <v>23654</v>
      </c>
      <c r="B317" t="s">
        <v>18141</v>
      </c>
      <c r="C317" s="1">
        <v>44197</v>
      </c>
      <c r="D317">
        <v>113</v>
      </c>
      <c r="E317">
        <f t="shared" si="16"/>
        <v>110</v>
      </c>
      <c r="F317">
        <v>37.760747247787599</v>
      </c>
      <c r="G317">
        <f t="shared" si="17"/>
        <v>3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2</v>
      </c>
      <c r="N317">
        <v>104</v>
      </c>
      <c r="O317">
        <v>0</v>
      </c>
      <c r="P317">
        <v>3.8461538461538399E-3</v>
      </c>
      <c r="Q317" t="str">
        <f t="shared" si="18"/>
        <v>low</v>
      </c>
      <c r="R317" t="str">
        <f t="shared" si="19"/>
        <v>empty</v>
      </c>
    </row>
    <row r="318" spans="1:18">
      <c r="A318">
        <v>34483</v>
      </c>
      <c r="B318" t="s">
        <v>26163</v>
      </c>
      <c r="C318" s="1">
        <v>44197</v>
      </c>
      <c r="D318">
        <v>130</v>
      </c>
      <c r="E318">
        <f t="shared" si="16"/>
        <v>130</v>
      </c>
      <c r="F318">
        <v>40.932407715384599</v>
      </c>
      <c r="G318">
        <f t="shared" si="17"/>
        <v>40</v>
      </c>
      <c r="H318">
        <v>0</v>
      </c>
      <c r="I318">
        <v>0</v>
      </c>
      <c r="J318">
        <v>2.3076923076922998E-2</v>
      </c>
      <c r="K318">
        <v>0</v>
      </c>
      <c r="L318">
        <v>0</v>
      </c>
      <c r="M318">
        <v>33</v>
      </c>
      <c r="N318">
        <v>99</v>
      </c>
      <c r="O318">
        <v>0</v>
      </c>
      <c r="P318">
        <v>9.87296868686868E-2</v>
      </c>
      <c r="Q318" t="str">
        <f t="shared" si="18"/>
        <v>low</v>
      </c>
      <c r="R318" t="str">
        <f t="shared" si="19"/>
        <v>empty</v>
      </c>
    </row>
    <row r="319" spans="1:18">
      <c r="A319">
        <v>13642</v>
      </c>
      <c r="B319" t="s">
        <v>10766</v>
      </c>
      <c r="C319" s="1">
        <v>44197</v>
      </c>
      <c r="D319">
        <v>108</v>
      </c>
      <c r="E319">
        <f t="shared" si="16"/>
        <v>100</v>
      </c>
      <c r="F319">
        <v>34.426371398148099</v>
      </c>
      <c r="G319">
        <f t="shared" si="17"/>
        <v>3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97</v>
      </c>
      <c r="O319">
        <v>0</v>
      </c>
      <c r="P319">
        <v>0.30927835051546299</v>
      </c>
      <c r="Q319" t="str">
        <f t="shared" si="18"/>
        <v>low</v>
      </c>
      <c r="R319" t="str">
        <f t="shared" si="19"/>
        <v>empty</v>
      </c>
    </row>
    <row r="320" spans="1:18">
      <c r="A320">
        <v>36604</v>
      </c>
      <c r="B320" t="s">
        <v>27865</v>
      </c>
      <c r="C320" s="1">
        <v>44197</v>
      </c>
      <c r="D320">
        <v>105</v>
      </c>
      <c r="E320">
        <f t="shared" si="16"/>
        <v>100</v>
      </c>
      <c r="F320">
        <v>34.932036466666602</v>
      </c>
      <c r="G320">
        <f t="shared" si="17"/>
        <v>3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40</v>
      </c>
      <c r="N320">
        <v>87</v>
      </c>
      <c r="O320">
        <v>0</v>
      </c>
      <c r="P320">
        <v>1.1494252873563199E-2</v>
      </c>
      <c r="Q320" t="str">
        <f t="shared" si="18"/>
        <v>low</v>
      </c>
      <c r="R320" t="str">
        <f t="shared" si="19"/>
        <v>empty</v>
      </c>
    </row>
    <row r="321" spans="1:18">
      <c r="A321">
        <v>4830</v>
      </c>
      <c r="B321" t="s">
        <v>3725</v>
      </c>
      <c r="C321" s="1">
        <v>44197</v>
      </c>
      <c r="D321">
        <v>106</v>
      </c>
      <c r="E321">
        <f t="shared" si="16"/>
        <v>100</v>
      </c>
      <c r="F321">
        <v>33.271110849056598</v>
      </c>
      <c r="G321">
        <f t="shared" si="17"/>
        <v>3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9</v>
      </c>
      <c r="N321">
        <v>75</v>
      </c>
      <c r="O321">
        <v>0</v>
      </c>
      <c r="P321">
        <v>0</v>
      </c>
      <c r="Q321" t="str">
        <f t="shared" si="18"/>
        <v>low</v>
      </c>
      <c r="R321" t="str">
        <f t="shared" si="19"/>
        <v>empty</v>
      </c>
    </row>
    <row r="322" spans="1:18">
      <c r="A322">
        <v>15020</v>
      </c>
      <c r="B322" t="s">
        <v>11594</v>
      </c>
      <c r="C322" s="1">
        <v>44197</v>
      </c>
      <c r="D322">
        <v>116</v>
      </c>
      <c r="E322">
        <f t="shared" ref="E322:E385" si="20">D322-MOD(D322,10)</f>
        <v>110</v>
      </c>
      <c r="F322">
        <v>39.138809732758602</v>
      </c>
      <c r="G322">
        <f t="shared" ref="G322:G385" si="21">F322-MOD(F322,10)</f>
        <v>3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3</v>
      </c>
      <c r="N322">
        <v>107</v>
      </c>
      <c r="O322">
        <v>0</v>
      </c>
      <c r="P322">
        <v>2.3364485981308401E-3</v>
      </c>
      <c r="Q322" t="str">
        <f t="shared" ref="Q322:Q385" si="22">IF(F322&gt;50,"high","low")</f>
        <v>low</v>
      </c>
      <c r="R322" t="str">
        <f t="shared" ref="R322:R385" si="23">IF(AND(K322=0,L322=0),"empty", "busy")</f>
        <v>empty</v>
      </c>
    </row>
    <row r="323" spans="1:18">
      <c r="A323">
        <v>10146</v>
      </c>
      <c r="B323" t="s">
        <v>8270</v>
      </c>
      <c r="C323" s="1">
        <v>44197</v>
      </c>
      <c r="D323">
        <v>68</v>
      </c>
      <c r="E323">
        <f t="shared" si="20"/>
        <v>60</v>
      </c>
      <c r="F323">
        <v>84.675375691176399</v>
      </c>
      <c r="G323">
        <f t="shared" si="21"/>
        <v>8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12</v>
      </c>
      <c r="N323">
        <v>55</v>
      </c>
      <c r="O323">
        <v>0</v>
      </c>
      <c r="P323">
        <v>3.0303090909090898E-3</v>
      </c>
      <c r="Q323" t="str">
        <f t="shared" si="22"/>
        <v>high</v>
      </c>
      <c r="R323" t="str">
        <f t="shared" si="23"/>
        <v>empty</v>
      </c>
    </row>
    <row r="324" spans="1:18">
      <c r="A324">
        <v>19044</v>
      </c>
      <c r="B324" t="s">
        <v>14575</v>
      </c>
      <c r="C324" s="1">
        <v>44197</v>
      </c>
      <c r="D324">
        <v>108</v>
      </c>
      <c r="E324">
        <f t="shared" si="20"/>
        <v>100</v>
      </c>
      <c r="F324">
        <v>33.651735944444397</v>
      </c>
      <c r="G324">
        <f t="shared" si="21"/>
        <v>3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1</v>
      </c>
      <c r="N324">
        <v>95</v>
      </c>
      <c r="O324">
        <v>0</v>
      </c>
      <c r="P324">
        <v>0.24</v>
      </c>
      <c r="Q324" t="str">
        <f t="shared" si="22"/>
        <v>low</v>
      </c>
      <c r="R324" t="str">
        <f t="shared" si="23"/>
        <v>empty</v>
      </c>
    </row>
    <row r="325" spans="1:18">
      <c r="A325">
        <v>23402</v>
      </c>
      <c r="B325" t="s">
        <v>17911</v>
      </c>
      <c r="C325" s="1">
        <v>44197</v>
      </c>
      <c r="D325">
        <v>52</v>
      </c>
      <c r="E325">
        <f t="shared" si="20"/>
        <v>50</v>
      </c>
      <c r="F325">
        <v>26.576346153846099</v>
      </c>
      <c r="G325">
        <f t="shared" si="21"/>
        <v>2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3</v>
      </c>
      <c r="N325">
        <v>50</v>
      </c>
      <c r="O325">
        <v>0</v>
      </c>
      <c r="P325">
        <v>0.25</v>
      </c>
      <c r="Q325" t="str">
        <f t="shared" si="22"/>
        <v>low</v>
      </c>
      <c r="R325" t="str">
        <f t="shared" si="23"/>
        <v>empty</v>
      </c>
    </row>
    <row r="326" spans="1:18">
      <c r="A326">
        <v>8561</v>
      </c>
      <c r="B326" t="s">
        <v>6707</v>
      </c>
      <c r="C326" s="1">
        <v>44197</v>
      </c>
      <c r="D326">
        <v>99</v>
      </c>
      <c r="E326">
        <f t="shared" si="20"/>
        <v>90</v>
      </c>
      <c r="F326">
        <v>35.875151515151501</v>
      </c>
      <c r="G326">
        <f t="shared" si="21"/>
        <v>3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6</v>
      </c>
      <c r="N326">
        <v>86</v>
      </c>
      <c r="O326">
        <v>0</v>
      </c>
      <c r="P326">
        <v>1.1627906976744099E-2</v>
      </c>
      <c r="Q326" t="str">
        <f t="shared" si="22"/>
        <v>low</v>
      </c>
      <c r="R326" t="str">
        <f t="shared" si="23"/>
        <v>empty</v>
      </c>
    </row>
    <row r="327" spans="1:18">
      <c r="A327">
        <v>23021</v>
      </c>
      <c r="B327" t="s">
        <v>17536</v>
      </c>
      <c r="C327" s="1">
        <v>44197</v>
      </c>
      <c r="D327">
        <v>61</v>
      </c>
      <c r="E327">
        <f t="shared" si="20"/>
        <v>60</v>
      </c>
      <c r="F327">
        <v>22.993626311475399</v>
      </c>
      <c r="G327">
        <f t="shared" si="21"/>
        <v>20</v>
      </c>
      <c r="H327">
        <v>0</v>
      </c>
      <c r="I327">
        <v>0</v>
      </c>
      <c r="J327">
        <v>0</v>
      </c>
      <c r="K327">
        <v>1.63934426229508E-2</v>
      </c>
      <c r="L327">
        <v>0</v>
      </c>
      <c r="M327">
        <v>2</v>
      </c>
      <c r="N327">
        <v>42</v>
      </c>
      <c r="O327">
        <v>0</v>
      </c>
      <c r="P327">
        <v>0</v>
      </c>
      <c r="Q327" t="str">
        <f t="shared" si="22"/>
        <v>low</v>
      </c>
      <c r="R327" t="str">
        <f t="shared" si="23"/>
        <v>busy</v>
      </c>
    </row>
    <row r="328" spans="1:18">
      <c r="A328">
        <v>11010</v>
      </c>
      <c r="B328" t="s">
        <v>9099</v>
      </c>
      <c r="C328" s="1">
        <v>44197</v>
      </c>
      <c r="D328">
        <v>115</v>
      </c>
      <c r="E328">
        <f t="shared" si="20"/>
        <v>110</v>
      </c>
      <c r="F328">
        <v>40.475825399999998</v>
      </c>
      <c r="G328">
        <f t="shared" si="21"/>
        <v>4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6</v>
      </c>
      <c r="N328">
        <v>104</v>
      </c>
      <c r="O328">
        <v>0</v>
      </c>
      <c r="P328">
        <v>0</v>
      </c>
      <c r="Q328" t="str">
        <f t="shared" si="22"/>
        <v>low</v>
      </c>
      <c r="R328" t="str">
        <f t="shared" si="23"/>
        <v>empty</v>
      </c>
    </row>
    <row r="329" spans="1:18">
      <c r="A329">
        <v>42718</v>
      </c>
      <c r="B329" t="s">
        <v>32849</v>
      </c>
      <c r="C329" s="1">
        <v>44197</v>
      </c>
      <c r="D329">
        <v>50</v>
      </c>
      <c r="E329">
        <f t="shared" si="20"/>
        <v>50</v>
      </c>
      <c r="F329">
        <v>34.696596059999997</v>
      </c>
      <c r="G329">
        <f t="shared" si="21"/>
        <v>3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41</v>
      </c>
      <c r="O329">
        <v>0</v>
      </c>
      <c r="P329">
        <v>0</v>
      </c>
      <c r="Q329" t="str">
        <f t="shared" si="22"/>
        <v>low</v>
      </c>
      <c r="R329" t="str">
        <f t="shared" si="23"/>
        <v>empty</v>
      </c>
    </row>
    <row r="330" spans="1:18">
      <c r="A330">
        <v>37635</v>
      </c>
      <c r="B330" t="s">
        <v>28864</v>
      </c>
      <c r="C330" s="1">
        <v>44197</v>
      </c>
      <c r="D330">
        <v>55</v>
      </c>
      <c r="E330">
        <f t="shared" si="20"/>
        <v>50</v>
      </c>
      <c r="F330">
        <v>32.469639927272702</v>
      </c>
      <c r="G330">
        <f t="shared" si="21"/>
        <v>3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4</v>
      </c>
      <c r="N330">
        <v>43</v>
      </c>
      <c r="O330">
        <v>0</v>
      </c>
      <c r="P330">
        <v>1.1627906976744099E-2</v>
      </c>
      <c r="Q330" t="str">
        <f t="shared" si="22"/>
        <v>low</v>
      </c>
      <c r="R330" t="str">
        <f t="shared" si="23"/>
        <v>empty</v>
      </c>
    </row>
    <row r="331" spans="1:18">
      <c r="A331">
        <v>8560</v>
      </c>
      <c r="B331" t="s">
        <v>6706</v>
      </c>
      <c r="C331" s="1">
        <v>44197</v>
      </c>
      <c r="D331">
        <v>103</v>
      </c>
      <c r="E331">
        <f t="shared" si="20"/>
        <v>100</v>
      </c>
      <c r="F331">
        <v>36.039446543689301</v>
      </c>
      <c r="G331">
        <f t="shared" si="21"/>
        <v>3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10</v>
      </c>
      <c r="N331">
        <v>85</v>
      </c>
      <c r="O331">
        <v>0</v>
      </c>
      <c r="P331">
        <v>9.5588235294117602E-3</v>
      </c>
      <c r="Q331" t="str">
        <f t="shared" si="22"/>
        <v>low</v>
      </c>
      <c r="R331" t="str">
        <f t="shared" si="23"/>
        <v>empty</v>
      </c>
    </row>
    <row r="332" spans="1:18">
      <c r="A332">
        <v>20182</v>
      </c>
      <c r="B332" t="s">
        <v>15158</v>
      </c>
      <c r="C332" s="1">
        <v>44197</v>
      </c>
      <c r="D332">
        <v>110</v>
      </c>
      <c r="E332">
        <f t="shared" si="20"/>
        <v>110</v>
      </c>
      <c r="F332">
        <v>33.058278981818098</v>
      </c>
      <c r="G332">
        <f t="shared" si="21"/>
        <v>3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2</v>
      </c>
      <c r="N332">
        <v>95</v>
      </c>
      <c r="O332">
        <v>0</v>
      </c>
      <c r="P332">
        <v>0.143157905263157</v>
      </c>
      <c r="Q332" t="str">
        <f t="shared" si="22"/>
        <v>low</v>
      </c>
      <c r="R332" t="str">
        <f t="shared" si="23"/>
        <v>empty</v>
      </c>
    </row>
    <row r="333" spans="1:18">
      <c r="A333">
        <v>11011</v>
      </c>
      <c r="B333" t="s">
        <v>9100</v>
      </c>
      <c r="C333" s="1">
        <v>44197</v>
      </c>
      <c r="D333">
        <v>116</v>
      </c>
      <c r="E333">
        <f t="shared" si="20"/>
        <v>110</v>
      </c>
      <c r="F333">
        <v>42.003266534482698</v>
      </c>
      <c r="G333">
        <f t="shared" si="21"/>
        <v>4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11</v>
      </c>
      <c r="N333">
        <v>99</v>
      </c>
      <c r="O333">
        <v>0</v>
      </c>
      <c r="P333">
        <v>0</v>
      </c>
      <c r="Q333" t="str">
        <f t="shared" si="22"/>
        <v>low</v>
      </c>
      <c r="R333" t="str">
        <f t="shared" si="23"/>
        <v>empty</v>
      </c>
    </row>
    <row r="334" spans="1:18">
      <c r="A334">
        <v>4501</v>
      </c>
      <c r="B334" t="s">
        <v>3493</v>
      </c>
      <c r="C334" s="1">
        <v>44197</v>
      </c>
      <c r="D334">
        <v>53</v>
      </c>
      <c r="E334">
        <f t="shared" si="20"/>
        <v>50</v>
      </c>
      <c r="F334">
        <v>86.836042339622594</v>
      </c>
      <c r="G334">
        <f t="shared" si="21"/>
        <v>8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3</v>
      </c>
      <c r="N334">
        <v>45</v>
      </c>
      <c r="O334">
        <v>0</v>
      </c>
      <c r="P334">
        <v>0.22746142222222199</v>
      </c>
      <c r="Q334" t="str">
        <f t="shared" si="22"/>
        <v>high</v>
      </c>
      <c r="R334" t="str">
        <f t="shared" si="23"/>
        <v>empty</v>
      </c>
    </row>
    <row r="335" spans="1:18">
      <c r="A335">
        <v>42719</v>
      </c>
      <c r="B335" t="s">
        <v>32850</v>
      </c>
      <c r="C335" s="1">
        <v>44197</v>
      </c>
      <c r="D335">
        <v>55</v>
      </c>
      <c r="E335">
        <f t="shared" si="20"/>
        <v>50</v>
      </c>
      <c r="F335">
        <v>34.692157236363599</v>
      </c>
      <c r="G335">
        <f t="shared" si="21"/>
        <v>3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41</v>
      </c>
      <c r="O335">
        <v>0</v>
      </c>
      <c r="P335">
        <v>0</v>
      </c>
      <c r="Q335" t="str">
        <f t="shared" si="22"/>
        <v>low</v>
      </c>
      <c r="R335" t="str">
        <f t="shared" si="23"/>
        <v>empty</v>
      </c>
    </row>
    <row r="336" spans="1:18">
      <c r="A336">
        <v>39041</v>
      </c>
      <c r="B336" t="s">
        <v>29973</v>
      </c>
      <c r="C336" s="1">
        <v>44197</v>
      </c>
      <c r="D336">
        <v>103</v>
      </c>
      <c r="E336">
        <f t="shared" si="20"/>
        <v>100</v>
      </c>
      <c r="F336">
        <v>35.647549135922297</v>
      </c>
      <c r="G336">
        <f t="shared" si="21"/>
        <v>3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4</v>
      </c>
      <c r="N336">
        <v>84</v>
      </c>
      <c r="O336">
        <v>0</v>
      </c>
      <c r="P336">
        <v>7.5187976190476099E-3</v>
      </c>
      <c r="Q336" t="str">
        <f t="shared" si="22"/>
        <v>low</v>
      </c>
      <c r="R336" t="str">
        <f t="shared" si="23"/>
        <v>empty</v>
      </c>
    </row>
    <row r="337" spans="1:18">
      <c r="A337">
        <v>37608</v>
      </c>
      <c r="B337" t="s">
        <v>28838</v>
      </c>
      <c r="C337" s="1">
        <v>44197</v>
      </c>
      <c r="D337">
        <v>52</v>
      </c>
      <c r="E337">
        <f t="shared" si="20"/>
        <v>50</v>
      </c>
      <c r="F337">
        <v>26.555</v>
      </c>
      <c r="G337">
        <f t="shared" si="21"/>
        <v>2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3</v>
      </c>
      <c r="N337">
        <v>49</v>
      </c>
      <c r="O337">
        <v>0</v>
      </c>
      <c r="P337">
        <v>0.30612244897959101</v>
      </c>
      <c r="Q337" t="str">
        <f t="shared" si="22"/>
        <v>low</v>
      </c>
      <c r="R337" t="str">
        <f t="shared" si="23"/>
        <v>empty</v>
      </c>
    </row>
    <row r="338" spans="1:18">
      <c r="A338">
        <v>39038</v>
      </c>
      <c r="B338" t="s">
        <v>29970</v>
      </c>
      <c r="C338" s="1">
        <v>44197</v>
      </c>
      <c r="D338">
        <v>53</v>
      </c>
      <c r="E338">
        <f t="shared" si="20"/>
        <v>50</v>
      </c>
      <c r="F338">
        <v>35.9597396037735</v>
      </c>
      <c r="G338">
        <f t="shared" si="21"/>
        <v>3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1</v>
      </c>
      <c r="N338">
        <v>42</v>
      </c>
      <c r="O338">
        <v>0</v>
      </c>
      <c r="P338">
        <v>0</v>
      </c>
      <c r="Q338" t="str">
        <f t="shared" si="22"/>
        <v>low</v>
      </c>
      <c r="R338" t="str">
        <f t="shared" si="23"/>
        <v>empty</v>
      </c>
    </row>
    <row r="339" spans="1:18">
      <c r="A339">
        <v>22350</v>
      </c>
      <c r="B339" t="s">
        <v>16887</v>
      </c>
      <c r="C339" s="1">
        <v>44197</v>
      </c>
      <c r="D339">
        <v>102</v>
      </c>
      <c r="E339">
        <f t="shared" si="20"/>
        <v>100</v>
      </c>
      <c r="F339">
        <v>34.877412088235303</v>
      </c>
      <c r="G339">
        <f t="shared" si="21"/>
        <v>3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5</v>
      </c>
      <c r="N339">
        <v>88</v>
      </c>
      <c r="O339">
        <v>0</v>
      </c>
      <c r="P339">
        <v>0</v>
      </c>
      <c r="Q339" t="str">
        <f t="shared" si="22"/>
        <v>low</v>
      </c>
      <c r="R339" t="str">
        <f t="shared" si="23"/>
        <v>empty</v>
      </c>
    </row>
    <row r="340" spans="1:18">
      <c r="A340">
        <v>4832</v>
      </c>
      <c r="B340" t="s">
        <v>3727</v>
      </c>
      <c r="C340" s="1">
        <v>44197</v>
      </c>
      <c r="D340">
        <v>99</v>
      </c>
      <c r="E340">
        <f t="shared" si="20"/>
        <v>90</v>
      </c>
      <c r="F340">
        <v>34.649393939393903</v>
      </c>
      <c r="G340">
        <f t="shared" si="21"/>
        <v>3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83</v>
      </c>
      <c r="O340">
        <v>0</v>
      </c>
      <c r="P340">
        <v>0</v>
      </c>
      <c r="Q340" t="str">
        <f t="shared" si="22"/>
        <v>low</v>
      </c>
      <c r="R340" t="str">
        <f t="shared" si="23"/>
        <v>empty</v>
      </c>
    </row>
    <row r="341" spans="1:18">
      <c r="A341">
        <v>38107</v>
      </c>
      <c r="B341" t="s">
        <v>29285</v>
      </c>
      <c r="C341" s="1">
        <v>44197</v>
      </c>
      <c r="D341">
        <v>129</v>
      </c>
      <c r="E341">
        <f t="shared" si="20"/>
        <v>120</v>
      </c>
      <c r="F341">
        <v>20.382346635658902</v>
      </c>
      <c r="G341">
        <f t="shared" si="21"/>
        <v>20</v>
      </c>
      <c r="H341">
        <v>0</v>
      </c>
      <c r="I341">
        <v>0</v>
      </c>
      <c r="J341">
        <v>3.1007751937984399E-2</v>
      </c>
      <c r="K341">
        <v>4.6511627906976702E-2</v>
      </c>
      <c r="L341">
        <v>0</v>
      </c>
      <c r="M341">
        <v>33</v>
      </c>
      <c r="N341">
        <v>53</v>
      </c>
      <c r="O341">
        <v>0</v>
      </c>
      <c r="P341">
        <v>0</v>
      </c>
      <c r="Q341" t="str">
        <f t="shared" si="22"/>
        <v>low</v>
      </c>
      <c r="R341" t="str">
        <f t="shared" si="23"/>
        <v>busy</v>
      </c>
    </row>
    <row r="342" spans="1:18">
      <c r="A342">
        <v>7412</v>
      </c>
      <c r="B342" t="s">
        <v>5757</v>
      </c>
      <c r="C342" s="1">
        <v>44197</v>
      </c>
      <c r="D342">
        <v>82</v>
      </c>
      <c r="E342">
        <f t="shared" si="20"/>
        <v>80</v>
      </c>
      <c r="F342">
        <v>32.591896707316998</v>
      </c>
      <c r="G342">
        <f t="shared" si="21"/>
        <v>30</v>
      </c>
      <c r="H342">
        <v>0</v>
      </c>
      <c r="I342">
        <v>0</v>
      </c>
      <c r="J342">
        <v>0</v>
      </c>
      <c r="K342">
        <v>1.21951219512195E-2</v>
      </c>
      <c r="L342">
        <v>0</v>
      </c>
      <c r="M342">
        <v>3</v>
      </c>
      <c r="N342">
        <v>57</v>
      </c>
      <c r="O342">
        <v>0</v>
      </c>
      <c r="P342">
        <v>0</v>
      </c>
      <c r="Q342" t="str">
        <f t="shared" si="22"/>
        <v>low</v>
      </c>
      <c r="R342" t="str">
        <f t="shared" si="23"/>
        <v>busy</v>
      </c>
    </row>
    <row r="343" spans="1:18">
      <c r="A343">
        <v>10785</v>
      </c>
      <c r="B343" t="s">
        <v>8892</v>
      </c>
      <c r="C343" s="1">
        <v>44197</v>
      </c>
      <c r="D343">
        <v>58</v>
      </c>
      <c r="E343">
        <f t="shared" si="20"/>
        <v>50</v>
      </c>
      <c r="F343">
        <v>31.192811879310302</v>
      </c>
      <c r="G343">
        <f t="shared" si="21"/>
        <v>3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18</v>
      </c>
      <c r="N343">
        <v>47</v>
      </c>
      <c r="O343">
        <v>0</v>
      </c>
      <c r="P343">
        <v>2.1276595744680799E-2</v>
      </c>
      <c r="Q343" t="str">
        <f t="shared" si="22"/>
        <v>low</v>
      </c>
      <c r="R343" t="str">
        <f t="shared" si="23"/>
        <v>empty</v>
      </c>
    </row>
    <row r="344" spans="1:18">
      <c r="A344">
        <v>42720</v>
      </c>
      <c r="B344" t="s">
        <v>32851</v>
      </c>
      <c r="C344" s="1">
        <v>44197</v>
      </c>
      <c r="D344">
        <v>50</v>
      </c>
      <c r="E344">
        <f t="shared" si="20"/>
        <v>50</v>
      </c>
      <c r="F344">
        <v>36.555141759999998</v>
      </c>
      <c r="G344">
        <f t="shared" si="21"/>
        <v>3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3</v>
      </c>
      <c r="N344">
        <v>41</v>
      </c>
      <c r="O344">
        <v>0</v>
      </c>
      <c r="P344">
        <v>0</v>
      </c>
      <c r="Q344" t="str">
        <f t="shared" si="22"/>
        <v>low</v>
      </c>
      <c r="R344" t="str">
        <f t="shared" si="23"/>
        <v>empty</v>
      </c>
    </row>
    <row r="345" spans="1:18">
      <c r="A345">
        <v>11012</v>
      </c>
      <c r="B345" t="s">
        <v>9101</v>
      </c>
      <c r="C345" s="1">
        <v>44197</v>
      </c>
      <c r="D345">
        <v>119</v>
      </c>
      <c r="E345">
        <f t="shared" si="20"/>
        <v>110</v>
      </c>
      <c r="F345">
        <v>41.596201369747803</v>
      </c>
      <c r="G345">
        <f t="shared" si="21"/>
        <v>4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37</v>
      </c>
      <c r="N345">
        <v>95</v>
      </c>
      <c r="O345">
        <v>0</v>
      </c>
      <c r="P345">
        <v>8.2890936842105203E-2</v>
      </c>
      <c r="Q345" t="str">
        <f t="shared" si="22"/>
        <v>low</v>
      </c>
      <c r="R345" t="str">
        <f t="shared" si="23"/>
        <v>empty</v>
      </c>
    </row>
    <row r="346" spans="1:18">
      <c r="A346">
        <v>37591</v>
      </c>
      <c r="B346" t="s">
        <v>28822</v>
      </c>
      <c r="C346" s="1">
        <v>44197</v>
      </c>
      <c r="D346">
        <v>72</v>
      </c>
      <c r="E346">
        <f t="shared" si="20"/>
        <v>70</v>
      </c>
      <c r="F346">
        <v>27.0438262083333</v>
      </c>
      <c r="G346">
        <f t="shared" si="21"/>
        <v>20</v>
      </c>
      <c r="H346">
        <v>0</v>
      </c>
      <c r="I346">
        <v>0</v>
      </c>
      <c r="J346">
        <v>0</v>
      </c>
      <c r="K346">
        <v>1.38888888888888E-2</v>
      </c>
      <c r="L346">
        <v>0</v>
      </c>
      <c r="M346">
        <v>0</v>
      </c>
      <c r="N346">
        <v>51</v>
      </c>
      <c r="O346">
        <v>0</v>
      </c>
      <c r="P346">
        <v>0</v>
      </c>
      <c r="Q346" t="str">
        <f t="shared" si="22"/>
        <v>low</v>
      </c>
      <c r="R346" t="str">
        <f t="shared" si="23"/>
        <v>busy</v>
      </c>
    </row>
    <row r="347" spans="1:18">
      <c r="A347">
        <v>29395</v>
      </c>
      <c r="B347" t="s">
        <v>22666</v>
      </c>
      <c r="C347" s="1">
        <v>44197</v>
      </c>
      <c r="D347">
        <v>53</v>
      </c>
      <c r="E347">
        <f t="shared" si="20"/>
        <v>50</v>
      </c>
      <c r="F347">
        <v>31.4125228490566</v>
      </c>
      <c r="G347">
        <f t="shared" si="21"/>
        <v>3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1</v>
      </c>
      <c r="N347">
        <v>43</v>
      </c>
      <c r="O347">
        <v>0</v>
      </c>
      <c r="P347">
        <v>2.3255813953488299E-2</v>
      </c>
      <c r="Q347" t="str">
        <f t="shared" si="22"/>
        <v>low</v>
      </c>
      <c r="R347" t="str">
        <f t="shared" si="23"/>
        <v>empty</v>
      </c>
    </row>
    <row r="348" spans="1:18">
      <c r="A348">
        <v>21251</v>
      </c>
      <c r="B348" t="s">
        <v>15799</v>
      </c>
      <c r="C348" s="1">
        <v>44197</v>
      </c>
      <c r="D348">
        <v>52</v>
      </c>
      <c r="E348">
        <f t="shared" si="20"/>
        <v>50</v>
      </c>
      <c r="F348">
        <v>32.533928326922997</v>
      </c>
      <c r="G348">
        <f t="shared" si="21"/>
        <v>3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45</v>
      </c>
      <c r="O348">
        <v>0</v>
      </c>
      <c r="P348">
        <v>1.3333333333333299E-2</v>
      </c>
      <c r="Q348" t="str">
        <f t="shared" si="22"/>
        <v>low</v>
      </c>
      <c r="R348" t="str">
        <f t="shared" si="23"/>
        <v>empty</v>
      </c>
    </row>
    <row r="349" spans="1:18">
      <c r="A349">
        <v>19043</v>
      </c>
      <c r="B349" t="s">
        <v>14574</v>
      </c>
      <c r="C349" s="1">
        <v>44197</v>
      </c>
      <c r="D349">
        <v>114</v>
      </c>
      <c r="E349">
        <f t="shared" si="20"/>
        <v>110</v>
      </c>
      <c r="F349">
        <v>32.630189824561398</v>
      </c>
      <c r="G349">
        <f t="shared" si="21"/>
        <v>3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1</v>
      </c>
      <c r="N349">
        <v>93</v>
      </c>
      <c r="O349">
        <v>0</v>
      </c>
      <c r="P349">
        <v>2.3536440860214999E-2</v>
      </c>
      <c r="Q349" t="str">
        <f t="shared" si="22"/>
        <v>low</v>
      </c>
      <c r="R349" t="str">
        <f t="shared" si="23"/>
        <v>empty</v>
      </c>
    </row>
    <row r="350" spans="1:18">
      <c r="A350">
        <v>21380</v>
      </c>
      <c r="B350" t="s">
        <v>15928</v>
      </c>
      <c r="C350" s="1">
        <v>44197</v>
      </c>
      <c r="D350">
        <v>54</v>
      </c>
      <c r="E350">
        <f t="shared" si="20"/>
        <v>50</v>
      </c>
      <c r="F350">
        <v>31.212415166666599</v>
      </c>
      <c r="G350">
        <f t="shared" si="21"/>
        <v>3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1</v>
      </c>
      <c r="N350">
        <v>46</v>
      </c>
      <c r="O350">
        <v>0</v>
      </c>
      <c r="P350">
        <v>6.5217391304347797E-2</v>
      </c>
      <c r="Q350" t="str">
        <f t="shared" si="22"/>
        <v>low</v>
      </c>
      <c r="R350" t="str">
        <f t="shared" si="23"/>
        <v>empty</v>
      </c>
    </row>
    <row r="351" spans="1:18">
      <c r="A351">
        <v>11311</v>
      </c>
      <c r="B351" t="s">
        <v>9342</v>
      </c>
      <c r="C351" s="1">
        <v>44197</v>
      </c>
      <c r="D351">
        <v>54</v>
      </c>
      <c r="E351">
        <f t="shared" si="20"/>
        <v>50</v>
      </c>
      <c r="F351">
        <v>30.8975087037037</v>
      </c>
      <c r="G351">
        <f t="shared" si="21"/>
        <v>30</v>
      </c>
      <c r="H351">
        <v>0</v>
      </c>
      <c r="I351">
        <v>0</v>
      </c>
      <c r="J351">
        <v>0</v>
      </c>
      <c r="K351">
        <v>0</v>
      </c>
      <c r="L351">
        <v>1.85185185185185E-2</v>
      </c>
      <c r="M351">
        <v>1</v>
      </c>
      <c r="N351">
        <v>48</v>
      </c>
      <c r="O351">
        <v>0</v>
      </c>
      <c r="P351">
        <v>0.10416666666666601</v>
      </c>
      <c r="Q351" t="str">
        <f t="shared" si="22"/>
        <v>low</v>
      </c>
      <c r="R351" t="str">
        <f t="shared" si="23"/>
        <v>busy</v>
      </c>
    </row>
    <row r="352" spans="1:18">
      <c r="A352">
        <v>21379</v>
      </c>
      <c r="B352" t="s">
        <v>15927</v>
      </c>
      <c r="C352" s="1">
        <v>44197</v>
      </c>
      <c r="D352">
        <v>56</v>
      </c>
      <c r="E352">
        <f t="shared" si="20"/>
        <v>50</v>
      </c>
      <c r="F352">
        <v>30.777880107142799</v>
      </c>
      <c r="G352">
        <f t="shared" si="21"/>
        <v>3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1</v>
      </c>
      <c r="N352">
        <v>46</v>
      </c>
      <c r="O352">
        <v>0</v>
      </c>
      <c r="P352">
        <v>8.6956521739130405E-2</v>
      </c>
      <c r="Q352" t="str">
        <f t="shared" si="22"/>
        <v>low</v>
      </c>
      <c r="R352" t="str">
        <f t="shared" si="23"/>
        <v>empty</v>
      </c>
    </row>
    <row r="353" spans="1:18">
      <c r="A353">
        <v>36100</v>
      </c>
      <c r="B353" t="s">
        <v>27363</v>
      </c>
      <c r="C353" s="1">
        <v>44197</v>
      </c>
      <c r="D353">
        <v>60</v>
      </c>
      <c r="E353">
        <f t="shared" si="20"/>
        <v>60</v>
      </c>
      <c r="F353">
        <v>29.6699025166666</v>
      </c>
      <c r="G353">
        <f t="shared" si="21"/>
        <v>2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14</v>
      </c>
      <c r="N353">
        <v>46</v>
      </c>
      <c r="O353">
        <v>0</v>
      </c>
      <c r="P353">
        <v>2.1739130434782601E-2</v>
      </c>
      <c r="Q353" t="str">
        <f t="shared" si="22"/>
        <v>low</v>
      </c>
      <c r="R353" t="str">
        <f t="shared" si="23"/>
        <v>empty</v>
      </c>
    </row>
    <row r="354" spans="1:18">
      <c r="A354">
        <v>37609</v>
      </c>
      <c r="B354" t="s">
        <v>28839</v>
      </c>
      <c r="C354" s="1">
        <v>44197</v>
      </c>
      <c r="D354">
        <v>54</v>
      </c>
      <c r="E354">
        <f t="shared" si="20"/>
        <v>50</v>
      </c>
      <c r="F354">
        <v>26.950029092592501</v>
      </c>
      <c r="G354">
        <f t="shared" si="21"/>
        <v>2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2</v>
      </c>
      <c r="N354">
        <v>51</v>
      </c>
      <c r="O354">
        <v>0</v>
      </c>
      <c r="P354">
        <v>0.30348584313725402</v>
      </c>
      <c r="Q354" t="str">
        <f t="shared" si="22"/>
        <v>low</v>
      </c>
      <c r="R354" t="str">
        <f t="shared" si="23"/>
        <v>empty</v>
      </c>
    </row>
    <row r="355" spans="1:18">
      <c r="A355">
        <v>8799</v>
      </c>
      <c r="B355" t="s">
        <v>6941</v>
      </c>
      <c r="C355" s="1">
        <v>44197</v>
      </c>
      <c r="D355">
        <v>56</v>
      </c>
      <c r="E355">
        <f t="shared" si="20"/>
        <v>50</v>
      </c>
      <c r="F355">
        <v>30.137989142857101</v>
      </c>
      <c r="G355">
        <f t="shared" si="21"/>
        <v>3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3</v>
      </c>
      <c r="N355">
        <v>45</v>
      </c>
      <c r="O355">
        <v>0</v>
      </c>
      <c r="P355">
        <v>8.1481488888888801E-2</v>
      </c>
      <c r="Q355" t="str">
        <f t="shared" si="22"/>
        <v>low</v>
      </c>
      <c r="R355" t="str">
        <f t="shared" si="23"/>
        <v>empty</v>
      </c>
    </row>
    <row r="356" spans="1:18">
      <c r="A356">
        <v>13981</v>
      </c>
      <c r="B356" t="s">
        <v>10912</v>
      </c>
      <c r="C356" s="1">
        <v>44197</v>
      </c>
      <c r="D356">
        <v>223</v>
      </c>
      <c r="E356">
        <f t="shared" si="20"/>
        <v>220</v>
      </c>
      <c r="F356">
        <v>95.167558520179298</v>
      </c>
      <c r="G356">
        <f t="shared" si="21"/>
        <v>9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5</v>
      </c>
      <c r="N356">
        <v>158</v>
      </c>
      <c r="O356">
        <v>0</v>
      </c>
      <c r="P356">
        <v>3.3755272151898698E-2</v>
      </c>
      <c r="Q356" t="str">
        <f t="shared" si="22"/>
        <v>high</v>
      </c>
      <c r="R356" t="str">
        <f t="shared" si="23"/>
        <v>empty</v>
      </c>
    </row>
    <row r="357" spans="1:18">
      <c r="A357">
        <v>36101</v>
      </c>
      <c r="B357" t="s">
        <v>27364</v>
      </c>
      <c r="C357" s="1">
        <v>44197</v>
      </c>
      <c r="D357">
        <v>56</v>
      </c>
      <c r="E357">
        <f t="shared" si="20"/>
        <v>50</v>
      </c>
      <c r="F357">
        <v>29.255598053571401</v>
      </c>
      <c r="G357">
        <f t="shared" si="21"/>
        <v>20</v>
      </c>
      <c r="H357">
        <v>0</v>
      </c>
      <c r="I357">
        <v>0</v>
      </c>
      <c r="J357">
        <v>1.7857142857142801E-2</v>
      </c>
      <c r="K357">
        <v>0</v>
      </c>
      <c r="L357">
        <v>0</v>
      </c>
      <c r="M357">
        <v>7</v>
      </c>
      <c r="N357">
        <v>44</v>
      </c>
      <c r="O357">
        <v>0</v>
      </c>
      <c r="P357">
        <v>4.54545454545454E-2</v>
      </c>
      <c r="Q357" t="str">
        <f t="shared" si="22"/>
        <v>low</v>
      </c>
      <c r="R357" t="str">
        <f t="shared" si="23"/>
        <v>empty</v>
      </c>
    </row>
    <row r="358" spans="1:18">
      <c r="A358">
        <v>5457</v>
      </c>
      <c r="B358" t="s">
        <v>4160</v>
      </c>
      <c r="C358" s="1">
        <v>44197</v>
      </c>
      <c r="D358">
        <v>110</v>
      </c>
      <c r="E358">
        <f t="shared" si="20"/>
        <v>110</v>
      </c>
      <c r="F358">
        <v>32.758090909090903</v>
      </c>
      <c r="G358">
        <f t="shared" si="21"/>
        <v>3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4</v>
      </c>
      <c r="N358">
        <v>97</v>
      </c>
      <c r="O358">
        <v>0</v>
      </c>
      <c r="P358">
        <v>0.188033876288659</v>
      </c>
      <c r="Q358" t="str">
        <f t="shared" si="22"/>
        <v>low</v>
      </c>
      <c r="R358" t="str">
        <f t="shared" si="23"/>
        <v>empty</v>
      </c>
    </row>
    <row r="359" spans="1:18">
      <c r="A359">
        <v>26809</v>
      </c>
      <c r="B359" t="s">
        <v>20529</v>
      </c>
      <c r="C359" s="1">
        <v>44197</v>
      </c>
      <c r="D359">
        <v>96</v>
      </c>
      <c r="E359">
        <f t="shared" si="20"/>
        <v>90</v>
      </c>
      <c r="F359">
        <v>41.369558031250001</v>
      </c>
      <c r="G359">
        <f t="shared" si="21"/>
        <v>4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22</v>
      </c>
      <c r="N359">
        <v>81</v>
      </c>
      <c r="O359">
        <v>0</v>
      </c>
      <c r="P359">
        <v>0</v>
      </c>
      <c r="Q359" t="str">
        <f t="shared" si="22"/>
        <v>low</v>
      </c>
      <c r="R359" t="str">
        <f t="shared" si="23"/>
        <v>empty</v>
      </c>
    </row>
    <row r="360" spans="1:18">
      <c r="A360">
        <v>38156</v>
      </c>
      <c r="B360" t="s">
        <v>29316</v>
      </c>
      <c r="C360" s="1">
        <v>44197</v>
      </c>
      <c r="D360">
        <v>52</v>
      </c>
      <c r="E360">
        <f t="shared" si="20"/>
        <v>50</v>
      </c>
      <c r="F360">
        <v>30.4270429038461</v>
      </c>
      <c r="G360">
        <f t="shared" si="21"/>
        <v>3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3</v>
      </c>
      <c r="N360">
        <v>45</v>
      </c>
      <c r="O360">
        <v>0</v>
      </c>
      <c r="P360">
        <v>4.4444444444444398E-2</v>
      </c>
      <c r="Q360" t="str">
        <f t="shared" si="22"/>
        <v>low</v>
      </c>
      <c r="R360" t="str">
        <f t="shared" si="23"/>
        <v>empty</v>
      </c>
    </row>
    <row r="361" spans="1:18">
      <c r="A361">
        <v>6727</v>
      </c>
      <c r="B361" t="s">
        <v>5153</v>
      </c>
      <c r="C361" s="1">
        <v>44197</v>
      </c>
      <c r="D361">
        <v>58</v>
      </c>
      <c r="E361">
        <f t="shared" si="20"/>
        <v>50</v>
      </c>
      <c r="F361">
        <v>34.910930172413799</v>
      </c>
      <c r="G361">
        <f t="shared" si="21"/>
        <v>3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4</v>
      </c>
      <c r="N361">
        <v>45</v>
      </c>
      <c r="O361">
        <v>0</v>
      </c>
      <c r="P361">
        <v>1.38888888888888E-2</v>
      </c>
      <c r="Q361" t="str">
        <f t="shared" si="22"/>
        <v>low</v>
      </c>
      <c r="R361" t="str">
        <f t="shared" si="23"/>
        <v>empty</v>
      </c>
    </row>
    <row r="362" spans="1:18">
      <c r="A362">
        <v>7004</v>
      </c>
      <c r="B362" t="s">
        <v>5404</v>
      </c>
      <c r="C362" s="1">
        <v>44197</v>
      </c>
      <c r="D362">
        <v>197</v>
      </c>
      <c r="E362">
        <f t="shared" si="20"/>
        <v>190</v>
      </c>
      <c r="F362">
        <v>89.454620710659896</v>
      </c>
      <c r="G362">
        <f t="shared" si="21"/>
        <v>8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10</v>
      </c>
      <c r="N362">
        <v>139</v>
      </c>
      <c r="O362">
        <v>0</v>
      </c>
      <c r="P362">
        <v>6.2097690647482003E-2</v>
      </c>
      <c r="Q362" t="str">
        <f t="shared" si="22"/>
        <v>high</v>
      </c>
      <c r="R362" t="str">
        <f t="shared" si="23"/>
        <v>empty</v>
      </c>
    </row>
    <row r="363" spans="1:18">
      <c r="A363">
        <v>9496</v>
      </c>
      <c r="B363" t="s">
        <v>7634</v>
      </c>
      <c r="C363" s="1">
        <v>44197</v>
      </c>
      <c r="D363">
        <v>100</v>
      </c>
      <c r="E363">
        <f t="shared" si="20"/>
        <v>100</v>
      </c>
      <c r="F363">
        <v>29.182234600000001</v>
      </c>
      <c r="G363">
        <f t="shared" si="21"/>
        <v>20</v>
      </c>
      <c r="H363">
        <v>0</v>
      </c>
      <c r="I363">
        <v>0</v>
      </c>
      <c r="J363">
        <v>0</v>
      </c>
      <c r="K363">
        <v>0.02</v>
      </c>
      <c r="L363">
        <v>0.01</v>
      </c>
      <c r="M363">
        <v>3</v>
      </c>
      <c r="N363">
        <v>64</v>
      </c>
      <c r="O363">
        <v>0</v>
      </c>
      <c r="P363">
        <v>3.1889203125000001E-2</v>
      </c>
      <c r="Q363" t="str">
        <f t="shared" si="22"/>
        <v>low</v>
      </c>
      <c r="R363" t="str">
        <f t="shared" si="23"/>
        <v>busy</v>
      </c>
    </row>
    <row r="364" spans="1:18">
      <c r="A364">
        <v>34462</v>
      </c>
      <c r="B364" t="s">
        <v>26156</v>
      </c>
      <c r="C364" s="1">
        <v>44197</v>
      </c>
      <c r="D364">
        <v>75</v>
      </c>
      <c r="E364">
        <f t="shared" si="20"/>
        <v>70</v>
      </c>
      <c r="F364">
        <v>27.965526333333301</v>
      </c>
      <c r="G364">
        <f t="shared" si="21"/>
        <v>2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30</v>
      </c>
      <c r="N364">
        <v>62</v>
      </c>
      <c r="O364">
        <v>0</v>
      </c>
      <c r="P364">
        <v>1.7409112903225801E-2</v>
      </c>
      <c r="Q364" t="str">
        <f t="shared" si="22"/>
        <v>low</v>
      </c>
      <c r="R364" t="str">
        <f t="shared" si="23"/>
        <v>empty</v>
      </c>
    </row>
    <row r="365" spans="1:18">
      <c r="A365">
        <v>33480</v>
      </c>
      <c r="B365" t="s">
        <v>25653</v>
      </c>
      <c r="C365" s="1">
        <v>44197</v>
      </c>
      <c r="D365">
        <v>74</v>
      </c>
      <c r="E365">
        <f t="shared" si="20"/>
        <v>70</v>
      </c>
      <c r="F365">
        <v>31.552972972972899</v>
      </c>
      <c r="G365">
        <f t="shared" si="21"/>
        <v>3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51</v>
      </c>
      <c r="N365">
        <v>64</v>
      </c>
      <c r="O365">
        <v>0</v>
      </c>
      <c r="P365">
        <v>7.8125E-3</v>
      </c>
      <c r="Q365" t="str">
        <f t="shared" si="22"/>
        <v>low</v>
      </c>
      <c r="R365" t="str">
        <f t="shared" si="23"/>
        <v>empty</v>
      </c>
    </row>
    <row r="366" spans="1:18">
      <c r="A366">
        <v>42401</v>
      </c>
      <c r="B366" t="s">
        <v>32583</v>
      </c>
      <c r="C366" s="1">
        <v>44197</v>
      </c>
      <c r="D366">
        <v>59</v>
      </c>
      <c r="E366">
        <f t="shared" si="20"/>
        <v>50</v>
      </c>
      <c r="F366">
        <v>28.770556457627102</v>
      </c>
      <c r="G366">
        <f t="shared" si="21"/>
        <v>2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10</v>
      </c>
      <c r="N366">
        <v>42</v>
      </c>
      <c r="O366">
        <v>0</v>
      </c>
      <c r="P366">
        <v>4.7619047619047603E-2</v>
      </c>
      <c r="Q366" t="str">
        <f t="shared" si="22"/>
        <v>low</v>
      </c>
      <c r="R366" t="str">
        <f t="shared" si="23"/>
        <v>empty</v>
      </c>
    </row>
    <row r="367" spans="1:18">
      <c r="A367">
        <v>12570</v>
      </c>
      <c r="B367" t="s">
        <v>10217</v>
      </c>
      <c r="C367" s="1">
        <v>44197</v>
      </c>
      <c r="D367">
        <v>78</v>
      </c>
      <c r="E367">
        <f t="shared" si="20"/>
        <v>70</v>
      </c>
      <c r="F367">
        <v>28.654884769230701</v>
      </c>
      <c r="G367">
        <f t="shared" si="21"/>
        <v>2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5</v>
      </c>
      <c r="N367">
        <v>63</v>
      </c>
      <c r="O367">
        <v>0</v>
      </c>
      <c r="P367">
        <v>1.8518523809523801E-2</v>
      </c>
      <c r="Q367" t="str">
        <f t="shared" si="22"/>
        <v>low</v>
      </c>
      <c r="R367" t="str">
        <f t="shared" si="23"/>
        <v>empty</v>
      </c>
    </row>
    <row r="368" spans="1:18">
      <c r="A368">
        <v>42030</v>
      </c>
      <c r="B368" t="s">
        <v>32307</v>
      </c>
      <c r="C368" s="1">
        <v>44197</v>
      </c>
      <c r="D368">
        <v>79</v>
      </c>
      <c r="E368">
        <f t="shared" si="20"/>
        <v>70</v>
      </c>
      <c r="F368">
        <v>35.324939278480997</v>
      </c>
      <c r="G368">
        <f t="shared" si="21"/>
        <v>3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59</v>
      </c>
      <c r="N368">
        <v>67</v>
      </c>
      <c r="O368">
        <v>0</v>
      </c>
      <c r="P368">
        <v>0</v>
      </c>
      <c r="Q368" t="str">
        <f t="shared" si="22"/>
        <v>low</v>
      </c>
      <c r="R368" t="str">
        <f t="shared" si="23"/>
        <v>empty</v>
      </c>
    </row>
    <row r="369" spans="1:18">
      <c r="A369">
        <v>23338</v>
      </c>
      <c r="B369" t="s">
        <v>17847</v>
      </c>
      <c r="C369" s="1">
        <v>44197</v>
      </c>
      <c r="D369">
        <v>51</v>
      </c>
      <c r="E369">
        <f t="shared" si="20"/>
        <v>50</v>
      </c>
      <c r="F369">
        <v>23.052564117647002</v>
      </c>
      <c r="G369">
        <f t="shared" si="21"/>
        <v>20</v>
      </c>
      <c r="H369">
        <v>3.9215686274509803E-2</v>
      </c>
      <c r="I369">
        <v>0</v>
      </c>
      <c r="J369">
        <v>1.9607843137254902E-2</v>
      </c>
      <c r="K369">
        <v>7.8431372549019607E-2</v>
      </c>
      <c r="L369">
        <v>0</v>
      </c>
      <c r="M369">
        <v>17</v>
      </c>
      <c r="N369">
        <v>21</v>
      </c>
      <c r="O369">
        <v>0</v>
      </c>
      <c r="P369">
        <v>0</v>
      </c>
      <c r="Q369" t="str">
        <f t="shared" si="22"/>
        <v>low</v>
      </c>
      <c r="R369" t="str">
        <f t="shared" si="23"/>
        <v>busy</v>
      </c>
    </row>
    <row r="370" spans="1:18">
      <c r="A370">
        <v>33361</v>
      </c>
      <c r="B370" t="s">
        <v>25579</v>
      </c>
      <c r="C370" s="1">
        <v>44197</v>
      </c>
      <c r="D370">
        <v>130</v>
      </c>
      <c r="E370">
        <f t="shared" si="20"/>
        <v>130</v>
      </c>
      <c r="F370">
        <v>29.265246253846101</v>
      </c>
      <c r="G370">
        <f t="shared" si="21"/>
        <v>2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4</v>
      </c>
      <c r="N370">
        <v>116</v>
      </c>
      <c r="O370">
        <v>0</v>
      </c>
      <c r="P370">
        <v>0.12729885344827499</v>
      </c>
      <c r="Q370" t="str">
        <f t="shared" si="22"/>
        <v>low</v>
      </c>
      <c r="R370" t="str">
        <f t="shared" si="23"/>
        <v>empty</v>
      </c>
    </row>
    <row r="371" spans="1:18">
      <c r="A371">
        <v>11310</v>
      </c>
      <c r="B371" t="s">
        <v>9341</v>
      </c>
      <c r="C371" s="1">
        <v>44197</v>
      </c>
      <c r="D371">
        <v>55</v>
      </c>
      <c r="E371">
        <f t="shared" si="20"/>
        <v>50</v>
      </c>
      <c r="F371">
        <v>29.829556545454501</v>
      </c>
      <c r="G371">
        <f t="shared" si="21"/>
        <v>2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3</v>
      </c>
      <c r="N371">
        <v>44</v>
      </c>
      <c r="O371">
        <v>0</v>
      </c>
      <c r="P371">
        <v>2.27272727272727E-2</v>
      </c>
      <c r="Q371" t="str">
        <f t="shared" si="22"/>
        <v>low</v>
      </c>
      <c r="R371" t="str">
        <f t="shared" si="23"/>
        <v>empty</v>
      </c>
    </row>
    <row r="372" spans="1:18">
      <c r="A372">
        <v>33479</v>
      </c>
      <c r="B372" t="s">
        <v>25652</v>
      </c>
      <c r="C372" s="1">
        <v>44197</v>
      </c>
      <c r="D372">
        <v>77</v>
      </c>
      <c r="E372">
        <f t="shared" si="20"/>
        <v>70</v>
      </c>
      <c r="F372">
        <v>39.394848922077898</v>
      </c>
      <c r="G372">
        <f t="shared" si="21"/>
        <v>3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55</v>
      </c>
      <c r="N372">
        <v>60</v>
      </c>
      <c r="O372">
        <v>0</v>
      </c>
      <c r="P372">
        <v>0</v>
      </c>
      <c r="Q372" t="str">
        <f t="shared" si="22"/>
        <v>low</v>
      </c>
      <c r="R372" t="str">
        <f t="shared" si="23"/>
        <v>empty</v>
      </c>
    </row>
    <row r="373" spans="1:18">
      <c r="A373">
        <v>25358</v>
      </c>
      <c r="B373" t="s">
        <v>19394</v>
      </c>
      <c r="C373" s="1">
        <v>44197</v>
      </c>
      <c r="D373">
        <v>111</v>
      </c>
      <c r="E373">
        <f t="shared" si="20"/>
        <v>110</v>
      </c>
      <c r="F373">
        <v>32.896946504504498</v>
      </c>
      <c r="G373">
        <f t="shared" si="21"/>
        <v>3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1</v>
      </c>
      <c r="N373">
        <v>97</v>
      </c>
      <c r="O373">
        <v>0</v>
      </c>
      <c r="P373">
        <v>0.27835051546391698</v>
      </c>
      <c r="Q373" t="str">
        <f t="shared" si="22"/>
        <v>low</v>
      </c>
      <c r="R373" t="str">
        <f t="shared" si="23"/>
        <v>empty</v>
      </c>
    </row>
    <row r="374" spans="1:18">
      <c r="A374">
        <v>36102</v>
      </c>
      <c r="B374" t="s">
        <v>27365</v>
      </c>
      <c r="C374" s="1">
        <v>44197</v>
      </c>
      <c r="D374">
        <v>67</v>
      </c>
      <c r="E374">
        <f t="shared" si="20"/>
        <v>60</v>
      </c>
      <c r="F374">
        <v>25.532816</v>
      </c>
      <c r="G374">
        <f t="shared" si="21"/>
        <v>20</v>
      </c>
      <c r="H374">
        <v>1.4925373134328301E-2</v>
      </c>
      <c r="I374">
        <v>0</v>
      </c>
      <c r="J374">
        <v>4.4776119402985003E-2</v>
      </c>
      <c r="K374">
        <v>2.9850746268656699E-2</v>
      </c>
      <c r="L374">
        <v>0</v>
      </c>
      <c r="M374">
        <v>18</v>
      </c>
      <c r="N374">
        <v>41</v>
      </c>
      <c r="O374">
        <v>0</v>
      </c>
      <c r="P374">
        <v>1.0604390243902401E-3</v>
      </c>
      <c r="Q374" t="str">
        <f t="shared" si="22"/>
        <v>low</v>
      </c>
      <c r="R374" t="str">
        <f t="shared" si="23"/>
        <v>busy</v>
      </c>
    </row>
    <row r="375" spans="1:18">
      <c r="A375">
        <v>25354</v>
      </c>
      <c r="B375" t="s">
        <v>19392</v>
      </c>
      <c r="C375" s="1">
        <v>44197</v>
      </c>
      <c r="D375">
        <v>133</v>
      </c>
      <c r="E375">
        <f t="shared" si="20"/>
        <v>130</v>
      </c>
      <c r="F375">
        <v>29.825299466165401</v>
      </c>
      <c r="G375">
        <f t="shared" si="21"/>
        <v>2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2</v>
      </c>
      <c r="N375">
        <v>116</v>
      </c>
      <c r="O375">
        <v>0</v>
      </c>
      <c r="P375">
        <v>0.12715517241379301</v>
      </c>
      <c r="Q375" t="str">
        <f t="shared" si="22"/>
        <v>low</v>
      </c>
      <c r="R375" t="str">
        <f t="shared" si="23"/>
        <v>empty</v>
      </c>
    </row>
    <row r="376" spans="1:18">
      <c r="A376">
        <v>39639</v>
      </c>
      <c r="B376" t="s">
        <v>30376</v>
      </c>
      <c r="C376" s="1">
        <v>44197</v>
      </c>
      <c r="D376">
        <v>78</v>
      </c>
      <c r="E376">
        <f t="shared" si="20"/>
        <v>70</v>
      </c>
      <c r="F376">
        <v>42.799745025641002</v>
      </c>
      <c r="G376">
        <f t="shared" si="21"/>
        <v>4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45</v>
      </c>
      <c r="N376">
        <v>57</v>
      </c>
      <c r="O376">
        <v>0</v>
      </c>
      <c r="P376">
        <v>0</v>
      </c>
      <c r="Q376" t="str">
        <f t="shared" si="22"/>
        <v>low</v>
      </c>
      <c r="R376" t="str">
        <f t="shared" si="23"/>
        <v>empty</v>
      </c>
    </row>
    <row r="377" spans="1:18">
      <c r="A377">
        <v>13525</v>
      </c>
      <c r="B377" t="s">
        <v>10729</v>
      </c>
      <c r="C377" s="1">
        <v>44197</v>
      </c>
      <c r="D377">
        <v>199</v>
      </c>
      <c r="E377">
        <f t="shared" si="20"/>
        <v>190</v>
      </c>
      <c r="F377">
        <v>82.101415864321595</v>
      </c>
      <c r="G377">
        <f t="shared" si="21"/>
        <v>8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8</v>
      </c>
      <c r="N377">
        <v>141</v>
      </c>
      <c r="O377">
        <v>0</v>
      </c>
      <c r="P377">
        <v>0</v>
      </c>
      <c r="Q377" t="str">
        <f t="shared" si="22"/>
        <v>high</v>
      </c>
      <c r="R377" t="str">
        <f t="shared" si="23"/>
        <v>empty</v>
      </c>
    </row>
    <row r="378" spans="1:18">
      <c r="A378">
        <v>16541</v>
      </c>
      <c r="B378" t="s">
        <v>12767</v>
      </c>
      <c r="C378" s="1">
        <v>44197</v>
      </c>
      <c r="D378">
        <v>102</v>
      </c>
      <c r="E378">
        <f t="shared" si="20"/>
        <v>100</v>
      </c>
      <c r="F378">
        <v>40.601370137254897</v>
      </c>
      <c r="G378">
        <f t="shared" si="21"/>
        <v>4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22</v>
      </c>
      <c r="N378">
        <v>77</v>
      </c>
      <c r="O378">
        <v>0</v>
      </c>
      <c r="P378">
        <v>1.2987012987012899E-2</v>
      </c>
      <c r="Q378" t="str">
        <f t="shared" si="22"/>
        <v>low</v>
      </c>
      <c r="R378" t="str">
        <f t="shared" si="23"/>
        <v>empty</v>
      </c>
    </row>
    <row r="379" spans="1:18">
      <c r="A379">
        <v>12462</v>
      </c>
      <c r="B379" t="s">
        <v>10150</v>
      </c>
      <c r="C379" s="1">
        <v>44197</v>
      </c>
      <c r="D379">
        <v>112</v>
      </c>
      <c r="E379">
        <f t="shared" si="20"/>
        <v>110</v>
      </c>
      <c r="F379">
        <v>31.691467107142799</v>
      </c>
      <c r="G379">
        <f t="shared" si="21"/>
        <v>3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2</v>
      </c>
      <c r="N379">
        <v>96</v>
      </c>
      <c r="O379">
        <v>0</v>
      </c>
      <c r="P379">
        <v>9.7966281249999995E-2</v>
      </c>
      <c r="Q379" t="str">
        <f t="shared" si="22"/>
        <v>low</v>
      </c>
      <c r="R379" t="str">
        <f t="shared" si="23"/>
        <v>empty</v>
      </c>
    </row>
    <row r="380" spans="1:18">
      <c r="A380">
        <v>134</v>
      </c>
      <c r="B380" t="s">
        <v>118</v>
      </c>
      <c r="C380" s="1">
        <v>44197</v>
      </c>
      <c r="D380">
        <v>59</v>
      </c>
      <c r="E380">
        <f t="shared" si="20"/>
        <v>50</v>
      </c>
      <c r="F380">
        <v>30.525664932203298</v>
      </c>
      <c r="G380">
        <f t="shared" si="21"/>
        <v>30</v>
      </c>
      <c r="H380">
        <v>0</v>
      </c>
      <c r="I380">
        <v>0</v>
      </c>
      <c r="J380">
        <v>0</v>
      </c>
      <c r="K380">
        <v>0.101694915254237</v>
      </c>
      <c r="L380">
        <v>6.7796610169491497E-2</v>
      </c>
      <c r="M380">
        <v>19</v>
      </c>
      <c r="N380">
        <v>29</v>
      </c>
      <c r="O380">
        <v>0</v>
      </c>
      <c r="P380">
        <v>1.9557965517241298E-2</v>
      </c>
      <c r="Q380" t="str">
        <f t="shared" si="22"/>
        <v>low</v>
      </c>
      <c r="R380" t="str">
        <f t="shared" si="23"/>
        <v>busy</v>
      </c>
    </row>
    <row r="381" spans="1:18">
      <c r="A381">
        <v>33787</v>
      </c>
      <c r="B381" t="s">
        <v>25820</v>
      </c>
      <c r="C381" s="1">
        <v>44197</v>
      </c>
      <c r="D381">
        <v>251</v>
      </c>
      <c r="E381">
        <f t="shared" si="20"/>
        <v>250</v>
      </c>
      <c r="F381">
        <v>83.803611490039799</v>
      </c>
      <c r="G381">
        <f t="shared" si="21"/>
        <v>8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14</v>
      </c>
      <c r="N381">
        <v>167</v>
      </c>
      <c r="O381">
        <v>0</v>
      </c>
      <c r="P381">
        <v>5.9880239520958001E-3</v>
      </c>
      <c r="Q381" t="str">
        <f t="shared" si="22"/>
        <v>high</v>
      </c>
      <c r="R381" t="str">
        <f t="shared" si="23"/>
        <v>empty</v>
      </c>
    </row>
    <row r="382" spans="1:18">
      <c r="A382">
        <v>39634</v>
      </c>
      <c r="B382" t="s">
        <v>30372</v>
      </c>
      <c r="C382" s="1">
        <v>44197</v>
      </c>
      <c r="D382">
        <v>110</v>
      </c>
      <c r="E382">
        <f t="shared" si="20"/>
        <v>110</v>
      </c>
      <c r="F382">
        <v>32.855454545454499</v>
      </c>
      <c r="G382">
        <f t="shared" si="21"/>
        <v>3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2</v>
      </c>
      <c r="N382">
        <v>97</v>
      </c>
      <c r="O382">
        <v>0</v>
      </c>
      <c r="P382">
        <v>0.28622565979381398</v>
      </c>
      <c r="Q382" t="str">
        <f t="shared" si="22"/>
        <v>low</v>
      </c>
      <c r="R382" t="str">
        <f t="shared" si="23"/>
        <v>empty</v>
      </c>
    </row>
    <row r="383" spans="1:18">
      <c r="A383">
        <v>13641</v>
      </c>
      <c r="B383" t="s">
        <v>10765</v>
      </c>
      <c r="C383" s="1">
        <v>44197</v>
      </c>
      <c r="D383">
        <v>111</v>
      </c>
      <c r="E383">
        <f t="shared" si="20"/>
        <v>110</v>
      </c>
      <c r="F383">
        <v>32.56372909009</v>
      </c>
      <c r="G383">
        <f t="shared" si="21"/>
        <v>3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2</v>
      </c>
      <c r="N383">
        <v>98</v>
      </c>
      <c r="O383">
        <v>0</v>
      </c>
      <c r="P383">
        <v>0.20845481632653001</v>
      </c>
      <c r="Q383" t="str">
        <f t="shared" si="22"/>
        <v>low</v>
      </c>
      <c r="R383" t="str">
        <f t="shared" si="23"/>
        <v>empty</v>
      </c>
    </row>
    <row r="384" spans="1:18">
      <c r="A384">
        <v>33362</v>
      </c>
      <c r="B384" t="s">
        <v>25580</v>
      </c>
      <c r="C384" s="1">
        <v>44197</v>
      </c>
      <c r="D384">
        <v>113</v>
      </c>
      <c r="E384">
        <f t="shared" si="20"/>
        <v>110</v>
      </c>
      <c r="F384">
        <v>32.165830805309703</v>
      </c>
      <c r="G384">
        <f t="shared" si="21"/>
        <v>3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2</v>
      </c>
      <c r="N384">
        <v>98</v>
      </c>
      <c r="O384">
        <v>0</v>
      </c>
      <c r="P384">
        <v>0.143707479591836</v>
      </c>
      <c r="Q384" t="str">
        <f t="shared" si="22"/>
        <v>low</v>
      </c>
      <c r="R384" t="str">
        <f t="shared" si="23"/>
        <v>empty</v>
      </c>
    </row>
    <row r="385" spans="1:18">
      <c r="A385">
        <v>21378</v>
      </c>
      <c r="B385" t="s">
        <v>15926</v>
      </c>
      <c r="C385" s="1">
        <v>44197</v>
      </c>
      <c r="D385">
        <v>54</v>
      </c>
      <c r="E385">
        <f t="shared" si="20"/>
        <v>50</v>
      </c>
      <c r="F385">
        <v>29.852757759259202</v>
      </c>
      <c r="G385">
        <f t="shared" si="21"/>
        <v>2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6</v>
      </c>
      <c r="N385">
        <v>45</v>
      </c>
      <c r="O385">
        <v>0</v>
      </c>
      <c r="P385">
        <v>6.3492000000000002E-3</v>
      </c>
      <c r="Q385" t="str">
        <f t="shared" si="22"/>
        <v>low</v>
      </c>
      <c r="R385" t="str">
        <f t="shared" si="23"/>
        <v>empty</v>
      </c>
    </row>
    <row r="386" spans="1:18">
      <c r="A386">
        <v>9499</v>
      </c>
      <c r="B386" t="s">
        <v>7637</v>
      </c>
      <c r="C386" s="1">
        <v>44197</v>
      </c>
      <c r="D386">
        <v>125</v>
      </c>
      <c r="E386">
        <f t="shared" ref="E386:E449" si="24">D386-MOD(D386,10)</f>
        <v>120</v>
      </c>
      <c r="F386">
        <v>29.486833583999999</v>
      </c>
      <c r="G386">
        <f t="shared" ref="G386:G449" si="25">F386-MOD(F386,10)</f>
        <v>2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25</v>
      </c>
      <c r="N386">
        <v>57</v>
      </c>
      <c r="O386">
        <v>0</v>
      </c>
      <c r="P386">
        <v>0</v>
      </c>
      <c r="Q386" t="str">
        <f t="shared" ref="Q386:Q449" si="26">IF(F386&gt;50,"high","low")</f>
        <v>low</v>
      </c>
      <c r="R386" t="str">
        <f t="shared" ref="R386:R449" si="27">IF(AND(K386=0,L386=0),"empty", "busy")</f>
        <v>empty</v>
      </c>
    </row>
    <row r="387" spans="1:18">
      <c r="A387">
        <v>20183</v>
      </c>
      <c r="B387" t="s">
        <v>15159</v>
      </c>
      <c r="C387" s="1">
        <v>44197</v>
      </c>
      <c r="D387">
        <v>80</v>
      </c>
      <c r="E387">
        <f t="shared" si="24"/>
        <v>80</v>
      </c>
      <c r="F387">
        <v>45.8537233375</v>
      </c>
      <c r="G387">
        <f t="shared" si="25"/>
        <v>4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22</v>
      </c>
      <c r="N387">
        <v>61</v>
      </c>
      <c r="O387">
        <v>0</v>
      </c>
      <c r="P387">
        <v>0</v>
      </c>
      <c r="Q387" t="str">
        <f t="shared" si="26"/>
        <v>low</v>
      </c>
      <c r="R387" t="str">
        <f t="shared" si="27"/>
        <v>empty</v>
      </c>
    </row>
    <row r="388" spans="1:18">
      <c r="A388">
        <v>6948</v>
      </c>
      <c r="B388" t="s">
        <v>5353</v>
      </c>
      <c r="C388" s="1">
        <v>44197</v>
      </c>
      <c r="D388">
        <v>101</v>
      </c>
      <c r="E388">
        <f t="shared" si="24"/>
        <v>100</v>
      </c>
      <c r="F388">
        <v>39.685980821782103</v>
      </c>
      <c r="G388">
        <f t="shared" si="25"/>
        <v>3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28</v>
      </c>
      <c r="N388">
        <v>80</v>
      </c>
      <c r="O388">
        <v>0</v>
      </c>
      <c r="P388">
        <v>0</v>
      </c>
      <c r="Q388" t="str">
        <f t="shared" si="26"/>
        <v>low</v>
      </c>
      <c r="R388" t="str">
        <f t="shared" si="27"/>
        <v>empty</v>
      </c>
    </row>
    <row r="389" spans="1:18">
      <c r="A389">
        <v>36626</v>
      </c>
      <c r="B389" t="s">
        <v>27887</v>
      </c>
      <c r="C389" s="1">
        <v>44197</v>
      </c>
      <c r="D389">
        <v>68</v>
      </c>
      <c r="E389">
        <f t="shared" si="24"/>
        <v>60</v>
      </c>
      <c r="F389">
        <v>76.511218970588203</v>
      </c>
      <c r="G389">
        <f t="shared" si="25"/>
        <v>7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8</v>
      </c>
      <c r="N389">
        <v>56</v>
      </c>
      <c r="O389">
        <v>0</v>
      </c>
      <c r="P389">
        <v>2.57936428571428E-2</v>
      </c>
      <c r="Q389" t="str">
        <f t="shared" si="26"/>
        <v>high</v>
      </c>
      <c r="R389" t="str">
        <f t="shared" si="27"/>
        <v>empty</v>
      </c>
    </row>
    <row r="390" spans="1:18">
      <c r="A390">
        <v>3473</v>
      </c>
      <c r="B390" t="s">
        <v>2733</v>
      </c>
      <c r="C390" s="1">
        <v>44197</v>
      </c>
      <c r="D390">
        <v>81</v>
      </c>
      <c r="E390">
        <f t="shared" si="24"/>
        <v>80</v>
      </c>
      <c r="F390">
        <v>35.484866580246901</v>
      </c>
      <c r="G390">
        <f t="shared" si="25"/>
        <v>30</v>
      </c>
      <c r="H390">
        <v>0</v>
      </c>
      <c r="I390">
        <v>0</v>
      </c>
      <c r="J390">
        <v>3.7037037037037E-2</v>
      </c>
      <c r="K390">
        <v>4.9382716049382699E-2</v>
      </c>
      <c r="L390">
        <v>0</v>
      </c>
      <c r="M390">
        <v>34</v>
      </c>
      <c r="N390">
        <v>45</v>
      </c>
      <c r="O390">
        <v>0</v>
      </c>
      <c r="P390">
        <v>9.66177777777777E-4</v>
      </c>
      <c r="Q390" t="str">
        <f t="shared" si="26"/>
        <v>low</v>
      </c>
      <c r="R390" t="str">
        <f t="shared" si="27"/>
        <v>busy</v>
      </c>
    </row>
    <row r="391" spans="1:18">
      <c r="A391">
        <v>23896</v>
      </c>
      <c r="B391" t="s">
        <v>18332</v>
      </c>
      <c r="C391" s="1">
        <v>44197</v>
      </c>
      <c r="D391">
        <v>102</v>
      </c>
      <c r="E391">
        <f t="shared" si="24"/>
        <v>100</v>
      </c>
      <c r="F391">
        <v>25.791781735294101</v>
      </c>
      <c r="G391">
        <f t="shared" si="25"/>
        <v>20</v>
      </c>
      <c r="H391">
        <v>0</v>
      </c>
      <c r="I391">
        <v>0</v>
      </c>
      <c r="J391">
        <v>1.9607843137254902E-2</v>
      </c>
      <c r="K391">
        <v>9.8039215686274508E-3</v>
      </c>
      <c r="L391">
        <v>0</v>
      </c>
      <c r="M391">
        <v>41</v>
      </c>
      <c r="N391">
        <v>53</v>
      </c>
      <c r="O391">
        <v>0</v>
      </c>
      <c r="P391">
        <v>0</v>
      </c>
      <c r="Q391" t="str">
        <f t="shared" si="26"/>
        <v>low</v>
      </c>
      <c r="R391" t="str">
        <f t="shared" si="27"/>
        <v>busy</v>
      </c>
    </row>
    <row r="392" spans="1:18">
      <c r="A392">
        <v>16311</v>
      </c>
      <c r="B392" t="s">
        <v>12605</v>
      </c>
      <c r="C392" s="1">
        <v>44197</v>
      </c>
      <c r="D392">
        <v>84</v>
      </c>
      <c r="E392">
        <f t="shared" si="24"/>
        <v>80</v>
      </c>
      <c r="F392">
        <v>34.335711559523801</v>
      </c>
      <c r="G392">
        <f t="shared" si="25"/>
        <v>3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12</v>
      </c>
      <c r="N392">
        <v>53</v>
      </c>
      <c r="O392">
        <v>0</v>
      </c>
      <c r="P392">
        <v>0</v>
      </c>
      <c r="Q392" t="str">
        <f t="shared" si="26"/>
        <v>low</v>
      </c>
      <c r="R392" t="str">
        <f t="shared" si="27"/>
        <v>empty</v>
      </c>
    </row>
    <row r="393" spans="1:18">
      <c r="A393">
        <v>30701</v>
      </c>
      <c r="B393" t="s">
        <v>23711</v>
      </c>
      <c r="C393" s="1">
        <v>44197</v>
      </c>
      <c r="D393">
        <v>103</v>
      </c>
      <c r="E393">
        <f t="shared" si="24"/>
        <v>100</v>
      </c>
      <c r="F393">
        <v>17.0491889805825</v>
      </c>
      <c r="G393">
        <f t="shared" si="25"/>
        <v>10</v>
      </c>
      <c r="H393">
        <v>0</v>
      </c>
      <c r="I393">
        <v>0</v>
      </c>
      <c r="J393">
        <v>0</v>
      </c>
      <c r="K393">
        <v>0.12621359223300899</v>
      </c>
      <c r="L393">
        <v>1.94174757281553E-2</v>
      </c>
      <c r="M393">
        <v>10</v>
      </c>
      <c r="N393">
        <v>19</v>
      </c>
      <c r="O393">
        <v>0</v>
      </c>
      <c r="P393">
        <v>0</v>
      </c>
      <c r="Q393" t="str">
        <f t="shared" si="26"/>
        <v>low</v>
      </c>
      <c r="R393" t="str">
        <f t="shared" si="27"/>
        <v>busy</v>
      </c>
    </row>
    <row r="394" spans="1:18">
      <c r="A394">
        <v>22566</v>
      </c>
      <c r="B394" t="s">
        <v>17092</v>
      </c>
      <c r="C394" s="1">
        <v>44197</v>
      </c>
      <c r="D394">
        <v>96</v>
      </c>
      <c r="E394">
        <f t="shared" si="24"/>
        <v>90</v>
      </c>
      <c r="F394">
        <v>18.463826020833299</v>
      </c>
      <c r="G394">
        <f t="shared" si="25"/>
        <v>10</v>
      </c>
      <c r="H394">
        <v>0</v>
      </c>
      <c r="I394">
        <v>0</v>
      </c>
      <c r="J394">
        <v>0</v>
      </c>
      <c r="K394">
        <v>7.2916666666666602E-2</v>
      </c>
      <c r="L394">
        <v>0</v>
      </c>
      <c r="M394">
        <v>4</v>
      </c>
      <c r="N394">
        <v>15</v>
      </c>
      <c r="O394">
        <v>0</v>
      </c>
      <c r="P394">
        <v>0</v>
      </c>
      <c r="Q394" t="str">
        <f t="shared" si="26"/>
        <v>low</v>
      </c>
      <c r="R394" t="str">
        <f t="shared" si="27"/>
        <v>busy</v>
      </c>
    </row>
    <row r="395" spans="1:18">
      <c r="A395">
        <v>11309</v>
      </c>
      <c r="B395" t="s">
        <v>9340</v>
      </c>
      <c r="C395" s="1">
        <v>44197</v>
      </c>
      <c r="D395">
        <v>52</v>
      </c>
      <c r="E395">
        <f t="shared" si="24"/>
        <v>50</v>
      </c>
      <c r="F395">
        <v>30.726346153846102</v>
      </c>
      <c r="G395">
        <f t="shared" si="25"/>
        <v>3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6</v>
      </c>
      <c r="N395">
        <v>48</v>
      </c>
      <c r="O395">
        <v>0</v>
      </c>
      <c r="P395">
        <v>0</v>
      </c>
      <c r="Q395" t="str">
        <f t="shared" si="26"/>
        <v>low</v>
      </c>
      <c r="R395" t="str">
        <f t="shared" si="27"/>
        <v>empty</v>
      </c>
    </row>
    <row r="396" spans="1:18">
      <c r="A396">
        <v>26810</v>
      </c>
      <c r="B396" t="s">
        <v>20530</v>
      </c>
      <c r="C396" s="1">
        <v>44197</v>
      </c>
      <c r="D396">
        <v>99</v>
      </c>
      <c r="E396">
        <f t="shared" si="24"/>
        <v>90</v>
      </c>
      <c r="F396">
        <v>38.582711393939398</v>
      </c>
      <c r="G396">
        <f t="shared" si="25"/>
        <v>30</v>
      </c>
      <c r="H396">
        <v>0</v>
      </c>
      <c r="I396">
        <v>0</v>
      </c>
      <c r="J396">
        <v>0</v>
      </c>
      <c r="K396">
        <v>1.01010101010101E-2</v>
      </c>
      <c r="L396">
        <v>0</v>
      </c>
      <c r="M396">
        <v>29</v>
      </c>
      <c r="N396">
        <v>79</v>
      </c>
      <c r="O396">
        <v>0</v>
      </c>
      <c r="P396">
        <v>0</v>
      </c>
      <c r="Q396" t="str">
        <f t="shared" si="26"/>
        <v>low</v>
      </c>
      <c r="R396" t="str">
        <f t="shared" si="27"/>
        <v>busy</v>
      </c>
    </row>
    <row r="397" spans="1:18">
      <c r="A397">
        <v>33454</v>
      </c>
      <c r="B397" t="s">
        <v>25636</v>
      </c>
      <c r="C397" s="1">
        <v>44197</v>
      </c>
      <c r="D397">
        <v>131</v>
      </c>
      <c r="E397">
        <f t="shared" si="24"/>
        <v>130</v>
      </c>
      <c r="F397">
        <v>44.600653442748097</v>
      </c>
      <c r="G397">
        <f t="shared" si="25"/>
        <v>40</v>
      </c>
      <c r="H397">
        <v>1.5267175572519E-2</v>
      </c>
      <c r="I397">
        <v>0</v>
      </c>
      <c r="J397">
        <v>0</v>
      </c>
      <c r="K397">
        <v>0</v>
      </c>
      <c r="L397">
        <v>0</v>
      </c>
      <c r="M397">
        <v>9</v>
      </c>
      <c r="N397">
        <v>89</v>
      </c>
      <c r="O397">
        <v>0</v>
      </c>
      <c r="P397">
        <v>0</v>
      </c>
      <c r="Q397" t="str">
        <f t="shared" si="26"/>
        <v>low</v>
      </c>
      <c r="R397" t="str">
        <f t="shared" si="27"/>
        <v>empty</v>
      </c>
    </row>
    <row r="398" spans="1:18">
      <c r="A398">
        <v>27243</v>
      </c>
      <c r="B398" t="s">
        <v>20906</v>
      </c>
      <c r="C398" s="1">
        <v>44197</v>
      </c>
      <c r="D398">
        <v>89</v>
      </c>
      <c r="E398">
        <f t="shared" si="24"/>
        <v>80</v>
      </c>
      <c r="F398">
        <v>23.347998224719099</v>
      </c>
      <c r="G398">
        <f t="shared" si="25"/>
        <v>20</v>
      </c>
      <c r="H398">
        <v>0</v>
      </c>
      <c r="I398">
        <v>0</v>
      </c>
      <c r="J398">
        <v>6.7415730337078594E-2</v>
      </c>
      <c r="K398">
        <v>0.14606741573033699</v>
      </c>
      <c r="L398">
        <v>1.12359550561797E-2</v>
      </c>
      <c r="M398">
        <v>13</v>
      </c>
      <c r="N398">
        <v>23</v>
      </c>
      <c r="O398">
        <v>0</v>
      </c>
      <c r="P398">
        <v>0</v>
      </c>
      <c r="Q398" t="str">
        <f t="shared" si="26"/>
        <v>low</v>
      </c>
      <c r="R398" t="str">
        <f t="shared" si="27"/>
        <v>busy</v>
      </c>
    </row>
    <row r="399" spans="1:18">
      <c r="A399">
        <v>9812</v>
      </c>
      <c r="B399" t="s">
        <v>7948</v>
      </c>
      <c r="C399" s="1">
        <v>44197</v>
      </c>
      <c r="D399">
        <v>51</v>
      </c>
      <c r="E399">
        <f t="shared" si="24"/>
        <v>50</v>
      </c>
      <c r="F399">
        <v>24.5292621764705</v>
      </c>
      <c r="G399">
        <f t="shared" si="25"/>
        <v>20</v>
      </c>
      <c r="H399">
        <v>0</v>
      </c>
      <c r="I399">
        <v>0</v>
      </c>
      <c r="J399">
        <v>0</v>
      </c>
      <c r="K399">
        <v>0.17647058823529399</v>
      </c>
      <c r="L399">
        <v>0</v>
      </c>
      <c r="M399">
        <v>0</v>
      </c>
      <c r="N399">
        <v>0</v>
      </c>
      <c r="O399">
        <v>0</v>
      </c>
      <c r="P399">
        <v>0</v>
      </c>
      <c r="Q399" t="str">
        <f t="shared" si="26"/>
        <v>low</v>
      </c>
      <c r="R399" t="str">
        <f t="shared" si="27"/>
        <v>busy</v>
      </c>
    </row>
    <row r="400" spans="1:18">
      <c r="A400">
        <v>5453</v>
      </c>
      <c r="B400" t="s">
        <v>4157</v>
      </c>
      <c r="C400" s="1">
        <v>44197</v>
      </c>
      <c r="D400">
        <v>147</v>
      </c>
      <c r="E400">
        <f t="shared" si="24"/>
        <v>140</v>
      </c>
      <c r="F400">
        <v>44.420315870748297</v>
      </c>
      <c r="G400">
        <f t="shared" si="25"/>
        <v>4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8</v>
      </c>
      <c r="N400">
        <v>106</v>
      </c>
      <c r="O400">
        <v>0</v>
      </c>
      <c r="P400">
        <v>0</v>
      </c>
      <c r="Q400" t="str">
        <f t="shared" si="26"/>
        <v>low</v>
      </c>
      <c r="R400" t="str">
        <f t="shared" si="27"/>
        <v>empty</v>
      </c>
    </row>
    <row r="401" spans="1:18">
      <c r="A401">
        <v>21169</v>
      </c>
      <c r="B401" t="s">
        <v>15717</v>
      </c>
      <c r="C401" s="1">
        <v>44197</v>
      </c>
      <c r="D401">
        <v>52</v>
      </c>
      <c r="E401">
        <f t="shared" si="24"/>
        <v>50</v>
      </c>
      <c r="F401">
        <v>30.8967307692307</v>
      </c>
      <c r="G401">
        <f t="shared" si="25"/>
        <v>3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3</v>
      </c>
      <c r="N401">
        <v>48</v>
      </c>
      <c r="O401">
        <v>0</v>
      </c>
      <c r="P401">
        <v>0</v>
      </c>
      <c r="Q401" t="str">
        <f t="shared" si="26"/>
        <v>low</v>
      </c>
      <c r="R401" t="str">
        <f t="shared" si="27"/>
        <v>empty</v>
      </c>
    </row>
    <row r="402" spans="1:18">
      <c r="A402">
        <v>26534</v>
      </c>
      <c r="B402" t="s">
        <v>20293</v>
      </c>
      <c r="C402" s="1">
        <v>44197</v>
      </c>
      <c r="D402">
        <v>57</v>
      </c>
      <c r="E402">
        <f t="shared" si="24"/>
        <v>50</v>
      </c>
      <c r="F402">
        <v>26.9448702105263</v>
      </c>
      <c r="G402">
        <f t="shared" si="25"/>
        <v>20</v>
      </c>
      <c r="H402">
        <v>0</v>
      </c>
      <c r="I402">
        <v>0</v>
      </c>
      <c r="J402">
        <v>5.2631578947368397E-2</v>
      </c>
      <c r="K402">
        <v>1.7543859649122799E-2</v>
      </c>
      <c r="L402">
        <v>0</v>
      </c>
      <c r="M402">
        <v>7</v>
      </c>
      <c r="N402">
        <v>38</v>
      </c>
      <c r="O402">
        <v>0</v>
      </c>
      <c r="P402">
        <v>0</v>
      </c>
      <c r="Q402" t="str">
        <f t="shared" si="26"/>
        <v>low</v>
      </c>
      <c r="R402" t="str">
        <f t="shared" si="27"/>
        <v>busy</v>
      </c>
    </row>
    <row r="403" spans="1:18">
      <c r="A403">
        <v>15476</v>
      </c>
      <c r="B403" t="s">
        <v>11989</v>
      </c>
      <c r="C403" s="1">
        <v>44197</v>
      </c>
      <c r="D403">
        <v>59</v>
      </c>
      <c r="E403">
        <f t="shared" si="24"/>
        <v>50</v>
      </c>
      <c r="F403">
        <v>37.602458915254203</v>
      </c>
      <c r="G403">
        <f t="shared" si="25"/>
        <v>30</v>
      </c>
      <c r="H403">
        <v>0</v>
      </c>
      <c r="I403">
        <v>0</v>
      </c>
      <c r="J403">
        <v>0</v>
      </c>
      <c r="K403">
        <v>1.6949152542372801E-2</v>
      </c>
      <c r="L403">
        <v>0</v>
      </c>
      <c r="M403">
        <v>2</v>
      </c>
      <c r="N403">
        <v>47</v>
      </c>
      <c r="O403">
        <v>0</v>
      </c>
      <c r="P403">
        <v>0</v>
      </c>
      <c r="Q403" t="str">
        <f t="shared" si="26"/>
        <v>low</v>
      </c>
      <c r="R403" t="str">
        <f t="shared" si="27"/>
        <v>busy</v>
      </c>
    </row>
    <row r="404" spans="1:18">
      <c r="A404">
        <v>24470</v>
      </c>
      <c r="B404" t="s">
        <v>18776</v>
      </c>
      <c r="C404" s="1">
        <v>44197</v>
      </c>
      <c r="D404">
        <v>51</v>
      </c>
      <c r="E404">
        <f t="shared" si="24"/>
        <v>50</v>
      </c>
      <c r="F404">
        <v>86.799999999999898</v>
      </c>
      <c r="G404">
        <f t="shared" si="25"/>
        <v>8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6</v>
      </c>
      <c r="N404">
        <v>45</v>
      </c>
      <c r="O404">
        <v>0</v>
      </c>
      <c r="P404">
        <v>0.22439782222222199</v>
      </c>
      <c r="Q404" t="str">
        <f t="shared" si="26"/>
        <v>high</v>
      </c>
      <c r="R404" t="str">
        <f t="shared" si="27"/>
        <v>empty</v>
      </c>
    </row>
    <row r="405" spans="1:18">
      <c r="A405">
        <v>3421</v>
      </c>
      <c r="B405" t="s">
        <v>2695</v>
      </c>
      <c r="C405" s="1">
        <v>44197</v>
      </c>
      <c r="D405">
        <v>101</v>
      </c>
      <c r="E405">
        <f t="shared" si="24"/>
        <v>100</v>
      </c>
      <c r="F405">
        <v>37.402314752475199</v>
      </c>
      <c r="G405">
        <f t="shared" si="25"/>
        <v>3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34</v>
      </c>
      <c r="N405">
        <v>79</v>
      </c>
      <c r="O405">
        <v>0</v>
      </c>
      <c r="P405">
        <v>0</v>
      </c>
      <c r="Q405" t="str">
        <f t="shared" si="26"/>
        <v>low</v>
      </c>
      <c r="R405" t="str">
        <f t="shared" si="27"/>
        <v>empty</v>
      </c>
    </row>
    <row r="406" spans="1:18">
      <c r="A406">
        <v>34486</v>
      </c>
      <c r="B406" t="s">
        <v>26166</v>
      </c>
      <c r="C406" s="1">
        <v>44197</v>
      </c>
      <c r="D406">
        <v>151</v>
      </c>
      <c r="E406">
        <f t="shared" si="24"/>
        <v>150</v>
      </c>
      <c r="F406">
        <v>44.244352920529799</v>
      </c>
      <c r="G406">
        <f t="shared" si="25"/>
        <v>4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11</v>
      </c>
      <c r="N406">
        <v>113</v>
      </c>
      <c r="O406">
        <v>0</v>
      </c>
      <c r="P406">
        <v>0</v>
      </c>
      <c r="Q406" t="str">
        <f t="shared" si="26"/>
        <v>low</v>
      </c>
      <c r="R406" t="str">
        <f t="shared" si="27"/>
        <v>empty</v>
      </c>
    </row>
    <row r="407" spans="1:18">
      <c r="A407">
        <v>36106</v>
      </c>
      <c r="B407" t="s">
        <v>27369</v>
      </c>
      <c r="C407" s="1">
        <v>44197</v>
      </c>
      <c r="D407">
        <v>57</v>
      </c>
      <c r="E407">
        <f t="shared" si="24"/>
        <v>50</v>
      </c>
      <c r="F407">
        <v>29.587994578947299</v>
      </c>
      <c r="G407">
        <f t="shared" si="25"/>
        <v>20</v>
      </c>
      <c r="H407">
        <v>0</v>
      </c>
      <c r="I407">
        <v>0</v>
      </c>
      <c r="J407">
        <v>0</v>
      </c>
      <c r="K407">
        <v>7.0175438596491196E-2</v>
      </c>
      <c r="L407">
        <v>0</v>
      </c>
      <c r="M407">
        <v>1</v>
      </c>
      <c r="N407">
        <v>46</v>
      </c>
      <c r="O407">
        <v>0</v>
      </c>
      <c r="P407">
        <v>0</v>
      </c>
      <c r="Q407" t="str">
        <f t="shared" si="26"/>
        <v>low</v>
      </c>
      <c r="R407" t="str">
        <f t="shared" si="27"/>
        <v>busy</v>
      </c>
    </row>
    <row r="408" spans="1:18">
      <c r="A408">
        <v>37637</v>
      </c>
      <c r="B408" t="s">
        <v>28866</v>
      </c>
      <c r="C408" s="1">
        <v>44197</v>
      </c>
      <c r="D408">
        <v>57</v>
      </c>
      <c r="E408">
        <f t="shared" si="24"/>
        <v>50</v>
      </c>
      <c r="F408">
        <v>26.9751312105263</v>
      </c>
      <c r="G408">
        <f t="shared" si="25"/>
        <v>20</v>
      </c>
      <c r="H408">
        <v>0</v>
      </c>
      <c r="I408">
        <v>0</v>
      </c>
      <c r="J408">
        <v>0</v>
      </c>
      <c r="K408">
        <v>1.7543859649122799E-2</v>
      </c>
      <c r="L408">
        <v>0</v>
      </c>
      <c r="M408">
        <v>6</v>
      </c>
      <c r="N408">
        <v>36</v>
      </c>
      <c r="O408">
        <v>0</v>
      </c>
      <c r="P408">
        <v>0</v>
      </c>
      <c r="Q408" t="str">
        <f t="shared" si="26"/>
        <v>low</v>
      </c>
      <c r="R408" t="str">
        <f t="shared" si="27"/>
        <v>busy</v>
      </c>
    </row>
    <row r="409" spans="1:18">
      <c r="A409">
        <v>36024</v>
      </c>
      <c r="B409" t="s">
        <v>27289</v>
      </c>
      <c r="C409" s="1">
        <v>44197</v>
      </c>
      <c r="D409">
        <v>75</v>
      </c>
      <c r="E409">
        <f t="shared" si="24"/>
        <v>70</v>
      </c>
      <c r="F409">
        <v>28.182176333333299</v>
      </c>
      <c r="G409">
        <f t="shared" si="25"/>
        <v>20</v>
      </c>
      <c r="H409">
        <v>0</v>
      </c>
      <c r="I409">
        <v>0</v>
      </c>
      <c r="J409">
        <v>0</v>
      </c>
      <c r="K409">
        <v>5.3333333333333302E-2</v>
      </c>
      <c r="L409">
        <v>1.3333333333333299E-2</v>
      </c>
      <c r="M409">
        <v>10</v>
      </c>
      <c r="N409">
        <v>39</v>
      </c>
      <c r="O409">
        <v>0</v>
      </c>
      <c r="P409">
        <v>0</v>
      </c>
      <c r="Q409" t="str">
        <f t="shared" si="26"/>
        <v>low</v>
      </c>
      <c r="R409" t="str">
        <f t="shared" si="27"/>
        <v>busy</v>
      </c>
    </row>
    <row r="410" spans="1:18">
      <c r="A410">
        <v>17845</v>
      </c>
      <c r="B410" t="s">
        <v>13770</v>
      </c>
      <c r="C410" s="1">
        <v>44197</v>
      </c>
      <c r="D410">
        <v>100</v>
      </c>
      <c r="E410">
        <f t="shared" si="24"/>
        <v>100</v>
      </c>
      <c r="F410">
        <v>34.406866789999903</v>
      </c>
      <c r="G410">
        <f t="shared" si="25"/>
        <v>3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48</v>
      </c>
      <c r="N410">
        <v>75</v>
      </c>
      <c r="O410">
        <v>0</v>
      </c>
      <c r="P410">
        <v>0</v>
      </c>
      <c r="Q410" t="str">
        <f t="shared" si="26"/>
        <v>low</v>
      </c>
      <c r="R410" t="str">
        <f t="shared" si="27"/>
        <v>empty</v>
      </c>
    </row>
    <row r="411" spans="1:18">
      <c r="A411">
        <v>22753</v>
      </c>
      <c r="B411" t="s">
        <v>17274</v>
      </c>
      <c r="C411" s="1">
        <v>44197</v>
      </c>
      <c r="D411">
        <v>70</v>
      </c>
      <c r="E411">
        <f t="shared" si="24"/>
        <v>70</v>
      </c>
      <c r="F411">
        <v>81.460781499999996</v>
      </c>
      <c r="G411">
        <f t="shared" si="25"/>
        <v>8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24</v>
      </c>
      <c r="N411">
        <v>57</v>
      </c>
      <c r="O411">
        <v>0</v>
      </c>
      <c r="P411">
        <v>2.4291491228070099E-2</v>
      </c>
      <c r="Q411" t="str">
        <f t="shared" si="26"/>
        <v>high</v>
      </c>
      <c r="R411" t="str">
        <f t="shared" si="27"/>
        <v>empty</v>
      </c>
    </row>
    <row r="412" spans="1:18">
      <c r="A412">
        <v>5660</v>
      </c>
      <c r="B412" t="s">
        <v>4275</v>
      </c>
      <c r="C412" s="1">
        <v>44197</v>
      </c>
      <c r="D412">
        <v>55</v>
      </c>
      <c r="E412">
        <f t="shared" si="24"/>
        <v>50</v>
      </c>
      <c r="F412">
        <v>30.484741472727201</v>
      </c>
      <c r="G412">
        <f t="shared" si="25"/>
        <v>3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5</v>
      </c>
      <c r="N412">
        <v>44</v>
      </c>
      <c r="O412">
        <v>0</v>
      </c>
      <c r="P412">
        <v>0</v>
      </c>
      <c r="Q412" t="str">
        <f t="shared" si="26"/>
        <v>low</v>
      </c>
      <c r="R412" t="str">
        <f t="shared" si="27"/>
        <v>empty</v>
      </c>
    </row>
    <row r="413" spans="1:18">
      <c r="A413">
        <v>23438</v>
      </c>
      <c r="B413" t="s">
        <v>17946</v>
      </c>
      <c r="C413" s="1">
        <v>44197</v>
      </c>
      <c r="D413">
        <v>58</v>
      </c>
      <c r="E413">
        <f t="shared" si="24"/>
        <v>50</v>
      </c>
      <c r="F413">
        <v>28.1247488793103</v>
      </c>
      <c r="G413">
        <f t="shared" si="25"/>
        <v>20</v>
      </c>
      <c r="H413">
        <v>0</v>
      </c>
      <c r="I413">
        <v>0</v>
      </c>
      <c r="J413">
        <v>1.72413793103448E-2</v>
      </c>
      <c r="K413">
        <v>3.4482758620689599E-2</v>
      </c>
      <c r="L413">
        <v>0</v>
      </c>
      <c r="M413">
        <v>5</v>
      </c>
      <c r="N413">
        <v>38</v>
      </c>
      <c r="O413">
        <v>0</v>
      </c>
      <c r="P413">
        <v>0</v>
      </c>
      <c r="Q413" t="str">
        <f t="shared" si="26"/>
        <v>low</v>
      </c>
      <c r="R413" t="str">
        <f t="shared" si="27"/>
        <v>busy</v>
      </c>
    </row>
    <row r="414" spans="1:18">
      <c r="A414">
        <v>8637</v>
      </c>
      <c r="B414" t="s">
        <v>6780</v>
      </c>
      <c r="C414" s="1">
        <v>44197</v>
      </c>
      <c r="D414">
        <v>103</v>
      </c>
      <c r="E414">
        <f t="shared" si="24"/>
        <v>100</v>
      </c>
      <c r="F414">
        <v>88.087625359223296</v>
      </c>
      <c r="G414">
        <f t="shared" si="25"/>
        <v>8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6</v>
      </c>
      <c r="N414">
        <v>74</v>
      </c>
      <c r="O414">
        <v>0</v>
      </c>
      <c r="P414">
        <v>1.35135135135135E-2</v>
      </c>
      <c r="Q414" t="str">
        <f t="shared" si="26"/>
        <v>high</v>
      </c>
      <c r="R414" t="str">
        <f t="shared" si="27"/>
        <v>empty</v>
      </c>
    </row>
    <row r="415" spans="1:18">
      <c r="A415">
        <v>39390</v>
      </c>
      <c r="B415" t="s">
        <v>30228</v>
      </c>
      <c r="C415" s="1">
        <v>44197</v>
      </c>
      <c r="D415">
        <v>51</v>
      </c>
      <c r="E415">
        <f t="shared" si="24"/>
        <v>50</v>
      </c>
      <c r="F415">
        <v>23.719904588235199</v>
      </c>
      <c r="G415">
        <f t="shared" si="25"/>
        <v>20</v>
      </c>
      <c r="H415">
        <v>0</v>
      </c>
      <c r="I415">
        <v>0</v>
      </c>
      <c r="J415">
        <v>0</v>
      </c>
      <c r="K415">
        <v>9.8039215686274495E-2</v>
      </c>
      <c r="L415">
        <v>0</v>
      </c>
      <c r="M415">
        <v>0</v>
      </c>
      <c r="N415">
        <v>0</v>
      </c>
      <c r="O415">
        <v>0</v>
      </c>
      <c r="P415">
        <v>0</v>
      </c>
      <c r="Q415" t="str">
        <f t="shared" si="26"/>
        <v>low</v>
      </c>
      <c r="R415" t="str">
        <f t="shared" si="27"/>
        <v>busy</v>
      </c>
    </row>
    <row r="416" spans="1:18">
      <c r="A416">
        <v>21418</v>
      </c>
      <c r="B416" t="s">
        <v>15965</v>
      </c>
      <c r="C416" s="1">
        <v>44197</v>
      </c>
      <c r="D416">
        <v>111</v>
      </c>
      <c r="E416">
        <f t="shared" si="24"/>
        <v>110</v>
      </c>
      <c r="F416">
        <v>16.079724288288201</v>
      </c>
      <c r="G416">
        <f t="shared" si="25"/>
        <v>10</v>
      </c>
      <c r="H416">
        <v>9.0090090090090003E-3</v>
      </c>
      <c r="I416">
        <v>0</v>
      </c>
      <c r="J416">
        <v>3.6036036036036001E-2</v>
      </c>
      <c r="K416">
        <v>0.126126126126126</v>
      </c>
      <c r="L416">
        <v>0</v>
      </c>
      <c r="M416">
        <v>25</v>
      </c>
      <c r="N416">
        <v>31</v>
      </c>
      <c r="O416">
        <v>0</v>
      </c>
      <c r="P416">
        <v>4.6082903225806403E-3</v>
      </c>
      <c r="Q416" t="str">
        <f t="shared" si="26"/>
        <v>low</v>
      </c>
      <c r="R416" t="str">
        <f t="shared" si="27"/>
        <v>busy</v>
      </c>
    </row>
    <row r="417" spans="1:18">
      <c r="A417">
        <v>37531</v>
      </c>
      <c r="B417" t="s">
        <v>28764</v>
      </c>
      <c r="C417" s="1">
        <v>44197</v>
      </c>
      <c r="D417">
        <v>59</v>
      </c>
      <c r="E417">
        <f t="shared" si="24"/>
        <v>50</v>
      </c>
      <c r="F417">
        <v>20.564366627118599</v>
      </c>
      <c r="G417">
        <f t="shared" si="25"/>
        <v>20</v>
      </c>
      <c r="H417">
        <v>1.6949152542372801E-2</v>
      </c>
      <c r="I417">
        <v>0</v>
      </c>
      <c r="J417">
        <v>0</v>
      </c>
      <c r="K417">
        <v>0.11864406779661001</v>
      </c>
      <c r="L417">
        <v>0</v>
      </c>
      <c r="M417">
        <v>6</v>
      </c>
      <c r="N417">
        <v>22</v>
      </c>
      <c r="O417">
        <v>0</v>
      </c>
      <c r="P417">
        <v>0</v>
      </c>
      <c r="Q417" t="str">
        <f t="shared" si="26"/>
        <v>low</v>
      </c>
      <c r="R417" t="str">
        <f t="shared" si="27"/>
        <v>busy</v>
      </c>
    </row>
    <row r="418" spans="1:18">
      <c r="A418">
        <v>13644</v>
      </c>
      <c r="B418" t="s">
        <v>10768</v>
      </c>
      <c r="C418" s="1">
        <v>44197</v>
      </c>
      <c r="D418">
        <v>156</v>
      </c>
      <c r="E418">
        <f t="shared" si="24"/>
        <v>150</v>
      </c>
      <c r="F418">
        <v>43.512773416666597</v>
      </c>
      <c r="G418">
        <f t="shared" si="25"/>
        <v>4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7</v>
      </c>
      <c r="N418">
        <v>111</v>
      </c>
      <c r="O418">
        <v>0</v>
      </c>
      <c r="P418">
        <v>0</v>
      </c>
      <c r="Q418" t="str">
        <f t="shared" si="26"/>
        <v>low</v>
      </c>
      <c r="R418" t="str">
        <f t="shared" si="27"/>
        <v>empty</v>
      </c>
    </row>
    <row r="419" spans="1:18">
      <c r="A419">
        <v>40648</v>
      </c>
      <c r="B419" t="s">
        <v>31129</v>
      </c>
      <c r="C419" s="1">
        <v>44197</v>
      </c>
      <c r="D419">
        <v>216</v>
      </c>
      <c r="E419">
        <f t="shared" si="24"/>
        <v>210</v>
      </c>
      <c r="F419">
        <v>21.435463694444401</v>
      </c>
      <c r="G419">
        <f t="shared" si="25"/>
        <v>20</v>
      </c>
      <c r="H419">
        <v>0</v>
      </c>
      <c r="I419">
        <v>0</v>
      </c>
      <c r="J419">
        <v>0</v>
      </c>
      <c r="K419">
        <v>0.171296296296296</v>
      </c>
      <c r="L419">
        <v>2.77777777777777E-2</v>
      </c>
      <c r="M419">
        <v>0</v>
      </c>
      <c r="N419">
        <v>0</v>
      </c>
      <c r="O419">
        <v>0</v>
      </c>
      <c r="P419">
        <v>0</v>
      </c>
      <c r="Q419" t="str">
        <f t="shared" si="26"/>
        <v>low</v>
      </c>
      <c r="R419" t="str">
        <f t="shared" si="27"/>
        <v>busy</v>
      </c>
    </row>
    <row r="420" spans="1:18">
      <c r="A420">
        <v>6433</v>
      </c>
      <c r="B420" t="s">
        <v>4906</v>
      </c>
      <c r="C420" s="1">
        <v>44197</v>
      </c>
      <c r="D420">
        <v>108</v>
      </c>
      <c r="E420">
        <f t="shared" si="24"/>
        <v>100</v>
      </c>
      <c r="F420">
        <v>23.095146361111102</v>
      </c>
      <c r="G420">
        <f t="shared" si="25"/>
        <v>20</v>
      </c>
      <c r="H420">
        <v>1.85185185185185E-2</v>
      </c>
      <c r="I420">
        <v>0</v>
      </c>
      <c r="J420">
        <v>0</v>
      </c>
      <c r="K420">
        <v>0.11111111111111099</v>
      </c>
      <c r="L420">
        <v>9.2592592592592501E-3</v>
      </c>
      <c r="M420">
        <v>9</v>
      </c>
      <c r="N420">
        <v>23</v>
      </c>
      <c r="O420">
        <v>0</v>
      </c>
      <c r="P420">
        <v>0</v>
      </c>
      <c r="Q420" t="str">
        <f t="shared" si="26"/>
        <v>low</v>
      </c>
      <c r="R420" t="str">
        <f t="shared" si="27"/>
        <v>busy</v>
      </c>
    </row>
    <row r="421" spans="1:18">
      <c r="A421">
        <v>21252</v>
      </c>
      <c r="B421" t="s">
        <v>15800</v>
      </c>
      <c r="C421" s="1">
        <v>44197</v>
      </c>
      <c r="D421">
        <v>57</v>
      </c>
      <c r="E421">
        <f t="shared" si="24"/>
        <v>50</v>
      </c>
      <c r="F421">
        <v>29.592283508771899</v>
      </c>
      <c r="G421">
        <f t="shared" si="25"/>
        <v>20</v>
      </c>
      <c r="H421">
        <v>0</v>
      </c>
      <c r="I421">
        <v>0</v>
      </c>
      <c r="J421">
        <v>0</v>
      </c>
      <c r="K421">
        <v>5.2631578947368397E-2</v>
      </c>
      <c r="L421">
        <v>0</v>
      </c>
      <c r="M421">
        <v>6</v>
      </c>
      <c r="N421">
        <v>45</v>
      </c>
      <c r="O421">
        <v>0</v>
      </c>
      <c r="P421">
        <v>0</v>
      </c>
      <c r="Q421" t="str">
        <f t="shared" si="26"/>
        <v>low</v>
      </c>
      <c r="R421" t="str">
        <f t="shared" si="27"/>
        <v>busy</v>
      </c>
    </row>
    <row r="422" spans="1:18">
      <c r="A422">
        <v>40817</v>
      </c>
      <c r="B422" t="s">
        <v>31262</v>
      </c>
      <c r="C422" s="1">
        <v>44197</v>
      </c>
      <c r="D422">
        <v>75</v>
      </c>
      <c r="E422">
        <f t="shared" si="24"/>
        <v>70</v>
      </c>
      <c r="F422">
        <v>26.467399359999899</v>
      </c>
      <c r="G422">
        <f t="shared" si="25"/>
        <v>20</v>
      </c>
      <c r="H422">
        <v>0</v>
      </c>
      <c r="I422">
        <v>0</v>
      </c>
      <c r="J422">
        <v>0</v>
      </c>
      <c r="K422">
        <v>0.10666666666666599</v>
      </c>
      <c r="L422">
        <v>0</v>
      </c>
      <c r="M422">
        <v>3</v>
      </c>
      <c r="N422">
        <v>36</v>
      </c>
      <c r="O422">
        <v>0</v>
      </c>
      <c r="P422">
        <v>0</v>
      </c>
      <c r="Q422" t="str">
        <f t="shared" si="26"/>
        <v>low</v>
      </c>
      <c r="R422" t="str">
        <f t="shared" si="27"/>
        <v>busy</v>
      </c>
    </row>
    <row r="423" spans="1:18">
      <c r="A423">
        <v>21055</v>
      </c>
      <c r="B423" t="s">
        <v>15603</v>
      </c>
      <c r="C423" s="1">
        <v>44197</v>
      </c>
      <c r="D423">
        <v>63</v>
      </c>
      <c r="E423">
        <f t="shared" si="24"/>
        <v>60</v>
      </c>
      <c r="F423">
        <v>31.574761047618999</v>
      </c>
      <c r="G423">
        <f t="shared" si="25"/>
        <v>30</v>
      </c>
      <c r="H423">
        <v>0</v>
      </c>
      <c r="I423">
        <v>0</v>
      </c>
      <c r="J423">
        <v>0</v>
      </c>
      <c r="K423">
        <v>7.9365079365079305E-2</v>
      </c>
      <c r="L423">
        <v>1.5873015873015799E-2</v>
      </c>
      <c r="M423">
        <v>6</v>
      </c>
      <c r="N423">
        <v>36</v>
      </c>
      <c r="O423">
        <v>0</v>
      </c>
      <c r="P423">
        <v>4.4677500000000004E-3</v>
      </c>
      <c r="Q423" t="str">
        <f t="shared" si="26"/>
        <v>low</v>
      </c>
      <c r="R423" t="str">
        <f t="shared" si="27"/>
        <v>busy</v>
      </c>
    </row>
    <row r="424" spans="1:18">
      <c r="A424">
        <v>28776</v>
      </c>
      <c r="B424" t="s">
        <v>22156</v>
      </c>
      <c r="C424" s="1">
        <v>44197</v>
      </c>
      <c r="D424">
        <v>130</v>
      </c>
      <c r="E424">
        <f t="shared" si="24"/>
        <v>130</v>
      </c>
      <c r="F424">
        <v>30.208413661538401</v>
      </c>
      <c r="G424">
        <f t="shared" si="25"/>
        <v>30</v>
      </c>
      <c r="H424">
        <v>1.53846153846153E-2</v>
      </c>
      <c r="I424">
        <v>0</v>
      </c>
      <c r="J424">
        <v>7.6923076923076901E-3</v>
      </c>
      <c r="K424">
        <v>3.8461538461538401E-2</v>
      </c>
      <c r="L424">
        <v>0</v>
      </c>
      <c r="M424">
        <v>29</v>
      </c>
      <c r="N424">
        <v>42</v>
      </c>
      <c r="O424">
        <v>0</v>
      </c>
      <c r="P424">
        <v>2.1220238095238002E-3</v>
      </c>
      <c r="Q424" t="str">
        <f t="shared" si="26"/>
        <v>low</v>
      </c>
      <c r="R424" t="str">
        <f t="shared" si="27"/>
        <v>busy</v>
      </c>
    </row>
    <row r="425" spans="1:18">
      <c r="A425">
        <v>3422</v>
      </c>
      <c r="B425" t="s">
        <v>2696</v>
      </c>
      <c r="C425" s="1">
        <v>44197</v>
      </c>
      <c r="D425">
        <v>111</v>
      </c>
      <c r="E425">
        <f t="shared" si="24"/>
        <v>110</v>
      </c>
      <c r="F425">
        <v>30.029541837837801</v>
      </c>
      <c r="G425">
        <f t="shared" si="25"/>
        <v>30</v>
      </c>
      <c r="H425">
        <v>0</v>
      </c>
      <c r="I425">
        <v>0</v>
      </c>
      <c r="J425">
        <v>9.0090090090090003E-3</v>
      </c>
      <c r="K425">
        <v>0</v>
      </c>
      <c r="L425">
        <v>0</v>
      </c>
      <c r="M425">
        <v>48</v>
      </c>
      <c r="N425">
        <v>74</v>
      </c>
      <c r="O425">
        <v>0</v>
      </c>
      <c r="P425">
        <v>0</v>
      </c>
      <c r="Q425" t="str">
        <f t="shared" si="26"/>
        <v>low</v>
      </c>
      <c r="R425" t="str">
        <f t="shared" si="27"/>
        <v>empty</v>
      </c>
    </row>
    <row r="426" spans="1:18">
      <c r="A426">
        <v>28488</v>
      </c>
      <c r="B426" t="s">
        <v>21912</v>
      </c>
      <c r="C426" s="1">
        <v>44197</v>
      </c>
      <c r="D426">
        <v>87</v>
      </c>
      <c r="E426">
        <f t="shared" si="24"/>
        <v>80</v>
      </c>
      <c r="F426">
        <v>40.278778655172403</v>
      </c>
      <c r="G426">
        <f t="shared" si="25"/>
        <v>40</v>
      </c>
      <c r="H426">
        <v>0</v>
      </c>
      <c r="I426">
        <v>0</v>
      </c>
      <c r="J426">
        <v>0</v>
      </c>
      <c r="K426">
        <v>1.1494252873563199E-2</v>
      </c>
      <c r="L426">
        <v>0</v>
      </c>
      <c r="M426">
        <v>30</v>
      </c>
      <c r="N426">
        <v>43</v>
      </c>
      <c r="O426">
        <v>0</v>
      </c>
      <c r="P426">
        <v>0</v>
      </c>
      <c r="Q426" t="str">
        <f t="shared" si="26"/>
        <v>low</v>
      </c>
      <c r="R426" t="str">
        <f t="shared" si="27"/>
        <v>busy</v>
      </c>
    </row>
    <row r="427" spans="1:18">
      <c r="A427">
        <v>8533</v>
      </c>
      <c r="B427" t="s">
        <v>6682</v>
      </c>
      <c r="C427" s="1">
        <v>44197</v>
      </c>
      <c r="D427">
        <v>52</v>
      </c>
      <c r="E427">
        <f t="shared" si="24"/>
        <v>50</v>
      </c>
      <c r="F427">
        <v>30.9066281730769</v>
      </c>
      <c r="G427">
        <f t="shared" si="25"/>
        <v>30</v>
      </c>
      <c r="H427">
        <v>1.9230769230769201E-2</v>
      </c>
      <c r="I427">
        <v>0</v>
      </c>
      <c r="J427">
        <v>0</v>
      </c>
      <c r="K427">
        <v>7.69230769230769E-2</v>
      </c>
      <c r="L427">
        <v>0</v>
      </c>
      <c r="M427">
        <v>30</v>
      </c>
      <c r="N427">
        <v>28</v>
      </c>
      <c r="O427">
        <v>0</v>
      </c>
      <c r="P427">
        <v>5.25214285714285E-4</v>
      </c>
      <c r="Q427" t="str">
        <f t="shared" si="26"/>
        <v>low</v>
      </c>
      <c r="R427" t="str">
        <f t="shared" si="27"/>
        <v>busy</v>
      </c>
    </row>
    <row r="428" spans="1:18">
      <c r="A428">
        <v>4831</v>
      </c>
      <c r="B428" t="s">
        <v>3726</v>
      </c>
      <c r="C428" s="1">
        <v>44197</v>
      </c>
      <c r="D428">
        <v>81</v>
      </c>
      <c r="E428">
        <f t="shared" si="24"/>
        <v>80</v>
      </c>
      <c r="F428">
        <v>30.026773888888801</v>
      </c>
      <c r="G428">
        <f t="shared" si="25"/>
        <v>3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22</v>
      </c>
      <c r="N428">
        <v>54</v>
      </c>
      <c r="O428">
        <v>0</v>
      </c>
      <c r="P428">
        <v>0</v>
      </c>
      <c r="Q428" t="str">
        <f t="shared" si="26"/>
        <v>low</v>
      </c>
      <c r="R428" t="str">
        <f t="shared" si="27"/>
        <v>empty</v>
      </c>
    </row>
    <row r="429" spans="1:18">
      <c r="A429">
        <v>11269</v>
      </c>
      <c r="B429" t="s">
        <v>9314</v>
      </c>
      <c r="C429" s="1">
        <v>44197</v>
      </c>
      <c r="D429">
        <v>80</v>
      </c>
      <c r="E429">
        <f t="shared" si="24"/>
        <v>80</v>
      </c>
      <c r="F429">
        <v>32.028818937499999</v>
      </c>
      <c r="G429">
        <f t="shared" si="25"/>
        <v>30</v>
      </c>
      <c r="H429">
        <v>0</v>
      </c>
      <c r="I429">
        <v>0</v>
      </c>
      <c r="J429">
        <v>0</v>
      </c>
      <c r="K429">
        <v>6.25E-2</v>
      </c>
      <c r="L429">
        <v>0</v>
      </c>
      <c r="M429">
        <v>9</v>
      </c>
      <c r="N429">
        <v>57</v>
      </c>
      <c r="O429">
        <v>0</v>
      </c>
      <c r="P429">
        <v>0</v>
      </c>
      <c r="Q429" t="str">
        <f t="shared" si="26"/>
        <v>low</v>
      </c>
      <c r="R429" t="str">
        <f t="shared" si="27"/>
        <v>busy</v>
      </c>
    </row>
    <row r="430" spans="1:18">
      <c r="A430">
        <v>21381</v>
      </c>
      <c r="B430" t="s">
        <v>15929</v>
      </c>
      <c r="C430" s="1">
        <v>44197</v>
      </c>
      <c r="D430">
        <v>71</v>
      </c>
      <c r="E430">
        <f t="shared" si="24"/>
        <v>70</v>
      </c>
      <c r="F430">
        <v>26.871588774647801</v>
      </c>
      <c r="G430">
        <f t="shared" si="25"/>
        <v>20</v>
      </c>
      <c r="H430">
        <v>0</v>
      </c>
      <c r="I430">
        <v>0</v>
      </c>
      <c r="J430">
        <v>0</v>
      </c>
      <c r="K430">
        <v>4.22535211267605E-2</v>
      </c>
      <c r="L430">
        <v>0</v>
      </c>
      <c r="M430">
        <v>8</v>
      </c>
      <c r="N430">
        <v>49</v>
      </c>
      <c r="O430">
        <v>0</v>
      </c>
      <c r="P430">
        <v>0</v>
      </c>
      <c r="Q430" t="str">
        <f t="shared" si="26"/>
        <v>low</v>
      </c>
      <c r="R430" t="str">
        <f t="shared" si="27"/>
        <v>busy</v>
      </c>
    </row>
    <row r="431" spans="1:18">
      <c r="A431">
        <v>36105</v>
      </c>
      <c r="B431" t="s">
        <v>27368</v>
      </c>
      <c r="C431" s="1">
        <v>44197</v>
      </c>
      <c r="D431">
        <v>71</v>
      </c>
      <c r="E431">
        <f t="shared" si="24"/>
        <v>70</v>
      </c>
      <c r="F431">
        <v>31.242298169013999</v>
      </c>
      <c r="G431">
        <f t="shared" si="25"/>
        <v>30</v>
      </c>
      <c r="H431">
        <v>0</v>
      </c>
      <c r="I431">
        <v>0</v>
      </c>
      <c r="J431">
        <v>0</v>
      </c>
      <c r="K431">
        <v>4.22535211267605E-2</v>
      </c>
      <c r="L431">
        <v>0</v>
      </c>
      <c r="M431">
        <v>5</v>
      </c>
      <c r="N431">
        <v>42</v>
      </c>
      <c r="O431">
        <v>0</v>
      </c>
      <c r="P431">
        <v>0</v>
      </c>
      <c r="Q431" t="str">
        <f t="shared" si="26"/>
        <v>low</v>
      </c>
      <c r="R431" t="str">
        <f t="shared" si="27"/>
        <v>busy</v>
      </c>
    </row>
    <row r="432" spans="1:18">
      <c r="A432">
        <v>3223</v>
      </c>
      <c r="B432" t="s">
        <v>2545</v>
      </c>
      <c r="C432" s="1">
        <v>44197</v>
      </c>
      <c r="D432">
        <v>274</v>
      </c>
      <c r="E432">
        <f t="shared" si="24"/>
        <v>270</v>
      </c>
      <c r="F432">
        <v>86.865074178832103</v>
      </c>
      <c r="G432">
        <f t="shared" si="25"/>
        <v>8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35</v>
      </c>
      <c r="N432">
        <v>173</v>
      </c>
      <c r="O432">
        <v>0</v>
      </c>
      <c r="P432">
        <v>7.0940635838150296E-3</v>
      </c>
      <c r="Q432" t="str">
        <f t="shared" si="26"/>
        <v>high</v>
      </c>
      <c r="R432" t="str">
        <f t="shared" si="27"/>
        <v>empty</v>
      </c>
    </row>
    <row r="433" spans="1:18">
      <c r="A433">
        <v>5452</v>
      </c>
      <c r="B433" t="s">
        <v>4156</v>
      </c>
      <c r="C433" s="1">
        <v>44197</v>
      </c>
      <c r="D433">
        <v>174</v>
      </c>
      <c r="E433">
        <f t="shared" si="24"/>
        <v>170</v>
      </c>
      <c r="F433">
        <v>42.546259321839003</v>
      </c>
      <c r="G433">
        <f t="shared" si="25"/>
        <v>4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6</v>
      </c>
      <c r="N433">
        <v>124</v>
      </c>
      <c r="O433">
        <v>0</v>
      </c>
      <c r="P433">
        <v>0</v>
      </c>
      <c r="Q433" t="str">
        <f t="shared" si="26"/>
        <v>low</v>
      </c>
      <c r="R433" t="str">
        <f t="shared" si="27"/>
        <v>empty</v>
      </c>
    </row>
    <row r="434" spans="1:18">
      <c r="A434">
        <v>35478</v>
      </c>
      <c r="B434" t="s">
        <v>26744</v>
      </c>
      <c r="C434" s="1">
        <v>44197</v>
      </c>
      <c r="D434">
        <v>51</v>
      </c>
      <c r="E434">
        <f t="shared" si="24"/>
        <v>50</v>
      </c>
      <c r="F434">
        <v>22.616933392156799</v>
      </c>
      <c r="G434">
        <f t="shared" si="25"/>
        <v>20</v>
      </c>
      <c r="H434">
        <v>1.9607843137254902E-2</v>
      </c>
      <c r="I434">
        <v>0</v>
      </c>
      <c r="J434">
        <v>0</v>
      </c>
      <c r="K434">
        <v>3.9215686274509803E-2</v>
      </c>
      <c r="L434">
        <v>0</v>
      </c>
      <c r="M434">
        <v>10</v>
      </c>
      <c r="N434">
        <v>20</v>
      </c>
      <c r="O434">
        <v>0</v>
      </c>
      <c r="P434">
        <v>2.1052649999999999E-2</v>
      </c>
      <c r="Q434" t="str">
        <f t="shared" si="26"/>
        <v>low</v>
      </c>
      <c r="R434" t="str">
        <f t="shared" si="27"/>
        <v>busy</v>
      </c>
    </row>
    <row r="435" spans="1:18">
      <c r="A435">
        <v>35368</v>
      </c>
      <c r="B435" t="s">
        <v>26634</v>
      </c>
      <c r="C435" s="1">
        <v>44197</v>
      </c>
      <c r="D435">
        <v>50</v>
      </c>
      <c r="E435">
        <f t="shared" si="24"/>
        <v>50</v>
      </c>
      <c r="F435">
        <v>23.340517479999999</v>
      </c>
      <c r="G435">
        <f t="shared" si="25"/>
        <v>20</v>
      </c>
      <c r="H435">
        <v>0.04</v>
      </c>
      <c r="I435">
        <v>0</v>
      </c>
      <c r="J435">
        <v>0</v>
      </c>
      <c r="K435">
        <v>0.02</v>
      </c>
      <c r="L435">
        <v>0.06</v>
      </c>
      <c r="M435">
        <v>13</v>
      </c>
      <c r="N435">
        <v>37</v>
      </c>
      <c r="O435">
        <v>0</v>
      </c>
      <c r="P435">
        <v>0</v>
      </c>
      <c r="Q435" t="str">
        <f t="shared" si="26"/>
        <v>low</v>
      </c>
      <c r="R435" t="str">
        <f t="shared" si="27"/>
        <v>busy</v>
      </c>
    </row>
    <row r="436" spans="1:18">
      <c r="A436">
        <v>30893</v>
      </c>
      <c r="B436" t="s">
        <v>23856</v>
      </c>
      <c r="C436" s="1">
        <v>44197</v>
      </c>
      <c r="D436">
        <v>105</v>
      </c>
      <c r="E436">
        <f t="shared" si="24"/>
        <v>100</v>
      </c>
      <c r="F436">
        <v>25.4888818571428</v>
      </c>
      <c r="G436">
        <f t="shared" si="25"/>
        <v>2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48</v>
      </c>
      <c r="N436">
        <v>75</v>
      </c>
      <c r="O436">
        <v>0</v>
      </c>
      <c r="P436">
        <v>1.3333333333333299E-2</v>
      </c>
      <c r="Q436" t="str">
        <f t="shared" si="26"/>
        <v>low</v>
      </c>
      <c r="R436" t="str">
        <f t="shared" si="27"/>
        <v>empty</v>
      </c>
    </row>
    <row r="437" spans="1:18">
      <c r="A437">
        <v>28100</v>
      </c>
      <c r="B437" t="s">
        <v>21596</v>
      </c>
      <c r="C437" s="1">
        <v>44197</v>
      </c>
      <c r="D437">
        <v>69</v>
      </c>
      <c r="E437">
        <f t="shared" si="24"/>
        <v>60</v>
      </c>
      <c r="F437">
        <v>30.443370826086898</v>
      </c>
      <c r="G437">
        <f t="shared" si="25"/>
        <v>30</v>
      </c>
      <c r="H437">
        <v>0</v>
      </c>
      <c r="I437">
        <v>0</v>
      </c>
      <c r="J437">
        <v>0</v>
      </c>
      <c r="K437">
        <v>1.4492753623188401E-2</v>
      </c>
      <c r="L437">
        <v>0</v>
      </c>
      <c r="M437">
        <v>1</v>
      </c>
      <c r="N437">
        <v>39</v>
      </c>
      <c r="O437">
        <v>0</v>
      </c>
      <c r="P437">
        <v>0</v>
      </c>
      <c r="Q437" t="str">
        <f t="shared" si="26"/>
        <v>low</v>
      </c>
      <c r="R437" t="str">
        <f t="shared" si="27"/>
        <v>busy</v>
      </c>
    </row>
    <row r="438" spans="1:18">
      <c r="A438">
        <v>41055</v>
      </c>
      <c r="B438" t="s">
        <v>31460</v>
      </c>
      <c r="C438" s="1">
        <v>44197</v>
      </c>
      <c r="D438">
        <v>54</v>
      </c>
      <c r="E438">
        <f t="shared" si="24"/>
        <v>50</v>
      </c>
      <c r="F438">
        <v>18.965376314814801</v>
      </c>
      <c r="G438">
        <f t="shared" si="25"/>
        <v>10</v>
      </c>
      <c r="H438">
        <v>7.4074074074074001E-2</v>
      </c>
      <c r="I438">
        <v>0</v>
      </c>
      <c r="J438">
        <v>1.85185185185185E-2</v>
      </c>
      <c r="K438">
        <v>0.16666666666666599</v>
      </c>
      <c r="L438">
        <v>0</v>
      </c>
      <c r="M438">
        <v>9</v>
      </c>
      <c r="N438">
        <v>15</v>
      </c>
      <c r="O438">
        <v>0</v>
      </c>
      <c r="P438">
        <v>5.8541733333333297E-2</v>
      </c>
      <c r="Q438" t="str">
        <f t="shared" si="26"/>
        <v>low</v>
      </c>
      <c r="R438" t="str">
        <f t="shared" si="27"/>
        <v>busy</v>
      </c>
    </row>
    <row r="439" spans="1:18">
      <c r="A439">
        <v>36625</v>
      </c>
      <c r="B439" t="s">
        <v>27886</v>
      </c>
      <c r="C439" s="1">
        <v>44197</v>
      </c>
      <c r="D439">
        <v>68</v>
      </c>
      <c r="E439">
        <f t="shared" si="24"/>
        <v>60</v>
      </c>
      <c r="F439">
        <v>76.379182676470506</v>
      </c>
      <c r="G439">
        <f t="shared" si="25"/>
        <v>7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3</v>
      </c>
      <c r="N439">
        <v>55</v>
      </c>
      <c r="O439">
        <v>0</v>
      </c>
      <c r="P439">
        <v>2.95454545454545E-2</v>
      </c>
      <c r="Q439" t="str">
        <f t="shared" si="26"/>
        <v>high</v>
      </c>
      <c r="R439" t="str">
        <f t="shared" si="27"/>
        <v>empty</v>
      </c>
    </row>
    <row r="440" spans="1:18">
      <c r="A440">
        <v>12461</v>
      </c>
      <c r="B440" t="s">
        <v>10149</v>
      </c>
      <c r="C440" s="1">
        <v>44197</v>
      </c>
      <c r="D440">
        <v>201</v>
      </c>
      <c r="E440">
        <f t="shared" si="24"/>
        <v>200</v>
      </c>
      <c r="F440">
        <v>38.9064949502487</v>
      </c>
      <c r="G440">
        <f t="shared" si="25"/>
        <v>30</v>
      </c>
      <c r="H440">
        <v>0</v>
      </c>
      <c r="I440">
        <v>0</v>
      </c>
      <c r="J440">
        <v>4.97512437810945E-3</v>
      </c>
      <c r="K440">
        <v>1.4925373134328301E-2</v>
      </c>
      <c r="L440">
        <v>0</v>
      </c>
      <c r="M440">
        <v>7</v>
      </c>
      <c r="N440">
        <v>118</v>
      </c>
      <c r="O440">
        <v>0</v>
      </c>
      <c r="P440">
        <v>0</v>
      </c>
      <c r="Q440" t="str">
        <f t="shared" si="26"/>
        <v>low</v>
      </c>
      <c r="R440" t="str">
        <f t="shared" si="27"/>
        <v>busy</v>
      </c>
    </row>
    <row r="441" spans="1:18">
      <c r="A441">
        <v>30890</v>
      </c>
      <c r="B441" t="s">
        <v>23853</v>
      </c>
      <c r="C441" s="1">
        <v>44197</v>
      </c>
      <c r="D441">
        <v>98</v>
      </c>
      <c r="E441">
        <f t="shared" si="24"/>
        <v>90</v>
      </c>
      <c r="F441">
        <v>23.539843255101999</v>
      </c>
      <c r="G441">
        <f t="shared" si="25"/>
        <v>20</v>
      </c>
      <c r="H441">
        <v>0</v>
      </c>
      <c r="I441">
        <v>0</v>
      </c>
      <c r="J441">
        <v>1.0204081632653E-2</v>
      </c>
      <c r="K441">
        <v>0</v>
      </c>
      <c r="L441">
        <v>0</v>
      </c>
      <c r="M441">
        <v>25</v>
      </c>
      <c r="N441">
        <v>76</v>
      </c>
      <c r="O441">
        <v>0</v>
      </c>
      <c r="P441">
        <v>0</v>
      </c>
      <c r="Q441" t="str">
        <f t="shared" si="26"/>
        <v>low</v>
      </c>
      <c r="R441" t="str">
        <f t="shared" si="27"/>
        <v>empty</v>
      </c>
    </row>
    <row r="442" spans="1:18">
      <c r="A442">
        <v>11797</v>
      </c>
      <c r="B442" t="s">
        <v>9761</v>
      </c>
      <c r="C442" s="1">
        <v>44197</v>
      </c>
      <c r="D442">
        <v>88</v>
      </c>
      <c r="E442">
        <f t="shared" si="24"/>
        <v>80</v>
      </c>
      <c r="F442">
        <v>27.2724689090909</v>
      </c>
      <c r="G442">
        <f t="shared" si="25"/>
        <v>20</v>
      </c>
      <c r="H442">
        <v>2.27272727272727E-2</v>
      </c>
      <c r="I442">
        <v>0</v>
      </c>
      <c r="J442">
        <v>3.4090909090908998E-2</v>
      </c>
      <c r="K442">
        <v>7.9545454545454503E-2</v>
      </c>
      <c r="L442">
        <v>0</v>
      </c>
      <c r="M442">
        <v>16</v>
      </c>
      <c r="N442">
        <v>47</v>
      </c>
      <c r="O442">
        <v>0</v>
      </c>
      <c r="P442">
        <v>0</v>
      </c>
      <c r="Q442" t="str">
        <f t="shared" si="26"/>
        <v>low</v>
      </c>
      <c r="R442" t="str">
        <f t="shared" si="27"/>
        <v>busy</v>
      </c>
    </row>
    <row r="443" spans="1:18">
      <c r="A443">
        <v>10786</v>
      </c>
      <c r="B443" t="s">
        <v>8893</v>
      </c>
      <c r="C443" s="1">
        <v>44197</v>
      </c>
      <c r="D443">
        <v>87</v>
      </c>
      <c r="E443">
        <f t="shared" si="24"/>
        <v>80</v>
      </c>
      <c r="F443">
        <v>33.393279206896501</v>
      </c>
      <c r="G443">
        <f t="shared" si="25"/>
        <v>30</v>
      </c>
      <c r="H443">
        <v>0</v>
      </c>
      <c r="I443">
        <v>0</v>
      </c>
      <c r="J443">
        <v>0</v>
      </c>
      <c r="K443">
        <v>1.1494252873563199E-2</v>
      </c>
      <c r="L443">
        <v>0</v>
      </c>
      <c r="M443">
        <v>4</v>
      </c>
      <c r="N443">
        <v>40</v>
      </c>
      <c r="O443">
        <v>0</v>
      </c>
      <c r="P443">
        <v>0</v>
      </c>
      <c r="Q443" t="str">
        <f t="shared" si="26"/>
        <v>low</v>
      </c>
      <c r="R443" t="str">
        <f t="shared" si="27"/>
        <v>busy</v>
      </c>
    </row>
    <row r="444" spans="1:18">
      <c r="A444">
        <v>9640</v>
      </c>
      <c r="B444" t="s">
        <v>7778</v>
      </c>
      <c r="C444" s="1">
        <v>44197</v>
      </c>
      <c r="D444">
        <v>137</v>
      </c>
      <c r="E444">
        <f t="shared" si="24"/>
        <v>130</v>
      </c>
      <c r="F444">
        <v>25.177159671532799</v>
      </c>
      <c r="G444">
        <f t="shared" si="25"/>
        <v>20</v>
      </c>
      <c r="H444">
        <v>0</v>
      </c>
      <c r="I444">
        <v>0</v>
      </c>
      <c r="J444">
        <v>0</v>
      </c>
      <c r="K444">
        <v>2.18978102189781E-2</v>
      </c>
      <c r="L444">
        <v>3.6496350364963501E-2</v>
      </c>
      <c r="M444">
        <v>26</v>
      </c>
      <c r="N444">
        <v>31</v>
      </c>
      <c r="O444">
        <v>0</v>
      </c>
      <c r="P444">
        <v>2.2053935483870898E-2</v>
      </c>
      <c r="Q444" t="str">
        <f t="shared" si="26"/>
        <v>low</v>
      </c>
      <c r="R444" t="str">
        <f t="shared" si="27"/>
        <v>busy</v>
      </c>
    </row>
    <row r="445" spans="1:18">
      <c r="A445">
        <v>14470</v>
      </c>
      <c r="B445" t="s">
        <v>11139</v>
      </c>
      <c r="C445" s="1">
        <v>44197</v>
      </c>
      <c r="D445">
        <v>69</v>
      </c>
      <c r="E445">
        <f t="shared" si="24"/>
        <v>60</v>
      </c>
      <c r="F445">
        <v>14.950809521739099</v>
      </c>
      <c r="G445">
        <f t="shared" si="25"/>
        <v>10</v>
      </c>
      <c r="H445">
        <v>0</v>
      </c>
      <c r="I445">
        <v>0</v>
      </c>
      <c r="J445">
        <v>0</v>
      </c>
      <c r="K445">
        <v>0.24637681159420199</v>
      </c>
      <c r="L445">
        <v>0</v>
      </c>
      <c r="M445">
        <v>0</v>
      </c>
      <c r="N445">
        <v>31</v>
      </c>
      <c r="O445">
        <v>0</v>
      </c>
      <c r="P445">
        <v>6.4516129032258004E-3</v>
      </c>
      <c r="Q445" t="str">
        <f t="shared" si="26"/>
        <v>low</v>
      </c>
      <c r="R445" t="str">
        <f t="shared" si="27"/>
        <v>busy</v>
      </c>
    </row>
    <row r="446" spans="1:18">
      <c r="A446">
        <v>14468</v>
      </c>
      <c r="B446" t="s">
        <v>11137</v>
      </c>
      <c r="C446" s="1">
        <v>44197</v>
      </c>
      <c r="D446">
        <v>243</v>
      </c>
      <c r="E446">
        <f t="shared" si="24"/>
        <v>240</v>
      </c>
      <c r="F446">
        <v>23.721822074074002</v>
      </c>
      <c r="G446">
        <f t="shared" si="25"/>
        <v>20</v>
      </c>
      <c r="H446">
        <v>0</v>
      </c>
      <c r="I446">
        <v>0</v>
      </c>
      <c r="J446">
        <v>0</v>
      </c>
      <c r="K446">
        <v>0.19753086419752999</v>
      </c>
      <c r="L446">
        <v>8.23045267489712E-3</v>
      </c>
      <c r="M446">
        <v>0</v>
      </c>
      <c r="N446">
        <v>0</v>
      </c>
      <c r="O446">
        <v>0</v>
      </c>
      <c r="P446">
        <v>0</v>
      </c>
      <c r="Q446" t="str">
        <f t="shared" si="26"/>
        <v>low</v>
      </c>
      <c r="R446" t="str">
        <f t="shared" si="27"/>
        <v>busy</v>
      </c>
    </row>
    <row r="447" spans="1:18">
      <c r="A447">
        <v>10368</v>
      </c>
      <c r="B447" t="s">
        <v>8482</v>
      </c>
      <c r="C447" s="1">
        <v>44197</v>
      </c>
      <c r="D447">
        <v>136</v>
      </c>
      <c r="E447">
        <f t="shared" si="24"/>
        <v>130</v>
      </c>
      <c r="F447">
        <v>25.096968544117601</v>
      </c>
      <c r="G447">
        <f t="shared" si="25"/>
        <v>20</v>
      </c>
      <c r="H447">
        <v>0</v>
      </c>
      <c r="I447">
        <v>0</v>
      </c>
      <c r="J447">
        <v>0.13235294117647001</v>
      </c>
      <c r="K447">
        <v>2.94117647058823E-2</v>
      </c>
      <c r="L447">
        <v>7.3529411764705803E-3</v>
      </c>
      <c r="M447">
        <v>37</v>
      </c>
      <c r="N447">
        <v>41</v>
      </c>
      <c r="O447">
        <v>0</v>
      </c>
      <c r="P447">
        <v>0</v>
      </c>
      <c r="Q447" t="str">
        <f t="shared" si="26"/>
        <v>low</v>
      </c>
      <c r="R447" t="str">
        <f t="shared" si="27"/>
        <v>busy</v>
      </c>
    </row>
    <row r="448" spans="1:18">
      <c r="A448">
        <v>2597</v>
      </c>
      <c r="B448" t="s">
        <v>2097</v>
      </c>
      <c r="C448" s="1">
        <v>44197</v>
      </c>
      <c r="D448">
        <v>103</v>
      </c>
      <c r="E448">
        <f t="shared" si="24"/>
        <v>100</v>
      </c>
      <c r="F448">
        <v>22.931943563106699</v>
      </c>
      <c r="G448">
        <f t="shared" si="25"/>
        <v>20</v>
      </c>
      <c r="H448">
        <v>0</v>
      </c>
      <c r="I448">
        <v>0</v>
      </c>
      <c r="J448">
        <v>1.94174757281553E-2</v>
      </c>
      <c r="K448">
        <v>0</v>
      </c>
      <c r="L448">
        <v>0</v>
      </c>
      <c r="M448">
        <v>7</v>
      </c>
      <c r="N448">
        <v>78</v>
      </c>
      <c r="O448">
        <v>0</v>
      </c>
      <c r="P448">
        <v>0</v>
      </c>
      <c r="Q448" t="str">
        <f t="shared" si="26"/>
        <v>low</v>
      </c>
      <c r="R448" t="str">
        <f t="shared" si="27"/>
        <v>empty</v>
      </c>
    </row>
    <row r="449" spans="1:18">
      <c r="A449">
        <v>38729</v>
      </c>
      <c r="B449" t="s">
        <v>29750</v>
      </c>
      <c r="C449" s="1">
        <v>44197</v>
      </c>
      <c r="D449">
        <v>57</v>
      </c>
      <c r="E449">
        <f t="shared" si="24"/>
        <v>50</v>
      </c>
      <c r="F449">
        <v>89.159995228070102</v>
      </c>
      <c r="G449">
        <f t="shared" si="25"/>
        <v>8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9</v>
      </c>
      <c r="N449">
        <v>37</v>
      </c>
      <c r="O449">
        <v>0</v>
      </c>
      <c r="P449">
        <v>0.15583275675675601</v>
      </c>
      <c r="Q449" t="str">
        <f t="shared" si="26"/>
        <v>high</v>
      </c>
      <c r="R449" t="str">
        <f t="shared" si="27"/>
        <v>empty</v>
      </c>
    </row>
    <row r="450" spans="1:18">
      <c r="A450">
        <v>16647</v>
      </c>
      <c r="B450" t="s">
        <v>12849</v>
      </c>
      <c r="C450" s="1">
        <v>44197</v>
      </c>
      <c r="D450">
        <v>153</v>
      </c>
      <c r="E450">
        <f t="shared" ref="E450:E513" si="28">D450-MOD(D450,10)</f>
        <v>150</v>
      </c>
      <c r="F450">
        <v>20.0849501372549</v>
      </c>
      <c r="G450">
        <f t="shared" ref="G450:G513" si="29">F450-MOD(F450,10)</f>
        <v>20</v>
      </c>
      <c r="H450">
        <v>0</v>
      </c>
      <c r="I450">
        <v>0</v>
      </c>
      <c r="J450">
        <v>0</v>
      </c>
      <c r="K450">
        <v>0.37908496732026098</v>
      </c>
      <c r="L450">
        <v>1.30718954248366E-2</v>
      </c>
      <c r="M450">
        <v>0</v>
      </c>
      <c r="N450">
        <v>0</v>
      </c>
      <c r="O450">
        <v>0</v>
      </c>
      <c r="P450">
        <v>0</v>
      </c>
      <c r="Q450" t="str">
        <f t="shared" ref="Q450:Q513" si="30">IF(F450&gt;50,"high","low")</f>
        <v>low</v>
      </c>
      <c r="R450" t="str">
        <f t="shared" ref="R450:R513" si="31">IF(AND(K450=0,L450=0),"empty", "busy")</f>
        <v>busy</v>
      </c>
    </row>
    <row r="451" spans="1:18">
      <c r="A451">
        <v>14469</v>
      </c>
      <c r="B451" t="s">
        <v>11138</v>
      </c>
      <c r="C451" s="1">
        <v>44197</v>
      </c>
      <c r="D451">
        <v>151</v>
      </c>
      <c r="E451">
        <f t="shared" si="28"/>
        <v>150</v>
      </c>
      <c r="F451">
        <v>21.330766834437</v>
      </c>
      <c r="G451">
        <f t="shared" si="29"/>
        <v>20</v>
      </c>
      <c r="H451">
        <v>3.9735099337748297E-2</v>
      </c>
      <c r="I451">
        <v>0</v>
      </c>
      <c r="J451">
        <v>6.6225165562913899E-3</v>
      </c>
      <c r="K451">
        <v>6.6225165562913899E-2</v>
      </c>
      <c r="L451">
        <v>6.6225165562913899E-3</v>
      </c>
      <c r="M451">
        <v>23</v>
      </c>
      <c r="N451">
        <v>44</v>
      </c>
      <c r="O451">
        <v>0</v>
      </c>
      <c r="P451">
        <v>2.39227272727272E-4</v>
      </c>
      <c r="Q451" t="str">
        <f t="shared" si="30"/>
        <v>low</v>
      </c>
      <c r="R451" t="str">
        <f t="shared" si="31"/>
        <v>busy</v>
      </c>
    </row>
    <row r="452" spans="1:18">
      <c r="A452">
        <v>16649</v>
      </c>
      <c r="B452" t="s">
        <v>12851</v>
      </c>
      <c r="C452" s="1">
        <v>44197</v>
      </c>
      <c r="D452">
        <v>80</v>
      </c>
      <c r="E452">
        <f t="shared" si="28"/>
        <v>80</v>
      </c>
      <c r="F452">
        <v>23.508155249999898</v>
      </c>
      <c r="G452">
        <f t="shared" si="29"/>
        <v>20</v>
      </c>
      <c r="H452">
        <v>6.25E-2</v>
      </c>
      <c r="I452">
        <v>0</v>
      </c>
      <c r="J452">
        <v>0</v>
      </c>
      <c r="K452">
        <v>7.4999999999999997E-2</v>
      </c>
      <c r="L452">
        <v>1.2500000000000001E-2</v>
      </c>
      <c r="M452">
        <v>4</v>
      </c>
      <c r="N452">
        <v>17</v>
      </c>
      <c r="O452">
        <v>0</v>
      </c>
      <c r="P452">
        <v>0</v>
      </c>
      <c r="Q452" t="str">
        <f t="shared" si="30"/>
        <v>low</v>
      </c>
      <c r="R452" t="str">
        <f t="shared" si="31"/>
        <v>busy</v>
      </c>
    </row>
    <row r="453" spans="1:18">
      <c r="A453">
        <v>39635</v>
      </c>
      <c r="B453" t="s">
        <v>30373</v>
      </c>
      <c r="C453" s="1">
        <v>44197</v>
      </c>
      <c r="D453">
        <v>156</v>
      </c>
      <c r="E453">
        <f t="shared" si="28"/>
        <v>150</v>
      </c>
      <c r="F453">
        <v>35.607792083333301</v>
      </c>
      <c r="G453">
        <f t="shared" si="29"/>
        <v>3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8</v>
      </c>
      <c r="N453">
        <v>124</v>
      </c>
      <c r="O453">
        <v>0</v>
      </c>
      <c r="P453">
        <v>0</v>
      </c>
      <c r="Q453" t="str">
        <f t="shared" si="30"/>
        <v>low</v>
      </c>
      <c r="R453" t="str">
        <f t="shared" si="31"/>
        <v>empty</v>
      </c>
    </row>
    <row r="454" spans="1:18">
      <c r="A454">
        <v>20053</v>
      </c>
      <c r="B454" t="s">
        <v>15111</v>
      </c>
      <c r="C454" s="1">
        <v>44197</v>
      </c>
      <c r="D454">
        <v>191</v>
      </c>
      <c r="E454">
        <f t="shared" si="28"/>
        <v>190</v>
      </c>
      <c r="F454">
        <v>82.186282900523494</v>
      </c>
      <c r="G454">
        <f t="shared" si="29"/>
        <v>8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3</v>
      </c>
      <c r="N454">
        <v>131</v>
      </c>
      <c r="O454">
        <v>0</v>
      </c>
      <c r="P454">
        <v>0</v>
      </c>
      <c r="Q454" t="str">
        <f t="shared" si="30"/>
        <v>high</v>
      </c>
      <c r="R454" t="str">
        <f t="shared" si="31"/>
        <v>empty</v>
      </c>
    </row>
    <row r="455" spans="1:18">
      <c r="A455">
        <v>36980</v>
      </c>
      <c r="B455" t="s">
        <v>28226</v>
      </c>
      <c r="C455" s="1">
        <v>44197</v>
      </c>
      <c r="D455">
        <v>69</v>
      </c>
      <c r="E455">
        <f t="shared" si="28"/>
        <v>60</v>
      </c>
      <c r="F455">
        <v>77.763188405797095</v>
      </c>
      <c r="G455">
        <f t="shared" si="29"/>
        <v>7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29</v>
      </c>
      <c r="N455">
        <v>63</v>
      </c>
      <c r="O455">
        <v>0</v>
      </c>
      <c r="P455">
        <v>3.9682539682539602E-3</v>
      </c>
      <c r="Q455" t="str">
        <f t="shared" si="30"/>
        <v>high</v>
      </c>
      <c r="R455" t="str">
        <f t="shared" si="31"/>
        <v>empty</v>
      </c>
    </row>
    <row r="456" spans="1:18">
      <c r="A456">
        <v>30891</v>
      </c>
      <c r="B456" t="s">
        <v>23854</v>
      </c>
      <c r="C456" s="1">
        <v>44197</v>
      </c>
      <c r="D456">
        <v>101</v>
      </c>
      <c r="E456">
        <f t="shared" si="28"/>
        <v>100</v>
      </c>
      <c r="F456">
        <v>24.506858910891001</v>
      </c>
      <c r="G456">
        <f t="shared" si="29"/>
        <v>2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6</v>
      </c>
      <c r="N456">
        <v>80</v>
      </c>
      <c r="O456">
        <v>0</v>
      </c>
      <c r="P456">
        <v>0</v>
      </c>
      <c r="Q456" t="str">
        <f t="shared" si="30"/>
        <v>low</v>
      </c>
      <c r="R456" t="str">
        <f t="shared" si="31"/>
        <v>empty</v>
      </c>
    </row>
    <row r="457" spans="1:18">
      <c r="A457">
        <v>9713</v>
      </c>
      <c r="B457" t="s">
        <v>7849</v>
      </c>
      <c r="C457" s="1">
        <v>44197</v>
      </c>
      <c r="D457">
        <v>91</v>
      </c>
      <c r="E457">
        <f t="shared" si="28"/>
        <v>90</v>
      </c>
      <c r="F457">
        <v>17.739242450549401</v>
      </c>
      <c r="G457">
        <f t="shared" si="29"/>
        <v>10</v>
      </c>
      <c r="H457">
        <v>2.19780219780219E-2</v>
      </c>
      <c r="I457">
        <v>0</v>
      </c>
      <c r="J457">
        <v>0</v>
      </c>
      <c r="K457">
        <v>7.69230769230769E-2</v>
      </c>
      <c r="L457">
        <v>1.09890109890109E-2</v>
      </c>
      <c r="M457">
        <v>17</v>
      </c>
      <c r="N457">
        <v>28</v>
      </c>
      <c r="O457">
        <v>0</v>
      </c>
      <c r="P457">
        <v>4.5454642857142803E-3</v>
      </c>
      <c r="Q457" t="str">
        <f t="shared" si="30"/>
        <v>low</v>
      </c>
      <c r="R457" t="str">
        <f t="shared" si="31"/>
        <v>busy</v>
      </c>
    </row>
    <row r="458" spans="1:18">
      <c r="A458">
        <v>41124</v>
      </c>
      <c r="B458" t="s">
        <v>31526</v>
      </c>
      <c r="C458" s="1">
        <v>44197</v>
      </c>
      <c r="D458">
        <v>101</v>
      </c>
      <c r="E458">
        <f t="shared" si="28"/>
        <v>100</v>
      </c>
      <c r="F458">
        <v>27.275355930692999</v>
      </c>
      <c r="G458">
        <f t="shared" si="29"/>
        <v>2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5</v>
      </c>
      <c r="N458">
        <v>78</v>
      </c>
      <c r="O458">
        <v>0</v>
      </c>
      <c r="P458">
        <v>0</v>
      </c>
      <c r="Q458" t="str">
        <f t="shared" si="30"/>
        <v>low</v>
      </c>
      <c r="R458" t="str">
        <f t="shared" si="31"/>
        <v>empty</v>
      </c>
    </row>
    <row r="459" spans="1:18">
      <c r="A459">
        <v>12460</v>
      </c>
      <c r="B459" t="s">
        <v>10148</v>
      </c>
      <c r="C459" s="1">
        <v>44197</v>
      </c>
      <c r="D459">
        <v>151</v>
      </c>
      <c r="E459">
        <f t="shared" si="28"/>
        <v>150</v>
      </c>
      <c r="F459">
        <v>33.104279344370802</v>
      </c>
      <c r="G459">
        <f t="shared" si="29"/>
        <v>30</v>
      </c>
      <c r="H459">
        <v>0</v>
      </c>
      <c r="I459">
        <v>0</v>
      </c>
      <c r="J459">
        <v>0</v>
      </c>
      <c r="K459">
        <v>0</v>
      </c>
      <c r="L459">
        <v>6.6225165562913899E-3</v>
      </c>
      <c r="M459">
        <v>8</v>
      </c>
      <c r="N459">
        <v>124</v>
      </c>
      <c r="O459">
        <v>0</v>
      </c>
      <c r="P459">
        <v>8.0645161290322492E-3</v>
      </c>
      <c r="Q459" t="str">
        <f t="shared" si="30"/>
        <v>low</v>
      </c>
      <c r="R459" t="str">
        <f t="shared" si="31"/>
        <v>busy</v>
      </c>
    </row>
    <row r="460" spans="1:18">
      <c r="A460">
        <v>38116</v>
      </c>
      <c r="B460" t="s">
        <v>29290</v>
      </c>
      <c r="C460" s="1">
        <v>44197</v>
      </c>
      <c r="D460">
        <v>84</v>
      </c>
      <c r="E460">
        <f t="shared" si="28"/>
        <v>80</v>
      </c>
      <c r="F460">
        <v>27.801125797619001</v>
      </c>
      <c r="G460">
        <f t="shared" si="29"/>
        <v>20</v>
      </c>
      <c r="H460">
        <v>0</v>
      </c>
      <c r="I460">
        <v>0</v>
      </c>
      <c r="J460">
        <v>0</v>
      </c>
      <c r="K460">
        <v>2.3809523809523801E-2</v>
      </c>
      <c r="L460">
        <v>0</v>
      </c>
      <c r="M460">
        <v>13</v>
      </c>
      <c r="N460">
        <v>55</v>
      </c>
      <c r="O460">
        <v>0</v>
      </c>
      <c r="P460">
        <v>0</v>
      </c>
      <c r="Q460" t="str">
        <f t="shared" si="30"/>
        <v>low</v>
      </c>
      <c r="R460" t="str">
        <f t="shared" si="31"/>
        <v>busy</v>
      </c>
    </row>
    <row r="461" spans="1:18">
      <c r="A461">
        <v>41538</v>
      </c>
      <c r="B461" t="s">
        <v>31885</v>
      </c>
      <c r="C461" s="1">
        <v>44197</v>
      </c>
      <c r="D461">
        <v>77</v>
      </c>
      <c r="E461">
        <f t="shared" si="28"/>
        <v>70</v>
      </c>
      <c r="F461">
        <v>35.291982909090898</v>
      </c>
      <c r="G461">
        <f t="shared" si="29"/>
        <v>30</v>
      </c>
      <c r="H461">
        <v>0</v>
      </c>
      <c r="I461">
        <v>0</v>
      </c>
      <c r="J461">
        <v>0</v>
      </c>
      <c r="K461">
        <v>2.5974025974025899E-2</v>
      </c>
      <c r="L461">
        <v>0</v>
      </c>
      <c r="M461">
        <v>6</v>
      </c>
      <c r="N461">
        <v>54</v>
      </c>
      <c r="O461">
        <v>0</v>
      </c>
      <c r="P461">
        <v>0</v>
      </c>
      <c r="Q461" t="str">
        <f t="shared" si="30"/>
        <v>low</v>
      </c>
      <c r="R461" t="str">
        <f t="shared" si="31"/>
        <v>busy</v>
      </c>
    </row>
    <row r="462" spans="1:18">
      <c r="A462">
        <v>6946</v>
      </c>
      <c r="B462" t="s">
        <v>5351</v>
      </c>
      <c r="C462" s="1">
        <v>44197</v>
      </c>
      <c r="D462">
        <v>103</v>
      </c>
      <c r="E462">
        <f t="shared" si="28"/>
        <v>100</v>
      </c>
      <c r="F462">
        <v>32.069496446601903</v>
      </c>
      <c r="G462">
        <f t="shared" si="29"/>
        <v>3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8</v>
      </c>
      <c r="N462">
        <v>84</v>
      </c>
      <c r="O462">
        <v>0</v>
      </c>
      <c r="P462">
        <v>1.6038357142857101E-2</v>
      </c>
      <c r="Q462" t="str">
        <f t="shared" si="30"/>
        <v>low</v>
      </c>
      <c r="R462" t="str">
        <f t="shared" si="31"/>
        <v>empty</v>
      </c>
    </row>
    <row r="463" spans="1:18">
      <c r="A463">
        <v>16543</v>
      </c>
      <c r="B463" t="s">
        <v>12768</v>
      </c>
      <c r="C463" s="1">
        <v>44197</v>
      </c>
      <c r="D463">
        <v>98</v>
      </c>
      <c r="E463">
        <f t="shared" si="28"/>
        <v>90</v>
      </c>
      <c r="F463">
        <v>32.638649102040802</v>
      </c>
      <c r="G463">
        <f t="shared" si="29"/>
        <v>3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14</v>
      </c>
      <c r="N463">
        <v>84</v>
      </c>
      <c r="O463">
        <v>0</v>
      </c>
      <c r="P463">
        <v>4.6428571428571402E-2</v>
      </c>
      <c r="Q463" t="str">
        <f t="shared" si="30"/>
        <v>low</v>
      </c>
      <c r="R463" t="str">
        <f t="shared" si="31"/>
        <v>empty</v>
      </c>
    </row>
    <row r="464" spans="1:18">
      <c r="A464">
        <v>3424</v>
      </c>
      <c r="B464" t="s">
        <v>2698</v>
      </c>
      <c r="C464" s="1">
        <v>44197</v>
      </c>
      <c r="D464">
        <v>114</v>
      </c>
      <c r="E464">
        <f t="shared" si="28"/>
        <v>110</v>
      </c>
      <c r="F464">
        <v>29.766914017543801</v>
      </c>
      <c r="G464">
        <f t="shared" si="29"/>
        <v>2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5</v>
      </c>
      <c r="N464">
        <v>86</v>
      </c>
      <c r="O464">
        <v>0</v>
      </c>
      <c r="P464">
        <v>1.1627906976744099E-2</v>
      </c>
      <c r="Q464" t="str">
        <f t="shared" si="30"/>
        <v>low</v>
      </c>
      <c r="R464" t="str">
        <f t="shared" si="31"/>
        <v>empty</v>
      </c>
    </row>
    <row r="465" spans="1:18">
      <c r="A465">
        <v>27242</v>
      </c>
      <c r="B465" t="s">
        <v>20905</v>
      </c>
      <c r="C465" s="1">
        <v>44197</v>
      </c>
      <c r="D465">
        <v>82</v>
      </c>
      <c r="E465">
        <f t="shared" si="28"/>
        <v>80</v>
      </c>
      <c r="F465">
        <v>23.948979353658501</v>
      </c>
      <c r="G465">
        <f t="shared" si="29"/>
        <v>20</v>
      </c>
      <c r="H465">
        <v>0</v>
      </c>
      <c r="I465">
        <v>0</v>
      </c>
      <c r="J465">
        <v>4.8780487804878002E-2</v>
      </c>
      <c r="K465">
        <v>0.15853658536585299</v>
      </c>
      <c r="L465">
        <v>0</v>
      </c>
      <c r="M465">
        <v>10</v>
      </c>
      <c r="N465">
        <v>26</v>
      </c>
      <c r="O465">
        <v>0</v>
      </c>
      <c r="P465">
        <v>0</v>
      </c>
      <c r="Q465" t="str">
        <f t="shared" si="30"/>
        <v>low</v>
      </c>
      <c r="R465" t="str">
        <f t="shared" si="31"/>
        <v>busy</v>
      </c>
    </row>
    <row r="466" spans="1:18">
      <c r="A466">
        <v>7378</v>
      </c>
      <c r="B466" t="s">
        <v>5723</v>
      </c>
      <c r="C466" s="1">
        <v>44197</v>
      </c>
      <c r="D466">
        <v>74</v>
      </c>
      <c r="E466">
        <f t="shared" si="28"/>
        <v>70</v>
      </c>
      <c r="F466">
        <v>21.133548581081001</v>
      </c>
      <c r="G466">
        <f t="shared" si="29"/>
        <v>20</v>
      </c>
      <c r="H466">
        <v>0</v>
      </c>
      <c r="I466">
        <v>0</v>
      </c>
      <c r="J466">
        <v>0</v>
      </c>
      <c r="K466">
        <v>0.17567567567567499</v>
      </c>
      <c r="L466">
        <v>0</v>
      </c>
      <c r="M466">
        <v>0</v>
      </c>
      <c r="N466">
        <v>0</v>
      </c>
      <c r="O466">
        <v>0</v>
      </c>
      <c r="P466">
        <v>0</v>
      </c>
      <c r="Q466" t="str">
        <f t="shared" si="30"/>
        <v>low</v>
      </c>
      <c r="R466" t="str">
        <f t="shared" si="31"/>
        <v>busy</v>
      </c>
    </row>
    <row r="467" spans="1:18">
      <c r="A467">
        <v>35726</v>
      </c>
      <c r="B467" t="s">
        <v>26992</v>
      </c>
      <c r="C467" s="1">
        <v>44197</v>
      </c>
      <c r="D467">
        <v>69</v>
      </c>
      <c r="E467">
        <f t="shared" si="28"/>
        <v>60</v>
      </c>
      <c r="F467">
        <v>77.298647405797098</v>
      </c>
      <c r="G467">
        <f t="shared" si="29"/>
        <v>7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28</v>
      </c>
      <c r="N467">
        <v>57</v>
      </c>
      <c r="O467">
        <v>0</v>
      </c>
      <c r="P467">
        <v>4.3859649122806998E-3</v>
      </c>
      <c r="Q467" t="str">
        <f t="shared" si="30"/>
        <v>high</v>
      </c>
      <c r="R467" t="str">
        <f t="shared" si="31"/>
        <v>empty</v>
      </c>
    </row>
    <row r="468" spans="1:18">
      <c r="A468">
        <v>5189</v>
      </c>
      <c r="B468" t="s">
        <v>3990</v>
      </c>
      <c r="C468" s="1">
        <v>44197</v>
      </c>
      <c r="D468">
        <v>59</v>
      </c>
      <c r="E468">
        <f t="shared" si="28"/>
        <v>50</v>
      </c>
      <c r="F468">
        <v>25.393475559321999</v>
      </c>
      <c r="G468">
        <f t="shared" si="29"/>
        <v>20</v>
      </c>
      <c r="H468">
        <v>5.0847457627118599E-2</v>
      </c>
      <c r="I468">
        <v>0</v>
      </c>
      <c r="J468">
        <v>0</v>
      </c>
      <c r="K468">
        <v>5.0847457627118599E-2</v>
      </c>
      <c r="L468">
        <v>0</v>
      </c>
      <c r="M468">
        <v>14</v>
      </c>
      <c r="N468">
        <v>30</v>
      </c>
      <c r="O468">
        <v>0</v>
      </c>
      <c r="P468">
        <v>0</v>
      </c>
      <c r="Q468" t="str">
        <f t="shared" si="30"/>
        <v>low</v>
      </c>
      <c r="R468" t="str">
        <f t="shared" si="31"/>
        <v>busy</v>
      </c>
    </row>
    <row r="469" spans="1:18">
      <c r="A469">
        <v>6728</v>
      </c>
      <c r="B469" t="s">
        <v>5154</v>
      </c>
      <c r="C469" s="1">
        <v>44197</v>
      </c>
      <c r="D469">
        <v>73</v>
      </c>
      <c r="E469">
        <f t="shared" si="28"/>
        <v>70</v>
      </c>
      <c r="F469">
        <v>32.911391863013698</v>
      </c>
      <c r="G469">
        <f t="shared" si="29"/>
        <v>30</v>
      </c>
      <c r="H469">
        <v>0</v>
      </c>
      <c r="I469">
        <v>0</v>
      </c>
      <c r="J469">
        <v>1.3698630136986301E-2</v>
      </c>
      <c r="K469">
        <v>1.3698630136986301E-2</v>
      </c>
      <c r="L469">
        <v>0</v>
      </c>
      <c r="M469">
        <v>10</v>
      </c>
      <c r="N469">
        <v>45</v>
      </c>
      <c r="O469">
        <v>0</v>
      </c>
      <c r="P469">
        <v>5.9444444444444397E-2</v>
      </c>
      <c r="Q469" t="str">
        <f t="shared" si="30"/>
        <v>low</v>
      </c>
      <c r="R469" t="str">
        <f t="shared" si="31"/>
        <v>busy</v>
      </c>
    </row>
    <row r="470" spans="1:18">
      <c r="A470">
        <v>19046</v>
      </c>
      <c r="B470" t="s">
        <v>14577</v>
      </c>
      <c r="C470" s="1">
        <v>44197</v>
      </c>
      <c r="D470">
        <v>162</v>
      </c>
      <c r="E470">
        <f t="shared" si="28"/>
        <v>160</v>
      </c>
      <c r="F470">
        <v>30.922373734567898</v>
      </c>
      <c r="G470">
        <f t="shared" si="29"/>
        <v>3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5</v>
      </c>
      <c r="N470">
        <v>120</v>
      </c>
      <c r="O470">
        <v>0</v>
      </c>
      <c r="P470">
        <v>0</v>
      </c>
      <c r="Q470" t="str">
        <f t="shared" si="30"/>
        <v>low</v>
      </c>
      <c r="R470" t="str">
        <f t="shared" si="31"/>
        <v>empty</v>
      </c>
    </row>
    <row r="471" spans="1:18">
      <c r="A471">
        <v>2599</v>
      </c>
      <c r="B471" t="s">
        <v>2099</v>
      </c>
      <c r="C471" s="1">
        <v>44197</v>
      </c>
      <c r="D471">
        <v>102</v>
      </c>
      <c r="E471">
        <f t="shared" si="28"/>
        <v>100</v>
      </c>
      <c r="F471">
        <v>30.637812617647</v>
      </c>
      <c r="G471">
        <f t="shared" si="29"/>
        <v>30</v>
      </c>
      <c r="H471">
        <v>0</v>
      </c>
      <c r="I471">
        <v>0</v>
      </c>
      <c r="J471">
        <v>2.94117647058823E-2</v>
      </c>
      <c r="K471">
        <v>0</v>
      </c>
      <c r="L471">
        <v>0</v>
      </c>
      <c r="M471">
        <v>21</v>
      </c>
      <c r="N471">
        <v>83</v>
      </c>
      <c r="O471">
        <v>0</v>
      </c>
      <c r="P471">
        <v>3.6500542168674599E-2</v>
      </c>
      <c r="Q471" t="str">
        <f t="shared" si="30"/>
        <v>low</v>
      </c>
      <c r="R471" t="str">
        <f t="shared" si="31"/>
        <v>empty</v>
      </c>
    </row>
    <row r="472" spans="1:18">
      <c r="A472">
        <v>10615</v>
      </c>
      <c r="B472" t="s">
        <v>8725</v>
      </c>
      <c r="C472" s="1">
        <v>44197</v>
      </c>
      <c r="D472">
        <v>77</v>
      </c>
      <c r="E472">
        <f t="shared" si="28"/>
        <v>70</v>
      </c>
      <c r="F472">
        <v>31.855262012987001</v>
      </c>
      <c r="G472">
        <f t="shared" si="29"/>
        <v>30</v>
      </c>
      <c r="H472">
        <v>0</v>
      </c>
      <c r="I472">
        <v>0</v>
      </c>
      <c r="J472">
        <v>3.8961038961038898E-2</v>
      </c>
      <c r="K472">
        <v>0</v>
      </c>
      <c r="L472">
        <v>0</v>
      </c>
      <c r="M472">
        <v>25</v>
      </c>
      <c r="N472">
        <v>52</v>
      </c>
      <c r="O472">
        <v>0</v>
      </c>
      <c r="P472">
        <v>0</v>
      </c>
      <c r="Q472" t="str">
        <f t="shared" si="30"/>
        <v>low</v>
      </c>
      <c r="R472" t="str">
        <f t="shared" si="31"/>
        <v>empty</v>
      </c>
    </row>
    <row r="473" spans="1:18">
      <c r="A473">
        <v>757</v>
      </c>
      <c r="B473" t="s">
        <v>666</v>
      </c>
      <c r="C473" s="1">
        <v>44197</v>
      </c>
      <c r="D473">
        <v>80</v>
      </c>
      <c r="E473">
        <f t="shared" si="28"/>
        <v>80</v>
      </c>
      <c r="F473">
        <v>34.6532090125</v>
      </c>
      <c r="G473">
        <f t="shared" si="29"/>
        <v>3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8</v>
      </c>
      <c r="N473">
        <v>46</v>
      </c>
      <c r="O473">
        <v>0</v>
      </c>
      <c r="P473">
        <v>0</v>
      </c>
      <c r="Q473" t="str">
        <f t="shared" si="30"/>
        <v>low</v>
      </c>
      <c r="R473" t="str">
        <f t="shared" si="31"/>
        <v>empty</v>
      </c>
    </row>
    <row r="474" spans="1:18">
      <c r="A474">
        <v>22053</v>
      </c>
      <c r="B474" t="s">
        <v>16595</v>
      </c>
      <c r="C474" s="1">
        <v>44197</v>
      </c>
      <c r="D474">
        <v>52</v>
      </c>
      <c r="E474">
        <f t="shared" si="28"/>
        <v>50</v>
      </c>
      <c r="F474">
        <v>13.274023942307601</v>
      </c>
      <c r="G474">
        <f t="shared" si="29"/>
        <v>10</v>
      </c>
      <c r="H474">
        <v>0</v>
      </c>
      <c r="I474">
        <v>0</v>
      </c>
      <c r="J474">
        <v>7.69230769230769E-2</v>
      </c>
      <c r="K474">
        <v>0.17307692307692299</v>
      </c>
      <c r="L474">
        <v>0</v>
      </c>
      <c r="M474">
        <v>8</v>
      </c>
      <c r="N474">
        <v>9</v>
      </c>
      <c r="O474">
        <v>0</v>
      </c>
      <c r="P474">
        <v>0</v>
      </c>
      <c r="Q474" t="str">
        <f t="shared" si="30"/>
        <v>low</v>
      </c>
      <c r="R474" t="str">
        <f t="shared" si="31"/>
        <v>busy</v>
      </c>
    </row>
    <row r="475" spans="1:18">
      <c r="A475">
        <v>7769</v>
      </c>
      <c r="B475" t="s">
        <v>6059</v>
      </c>
      <c r="C475" s="1">
        <v>44197</v>
      </c>
      <c r="D475">
        <v>78</v>
      </c>
      <c r="E475">
        <f t="shared" si="28"/>
        <v>70</v>
      </c>
      <c r="F475">
        <v>74.548809256410195</v>
      </c>
      <c r="G475">
        <f t="shared" si="29"/>
        <v>7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40</v>
      </c>
      <c r="N475">
        <v>60</v>
      </c>
      <c r="O475">
        <v>0</v>
      </c>
      <c r="P475">
        <v>0.02</v>
      </c>
      <c r="Q475" t="str">
        <f t="shared" si="30"/>
        <v>high</v>
      </c>
      <c r="R475" t="str">
        <f t="shared" si="31"/>
        <v>empty</v>
      </c>
    </row>
    <row r="476" spans="1:18">
      <c r="A476">
        <v>7912</v>
      </c>
      <c r="B476" t="s">
        <v>6191</v>
      </c>
      <c r="C476" s="1">
        <v>44197</v>
      </c>
      <c r="D476">
        <v>165</v>
      </c>
      <c r="E476">
        <f t="shared" si="28"/>
        <v>160</v>
      </c>
      <c r="F476">
        <v>28.761883575757501</v>
      </c>
      <c r="G476">
        <f t="shared" si="29"/>
        <v>20</v>
      </c>
      <c r="H476">
        <v>0</v>
      </c>
      <c r="I476">
        <v>0</v>
      </c>
      <c r="J476">
        <v>6.0606060606060597E-3</v>
      </c>
      <c r="K476">
        <v>0</v>
      </c>
      <c r="L476">
        <v>0</v>
      </c>
      <c r="M476">
        <v>20</v>
      </c>
      <c r="N476">
        <v>121</v>
      </c>
      <c r="O476">
        <v>0</v>
      </c>
      <c r="P476">
        <v>0</v>
      </c>
      <c r="Q476" t="str">
        <f t="shared" si="30"/>
        <v>low</v>
      </c>
      <c r="R476" t="str">
        <f t="shared" si="31"/>
        <v>empty</v>
      </c>
    </row>
    <row r="477" spans="1:18">
      <c r="A477">
        <v>4404</v>
      </c>
      <c r="B477" t="s">
        <v>3420</v>
      </c>
      <c r="C477" s="1">
        <v>44197</v>
      </c>
      <c r="D477">
        <v>54</v>
      </c>
      <c r="E477">
        <f t="shared" si="28"/>
        <v>50</v>
      </c>
      <c r="F477">
        <v>20.7247768518518</v>
      </c>
      <c r="G477">
        <f t="shared" si="29"/>
        <v>20</v>
      </c>
      <c r="H477">
        <v>1.85185185185185E-2</v>
      </c>
      <c r="I477">
        <v>0</v>
      </c>
      <c r="J477">
        <v>1.85185185185185E-2</v>
      </c>
      <c r="K477">
        <v>0</v>
      </c>
      <c r="L477">
        <v>0</v>
      </c>
      <c r="M477">
        <v>8</v>
      </c>
      <c r="N477">
        <v>27</v>
      </c>
      <c r="O477">
        <v>0</v>
      </c>
      <c r="P477">
        <v>2.5632666666666599E-2</v>
      </c>
      <c r="Q477" t="str">
        <f t="shared" si="30"/>
        <v>low</v>
      </c>
      <c r="R477" t="str">
        <f t="shared" si="31"/>
        <v>empty</v>
      </c>
    </row>
    <row r="478" spans="1:18">
      <c r="A478">
        <v>5188</v>
      </c>
      <c r="B478" t="s">
        <v>3989</v>
      </c>
      <c r="C478" s="1">
        <v>44197</v>
      </c>
      <c r="D478">
        <v>119</v>
      </c>
      <c r="E478">
        <f t="shared" si="28"/>
        <v>110</v>
      </c>
      <c r="F478">
        <v>19.292879294117601</v>
      </c>
      <c r="G478">
        <f t="shared" si="29"/>
        <v>10</v>
      </c>
      <c r="H478">
        <v>0</v>
      </c>
      <c r="I478">
        <v>0</v>
      </c>
      <c r="J478">
        <v>0</v>
      </c>
      <c r="K478">
        <v>0.159663865546218</v>
      </c>
      <c r="L478">
        <v>8.4033613445378096E-3</v>
      </c>
      <c r="M478">
        <v>0</v>
      </c>
      <c r="N478">
        <v>0</v>
      </c>
      <c r="O478">
        <v>0</v>
      </c>
      <c r="P478">
        <v>0</v>
      </c>
      <c r="Q478" t="str">
        <f t="shared" si="30"/>
        <v>low</v>
      </c>
      <c r="R478" t="str">
        <f t="shared" si="31"/>
        <v>busy</v>
      </c>
    </row>
    <row r="479" spans="1:18">
      <c r="A479">
        <v>26756</v>
      </c>
      <c r="B479" t="s">
        <v>20482</v>
      </c>
      <c r="C479" s="1">
        <v>44197</v>
      </c>
      <c r="D479">
        <v>114</v>
      </c>
      <c r="E479">
        <f t="shared" si="28"/>
        <v>110</v>
      </c>
      <c r="F479">
        <v>17.460625991228</v>
      </c>
      <c r="G479">
        <f t="shared" si="29"/>
        <v>10</v>
      </c>
      <c r="H479">
        <v>2.6315789473684199E-2</v>
      </c>
      <c r="I479">
        <v>0</v>
      </c>
      <c r="J479">
        <v>5.2631578947368397E-2</v>
      </c>
      <c r="K479">
        <v>0.13157894736842099</v>
      </c>
      <c r="L479">
        <v>0</v>
      </c>
      <c r="M479">
        <v>23</v>
      </c>
      <c r="N479">
        <v>34</v>
      </c>
      <c r="O479">
        <v>0</v>
      </c>
      <c r="P479">
        <v>1.6711176470588199E-3</v>
      </c>
      <c r="Q479" t="str">
        <f t="shared" si="30"/>
        <v>low</v>
      </c>
      <c r="R479" t="str">
        <f t="shared" si="31"/>
        <v>busy</v>
      </c>
    </row>
    <row r="480" spans="1:18">
      <c r="A480">
        <v>26808</v>
      </c>
      <c r="B480" t="s">
        <v>20528</v>
      </c>
      <c r="C480" s="1">
        <v>44197</v>
      </c>
      <c r="D480">
        <v>101</v>
      </c>
      <c r="E480">
        <f t="shared" si="28"/>
        <v>100</v>
      </c>
      <c r="F480">
        <v>29.417271702970201</v>
      </c>
      <c r="G480">
        <f t="shared" si="29"/>
        <v>2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30</v>
      </c>
      <c r="N480">
        <v>84</v>
      </c>
      <c r="O480">
        <v>0</v>
      </c>
      <c r="P480">
        <v>1.51515119047619E-2</v>
      </c>
      <c r="Q480" t="str">
        <f t="shared" si="30"/>
        <v>low</v>
      </c>
      <c r="R480" t="str">
        <f t="shared" si="31"/>
        <v>empty</v>
      </c>
    </row>
    <row r="481" spans="1:18">
      <c r="A481">
        <v>33483</v>
      </c>
      <c r="B481" t="s">
        <v>25656</v>
      </c>
      <c r="C481" s="1">
        <v>44197</v>
      </c>
      <c r="D481">
        <v>153</v>
      </c>
      <c r="E481">
        <f t="shared" si="28"/>
        <v>150</v>
      </c>
      <c r="F481">
        <v>29.528931836601298</v>
      </c>
      <c r="G481">
        <f t="shared" si="29"/>
        <v>2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36</v>
      </c>
      <c r="N481">
        <v>121</v>
      </c>
      <c r="O481">
        <v>0</v>
      </c>
      <c r="P481">
        <v>0</v>
      </c>
      <c r="Q481" t="str">
        <f t="shared" si="30"/>
        <v>low</v>
      </c>
      <c r="R481" t="str">
        <f t="shared" si="31"/>
        <v>empty</v>
      </c>
    </row>
    <row r="482" spans="1:18">
      <c r="A482">
        <v>16058</v>
      </c>
      <c r="B482" t="s">
        <v>12443</v>
      </c>
      <c r="C482" s="1">
        <v>44197</v>
      </c>
      <c r="D482">
        <v>198</v>
      </c>
      <c r="E482">
        <f t="shared" si="28"/>
        <v>190</v>
      </c>
      <c r="F482">
        <v>68.999426510101003</v>
      </c>
      <c r="G482">
        <f t="shared" si="29"/>
        <v>6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6</v>
      </c>
      <c r="N482">
        <v>140</v>
      </c>
      <c r="O482">
        <v>0</v>
      </c>
      <c r="P482">
        <v>7.14285714285714E-3</v>
      </c>
      <c r="Q482" t="str">
        <f t="shared" si="30"/>
        <v>high</v>
      </c>
      <c r="R482" t="str">
        <f t="shared" si="31"/>
        <v>empty</v>
      </c>
    </row>
    <row r="483" spans="1:18">
      <c r="A483">
        <v>21858</v>
      </c>
      <c r="B483" t="s">
        <v>16403</v>
      </c>
      <c r="C483" s="1">
        <v>44197</v>
      </c>
      <c r="D483">
        <v>77</v>
      </c>
      <c r="E483">
        <f t="shared" si="28"/>
        <v>70</v>
      </c>
      <c r="F483">
        <v>33.684747077921998</v>
      </c>
      <c r="G483">
        <f t="shared" si="29"/>
        <v>30</v>
      </c>
      <c r="H483">
        <v>0</v>
      </c>
      <c r="I483">
        <v>0</v>
      </c>
      <c r="J483">
        <v>0</v>
      </c>
      <c r="K483">
        <v>2.5974025974025899E-2</v>
      </c>
      <c r="L483">
        <v>0</v>
      </c>
      <c r="M483">
        <v>9</v>
      </c>
      <c r="N483">
        <v>46</v>
      </c>
      <c r="O483">
        <v>0</v>
      </c>
      <c r="P483">
        <v>0</v>
      </c>
      <c r="Q483" t="str">
        <f t="shared" si="30"/>
        <v>low</v>
      </c>
      <c r="R483" t="str">
        <f t="shared" si="31"/>
        <v>busy</v>
      </c>
    </row>
    <row r="484" spans="1:18">
      <c r="A484">
        <v>902</v>
      </c>
      <c r="B484" t="s">
        <v>765</v>
      </c>
      <c r="C484" s="1">
        <v>44197</v>
      </c>
      <c r="D484">
        <v>65</v>
      </c>
      <c r="E484">
        <f t="shared" si="28"/>
        <v>60</v>
      </c>
      <c r="F484">
        <v>34.398932307692299</v>
      </c>
      <c r="G484">
        <f t="shared" si="29"/>
        <v>30</v>
      </c>
      <c r="H484">
        <v>0</v>
      </c>
      <c r="I484">
        <v>0</v>
      </c>
      <c r="J484">
        <v>0</v>
      </c>
      <c r="K484">
        <v>3.0769230769230702E-2</v>
      </c>
      <c r="L484">
        <v>0</v>
      </c>
      <c r="M484">
        <v>10</v>
      </c>
      <c r="N484">
        <v>48</v>
      </c>
      <c r="O484">
        <v>0</v>
      </c>
      <c r="P484">
        <v>0</v>
      </c>
      <c r="Q484" t="str">
        <f t="shared" si="30"/>
        <v>low</v>
      </c>
      <c r="R484" t="str">
        <f t="shared" si="31"/>
        <v>busy</v>
      </c>
    </row>
    <row r="485" spans="1:18">
      <c r="A485">
        <v>32173</v>
      </c>
      <c r="B485" t="s">
        <v>24822</v>
      </c>
      <c r="C485" s="1">
        <v>44197</v>
      </c>
      <c r="D485">
        <v>103</v>
      </c>
      <c r="E485">
        <f t="shared" si="28"/>
        <v>100</v>
      </c>
      <c r="F485">
        <v>57.609328902912601</v>
      </c>
      <c r="G485">
        <f t="shared" si="29"/>
        <v>5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10</v>
      </c>
      <c r="N485">
        <v>55</v>
      </c>
      <c r="O485">
        <v>0</v>
      </c>
      <c r="P485">
        <v>0</v>
      </c>
      <c r="Q485" t="str">
        <f t="shared" si="30"/>
        <v>high</v>
      </c>
      <c r="R485" t="str">
        <f t="shared" si="31"/>
        <v>empty</v>
      </c>
    </row>
    <row r="486" spans="1:18">
      <c r="A486">
        <v>39040</v>
      </c>
      <c r="B486" t="s">
        <v>29972</v>
      </c>
      <c r="C486" s="1">
        <v>44197</v>
      </c>
      <c r="D486">
        <v>84</v>
      </c>
      <c r="E486">
        <f t="shared" si="28"/>
        <v>80</v>
      </c>
      <c r="F486">
        <v>29.585813238095199</v>
      </c>
      <c r="G486">
        <f t="shared" si="29"/>
        <v>2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17</v>
      </c>
      <c r="N486">
        <v>55</v>
      </c>
      <c r="O486">
        <v>0</v>
      </c>
      <c r="P486">
        <v>0</v>
      </c>
      <c r="Q486" t="str">
        <f t="shared" si="30"/>
        <v>low</v>
      </c>
      <c r="R486" t="str">
        <f t="shared" si="31"/>
        <v>empty</v>
      </c>
    </row>
    <row r="487" spans="1:18">
      <c r="A487">
        <v>11199</v>
      </c>
      <c r="B487" t="s">
        <v>9271</v>
      </c>
      <c r="C487" s="1">
        <v>44197</v>
      </c>
      <c r="D487">
        <v>92</v>
      </c>
      <c r="E487">
        <f t="shared" si="28"/>
        <v>90</v>
      </c>
      <c r="F487">
        <v>30.9830867391304</v>
      </c>
      <c r="G487">
        <f t="shared" si="29"/>
        <v>30</v>
      </c>
      <c r="H487">
        <v>0</v>
      </c>
      <c r="I487">
        <v>0</v>
      </c>
      <c r="J487">
        <v>2.1739130434782601E-2</v>
      </c>
      <c r="K487">
        <v>0</v>
      </c>
      <c r="L487">
        <v>0</v>
      </c>
      <c r="M487">
        <v>36</v>
      </c>
      <c r="N487">
        <v>59</v>
      </c>
      <c r="O487">
        <v>0</v>
      </c>
      <c r="P487">
        <v>0</v>
      </c>
      <c r="Q487" t="str">
        <f t="shared" si="30"/>
        <v>low</v>
      </c>
      <c r="R487" t="str">
        <f t="shared" si="31"/>
        <v>empty</v>
      </c>
    </row>
    <row r="488" spans="1:18">
      <c r="A488">
        <v>39843</v>
      </c>
      <c r="B488" t="s">
        <v>30495</v>
      </c>
      <c r="C488" s="1">
        <v>44197</v>
      </c>
      <c r="D488">
        <v>277</v>
      </c>
      <c r="E488">
        <f t="shared" si="28"/>
        <v>270</v>
      </c>
      <c r="F488">
        <v>82.791506736462097</v>
      </c>
      <c r="G488">
        <f t="shared" si="29"/>
        <v>80</v>
      </c>
      <c r="H488">
        <v>0</v>
      </c>
      <c r="I488">
        <v>0</v>
      </c>
      <c r="J488">
        <v>0</v>
      </c>
      <c r="K488">
        <v>1.44404332129963E-2</v>
      </c>
      <c r="L488">
        <v>0</v>
      </c>
      <c r="M488">
        <v>11</v>
      </c>
      <c r="N488">
        <v>166</v>
      </c>
      <c r="O488">
        <v>0</v>
      </c>
      <c r="P488">
        <v>6.0240963855421603E-3</v>
      </c>
      <c r="Q488" t="str">
        <f t="shared" si="30"/>
        <v>high</v>
      </c>
      <c r="R488" t="str">
        <f t="shared" si="31"/>
        <v>busy</v>
      </c>
    </row>
    <row r="489" spans="1:18">
      <c r="A489">
        <v>3423</v>
      </c>
      <c r="B489" t="s">
        <v>2697</v>
      </c>
      <c r="C489" s="1">
        <v>44197</v>
      </c>
      <c r="D489">
        <v>119</v>
      </c>
      <c r="E489">
        <f t="shared" si="28"/>
        <v>110</v>
      </c>
      <c r="F489">
        <v>27.410354109243599</v>
      </c>
      <c r="G489">
        <f t="shared" si="29"/>
        <v>20</v>
      </c>
      <c r="H489">
        <v>0</v>
      </c>
      <c r="I489">
        <v>0</v>
      </c>
      <c r="J489">
        <v>8.4033613445378096E-3</v>
      </c>
      <c r="K489">
        <v>8.4033613445378096E-3</v>
      </c>
      <c r="L489">
        <v>0</v>
      </c>
      <c r="M489">
        <v>31</v>
      </c>
      <c r="N489">
        <v>91</v>
      </c>
      <c r="O489">
        <v>0</v>
      </c>
      <c r="P489">
        <v>1.5698582417582398E-2</v>
      </c>
      <c r="Q489" t="str">
        <f t="shared" si="30"/>
        <v>low</v>
      </c>
      <c r="R489" t="str">
        <f t="shared" si="31"/>
        <v>busy</v>
      </c>
    </row>
    <row r="490" spans="1:18">
      <c r="A490">
        <v>34461</v>
      </c>
      <c r="B490" t="s">
        <v>26155</v>
      </c>
      <c r="C490" s="1">
        <v>44197</v>
      </c>
      <c r="D490">
        <v>154</v>
      </c>
      <c r="E490">
        <f t="shared" si="28"/>
        <v>150</v>
      </c>
      <c r="F490">
        <v>30.635794694805099</v>
      </c>
      <c r="G490">
        <f t="shared" si="29"/>
        <v>30</v>
      </c>
      <c r="H490">
        <v>0</v>
      </c>
      <c r="I490">
        <v>0</v>
      </c>
      <c r="J490">
        <v>6.4935064935064896E-3</v>
      </c>
      <c r="K490">
        <v>0</v>
      </c>
      <c r="L490">
        <v>0</v>
      </c>
      <c r="M490">
        <v>43</v>
      </c>
      <c r="N490">
        <v>121</v>
      </c>
      <c r="O490">
        <v>0</v>
      </c>
      <c r="P490">
        <v>0</v>
      </c>
      <c r="Q490" t="str">
        <f t="shared" si="30"/>
        <v>low</v>
      </c>
      <c r="R490" t="str">
        <f t="shared" si="31"/>
        <v>empty</v>
      </c>
    </row>
    <row r="491" spans="1:18">
      <c r="A491">
        <v>21447</v>
      </c>
      <c r="B491" t="s">
        <v>15994</v>
      </c>
      <c r="C491" s="1">
        <v>44197</v>
      </c>
      <c r="D491">
        <v>81</v>
      </c>
      <c r="E491">
        <f t="shared" si="28"/>
        <v>80</v>
      </c>
      <c r="F491">
        <v>71.606606135802394</v>
      </c>
      <c r="G491">
        <f t="shared" si="29"/>
        <v>7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48</v>
      </c>
      <c r="N491">
        <v>57</v>
      </c>
      <c r="O491">
        <v>0</v>
      </c>
      <c r="P491">
        <v>2.9239824561403502E-3</v>
      </c>
      <c r="Q491" t="str">
        <f t="shared" si="30"/>
        <v>high</v>
      </c>
      <c r="R491" t="str">
        <f t="shared" si="31"/>
        <v>empty</v>
      </c>
    </row>
    <row r="492" spans="1:18">
      <c r="A492">
        <v>16730</v>
      </c>
      <c r="B492" t="s">
        <v>12912</v>
      </c>
      <c r="C492" s="1">
        <v>44197</v>
      </c>
      <c r="D492">
        <v>100</v>
      </c>
      <c r="E492">
        <f t="shared" si="28"/>
        <v>100</v>
      </c>
      <c r="F492">
        <v>19.731522340000001</v>
      </c>
      <c r="G492">
        <f t="shared" si="29"/>
        <v>10</v>
      </c>
      <c r="H492">
        <v>0.03</v>
      </c>
      <c r="I492">
        <v>0</v>
      </c>
      <c r="J492">
        <v>0.03</v>
      </c>
      <c r="K492">
        <v>0.14000000000000001</v>
      </c>
      <c r="L492">
        <v>0</v>
      </c>
      <c r="M492">
        <v>23</v>
      </c>
      <c r="N492">
        <v>33</v>
      </c>
      <c r="O492">
        <v>0</v>
      </c>
      <c r="P492">
        <v>0</v>
      </c>
      <c r="Q492" t="str">
        <f t="shared" si="30"/>
        <v>low</v>
      </c>
      <c r="R492" t="str">
        <f t="shared" si="31"/>
        <v>busy</v>
      </c>
    </row>
    <row r="493" spans="1:18">
      <c r="A493">
        <v>27543</v>
      </c>
      <c r="B493" t="s">
        <v>21170</v>
      </c>
      <c r="C493" s="1">
        <v>44197</v>
      </c>
      <c r="D493">
        <v>71</v>
      </c>
      <c r="E493">
        <f t="shared" si="28"/>
        <v>70</v>
      </c>
      <c r="F493">
        <v>76.910365718309805</v>
      </c>
      <c r="G493">
        <f t="shared" si="29"/>
        <v>7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5</v>
      </c>
      <c r="N493">
        <v>49</v>
      </c>
      <c r="O493">
        <v>0</v>
      </c>
      <c r="P493">
        <v>3.4013612244897899E-2</v>
      </c>
      <c r="Q493" t="str">
        <f t="shared" si="30"/>
        <v>high</v>
      </c>
      <c r="R493" t="str">
        <f t="shared" si="31"/>
        <v>empty</v>
      </c>
    </row>
    <row r="494" spans="1:18">
      <c r="A494">
        <v>35714</v>
      </c>
      <c r="B494" t="s">
        <v>26980</v>
      </c>
      <c r="C494" s="1">
        <v>44197</v>
      </c>
      <c r="D494">
        <v>50</v>
      </c>
      <c r="E494">
        <f t="shared" si="28"/>
        <v>50</v>
      </c>
      <c r="F494">
        <v>14.954984720000001</v>
      </c>
      <c r="G494">
        <f t="shared" si="29"/>
        <v>10</v>
      </c>
      <c r="H494">
        <v>0</v>
      </c>
      <c r="I494">
        <v>0</v>
      </c>
      <c r="J494">
        <v>0</v>
      </c>
      <c r="K494">
        <v>0.08</v>
      </c>
      <c r="L494">
        <v>0</v>
      </c>
      <c r="M494">
        <v>0</v>
      </c>
      <c r="N494">
        <v>0</v>
      </c>
      <c r="O494">
        <v>0</v>
      </c>
      <c r="P494">
        <v>0</v>
      </c>
      <c r="Q494" t="str">
        <f t="shared" si="30"/>
        <v>low</v>
      </c>
      <c r="R494" t="str">
        <f t="shared" si="31"/>
        <v>busy</v>
      </c>
    </row>
    <row r="495" spans="1:18">
      <c r="A495">
        <v>26754</v>
      </c>
      <c r="B495" t="s">
        <v>20480</v>
      </c>
      <c r="C495" s="1">
        <v>44197</v>
      </c>
      <c r="D495">
        <v>97</v>
      </c>
      <c r="E495">
        <f t="shared" si="28"/>
        <v>90</v>
      </c>
      <c r="F495">
        <v>17.480443175257701</v>
      </c>
      <c r="G495">
        <f t="shared" si="29"/>
        <v>10</v>
      </c>
      <c r="H495">
        <v>0</v>
      </c>
      <c r="I495">
        <v>0</v>
      </c>
      <c r="J495">
        <v>0</v>
      </c>
      <c r="K495">
        <v>6.1855670103092703E-2</v>
      </c>
      <c r="L495">
        <v>0</v>
      </c>
      <c r="M495">
        <v>0</v>
      </c>
      <c r="N495">
        <v>0</v>
      </c>
      <c r="O495">
        <v>0</v>
      </c>
      <c r="P495">
        <v>0</v>
      </c>
      <c r="Q495" t="str">
        <f t="shared" si="30"/>
        <v>low</v>
      </c>
      <c r="R495" t="str">
        <f t="shared" si="31"/>
        <v>busy</v>
      </c>
    </row>
    <row r="496" spans="1:18">
      <c r="A496">
        <v>21710</v>
      </c>
      <c r="B496" t="s">
        <v>16257</v>
      </c>
      <c r="C496" s="1">
        <v>44197</v>
      </c>
      <c r="D496">
        <v>60</v>
      </c>
      <c r="E496">
        <f t="shared" si="28"/>
        <v>60</v>
      </c>
      <c r="F496">
        <v>16.378113216666598</v>
      </c>
      <c r="G496">
        <f t="shared" si="29"/>
        <v>10</v>
      </c>
      <c r="H496">
        <v>0.05</v>
      </c>
      <c r="I496">
        <v>0</v>
      </c>
      <c r="J496">
        <v>0.05</v>
      </c>
      <c r="K496">
        <v>0.133333333333333</v>
      </c>
      <c r="L496">
        <v>0</v>
      </c>
      <c r="M496">
        <v>14</v>
      </c>
      <c r="N496">
        <v>20</v>
      </c>
      <c r="O496">
        <v>0</v>
      </c>
      <c r="P496">
        <v>1.9231000000000001E-3</v>
      </c>
      <c r="Q496" t="str">
        <f t="shared" si="30"/>
        <v>low</v>
      </c>
      <c r="R496" t="str">
        <f t="shared" si="31"/>
        <v>busy</v>
      </c>
    </row>
    <row r="497" spans="1:18">
      <c r="A497">
        <v>12073</v>
      </c>
      <c r="B497" t="s">
        <v>9945</v>
      </c>
      <c r="C497" s="1">
        <v>44197</v>
      </c>
      <c r="D497">
        <v>197</v>
      </c>
      <c r="E497">
        <f t="shared" si="28"/>
        <v>190</v>
      </c>
      <c r="F497">
        <v>19.328100974619201</v>
      </c>
      <c r="G497">
        <f t="shared" si="29"/>
        <v>10</v>
      </c>
      <c r="H497">
        <v>1.5228426395939E-2</v>
      </c>
      <c r="I497">
        <v>0</v>
      </c>
      <c r="J497">
        <v>5.0761421319796898E-3</v>
      </c>
      <c r="K497">
        <v>9.13705583756345E-2</v>
      </c>
      <c r="L497">
        <v>1.5228426395939E-2</v>
      </c>
      <c r="M497">
        <v>35</v>
      </c>
      <c r="N497">
        <v>42</v>
      </c>
      <c r="O497">
        <v>0</v>
      </c>
      <c r="P497">
        <v>3.0525000000000001E-3</v>
      </c>
      <c r="Q497" t="str">
        <f t="shared" si="30"/>
        <v>low</v>
      </c>
      <c r="R497" t="str">
        <f t="shared" si="31"/>
        <v>busy</v>
      </c>
    </row>
    <row r="498" spans="1:18">
      <c r="A498">
        <v>15063</v>
      </c>
      <c r="B498" t="s">
        <v>11630</v>
      </c>
      <c r="C498" s="1">
        <v>44197</v>
      </c>
      <c r="D498">
        <v>72</v>
      </c>
      <c r="E498">
        <f t="shared" si="28"/>
        <v>70</v>
      </c>
      <c r="F498">
        <v>33.705521861111102</v>
      </c>
      <c r="G498">
        <f t="shared" si="29"/>
        <v>30</v>
      </c>
      <c r="H498">
        <v>0</v>
      </c>
      <c r="I498">
        <v>0</v>
      </c>
      <c r="J498">
        <v>4.1666666666666602E-2</v>
      </c>
      <c r="K498">
        <v>0</v>
      </c>
      <c r="L498">
        <v>0</v>
      </c>
      <c r="M498">
        <v>22</v>
      </c>
      <c r="N498">
        <v>44</v>
      </c>
      <c r="O498">
        <v>0</v>
      </c>
      <c r="P498">
        <v>4.54545454545454E-2</v>
      </c>
      <c r="Q498" t="str">
        <f t="shared" si="30"/>
        <v>low</v>
      </c>
      <c r="R498" t="str">
        <f t="shared" si="31"/>
        <v>empty</v>
      </c>
    </row>
    <row r="499" spans="1:18">
      <c r="A499">
        <v>18611</v>
      </c>
      <c r="B499" t="s">
        <v>14306</v>
      </c>
      <c r="C499" s="1">
        <v>44197</v>
      </c>
      <c r="D499">
        <v>227</v>
      </c>
      <c r="E499">
        <f t="shared" si="28"/>
        <v>220</v>
      </c>
      <c r="F499">
        <v>94.778191418502104</v>
      </c>
      <c r="G499">
        <f t="shared" si="29"/>
        <v>9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14</v>
      </c>
      <c r="N499">
        <v>143</v>
      </c>
      <c r="O499">
        <v>0</v>
      </c>
      <c r="P499">
        <v>4.6620069930069898E-3</v>
      </c>
      <c r="Q499" t="str">
        <f t="shared" si="30"/>
        <v>high</v>
      </c>
      <c r="R499" t="str">
        <f t="shared" si="31"/>
        <v>empty</v>
      </c>
    </row>
    <row r="500" spans="1:18">
      <c r="A500">
        <v>17846</v>
      </c>
      <c r="B500" t="s">
        <v>13771</v>
      </c>
      <c r="C500" s="1">
        <v>44197</v>
      </c>
      <c r="D500">
        <v>109</v>
      </c>
      <c r="E500">
        <f t="shared" si="28"/>
        <v>100</v>
      </c>
      <c r="F500">
        <v>27.377752651376099</v>
      </c>
      <c r="G500">
        <f t="shared" si="29"/>
        <v>2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22</v>
      </c>
      <c r="N500">
        <v>83</v>
      </c>
      <c r="O500">
        <v>0</v>
      </c>
      <c r="P500">
        <v>1.20481927710843E-2</v>
      </c>
      <c r="Q500" t="str">
        <f t="shared" si="30"/>
        <v>low</v>
      </c>
      <c r="R500" t="str">
        <f t="shared" si="31"/>
        <v>empty</v>
      </c>
    </row>
    <row r="501" spans="1:18">
      <c r="A501">
        <v>6949</v>
      </c>
      <c r="B501" t="s">
        <v>5354</v>
      </c>
      <c r="C501" s="1">
        <v>44197</v>
      </c>
      <c r="D501">
        <v>119</v>
      </c>
      <c r="E501">
        <f t="shared" si="28"/>
        <v>110</v>
      </c>
      <c r="F501">
        <v>26.376489613445301</v>
      </c>
      <c r="G501">
        <f t="shared" si="29"/>
        <v>20</v>
      </c>
      <c r="H501">
        <v>0</v>
      </c>
      <c r="I501">
        <v>0</v>
      </c>
      <c r="J501">
        <v>0</v>
      </c>
      <c r="K501">
        <v>1.6806722689075598E-2</v>
      </c>
      <c r="L501">
        <v>0</v>
      </c>
      <c r="M501">
        <v>11</v>
      </c>
      <c r="N501">
        <v>97</v>
      </c>
      <c r="O501">
        <v>0</v>
      </c>
      <c r="P501">
        <v>3.1664216494845299E-2</v>
      </c>
      <c r="Q501" t="str">
        <f t="shared" si="30"/>
        <v>low</v>
      </c>
      <c r="R501" t="str">
        <f t="shared" si="31"/>
        <v>busy</v>
      </c>
    </row>
    <row r="502" spans="1:18">
      <c r="A502">
        <v>40336</v>
      </c>
      <c r="B502" t="s">
        <v>30868</v>
      </c>
      <c r="C502" s="1">
        <v>44197</v>
      </c>
      <c r="D502">
        <v>93</v>
      </c>
      <c r="E502">
        <f t="shared" si="28"/>
        <v>90</v>
      </c>
      <c r="F502">
        <v>33.179215967741897</v>
      </c>
      <c r="G502">
        <f t="shared" si="29"/>
        <v>30</v>
      </c>
      <c r="H502">
        <v>0</v>
      </c>
      <c r="I502">
        <v>0</v>
      </c>
      <c r="J502">
        <v>0</v>
      </c>
      <c r="K502">
        <v>3.2258064516128997E-2</v>
      </c>
      <c r="L502">
        <v>4.3010752688171998E-2</v>
      </c>
      <c r="M502">
        <v>37</v>
      </c>
      <c r="N502">
        <v>41</v>
      </c>
      <c r="O502">
        <v>0</v>
      </c>
      <c r="P502">
        <v>3.3962926829268201E-3</v>
      </c>
      <c r="Q502" t="str">
        <f t="shared" si="30"/>
        <v>low</v>
      </c>
      <c r="R502" t="str">
        <f t="shared" si="31"/>
        <v>busy</v>
      </c>
    </row>
    <row r="503" spans="1:18">
      <c r="A503">
        <v>35731</v>
      </c>
      <c r="B503" t="s">
        <v>26997</v>
      </c>
      <c r="C503" s="1">
        <v>44197</v>
      </c>
      <c r="D503">
        <v>79</v>
      </c>
      <c r="E503">
        <f t="shared" si="28"/>
        <v>70</v>
      </c>
      <c r="F503">
        <v>68.493653860759395</v>
      </c>
      <c r="G503">
        <f t="shared" si="29"/>
        <v>6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57</v>
      </c>
      <c r="N503">
        <v>53</v>
      </c>
      <c r="O503">
        <v>0</v>
      </c>
      <c r="P503">
        <v>0</v>
      </c>
      <c r="Q503" t="str">
        <f t="shared" si="30"/>
        <v>high</v>
      </c>
      <c r="R503" t="str">
        <f t="shared" si="31"/>
        <v>empty</v>
      </c>
    </row>
    <row r="504" spans="1:18">
      <c r="A504">
        <v>19135</v>
      </c>
      <c r="B504" t="s">
        <v>14628</v>
      </c>
      <c r="C504" s="1">
        <v>44197</v>
      </c>
      <c r="D504">
        <v>151</v>
      </c>
      <c r="E504">
        <f t="shared" si="28"/>
        <v>150</v>
      </c>
      <c r="F504">
        <v>30.626693622516498</v>
      </c>
      <c r="G504">
        <f t="shared" si="29"/>
        <v>3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28</v>
      </c>
      <c r="N504">
        <v>117</v>
      </c>
      <c r="O504">
        <v>0</v>
      </c>
      <c r="P504">
        <v>2.13675213675213E-3</v>
      </c>
      <c r="Q504" t="str">
        <f t="shared" si="30"/>
        <v>low</v>
      </c>
      <c r="R504" t="str">
        <f t="shared" si="31"/>
        <v>empty</v>
      </c>
    </row>
    <row r="505" spans="1:18">
      <c r="A505">
        <v>29396</v>
      </c>
      <c r="B505" t="s">
        <v>22667</v>
      </c>
      <c r="C505" s="1">
        <v>44197</v>
      </c>
      <c r="D505">
        <v>53</v>
      </c>
      <c r="E505">
        <f t="shared" si="28"/>
        <v>50</v>
      </c>
      <c r="F505">
        <v>15.5944269622641</v>
      </c>
      <c r="G505">
        <f t="shared" si="29"/>
        <v>10</v>
      </c>
      <c r="H505">
        <v>0</v>
      </c>
      <c r="I505">
        <v>0</v>
      </c>
      <c r="J505">
        <v>3.7735849056603703E-2</v>
      </c>
      <c r="K505">
        <v>1.8867924528301799E-2</v>
      </c>
      <c r="L505">
        <v>0</v>
      </c>
      <c r="M505">
        <v>20</v>
      </c>
      <c r="N505">
        <v>40</v>
      </c>
      <c r="O505">
        <v>0</v>
      </c>
      <c r="P505">
        <v>6.5476249999999996E-3</v>
      </c>
      <c r="Q505" t="str">
        <f t="shared" si="30"/>
        <v>low</v>
      </c>
      <c r="R505" t="str">
        <f t="shared" si="31"/>
        <v>busy</v>
      </c>
    </row>
    <row r="506" spans="1:18">
      <c r="A506">
        <v>35256</v>
      </c>
      <c r="B506" t="s">
        <v>26523</v>
      </c>
      <c r="C506" s="1">
        <v>44197</v>
      </c>
      <c r="D506">
        <v>66</v>
      </c>
      <c r="E506">
        <f t="shared" si="28"/>
        <v>60</v>
      </c>
      <c r="F506">
        <v>29.8262398333333</v>
      </c>
      <c r="G506">
        <f t="shared" si="29"/>
        <v>20</v>
      </c>
      <c r="H506">
        <v>0</v>
      </c>
      <c r="I506">
        <v>0</v>
      </c>
      <c r="J506">
        <v>0</v>
      </c>
      <c r="K506">
        <v>6.0606060606060601E-2</v>
      </c>
      <c r="L506">
        <v>9.0909090909090898E-2</v>
      </c>
      <c r="M506">
        <v>15</v>
      </c>
      <c r="N506">
        <v>25</v>
      </c>
      <c r="O506">
        <v>0</v>
      </c>
      <c r="P506">
        <v>8.3116800000000001E-3</v>
      </c>
      <c r="Q506" t="str">
        <f t="shared" si="30"/>
        <v>low</v>
      </c>
      <c r="R506" t="str">
        <f t="shared" si="31"/>
        <v>busy</v>
      </c>
    </row>
    <row r="507" spans="1:18">
      <c r="A507">
        <v>27998</v>
      </c>
      <c r="B507" t="s">
        <v>21523</v>
      </c>
      <c r="C507" s="1">
        <v>44197</v>
      </c>
      <c r="D507">
        <v>101</v>
      </c>
      <c r="E507">
        <f t="shared" si="28"/>
        <v>100</v>
      </c>
      <c r="F507">
        <v>22.455800336633601</v>
      </c>
      <c r="G507">
        <f t="shared" si="29"/>
        <v>20</v>
      </c>
      <c r="H507">
        <v>0</v>
      </c>
      <c r="I507">
        <v>0</v>
      </c>
      <c r="J507">
        <v>0</v>
      </c>
      <c r="K507">
        <v>0.16831683168316799</v>
      </c>
      <c r="L507">
        <v>9.9009900990098994E-3</v>
      </c>
      <c r="M507">
        <v>0</v>
      </c>
      <c r="N507">
        <v>0</v>
      </c>
      <c r="O507">
        <v>0</v>
      </c>
      <c r="P507">
        <v>0</v>
      </c>
      <c r="Q507" t="str">
        <f t="shared" si="30"/>
        <v>low</v>
      </c>
      <c r="R507" t="str">
        <f t="shared" si="31"/>
        <v>busy</v>
      </c>
    </row>
    <row r="508" spans="1:18">
      <c r="A508">
        <v>18143</v>
      </c>
      <c r="B508" t="s">
        <v>13977</v>
      </c>
      <c r="C508" s="1">
        <v>44197</v>
      </c>
      <c r="D508">
        <v>159</v>
      </c>
      <c r="E508">
        <f t="shared" si="28"/>
        <v>150</v>
      </c>
      <c r="F508">
        <v>25.619016660377302</v>
      </c>
      <c r="G508">
        <f t="shared" si="29"/>
        <v>20</v>
      </c>
      <c r="H508">
        <v>1.8867924528301799E-2</v>
      </c>
      <c r="I508">
        <v>0</v>
      </c>
      <c r="J508">
        <v>1.25786163522012E-2</v>
      </c>
      <c r="K508">
        <v>0.15723270440251499</v>
      </c>
      <c r="L508">
        <v>0</v>
      </c>
      <c r="M508">
        <v>11</v>
      </c>
      <c r="N508">
        <v>39</v>
      </c>
      <c r="O508">
        <v>0</v>
      </c>
      <c r="P508">
        <v>9.2823333333333299E-3</v>
      </c>
      <c r="Q508" t="str">
        <f t="shared" si="30"/>
        <v>low</v>
      </c>
      <c r="R508" t="str">
        <f t="shared" si="31"/>
        <v>busy</v>
      </c>
    </row>
    <row r="509" spans="1:18">
      <c r="A509">
        <v>42197</v>
      </c>
      <c r="B509" t="s">
        <v>32428</v>
      </c>
      <c r="C509" s="1">
        <v>44197</v>
      </c>
      <c r="D509">
        <v>74</v>
      </c>
      <c r="E509">
        <f t="shared" si="28"/>
        <v>70</v>
      </c>
      <c r="F509">
        <v>32.439671337837801</v>
      </c>
      <c r="G509">
        <f t="shared" si="29"/>
        <v>30</v>
      </c>
      <c r="H509">
        <v>0</v>
      </c>
      <c r="I509">
        <v>0</v>
      </c>
      <c r="J509">
        <v>0</v>
      </c>
      <c r="K509">
        <v>6.7567567567567502E-2</v>
      </c>
      <c r="L509">
        <v>0</v>
      </c>
      <c r="M509">
        <v>5</v>
      </c>
      <c r="N509">
        <v>51</v>
      </c>
      <c r="O509">
        <v>0</v>
      </c>
      <c r="P509">
        <v>0</v>
      </c>
      <c r="Q509" t="str">
        <f t="shared" si="30"/>
        <v>low</v>
      </c>
      <c r="R509" t="str">
        <f t="shared" si="31"/>
        <v>busy</v>
      </c>
    </row>
    <row r="510" spans="1:18">
      <c r="A510">
        <v>330</v>
      </c>
      <c r="B510" t="s">
        <v>290</v>
      </c>
      <c r="C510" s="1">
        <v>44197</v>
      </c>
      <c r="D510">
        <v>61</v>
      </c>
      <c r="E510">
        <f t="shared" si="28"/>
        <v>60</v>
      </c>
      <c r="F510">
        <v>35.305115688524502</v>
      </c>
      <c r="G510">
        <f t="shared" si="29"/>
        <v>3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8</v>
      </c>
      <c r="N510">
        <v>42</v>
      </c>
      <c r="O510">
        <v>0</v>
      </c>
      <c r="P510">
        <v>0</v>
      </c>
      <c r="Q510" t="str">
        <f t="shared" si="30"/>
        <v>low</v>
      </c>
      <c r="R510" t="str">
        <f t="shared" si="31"/>
        <v>empty</v>
      </c>
    </row>
    <row r="511" spans="1:18">
      <c r="A511">
        <v>23347</v>
      </c>
      <c r="B511" t="s">
        <v>17856</v>
      </c>
      <c r="C511" s="1">
        <v>44197</v>
      </c>
      <c r="D511">
        <v>61</v>
      </c>
      <c r="E511">
        <f t="shared" si="28"/>
        <v>60</v>
      </c>
      <c r="F511">
        <v>17.577887786885199</v>
      </c>
      <c r="G511">
        <f t="shared" si="29"/>
        <v>10</v>
      </c>
      <c r="H511">
        <v>0</v>
      </c>
      <c r="I511">
        <v>0</v>
      </c>
      <c r="J511">
        <v>0</v>
      </c>
      <c r="K511">
        <v>0.18032786885245899</v>
      </c>
      <c r="L511">
        <v>0</v>
      </c>
      <c r="M511">
        <v>6</v>
      </c>
      <c r="N511">
        <v>12</v>
      </c>
      <c r="O511">
        <v>0</v>
      </c>
      <c r="P511">
        <v>0</v>
      </c>
      <c r="Q511" t="str">
        <f t="shared" si="30"/>
        <v>low</v>
      </c>
      <c r="R511" t="str">
        <f t="shared" si="31"/>
        <v>busy</v>
      </c>
    </row>
    <row r="512" spans="1:18">
      <c r="A512">
        <v>42118</v>
      </c>
      <c r="B512" t="s">
        <v>32380</v>
      </c>
      <c r="C512" s="1">
        <v>44197</v>
      </c>
      <c r="D512">
        <v>63</v>
      </c>
      <c r="E512">
        <f t="shared" si="28"/>
        <v>60</v>
      </c>
      <c r="F512">
        <v>14.9543241111111</v>
      </c>
      <c r="G512">
        <f t="shared" si="29"/>
        <v>10</v>
      </c>
      <c r="H512">
        <v>0.14285714285714199</v>
      </c>
      <c r="I512">
        <v>0</v>
      </c>
      <c r="J512">
        <v>0</v>
      </c>
      <c r="K512">
        <v>0.33333333333333298</v>
      </c>
      <c r="L512">
        <v>0</v>
      </c>
      <c r="M512">
        <v>1</v>
      </c>
      <c r="N512">
        <v>0</v>
      </c>
      <c r="O512">
        <v>0</v>
      </c>
      <c r="P512">
        <v>0</v>
      </c>
      <c r="Q512" t="str">
        <f t="shared" si="30"/>
        <v>low</v>
      </c>
      <c r="R512" t="str">
        <f t="shared" si="31"/>
        <v>busy</v>
      </c>
    </row>
    <row r="513" spans="1:18">
      <c r="A513">
        <v>23269</v>
      </c>
      <c r="B513" t="s">
        <v>17781</v>
      </c>
      <c r="C513" s="1">
        <v>44197</v>
      </c>
      <c r="D513">
        <v>72</v>
      </c>
      <c r="E513">
        <f t="shared" si="28"/>
        <v>70</v>
      </c>
      <c r="F513">
        <v>25.960622736111102</v>
      </c>
      <c r="G513">
        <f t="shared" si="29"/>
        <v>20</v>
      </c>
      <c r="H513">
        <v>0</v>
      </c>
      <c r="I513">
        <v>0</v>
      </c>
      <c r="J513">
        <v>0</v>
      </c>
      <c r="K513">
        <v>6.9444444444444406E-2</v>
      </c>
      <c r="L513">
        <v>0</v>
      </c>
      <c r="M513">
        <v>10</v>
      </c>
      <c r="N513">
        <v>30</v>
      </c>
      <c r="O513">
        <v>0</v>
      </c>
      <c r="P513">
        <v>0</v>
      </c>
      <c r="Q513" t="str">
        <f t="shared" si="30"/>
        <v>low</v>
      </c>
      <c r="R513" t="str">
        <f t="shared" si="31"/>
        <v>busy</v>
      </c>
    </row>
    <row r="514" spans="1:18">
      <c r="A514">
        <v>10448</v>
      </c>
      <c r="B514" t="s">
        <v>8561</v>
      </c>
      <c r="C514" s="1">
        <v>44197</v>
      </c>
      <c r="D514">
        <v>69</v>
      </c>
      <c r="E514">
        <f t="shared" ref="E514:E577" si="32">D514-MOD(D514,10)</f>
        <v>60</v>
      </c>
      <c r="F514">
        <v>16.837141478260801</v>
      </c>
      <c r="G514">
        <f t="shared" ref="G514:G577" si="33">F514-MOD(F514,10)</f>
        <v>10</v>
      </c>
      <c r="H514">
        <v>0</v>
      </c>
      <c r="I514">
        <v>0</v>
      </c>
      <c r="J514">
        <v>0</v>
      </c>
      <c r="K514">
        <v>0.17391304347826</v>
      </c>
      <c r="L514">
        <v>0</v>
      </c>
      <c r="M514">
        <v>0</v>
      </c>
      <c r="N514">
        <v>0</v>
      </c>
      <c r="O514">
        <v>0</v>
      </c>
      <c r="P514">
        <v>0</v>
      </c>
      <c r="Q514" t="str">
        <f t="shared" ref="Q514:Q577" si="34">IF(F514&gt;50,"high","low")</f>
        <v>low</v>
      </c>
      <c r="R514" t="str">
        <f t="shared" ref="R514:R577" si="35">IF(AND(K514=0,L514=0),"empty", "busy")</f>
        <v>busy</v>
      </c>
    </row>
    <row r="515" spans="1:18">
      <c r="A515">
        <v>11596</v>
      </c>
      <c r="B515" t="s">
        <v>9594</v>
      </c>
      <c r="C515" s="1">
        <v>44197</v>
      </c>
      <c r="D515">
        <v>84</v>
      </c>
      <c r="E515">
        <f t="shared" si="32"/>
        <v>80</v>
      </c>
      <c r="F515">
        <v>25.175345928571399</v>
      </c>
      <c r="G515">
        <f t="shared" si="33"/>
        <v>20</v>
      </c>
      <c r="H515">
        <v>0</v>
      </c>
      <c r="I515">
        <v>0</v>
      </c>
      <c r="J515">
        <v>1.1904761904761901E-2</v>
      </c>
      <c r="K515">
        <v>4.7619047619047603E-2</v>
      </c>
      <c r="L515">
        <v>0</v>
      </c>
      <c r="M515">
        <v>9</v>
      </c>
      <c r="N515">
        <v>18</v>
      </c>
      <c r="O515">
        <v>0</v>
      </c>
      <c r="P515">
        <v>9.6371666666666602E-3</v>
      </c>
      <c r="Q515" t="str">
        <f t="shared" si="34"/>
        <v>low</v>
      </c>
      <c r="R515" t="str">
        <f t="shared" si="35"/>
        <v>busy</v>
      </c>
    </row>
    <row r="516" spans="1:18">
      <c r="A516">
        <v>26811</v>
      </c>
      <c r="B516" t="s">
        <v>20531</v>
      </c>
      <c r="C516" s="1">
        <v>44197</v>
      </c>
      <c r="D516">
        <v>120</v>
      </c>
      <c r="E516">
        <f t="shared" si="32"/>
        <v>120</v>
      </c>
      <c r="F516">
        <v>26.8965970916666</v>
      </c>
      <c r="G516">
        <f t="shared" si="33"/>
        <v>2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11</v>
      </c>
      <c r="N516">
        <v>100</v>
      </c>
      <c r="O516">
        <v>0</v>
      </c>
      <c r="P516">
        <v>4.6818180000000001E-2</v>
      </c>
      <c r="Q516" t="str">
        <f t="shared" si="34"/>
        <v>low</v>
      </c>
      <c r="R516" t="str">
        <f t="shared" si="35"/>
        <v>empty</v>
      </c>
    </row>
    <row r="517" spans="1:18">
      <c r="A517">
        <v>8856</v>
      </c>
      <c r="B517" t="s">
        <v>6998</v>
      </c>
      <c r="C517" s="1">
        <v>44197</v>
      </c>
      <c r="D517">
        <v>81</v>
      </c>
      <c r="E517">
        <f t="shared" si="32"/>
        <v>80</v>
      </c>
      <c r="F517">
        <v>64.446191358024606</v>
      </c>
      <c r="G517">
        <f t="shared" si="33"/>
        <v>6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60</v>
      </c>
      <c r="N517">
        <v>55</v>
      </c>
      <c r="O517">
        <v>0</v>
      </c>
      <c r="P517">
        <v>0</v>
      </c>
      <c r="Q517" t="str">
        <f t="shared" si="34"/>
        <v>high</v>
      </c>
      <c r="R517" t="str">
        <f t="shared" si="35"/>
        <v>empty</v>
      </c>
    </row>
    <row r="518" spans="1:18">
      <c r="A518">
        <v>11794</v>
      </c>
      <c r="B518" t="s">
        <v>9759</v>
      </c>
      <c r="C518" s="1">
        <v>44197</v>
      </c>
      <c r="D518">
        <v>66</v>
      </c>
      <c r="E518">
        <f t="shared" si="32"/>
        <v>60</v>
      </c>
      <c r="F518">
        <v>31.3759626363636</v>
      </c>
      <c r="G518">
        <f t="shared" si="33"/>
        <v>30</v>
      </c>
      <c r="H518">
        <v>0</v>
      </c>
      <c r="I518">
        <v>0</v>
      </c>
      <c r="J518">
        <v>0</v>
      </c>
      <c r="K518">
        <v>1.51515151515151E-2</v>
      </c>
      <c r="L518">
        <v>0</v>
      </c>
      <c r="M518">
        <v>3</v>
      </c>
      <c r="N518">
        <v>50</v>
      </c>
      <c r="O518">
        <v>0</v>
      </c>
      <c r="P518">
        <v>0</v>
      </c>
      <c r="Q518" t="str">
        <f t="shared" si="34"/>
        <v>low</v>
      </c>
      <c r="R518" t="str">
        <f t="shared" si="35"/>
        <v>busy</v>
      </c>
    </row>
    <row r="519" spans="1:18">
      <c r="A519">
        <v>29227</v>
      </c>
      <c r="B519" t="s">
        <v>22516</v>
      </c>
      <c r="C519" s="1">
        <v>44197</v>
      </c>
      <c r="D519">
        <v>61</v>
      </c>
      <c r="E519">
        <f t="shared" si="32"/>
        <v>60</v>
      </c>
      <c r="F519">
        <v>33.690180229508201</v>
      </c>
      <c r="G519">
        <f t="shared" si="33"/>
        <v>3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14</v>
      </c>
      <c r="N519">
        <v>48</v>
      </c>
      <c r="O519">
        <v>0</v>
      </c>
      <c r="P519">
        <v>0</v>
      </c>
      <c r="Q519" t="str">
        <f t="shared" si="34"/>
        <v>low</v>
      </c>
      <c r="R519" t="str">
        <f t="shared" si="35"/>
        <v>empty</v>
      </c>
    </row>
    <row r="520" spans="1:18">
      <c r="A520">
        <v>36410</v>
      </c>
      <c r="B520" t="s">
        <v>27673</v>
      </c>
      <c r="C520" s="1">
        <v>44197</v>
      </c>
      <c r="D520">
        <v>71</v>
      </c>
      <c r="E520">
        <f t="shared" si="32"/>
        <v>70</v>
      </c>
      <c r="F520">
        <v>20.0842889436619</v>
      </c>
      <c r="G520">
        <f t="shared" si="33"/>
        <v>20</v>
      </c>
      <c r="H520">
        <v>0</v>
      </c>
      <c r="I520">
        <v>0</v>
      </c>
      <c r="J520">
        <v>9.85915492957746E-2</v>
      </c>
      <c r="K520">
        <v>0.169014084507042</v>
      </c>
      <c r="L520">
        <v>1.4084507042253501E-2</v>
      </c>
      <c r="M520">
        <v>8</v>
      </c>
      <c r="N520">
        <v>12</v>
      </c>
      <c r="O520">
        <v>0</v>
      </c>
      <c r="P520">
        <v>0</v>
      </c>
      <c r="Q520" t="str">
        <f t="shared" si="34"/>
        <v>low</v>
      </c>
      <c r="R520" t="str">
        <f t="shared" si="35"/>
        <v>busy</v>
      </c>
    </row>
    <row r="521" spans="1:18">
      <c r="A521">
        <v>28595</v>
      </c>
      <c r="B521" t="s">
        <v>22001</v>
      </c>
      <c r="C521" s="1">
        <v>44197</v>
      </c>
      <c r="D521">
        <v>83</v>
      </c>
      <c r="E521">
        <f t="shared" si="32"/>
        <v>80</v>
      </c>
      <c r="F521">
        <v>20.9065584216867</v>
      </c>
      <c r="G521">
        <f t="shared" si="33"/>
        <v>20</v>
      </c>
      <c r="H521">
        <v>0</v>
      </c>
      <c r="I521">
        <v>0</v>
      </c>
      <c r="J521">
        <v>2.40963855421686E-2</v>
      </c>
      <c r="K521">
        <v>0.132530120481927</v>
      </c>
      <c r="L521">
        <v>0</v>
      </c>
      <c r="M521">
        <v>23</v>
      </c>
      <c r="N521">
        <v>26</v>
      </c>
      <c r="O521">
        <v>0</v>
      </c>
      <c r="P521">
        <v>1.8315E-3</v>
      </c>
      <c r="Q521" t="str">
        <f t="shared" si="34"/>
        <v>low</v>
      </c>
      <c r="R521" t="str">
        <f t="shared" si="35"/>
        <v>busy</v>
      </c>
    </row>
    <row r="522" spans="1:18">
      <c r="A522">
        <v>20187</v>
      </c>
      <c r="B522" t="s">
        <v>15163</v>
      </c>
      <c r="C522" s="1">
        <v>44197</v>
      </c>
      <c r="D522">
        <v>140</v>
      </c>
      <c r="E522">
        <f t="shared" si="32"/>
        <v>140</v>
      </c>
      <c r="F522">
        <v>31.923799249999998</v>
      </c>
      <c r="G522">
        <f t="shared" si="33"/>
        <v>30</v>
      </c>
      <c r="H522">
        <v>0</v>
      </c>
      <c r="I522">
        <v>0</v>
      </c>
      <c r="J522">
        <v>7.14285714285714E-3</v>
      </c>
      <c r="K522">
        <v>0</v>
      </c>
      <c r="L522">
        <v>0</v>
      </c>
      <c r="M522">
        <v>13</v>
      </c>
      <c r="N522">
        <v>107</v>
      </c>
      <c r="O522">
        <v>0</v>
      </c>
      <c r="P522">
        <v>2.2609635514018601E-2</v>
      </c>
      <c r="Q522" t="str">
        <f t="shared" si="34"/>
        <v>low</v>
      </c>
      <c r="R522" t="str">
        <f t="shared" si="35"/>
        <v>empty</v>
      </c>
    </row>
    <row r="523" spans="1:18">
      <c r="A523">
        <v>36025</v>
      </c>
      <c r="B523" t="s">
        <v>27290</v>
      </c>
      <c r="C523" s="1">
        <v>44197</v>
      </c>
      <c r="D523">
        <v>60</v>
      </c>
      <c r="E523">
        <f t="shared" si="32"/>
        <v>60</v>
      </c>
      <c r="F523">
        <v>24.59658155</v>
      </c>
      <c r="G523">
        <f t="shared" si="33"/>
        <v>2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5</v>
      </c>
      <c r="N523">
        <v>34</v>
      </c>
      <c r="O523">
        <v>0</v>
      </c>
      <c r="P523">
        <v>0</v>
      </c>
      <c r="Q523" t="str">
        <f t="shared" si="34"/>
        <v>low</v>
      </c>
      <c r="R523" t="str">
        <f t="shared" si="35"/>
        <v>empty</v>
      </c>
    </row>
    <row r="524" spans="1:18">
      <c r="A524">
        <v>2598</v>
      </c>
      <c r="B524" t="s">
        <v>2098</v>
      </c>
      <c r="C524" s="1">
        <v>44197</v>
      </c>
      <c r="D524">
        <v>123</v>
      </c>
      <c r="E524">
        <f t="shared" si="32"/>
        <v>120</v>
      </c>
      <c r="F524">
        <v>27.245909975609699</v>
      </c>
      <c r="G524">
        <f t="shared" si="33"/>
        <v>2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16</v>
      </c>
      <c r="N524">
        <v>95</v>
      </c>
      <c r="O524">
        <v>0</v>
      </c>
      <c r="P524">
        <v>5.2631578947368397E-2</v>
      </c>
      <c r="Q524" t="str">
        <f t="shared" si="34"/>
        <v>low</v>
      </c>
      <c r="R524" t="str">
        <f t="shared" si="35"/>
        <v>empty</v>
      </c>
    </row>
    <row r="525" spans="1:18">
      <c r="A525">
        <v>35992</v>
      </c>
      <c r="B525" t="s">
        <v>27257</v>
      </c>
      <c r="C525" s="1">
        <v>44197</v>
      </c>
      <c r="D525">
        <v>58</v>
      </c>
      <c r="E525">
        <f t="shared" si="32"/>
        <v>50</v>
      </c>
      <c r="F525">
        <v>15.489698568965499</v>
      </c>
      <c r="G525">
        <f t="shared" si="33"/>
        <v>10</v>
      </c>
      <c r="H525">
        <v>0</v>
      </c>
      <c r="I525">
        <v>0</v>
      </c>
      <c r="J525">
        <v>0</v>
      </c>
      <c r="K525">
        <v>0.22413793103448201</v>
      </c>
      <c r="L525">
        <v>0</v>
      </c>
      <c r="M525">
        <v>0</v>
      </c>
      <c r="N525">
        <v>0</v>
      </c>
      <c r="O525">
        <v>0</v>
      </c>
      <c r="P525">
        <v>0</v>
      </c>
      <c r="Q525" t="str">
        <f t="shared" si="34"/>
        <v>low</v>
      </c>
      <c r="R525" t="str">
        <f t="shared" si="35"/>
        <v>busy</v>
      </c>
    </row>
    <row r="526" spans="1:18">
      <c r="A526">
        <v>10154</v>
      </c>
      <c r="B526" t="s">
        <v>8278</v>
      </c>
      <c r="C526" s="1">
        <v>44197</v>
      </c>
      <c r="D526">
        <v>69</v>
      </c>
      <c r="E526">
        <f t="shared" si="32"/>
        <v>60</v>
      </c>
      <c r="F526">
        <v>58.713562956521699</v>
      </c>
      <c r="G526">
        <f t="shared" si="33"/>
        <v>5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61</v>
      </c>
      <c r="N526">
        <v>49</v>
      </c>
      <c r="O526">
        <v>0</v>
      </c>
      <c r="P526">
        <v>0</v>
      </c>
      <c r="Q526" t="str">
        <f t="shared" si="34"/>
        <v>high</v>
      </c>
      <c r="R526" t="str">
        <f t="shared" si="35"/>
        <v>empty</v>
      </c>
    </row>
    <row r="527" spans="1:18">
      <c r="A527">
        <v>40335</v>
      </c>
      <c r="B527" t="s">
        <v>30867</v>
      </c>
      <c r="C527" s="1">
        <v>44197</v>
      </c>
      <c r="D527">
        <v>60</v>
      </c>
      <c r="E527">
        <f t="shared" si="32"/>
        <v>60</v>
      </c>
      <c r="F527">
        <v>37.579216216666602</v>
      </c>
      <c r="G527">
        <f t="shared" si="33"/>
        <v>30</v>
      </c>
      <c r="H527">
        <v>0</v>
      </c>
      <c r="I527">
        <v>0</v>
      </c>
      <c r="J527">
        <v>0</v>
      </c>
      <c r="K527">
        <v>1.6666666666666601E-2</v>
      </c>
      <c r="L527">
        <v>0</v>
      </c>
      <c r="M527">
        <v>1</v>
      </c>
      <c r="N527">
        <v>43</v>
      </c>
      <c r="O527">
        <v>0</v>
      </c>
      <c r="P527">
        <v>0</v>
      </c>
      <c r="Q527" t="str">
        <f t="shared" si="34"/>
        <v>low</v>
      </c>
      <c r="R527" t="str">
        <f t="shared" si="35"/>
        <v>busy</v>
      </c>
    </row>
    <row r="528" spans="1:18">
      <c r="A528">
        <v>16544</v>
      </c>
      <c r="B528" t="s">
        <v>12769</v>
      </c>
      <c r="C528" s="1">
        <v>44197</v>
      </c>
      <c r="D528">
        <v>64</v>
      </c>
      <c r="E528">
        <f t="shared" si="32"/>
        <v>60</v>
      </c>
      <c r="F528">
        <v>26.627656250000001</v>
      </c>
      <c r="G528">
        <f t="shared" si="33"/>
        <v>2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25</v>
      </c>
      <c r="N528">
        <v>46</v>
      </c>
      <c r="O528">
        <v>0</v>
      </c>
      <c r="P528">
        <v>2.1739130434782601E-2</v>
      </c>
      <c r="Q528" t="str">
        <f t="shared" si="34"/>
        <v>low</v>
      </c>
      <c r="R528" t="str">
        <f t="shared" si="35"/>
        <v>empty</v>
      </c>
    </row>
    <row r="529" spans="1:18">
      <c r="A529">
        <v>29398</v>
      </c>
      <c r="B529" t="s">
        <v>22669</v>
      </c>
      <c r="C529" s="1">
        <v>44197</v>
      </c>
      <c r="D529">
        <v>148</v>
      </c>
      <c r="E529">
        <f t="shared" si="32"/>
        <v>140</v>
      </c>
      <c r="F529">
        <v>27.5454923378378</v>
      </c>
      <c r="G529">
        <f t="shared" si="33"/>
        <v>2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8</v>
      </c>
      <c r="N529">
        <v>123</v>
      </c>
      <c r="O529">
        <v>0</v>
      </c>
      <c r="P529">
        <v>3.7940373983739797E-2</v>
      </c>
      <c r="Q529" t="str">
        <f t="shared" si="34"/>
        <v>low</v>
      </c>
      <c r="R529" t="str">
        <f t="shared" si="35"/>
        <v>empty</v>
      </c>
    </row>
    <row r="530" spans="1:18">
      <c r="A530">
        <v>5339</v>
      </c>
      <c r="B530" t="s">
        <v>4098</v>
      </c>
      <c r="C530" s="1">
        <v>44197</v>
      </c>
      <c r="D530">
        <v>54</v>
      </c>
      <c r="E530">
        <f t="shared" si="32"/>
        <v>50</v>
      </c>
      <c r="F530">
        <v>68.801114481481406</v>
      </c>
      <c r="G530">
        <f t="shared" si="33"/>
        <v>6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31</v>
      </c>
      <c r="O530">
        <v>0</v>
      </c>
      <c r="P530">
        <v>0</v>
      </c>
      <c r="Q530" t="str">
        <f t="shared" si="34"/>
        <v>high</v>
      </c>
      <c r="R530" t="str">
        <f t="shared" si="35"/>
        <v>empty</v>
      </c>
    </row>
    <row r="531" spans="1:18">
      <c r="A531">
        <v>20186</v>
      </c>
      <c r="B531" t="s">
        <v>15162</v>
      </c>
      <c r="C531" s="1">
        <v>44197</v>
      </c>
      <c r="D531">
        <v>139</v>
      </c>
      <c r="E531">
        <f t="shared" si="32"/>
        <v>130</v>
      </c>
      <c r="F531">
        <v>31.674036187050302</v>
      </c>
      <c r="G531">
        <f t="shared" si="33"/>
        <v>3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1</v>
      </c>
      <c r="N531">
        <v>113</v>
      </c>
      <c r="O531">
        <v>0</v>
      </c>
      <c r="P531">
        <v>2.3932433628318501E-2</v>
      </c>
      <c r="Q531" t="str">
        <f t="shared" si="34"/>
        <v>low</v>
      </c>
      <c r="R531" t="str">
        <f t="shared" si="35"/>
        <v>empty</v>
      </c>
    </row>
    <row r="532" spans="1:18">
      <c r="A532">
        <v>8534</v>
      </c>
      <c r="B532" t="s">
        <v>6683</v>
      </c>
      <c r="C532" s="1">
        <v>44197</v>
      </c>
      <c r="D532">
        <v>80</v>
      </c>
      <c r="E532">
        <f t="shared" si="32"/>
        <v>80</v>
      </c>
      <c r="F532">
        <v>22.828857750000001</v>
      </c>
      <c r="G532">
        <f t="shared" si="33"/>
        <v>20</v>
      </c>
      <c r="H532">
        <v>0</v>
      </c>
      <c r="I532">
        <v>0</v>
      </c>
      <c r="J532">
        <v>1.2500000000000001E-2</v>
      </c>
      <c r="K532">
        <v>3.7499999999999999E-2</v>
      </c>
      <c r="L532">
        <v>1.2500000000000001E-2</v>
      </c>
      <c r="M532">
        <v>39</v>
      </c>
      <c r="N532">
        <v>47</v>
      </c>
      <c r="O532">
        <v>0</v>
      </c>
      <c r="P532">
        <v>0</v>
      </c>
      <c r="Q532" t="str">
        <f t="shared" si="34"/>
        <v>low</v>
      </c>
      <c r="R532" t="str">
        <f t="shared" si="35"/>
        <v>busy</v>
      </c>
    </row>
    <row r="533" spans="1:18">
      <c r="A533">
        <v>40918</v>
      </c>
      <c r="B533" t="s">
        <v>31344</v>
      </c>
      <c r="C533" s="1">
        <v>44197</v>
      </c>
      <c r="D533">
        <v>53</v>
      </c>
      <c r="E533">
        <f t="shared" si="32"/>
        <v>50</v>
      </c>
      <c r="F533">
        <v>25.927134264150901</v>
      </c>
      <c r="G533">
        <f t="shared" si="33"/>
        <v>2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33</v>
      </c>
      <c r="N533">
        <v>43</v>
      </c>
      <c r="O533">
        <v>0</v>
      </c>
      <c r="P533">
        <v>2.3255813953488299E-2</v>
      </c>
      <c r="Q533" t="str">
        <f t="shared" si="34"/>
        <v>low</v>
      </c>
      <c r="R533" t="str">
        <f t="shared" si="35"/>
        <v>empty</v>
      </c>
    </row>
    <row r="534" spans="1:18">
      <c r="A534">
        <v>15714</v>
      </c>
      <c r="B534" t="s">
        <v>12194</v>
      </c>
      <c r="C534" s="1">
        <v>44197</v>
      </c>
      <c r="D534">
        <v>58</v>
      </c>
      <c r="E534">
        <f t="shared" si="32"/>
        <v>50</v>
      </c>
      <c r="F534">
        <v>33.245974448275803</v>
      </c>
      <c r="G534">
        <f t="shared" si="33"/>
        <v>3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41</v>
      </c>
      <c r="O534">
        <v>0</v>
      </c>
      <c r="P534">
        <v>0</v>
      </c>
      <c r="Q534" t="str">
        <f t="shared" si="34"/>
        <v>low</v>
      </c>
      <c r="R534" t="str">
        <f t="shared" si="35"/>
        <v>empty</v>
      </c>
    </row>
    <row r="535" spans="1:18">
      <c r="A535">
        <v>29822</v>
      </c>
      <c r="B535" t="s">
        <v>23035</v>
      </c>
      <c r="C535" s="1">
        <v>44197</v>
      </c>
      <c r="D535">
        <v>86</v>
      </c>
      <c r="E535">
        <f t="shared" si="32"/>
        <v>80</v>
      </c>
      <c r="F535">
        <v>25.4790697674418</v>
      </c>
      <c r="G535">
        <f t="shared" si="33"/>
        <v>2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4</v>
      </c>
      <c r="N535">
        <v>70</v>
      </c>
      <c r="O535">
        <v>0</v>
      </c>
      <c r="P535">
        <v>1.6326528571428502E-2</v>
      </c>
      <c r="Q535" t="str">
        <f t="shared" si="34"/>
        <v>low</v>
      </c>
      <c r="R535" t="str">
        <f t="shared" si="35"/>
        <v>empty</v>
      </c>
    </row>
    <row r="536" spans="1:18">
      <c r="A536">
        <v>32132</v>
      </c>
      <c r="B536" t="s">
        <v>24796</v>
      </c>
      <c r="C536" s="1">
        <v>44197</v>
      </c>
      <c r="D536">
        <v>65</v>
      </c>
      <c r="E536">
        <f t="shared" si="32"/>
        <v>60</v>
      </c>
      <c r="F536">
        <v>25.246153846153799</v>
      </c>
      <c r="G536">
        <f t="shared" si="33"/>
        <v>2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24</v>
      </c>
      <c r="N536">
        <v>41</v>
      </c>
      <c r="O536">
        <v>0</v>
      </c>
      <c r="P536">
        <v>2.4390243902439001E-2</v>
      </c>
      <c r="Q536" t="str">
        <f t="shared" si="34"/>
        <v>low</v>
      </c>
      <c r="R536" t="str">
        <f t="shared" si="35"/>
        <v>empty</v>
      </c>
    </row>
    <row r="537" spans="1:18">
      <c r="A537">
        <v>37218</v>
      </c>
      <c r="B537" t="s">
        <v>28459</v>
      </c>
      <c r="C537" s="1">
        <v>44197</v>
      </c>
      <c r="D537">
        <v>64</v>
      </c>
      <c r="E537">
        <f t="shared" si="32"/>
        <v>60</v>
      </c>
      <c r="F537">
        <v>28.149794984374999</v>
      </c>
      <c r="G537">
        <f t="shared" si="33"/>
        <v>20</v>
      </c>
      <c r="H537">
        <v>0</v>
      </c>
      <c r="I537">
        <v>0</v>
      </c>
      <c r="J537">
        <v>0</v>
      </c>
      <c r="K537">
        <v>3.125E-2</v>
      </c>
      <c r="L537">
        <v>0</v>
      </c>
      <c r="M537">
        <v>4</v>
      </c>
      <c r="N537">
        <v>34</v>
      </c>
      <c r="O537">
        <v>0</v>
      </c>
      <c r="P537">
        <v>0</v>
      </c>
      <c r="Q537" t="str">
        <f t="shared" si="34"/>
        <v>low</v>
      </c>
      <c r="R537" t="str">
        <f t="shared" si="35"/>
        <v>busy</v>
      </c>
    </row>
    <row r="538" spans="1:18">
      <c r="A538">
        <v>34484</v>
      </c>
      <c r="B538" t="s">
        <v>26164</v>
      </c>
      <c r="C538" s="1">
        <v>44197</v>
      </c>
      <c r="D538">
        <v>147</v>
      </c>
      <c r="E538">
        <f t="shared" si="32"/>
        <v>140</v>
      </c>
      <c r="F538">
        <v>28.3127101088435</v>
      </c>
      <c r="G538">
        <f t="shared" si="33"/>
        <v>20</v>
      </c>
      <c r="H538">
        <v>0</v>
      </c>
      <c r="I538">
        <v>0</v>
      </c>
      <c r="J538">
        <v>2.04081632653061E-2</v>
      </c>
      <c r="K538">
        <v>0</v>
      </c>
      <c r="L538">
        <v>0</v>
      </c>
      <c r="M538">
        <v>9</v>
      </c>
      <c r="N538">
        <v>124</v>
      </c>
      <c r="O538">
        <v>0</v>
      </c>
      <c r="P538">
        <v>6.5591395161290297E-2</v>
      </c>
      <c r="Q538" t="str">
        <f t="shared" si="34"/>
        <v>low</v>
      </c>
      <c r="R538" t="str">
        <f t="shared" si="35"/>
        <v>empty</v>
      </c>
    </row>
    <row r="539" spans="1:18">
      <c r="A539">
        <v>38728</v>
      </c>
      <c r="B539" t="s">
        <v>29749</v>
      </c>
      <c r="C539" s="1">
        <v>44197</v>
      </c>
      <c r="D539">
        <v>53</v>
      </c>
      <c r="E539">
        <f t="shared" si="32"/>
        <v>50</v>
      </c>
      <c r="F539">
        <v>89.825676528301798</v>
      </c>
      <c r="G539">
        <f t="shared" si="33"/>
        <v>8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8</v>
      </c>
      <c r="N539">
        <v>45</v>
      </c>
      <c r="O539">
        <v>0</v>
      </c>
      <c r="P539">
        <v>7.3015866666666596E-2</v>
      </c>
      <c r="Q539" t="str">
        <f t="shared" si="34"/>
        <v>high</v>
      </c>
      <c r="R539" t="str">
        <f t="shared" si="35"/>
        <v>empty</v>
      </c>
    </row>
    <row r="540" spans="1:18">
      <c r="A540">
        <v>5437</v>
      </c>
      <c r="B540" t="s">
        <v>4147</v>
      </c>
      <c r="C540" s="1">
        <v>44197</v>
      </c>
      <c r="D540">
        <v>89</v>
      </c>
      <c r="E540">
        <f t="shared" si="32"/>
        <v>80</v>
      </c>
      <c r="F540">
        <v>24.479620460674099</v>
      </c>
      <c r="G540">
        <f t="shared" si="33"/>
        <v>2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4</v>
      </c>
      <c r="N540">
        <v>67</v>
      </c>
      <c r="O540">
        <v>0</v>
      </c>
      <c r="P540">
        <v>1.4925373134328301E-2</v>
      </c>
      <c r="Q540" t="str">
        <f t="shared" si="34"/>
        <v>low</v>
      </c>
      <c r="R540" t="str">
        <f t="shared" si="35"/>
        <v>empty</v>
      </c>
    </row>
    <row r="541" spans="1:18">
      <c r="A541">
        <v>16545</v>
      </c>
      <c r="B541" t="s">
        <v>12770</v>
      </c>
      <c r="C541" s="1">
        <v>44197</v>
      </c>
      <c r="D541">
        <v>68</v>
      </c>
      <c r="E541">
        <f t="shared" si="32"/>
        <v>60</v>
      </c>
      <c r="F541">
        <v>23.673171455882301</v>
      </c>
      <c r="G541">
        <f t="shared" si="33"/>
        <v>2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20</v>
      </c>
      <c r="N541">
        <v>50</v>
      </c>
      <c r="O541">
        <v>0</v>
      </c>
      <c r="P541">
        <v>6.1538399999999998E-3</v>
      </c>
      <c r="Q541" t="str">
        <f t="shared" si="34"/>
        <v>low</v>
      </c>
      <c r="R541" t="str">
        <f t="shared" si="35"/>
        <v>empty</v>
      </c>
    </row>
    <row r="542" spans="1:18">
      <c r="A542">
        <v>6729</v>
      </c>
      <c r="B542" t="s">
        <v>5155</v>
      </c>
      <c r="C542" s="1">
        <v>44197</v>
      </c>
      <c r="D542">
        <v>100</v>
      </c>
      <c r="E542">
        <f t="shared" si="32"/>
        <v>100</v>
      </c>
      <c r="F542">
        <v>32.524890149999898</v>
      </c>
      <c r="G542">
        <f t="shared" si="33"/>
        <v>30</v>
      </c>
      <c r="H542">
        <v>0</v>
      </c>
      <c r="I542">
        <v>0</v>
      </c>
      <c r="J542">
        <v>0.05</v>
      </c>
      <c r="K542">
        <v>0.04</v>
      </c>
      <c r="L542">
        <v>0</v>
      </c>
      <c r="M542">
        <v>15</v>
      </c>
      <c r="N542">
        <v>45</v>
      </c>
      <c r="O542">
        <v>0</v>
      </c>
      <c r="P542">
        <v>2.2222222222222201E-3</v>
      </c>
      <c r="Q542" t="str">
        <f t="shared" si="34"/>
        <v>low</v>
      </c>
      <c r="R542" t="str">
        <f t="shared" si="35"/>
        <v>busy</v>
      </c>
    </row>
    <row r="543" spans="1:18">
      <c r="A543">
        <v>22761</v>
      </c>
      <c r="B543" t="s">
        <v>17282</v>
      </c>
      <c r="C543" s="1">
        <v>44197</v>
      </c>
      <c r="D543">
        <v>69</v>
      </c>
      <c r="E543">
        <f t="shared" si="32"/>
        <v>60</v>
      </c>
      <c r="F543">
        <v>47.666891826086903</v>
      </c>
      <c r="G543">
        <f t="shared" si="33"/>
        <v>4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65</v>
      </c>
      <c r="N543">
        <v>56</v>
      </c>
      <c r="O543">
        <v>0</v>
      </c>
      <c r="P543">
        <v>0</v>
      </c>
      <c r="Q543" t="str">
        <f t="shared" si="34"/>
        <v>low</v>
      </c>
      <c r="R543" t="str">
        <f t="shared" si="35"/>
        <v>empty</v>
      </c>
    </row>
    <row r="544" spans="1:18">
      <c r="A544">
        <v>5430</v>
      </c>
      <c r="B544" t="s">
        <v>4146</v>
      </c>
      <c r="C544" s="1">
        <v>44197</v>
      </c>
      <c r="D544">
        <v>134</v>
      </c>
      <c r="E544">
        <f t="shared" si="32"/>
        <v>130</v>
      </c>
      <c r="F544">
        <v>31.128934350746199</v>
      </c>
      <c r="G544">
        <f t="shared" si="33"/>
        <v>3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12</v>
      </c>
      <c r="N544">
        <v>114</v>
      </c>
      <c r="O544">
        <v>0</v>
      </c>
      <c r="P544">
        <v>5.0227842105263099E-2</v>
      </c>
      <c r="Q544" t="str">
        <f t="shared" si="34"/>
        <v>low</v>
      </c>
      <c r="R544" t="str">
        <f t="shared" si="35"/>
        <v>empty</v>
      </c>
    </row>
    <row r="545" spans="1:18">
      <c r="A545">
        <v>30191</v>
      </c>
      <c r="B545" t="s">
        <v>23346</v>
      </c>
      <c r="C545" s="1">
        <v>44197</v>
      </c>
      <c r="D545">
        <v>118</v>
      </c>
      <c r="E545">
        <f t="shared" si="32"/>
        <v>110</v>
      </c>
      <c r="F545">
        <v>87.190613788135593</v>
      </c>
      <c r="G545">
        <f t="shared" si="33"/>
        <v>8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5</v>
      </c>
      <c r="N545">
        <v>76</v>
      </c>
      <c r="O545">
        <v>0</v>
      </c>
      <c r="P545">
        <v>1.3157894736842099E-2</v>
      </c>
      <c r="Q545" t="str">
        <f t="shared" si="34"/>
        <v>high</v>
      </c>
      <c r="R545" t="str">
        <f t="shared" si="35"/>
        <v>empty</v>
      </c>
    </row>
    <row r="546" spans="1:18">
      <c r="A546">
        <v>12459</v>
      </c>
      <c r="B546" t="s">
        <v>10147</v>
      </c>
      <c r="C546" s="1">
        <v>44197</v>
      </c>
      <c r="D546">
        <v>150</v>
      </c>
      <c r="E546">
        <f t="shared" si="32"/>
        <v>150</v>
      </c>
      <c r="F546">
        <v>29.057168593333301</v>
      </c>
      <c r="G546">
        <f t="shared" si="33"/>
        <v>20</v>
      </c>
      <c r="H546">
        <v>0</v>
      </c>
      <c r="I546">
        <v>0</v>
      </c>
      <c r="J546">
        <v>6.6666666666666602E-3</v>
      </c>
      <c r="K546">
        <v>6.6666666666666602E-3</v>
      </c>
      <c r="L546">
        <v>0</v>
      </c>
      <c r="M546">
        <v>9</v>
      </c>
      <c r="N546">
        <v>124</v>
      </c>
      <c r="O546">
        <v>0</v>
      </c>
      <c r="P546">
        <v>7.6728112903225801E-2</v>
      </c>
      <c r="Q546" t="str">
        <f t="shared" si="34"/>
        <v>low</v>
      </c>
      <c r="R546" t="str">
        <f t="shared" si="35"/>
        <v>busy</v>
      </c>
    </row>
    <row r="547" spans="1:18">
      <c r="A547">
        <v>23317</v>
      </c>
      <c r="B547" t="s">
        <v>17826</v>
      </c>
      <c r="C547" s="1">
        <v>44197</v>
      </c>
      <c r="D547">
        <v>62</v>
      </c>
      <c r="E547">
        <f t="shared" si="32"/>
        <v>60</v>
      </c>
      <c r="F547">
        <v>98.626219145161301</v>
      </c>
      <c r="G547">
        <f t="shared" si="33"/>
        <v>9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8</v>
      </c>
      <c r="N547">
        <v>42</v>
      </c>
      <c r="O547">
        <v>0</v>
      </c>
      <c r="P547">
        <v>0</v>
      </c>
      <c r="Q547" t="str">
        <f t="shared" si="34"/>
        <v>high</v>
      </c>
      <c r="R547" t="str">
        <f t="shared" si="35"/>
        <v>empty</v>
      </c>
    </row>
    <row r="548" spans="1:18">
      <c r="A548">
        <v>33452</v>
      </c>
      <c r="B548" t="s">
        <v>25635</v>
      </c>
      <c r="C548" s="1">
        <v>44197</v>
      </c>
      <c r="D548">
        <v>132</v>
      </c>
      <c r="E548">
        <f t="shared" si="32"/>
        <v>130</v>
      </c>
      <c r="F548">
        <v>30.410010962121198</v>
      </c>
      <c r="G548">
        <f t="shared" si="33"/>
        <v>3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10</v>
      </c>
      <c r="N548">
        <v>111</v>
      </c>
      <c r="O548">
        <v>0</v>
      </c>
      <c r="P548">
        <v>9.1048216216216199E-2</v>
      </c>
      <c r="Q548" t="str">
        <f t="shared" si="34"/>
        <v>low</v>
      </c>
      <c r="R548" t="str">
        <f t="shared" si="35"/>
        <v>empty</v>
      </c>
    </row>
    <row r="549" spans="1:18">
      <c r="A549">
        <v>5451</v>
      </c>
      <c r="B549" t="s">
        <v>4155</v>
      </c>
      <c r="C549" s="1">
        <v>44197</v>
      </c>
      <c r="D549">
        <v>151</v>
      </c>
      <c r="E549">
        <f t="shared" si="32"/>
        <v>150</v>
      </c>
      <c r="F549">
        <v>29.709295019867501</v>
      </c>
      <c r="G549">
        <f t="shared" si="33"/>
        <v>20</v>
      </c>
      <c r="H549">
        <v>0</v>
      </c>
      <c r="I549">
        <v>0</v>
      </c>
      <c r="J549">
        <v>6.6225165562913899E-3</v>
      </c>
      <c r="K549">
        <v>0</v>
      </c>
      <c r="L549">
        <v>0</v>
      </c>
      <c r="M549">
        <v>8</v>
      </c>
      <c r="N549">
        <v>120</v>
      </c>
      <c r="O549">
        <v>0</v>
      </c>
      <c r="P549">
        <v>9.2232141666666601E-2</v>
      </c>
      <c r="Q549" t="str">
        <f t="shared" si="34"/>
        <v>low</v>
      </c>
      <c r="R549" t="str">
        <f t="shared" si="35"/>
        <v>empty</v>
      </c>
    </row>
    <row r="550" spans="1:18">
      <c r="A550">
        <v>36112</v>
      </c>
      <c r="B550" t="s">
        <v>27375</v>
      </c>
      <c r="C550" s="1">
        <v>44197</v>
      </c>
      <c r="D550">
        <v>68</v>
      </c>
      <c r="E550">
        <f t="shared" si="32"/>
        <v>60</v>
      </c>
      <c r="F550">
        <v>30.173089176470501</v>
      </c>
      <c r="G550">
        <f t="shared" si="33"/>
        <v>30</v>
      </c>
      <c r="H550">
        <v>0</v>
      </c>
      <c r="I550">
        <v>0</v>
      </c>
      <c r="J550">
        <v>0</v>
      </c>
      <c r="K550">
        <v>4.4117647058823498E-2</v>
      </c>
      <c r="L550">
        <v>0</v>
      </c>
      <c r="M550">
        <v>6</v>
      </c>
      <c r="N550">
        <v>55</v>
      </c>
      <c r="O550">
        <v>0</v>
      </c>
      <c r="P550">
        <v>0</v>
      </c>
      <c r="Q550" t="str">
        <f t="shared" si="34"/>
        <v>low</v>
      </c>
      <c r="R550" t="str">
        <f t="shared" si="35"/>
        <v>busy</v>
      </c>
    </row>
    <row r="551" spans="1:18">
      <c r="A551">
        <v>17622</v>
      </c>
      <c r="B551" t="s">
        <v>13584</v>
      </c>
      <c r="C551" s="1">
        <v>44197</v>
      </c>
      <c r="D551">
        <v>63</v>
      </c>
      <c r="E551">
        <f t="shared" si="32"/>
        <v>60</v>
      </c>
      <c r="F551">
        <v>33.966360444444398</v>
      </c>
      <c r="G551">
        <f t="shared" si="33"/>
        <v>30</v>
      </c>
      <c r="H551">
        <v>0</v>
      </c>
      <c r="I551">
        <v>0</v>
      </c>
      <c r="J551">
        <v>1.5873015873015799E-2</v>
      </c>
      <c r="K551">
        <v>1.5873015873015799E-2</v>
      </c>
      <c r="L551">
        <v>0</v>
      </c>
      <c r="M551">
        <v>7</v>
      </c>
      <c r="N551">
        <v>48</v>
      </c>
      <c r="O551">
        <v>0</v>
      </c>
      <c r="P551">
        <v>0</v>
      </c>
      <c r="Q551" t="str">
        <f t="shared" si="34"/>
        <v>low</v>
      </c>
      <c r="R551" t="str">
        <f t="shared" si="35"/>
        <v>busy</v>
      </c>
    </row>
    <row r="552" spans="1:18">
      <c r="A552">
        <v>16648</v>
      </c>
      <c r="B552" t="s">
        <v>12850</v>
      </c>
      <c r="C552" s="1">
        <v>44197</v>
      </c>
      <c r="D552">
        <v>73</v>
      </c>
      <c r="E552">
        <f t="shared" si="32"/>
        <v>70</v>
      </c>
      <c r="F552">
        <v>25.426505287671201</v>
      </c>
      <c r="G552">
        <f t="shared" si="33"/>
        <v>20</v>
      </c>
      <c r="H552">
        <v>0</v>
      </c>
      <c r="I552">
        <v>0</v>
      </c>
      <c r="J552">
        <v>0</v>
      </c>
      <c r="K552">
        <v>0.164383561643835</v>
      </c>
      <c r="L552">
        <v>0</v>
      </c>
      <c r="M552">
        <v>0</v>
      </c>
      <c r="N552">
        <v>0</v>
      </c>
      <c r="O552">
        <v>0</v>
      </c>
      <c r="P552">
        <v>0</v>
      </c>
      <c r="Q552" t="str">
        <f t="shared" si="34"/>
        <v>low</v>
      </c>
      <c r="R552" t="str">
        <f t="shared" si="35"/>
        <v>busy</v>
      </c>
    </row>
    <row r="553" spans="1:18">
      <c r="A553">
        <v>23797</v>
      </c>
      <c r="B553" t="s">
        <v>18268</v>
      </c>
      <c r="C553" s="1">
        <v>44197</v>
      </c>
      <c r="D553">
        <v>109</v>
      </c>
      <c r="E553">
        <f t="shared" si="32"/>
        <v>100</v>
      </c>
      <c r="F553">
        <v>22.631860834862302</v>
      </c>
      <c r="G553">
        <f t="shared" si="33"/>
        <v>20</v>
      </c>
      <c r="H553">
        <v>1.8348623853211E-2</v>
      </c>
      <c r="I553">
        <v>0</v>
      </c>
      <c r="J553">
        <v>9.1743119266054999E-3</v>
      </c>
      <c r="K553">
        <v>0.155963302752293</v>
      </c>
      <c r="L553">
        <v>0</v>
      </c>
      <c r="M553">
        <v>15</v>
      </c>
      <c r="N553">
        <v>33</v>
      </c>
      <c r="O553">
        <v>0</v>
      </c>
      <c r="P553">
        <v>9.9431818181818094E-3</v>
      </c>
      <c r="Q553" t="str">
        <f t="shared" si="34"/>
        <v>low</v>
      </c>
      <c r="R553" t="str">
        <f t="shared" si="35"/>
        <v>busy</v>
      </c>
    </row>
    <row r="554" spans="1:18">
      <c r="A554">
        <v>40916</v>
      </c>
      <c r="B554" t="s">
        <v>31343</v>
      </c>
      <c r="C554" s="1">
        <v>44197</v>
      </c>
      <c r="D554">
        <v>53</v>
      </c>
      <c r="E554">
        <f t="shared" si="32"/>
        <v>50</v>
      </c>
      <c r="F554">
        <v>27.814049320754702</v>
      </c>
      <c r="G554">
        <f t="shared" si="33"/>
        <v>20</v>
      </c>
      <c r="H554">
        <v>0</v>
      </c>
      <c r="I554">
        <v>0</v>
      </c>
      <c r="J554">
        <v>3.7735849056603703E-2</v>
      </c>
      <c r="K554">
        <v>0</v>
      </c>
      <c r="L554">
        <v>0</v>
      </c>
      <c r="M554">
        <v>28</v>
      </c>
      <c r="N554">
        <v>44</v>
      </c>
      <c r="O554">
        <v>0</v>
      </c>
      <c r="P554">
        <v>5.5194795454545399E-2</v>
      </c>
      <c r="Q554" t="str">
        <f t="shared" si="34"/>
        <v>low</v>
      </c>
      <c r="R554" t="str">
        <f t="shared" si="35"/>
        <v>empty</v>
      </c>
    </row>
    <row r="555" spans="1:18">
      <c r="A555">
        <v>19160</v>
      </c>
      <c r="B555" t="s">
        <v>14646</v>
      </c>
      <c r="C555" s="1">
        <v>44197</v>
      </c>
      <c r="D555">
        <v>96</v>
      </c>
      <c r="E555">
        <f t="shared" si="32"/>
        <v>90</v>
      </c>
      <c r="F555">
        <v>23.0640095104166</v>
      </c>
      <c r="G555">
        <f t="shared" si="33"/>
        <v>20</v>
      </c>
      <c r="H555">
        <v>0</v>
      </c>
      <c r="I555">
        <v>0</v>
      </c>
      <c r="J555">
        <v>5.2083333333333301E-2</v>
      </c>
      <c r="K555">
        <v>0</v>
      </c>
      <c r="L555">
        <v>0</v>
      </c>
      <c r="M555">
        <v>31</v>
      </c>
      <c r="N555">
        <v>73</v>
      </c>
      <c r="O555">
        <v>0</v>
      </c>
      <c r="P555">
        <v>0</v>
      </c>
      <c r="Q555" t="str">
        <f t="shared" si="34"/>
        <v>low</v>
      </c>
      <c r="R555" t="str">
        <f t="shared" si="35"/>
        <v>empty</v>
      </c>
    </row>
    <row r="556" spans="1:18">
      <c r="A556">
        <v>41125</v>
      </c>
      <c r="B556" t="s">
        <v>31527</v>
      </c>
      <c r="C556" s="1">
        <v>44197</v>
      </c>
      <c r="D556">
        <v>130</v>
      </c>
      <c r="E556">
        <f t="shared" si="32"/>
        <v>130</v>
      </c>
      <c r="F556">
        <v>30.5582571461538</v>
      </c>
      <c r="G556">
        <f t="shared" si="33"/>
        <v>30</v>
      </c>
      <c r="H556">
        <v>0</v>
      </c>
      <c r="I556">
        <v>0</v>
      </c>
      <c r="J556">
        <v>7.6923076923076901E-3</v>
      </c>
      <c r="K556">
        <v>1.53846153846153E-2</v>
      </c>
      <c r="L556">
        <v>0</v>
      </c>
      <c r="M556">
        <v>47</v>
      </c>
      <c r="N556">
        <v>54</v>
      </c>
      <c r="O556">
        <v>0</v>
      </c>
      <c r="P556">
        <v>0</v>
      </c>
      <c r="Q556" t="str">
        <f t="shared" si="34"/>
        <v>low</v>
      </c>
      <c r="R556" t="str">
        <f t="shared" si="35"/>
        <v>busy</v>
      </c>
    </row>
    <row r="557" spans="1:18">
      <c r="A557">
        <v>42700</v>
      </c>
      <c r="B557" t="s">
        <v>32832</v>
      </c>
      <c r="C557" s="1">
        <v>44197</v>
      </c>
      <c r="D557">
        <v>65</v>
      </c>
      <c r="E557">
        <f t="shared" si="32"/>
        <v>60</v>
      </c>
      <c r="F557">
        <v>30.740563815384601</v>
      </c>
      <c r="G557">
        <f t="shared" si="33"/>
        <v>30</v>
      </c>
      <c r="H557">
        <v>0</v>
      </c>
      <c r="I557">
        <v>0</v>
      </c>
      <c r="J557">
        <v>0</v>
      </c>
      <c r="K557">
        <v>1.53846153846153E-2</v>
      </c>
      <c r="L557">
        <v>0</v>
      </c>
      <c r="M557">
        <v>8</v>
      </c>
      <c r="N557">
        <v>47</v>
      </c>
      <c r="O557">
        <v>0</v>
      </c>
      <c r="P557">
        <v>0</v>
      </c>
      <c r="Q557" t="str">
        <f t="shared" si="34"/>
        <v>low</v>
      </c>
      <c r="R557" t="str">
        <f t="shared" si="35"/>
        <v>busy</v>
      </c>
    </row>
    <row r="558" spans="1:18">
      <c r="A558">
        <v>24797</v>
      </c>
      <c r="B558" t="s">
        <v>19012</v>
      </c>
      <c r="C558" s="1">
        <v>44197</v>
      </c>
      <c r="D558">
        <v>75</v>
      </c>
      <c r="E558">
        <f t="shared" si="32"/>
        <v>70</v>
      </c>
      <c r="F558">
        <v>78.197906586666605</v>
      </c>
      <c r="G558">
        <f t="shared" si="33"/>
        <v>7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3</v>
      </c>
      <c r="N558">
        <v>58</v>
      </c>
      <c r="O558">
        <v>0</v>
      </c>
      <c r="P558">
        <v>3.0651344827586201E-2</v>
      </c>
      <c r="Q558" t="str">
        <f t="shared" si="34"/>
        <v>high</v>
      </c>
      <c r="R558" t="str">
        <f t="shared" si="35"/>
        <v>empty</v>
      </c>
    </row>
    <row r="559" spans="1:18">
      <c r="A559">
        <v>35258</v>
      </c>
      <c r="B559" t="s">
        <v>26525</v>
      </c>
      <c r="C559" s="1">
        <v>44197</v>
      </c>
      <c r="D559">
        <v>58</v>
      </c>
      <c r="E559">
        <f t="shared" si="32"/>
        <v>50</v>
      </c>
      <c r="F559">
        <v>24.855943017241302</v>
      </c>
      <c r="G559">
        <f t="shared" si="33"/>
        <v>20</v>
      </c>
      <c r="H559">
        <v>0</v>
      </c>
      <c r="I559">
        <v>0</v>
      </c>
      <c r="J559">
        <v>5.1724137931034399E-2</v>
      </c>
      <c r="K559">
        <v>6.8965517241379296E-2</v>
      </c>
      <c r="L559">
        <v>3.4482758620689599E-2</v>
      </c>
      <c r="M559">
        <v>21</v>
      </c>
      <c r="N559">
        <v>27</v>
      </c>
      <c r="O559">
        <v>0</v>
      </c>
      <c r="P559">
        <v>9.1938888888888799E-3</v>
      </c>
      <c r="Q559" t="str">
        <f t="shared" si="34"/>
        <v>low</v>
      </c>
      <c r="R559" t="str">
        <f t="shared" si="35"/>
        <v>busy</v>
      </c>
    </row>
    <row r="560" spans="1:18">
      <c r="A560">
        <v>9063</v>
      </c>
      <c r="B560" t="s">
        <v>7205</v>
      </c>
      <c r="C560" s="1">
        <v>44197</v>
      </c>
      <c r="D560">
        <v>100</v>
      </c>
      <c r="E560">
        <f t="shared" si="32"/>
        <v>100</v>
      </c>
      <c r="F560">
        <v>21.61892959</v>
      </c>
      <c r="G560">
        <f t="shared" si="33"/>
        <v>20</v>
      </c>
      <c r="H560">
        <v>0.01</v>
      </c>
      <c r="I560">
        <v>0</v>
      </c>
      <c r="J560">
        <v>0.01</v>
      </c>
      <c r="K560">
        <v>0.12</v>
      </c>
      <c r="L560">
        <v>0</v>
      </c>
      <c r="M560">
        <v>17</v>
      </c>
      <c r="N560">
        <v>27</v>
      </c>
      <c r="O560">
        <v>0</v>
      </c>
      <c r="P560">
        <v>0</v>
      </c>
      <c r="Q560" t="str">
        <f t="shared" si="34"/>
        <v>low</v>
      </c>
      <c r="R560" t="str">
        <f t="shared" si="35"/>
        <v>busy</v>
      </c>
    </row>
    <row r="561" spans="1:18">
      <c r="A561">
        <v>39844</v>
      </c>
      <c r="B561" t="s">
        <v>30496</v>
      </c>
      <c r="C561" s="1">
        <v>44197</v>
      </c>
      <c r="D561">
        <v>274</v>
      </c>
      <c r="E561">
        <f t="shared" si="32"/>
        <v>270</v>
      </c>
      <c r="F561">
        <v>82.369607459853995</v>
      </c>
      <c r="G561">
        <f t="shared" si="33"/>
        <v>80</v>
      </c>
      <c r="H561">
        <v>0</v>
      </c>
      <c r="I561">
        <v>0</v>
      </c>
      <c r="J561">
        <v>0</v>
      </c>
      <c r="K561">
        <v>3.6496350364963498E-3</v>
      </c>
      <c r="L561">
        <v>0</v>
      </c>
      <c r="M561">
        <v>13</v>
      </c>
      <c r="N561">
        <v>151</v>
      </c>
      <c r="O561">
        <v>0</v>
      </c>
      <c r="P561">
        <v>1.46692317880794E-2</v>
      </c>
      <c r="Q561" t="str">
        <f t="shared" si="34"/>
        <v>high</v>
      </c>
      <c r="R561" t="str">
        <f t="shared" si="35"/>
        <v>busy</v>
      </c>
    </row>
    <row r="562" spans="1:18">
      <c r="A562">
        <v>41886</v>
      </c>
      <c r="B562" t="s">
        <v>32186</v>
      </c>
      <c r="C562" s="1">
        <v>44197</v>
      </c>
      <c r="D562">
        <v>67</v>
      </c>
      <c r="E562">
        <f t="shared" si="32"/>
        <v>60</v>
      </c>
      <c r="F562">
        <v>35.953432835820898</v>
      </c>
      <c r="G562">
        <f t="shared" si="33"/>
        <v>3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63</v>
      </c>
      <c r="N562">
        <v>56</v>
      </c>
      <c r="O562">
        <v>0</v>
      </c>
      <c r="P562">
        <v>0</v>
      </c>
      <c r="Q562" t="str">
        <f t="shared" si="34"/>
        <v>low</v>
      </c>
      <c r="R562" t="str">
        <f t="shared" si="35"/>
        <v>empty</v>
      </c>
    </row>
    <row r="563" spans="1:18">
      <c r="A563">
        <v>2700</v>
      </c>
      <c r="B563" t="s">
        <v>2175</v>
      </c>
      <c r="C563" s="1">
        <v>44197</v>
      </c>
      <c r="D563">
        <v>67</v>
      </c>
      <c r="E563">
        <f t="shared" si="32"/>
        <v>60</v>
      </c>
      <c r="F563">
        <v>22.686084850746202</v>
      </c>
      <c r="G563">
        <f t="shared" si="33"/>
        <v>20</v>
      </c>
      <c r="H563">
        <v>0</v>
      </c>
      <c r="I563">
        <v>0</v>
      </c>
      <c r="J563">
        <v>1.4925373134328301E-2</v>
      </c>
      <c r="K563">
        <v>0.134328358208955</v>
      </c>
      <c r="L563">
        <v>0</v>
      </c>
      <c r="M563">
        <v>13</v>
      </c>
      <c r="N563">
        <v>27</v>
      </c>
      <c r="O563">
        <v>0</v>
      </c>
      <c r="P563">
        <v>0</v>
      </c>
      <c r="Q563" t="str">
        <f t="shared" si="34"/>
        <v>low</v>
      </c>
      <c r="R563" t="str">
        <f t="shared" si="35"/>
        <v>busy</v>
      </c>
    </row>
    <row r="564" spans="1:18">
      <c r="A564">
        <v>26616</v>
      </c>
      <c r="B564" t="s">
        <v>20358</v>
      </c>
      <c r="C564" s="1">
        <v>44197</v>
      </c>
      <c r="D564">
        <v>50</v>
      </c>
      <c r="E564">
        <f t="shared" si="32"/>
        <v>50</v>
      </c>
      <c r="F564">
        <v>30.162328719999898</v>
      </c>
      <c r="G564">
        <f t="shared" si="33"/>
        <v>30</v>
      </c>
      <c r="H564">
        <v>0</v>
      </c>
      <c r="I564">
        <v>0</v>
      </c>
      <c r="J564">
        <v>0.02</v>
      </c>
      <c r="K564">
        <v>0</v>
      </c>
      <c r="L564">
        <v>0</v>
      </c>
      <c r="M564">
        <v>14</v>
      </c>
      <c r="N564">
        <v>43</v>
      </c>
      <c r="O564">
        <v>0</v>
      </c>
      <c r="P564">
        <v>0.102740860465116</v>
      </c>
      <c r="Q564" t="str">
        <f t="shared" si="34"/>
        <v>low</v>
      </c>
      <c r="R564" t="str">
        <f t="shared" si="35"/>
        <v>empty</v>
      </c>
    </row>
    <row r="565" spans="1:18">
      <c r="A565">
        <v>15717</v>
      </c>
      <c r="B565" t="s">
        <v>12197</v>
      </c>
      <c r="C565" s="1">
        <v>44197</v>
      </c>
      <c r="D565">
        <v>61</v>
      </c>
      <c r="E565">
        <f t="shared" si="32"/>
        <v>60</v>
      </c>
      <c r="F565">
        <v>32.433864819672102</v>
      </c>
      <c r="G565">
        <f t="shared" si="33"/>
        <v>30</v>
      </c>
      <c r="H565">
        <v>0</v>
      </c>
      <c r="I565">
        <v>0</v>
      </c>
      <c r="J565">
        <v>0</v>
      </c>
      <c r="K565">
        <v>1.63934426229508E-2</v>
      </c>
      <c r="L565">
        <v>0</v>
      </c>
      <c r="M565">
        <v>13</v>
      </c>
      <c r="N565">
        <v>44</v>
      </c>
      <c r="O565">
        <v>0</v>
      </c>
      <c r="P565">
        <v>0</v>
      </c>
      <c r="Q565" t="str">
        <f t="shared" si="34"/>
        <v>low</v>
      </c>
      <c r="R565" t="str">
        <f t="shared" si="35"/>
        <v>busy</v>
      </c>
    </row>
    <row r="566" spans="1:18">
      <c r="A566">
        <v>36995</v>
      </c>
      <c r="B566" t="s">
        <v>28241</v>
      </c>
      <c r="C566" s="1">
        <v>44197</v>
      </c>
      <c r="D566">
        <v>69</v>
      </c>
      <c r="E566">
        <f t="shared" si="32"/>
        <v>60</v>
      </c>
      <c r="F566">
        <v>19.2290392463768</v>
      </c>
      <c r="G566">
        <f t="shared" si="33"/>
        <v>1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66</v>
      </c>
      <c r="N566">
        <v>57</v>
      </c>
      <c r="O566">
        <v>0</v>
      </c>
      <c r="P566">
        <v>0</v>
      </c>
      <c r="Q566" t="str">
        <f t="shared" si="34"/>
        <v>low</v>
      </c>
      <c r="R566" t="str">
        <f t="shared" si="35"/>
        <v>empty</v>
      </c>
    </row>
    <row r="567" spans="1:18">
      <c r="A567">
        <v>23285</v>
      </c>
      <c r="B567" t="s">
        <v>17796</v>
      </c>
      <c r="C567" s="1">
        <v>44197</v>
      </c>
      <c r="D567">
        <v>66</v>
      </c>
      <c r="E567">
        <f t="shared" si="32"/>
        <v>60</v>
      </c>
      <c r="F567">
        <v>29.762592363636301</v>
      </c>
      <c r="G567">
        <f t="shared" si="33"/>
        <v>20</v>
      </c>
      <c r="H567">
        <v>0</v>
      </c>
      <c r="I567">
        <v>0</v>
      </c>
      <c r="J567">
        <v>0</v>
      </c>
      <c r="K567">
        <v>1.51515151515151E-2</v>
      </c>
      <c r="L567">
        <v>0</v>
      </c>
      <c r="M567">
        <v>18</v>
      </c>
      <c r="N567">
        <v>50</v>
      </c>
      <c r="O567">
        <v>0</v>
      </c>
      <c r="P567">
        <v>0</v>
      </c>
      <c r="Q567" t="str">
        <f t="shared" si="34"/>
        <v>low</v>
      </c>
      <c r="R567" t="str">
        <f t="shared" si="35"/>
        <v>busy</v>
      </c>
    </row>
    <row r="568" spans="1:18">
      <c r="A568">
        <v>29228</v>
      </c>
      <c r="B568" t="s">
        <v>22517</v>
      </c>
      <c r="C568" s="1">
        <v>44197</v>
      </c>
      <c r="D568">
        <v>61</v>
      </c>
      <c r="E568">
        <f t="shared" si="32"/>
        <v>60</v>
      </c>
      <c r="F568">
        <v>35.351951999999997</v>
      </c>
      <c r="G568">
        <f t="shared" si="33"/>
        <v>3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9</v>
      </c>
      <c r="N568">
        <v>47</v>
      </c>
      <c r="O568">
        <v>0</v>
      </c>
      <c r="P568">
        <v>0</v>
      </c>
      <c r="Q568" t="str">
        <f t="shared" si="34"/>
        <v>low</v>
      </c>
      <c r="R568" t="str">
        <f t="shared" si="35"/>
        <v>empty</v>
      </c>
    </row>
    <row r="569" spans="1:18">
      <c r="A569">
        <v>2508</v>
      </c>
      <c r="B569" t="s">
        <v>2029</v>
      </c>
      <c r="C569" s="1">
        <v>44197</v>
      </c>
      <c r="D569">
        <v>198</v>
      </c>
      <c r="E569">
        <f t="shared" si="32"/>
        <v>190</v>
      </c>
      <c r="F569">
        <v>69.713202287878801</v>
      </c>
      <c r="G569">
        <f t="shared" si="33"/>
        <v>6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9</v>
      </c>
      <c r="N569">
        <v>144</v>
      </c>
      <c r="O569">
        <v>0</v>
      </c>
      <c r="P569">
        <v>6.9444444444444397E-3</v>
      </c>
      <c r="Q569" t="str">
        <f t="shared" si="34"/>
        <v>high</v>
      </c>
      <c r="R569" t="str">
        <f t="shared" si="35"/>
        <v>empty</v>
      </c>
    </row>
    <row r="570" spans="1:18">
      <c r="A570">
        <v>28099</v>
      </c>
      <c r="B570" t="s">
        <v>21595</v>
      </c>
      <c r="C570" s="1">
        <v>44197</v>
      </c>
      <c r="D570">
        <v>64</v>
      </c>
      <c r="E570">
        <f t="shared" si="32"/>
        <v>60</v>
      </c>
      <c r="F570">
        <v>33.580562890625004</v>
      </c>
      <c r="G570">
        <f t="shared" si="33"/>
        <v>30</v>
      </c>
      <c r="H570">
        <v>0</v>
      </c>
      <c r="I570">
        <v>0</v>
      </c>
      <c r="J570">
        <v>0</v>
      </c>
      <c r="K570">
        <v>1.5625E-2</v>
      </c>
      <c r="L570">
        <v>0</v>
      </c>
      <c r="M570">
        <v>3</v>
      </c>
      <c r="N570">
        <v>31</v>
      </c>
      <c r="O570">
        <v>0</v>
      </c>
      <c r="P570">
        <v>0</v>
      </c>
      <c r="Q570" t="str">
        <f t="shared" si="34"/>
        <v>low</v>
      </c>
      <c r="R570" t="str">
        <f t="shared" si="35"/>
        <v>busy</v>
      </c>
    </row>
    <row r="571" spans="1:18">
      <c r="A571">
        <v>24414</v>
      </c>
      <c r="B571" t="s">
        <v>18736</v>
      </c>
      <c r="C571" s="1">
        <v>44197</v>
      </c>
      <c r="D571">
        <v>66</v>
      </c>
      <c r="E571">
        <f t="shared" si="32"/>
        <v>60</v>
      </c>
      <c r="F571">
        <v>15.024535666666599</v>
      </c>
      <c r="G571">
        <f t="shared" si="33"/>
        <v>10</v>
      </c>
      <c r="H571">
        <v>0.10606060606060599</v>
      </c>
      <c r="I571">
        <v>0</v>
      </c>
      <c r="J571">
        <v>3.03030303030303E-2</v>
      </c>
      <c r="K571">
        <v>0.18181818181818099</v>
      </c>
      <c r="L571">
        <v>3.03030303030303E-2</v>
      </c>
      <c r="M571">
        <v>13</v>
      </c>
      <c r="N571">
        <v>15</v>
      </c>
      <c r="O571">
        <v>0</v>
      </c>
      <c r="P571">
        <v>0</v>
      </c>
      <c r="Q571" t="str">
        <f t="shared" si="34"/>
        <v>low</v>
      </c>
      <c r="R571" t="str">
        <f t="shared" si="35"/>
        <v>busy</v>
      </c>
    </row>
    <row r="572" spans="1:18">
      <c r="A572">
        <v>21027</v>
      </c>
      <c r="B572" t="s">
        <v>15575</v>
      </c>
      <c r="C572" s="1">
        <v>44197</v>
      </c>
      <c r="D572">
        <v>51</v>
      </c>
      <c r="E572">
        <f t="shared" si="32"/>
        <v>50</v>
      </c>
      <c r="F572">
        <v>16.219537431372501</v>
      </c>
      <c r="G572">
        <f t="shared" si="33"/>
        <v>10</v>
      </c>
      <c r="H572">
        <v>0</v>
      </c>
      <c r="I572">
        <v>0</v>
      </c>
      <c r="J572">
        <v>0</v>
      </c>
      <c r="K572">
        <v>7.8431372549019607E-2</v>
      </c>
      <c r="L572">
        <v>0</v>
      </c>
      <c r="M572">
        <v>17</v>
      </c>
      <c r="N572">
        <v>17</v>
      </c>
      <c r="O572">
        <v>0</v>
      </c>
      <c r="P572">
        <v>0</v>
      </c>
      <c r="Q572" t="str">
        <f t="shared" si="34"/>
        <v>low</v>
      </c>
      <c r="R572" t="str">
        <f t="shared" si="35"/>
        <v>busy</v>
      </c>
    </row>
    <row r="573" spans="1:18">
      <c r="A573">
        <v>35625</v>
      </c>
      <c r="B573" t="s">
        <v>26891</v>
      </c>
      <c r="C573" s="1">
        <v>44197</v>
      </c>
      <c r="D573">
        <v>62</v>
      </c>
      <c r="E573">
        <f t="shared" si="32"/>
        <v>60</v>
      </c>
      <c r="F573">
        <v>17.6219026935483</v>
      </c>
      <c r="G573">
        <f t="shared" si="33"/>
        <v>10</v>
      </c>
      <c r="H573">
        <v>0</v>
      </c>
      <c r="I573">
        <v>0</v>
      </c>
      <c r="J573">
        <v>0</v>
      </c>
      <c r="K573">
        <v>6.4516129032257993E-2</v>
      </c>
      <c r="L573">
        <v>0</v>
      </c>
      <c r="M573">
        <v>0</v>
      </c>
      <c r="N573">
        <v>0</v>
      </c>
      <c r="O573">
        <v>0</v>
      </c>
      <c r="P573">
        <v>0</v>
      </c>
      <c r="Q573" t="str">
        <f t="shared" si="34"/>
        <v>low</v>
      </c>
      <c r="R573" t="str">
        <f t="shared" si="35"/>
        <v>busy</v>
      </c>
    </row>
    <row r="574" spans="1:18">
      <c r="A574">
        <v>3470</v>
      </c>
      <c r="B574" t="s">
        <v>2732</v>
      </c>
      <c r="C574" s="1">
        <v>44197</v>
      </c>
      <c r="D574">
        <v>52</v>
      </c>
      <c r="E574">
        <f t="shared" si="32"/>
        <v>50</v>
      </c>
      <c r="F574">
        <v>31.7510934615384</v>
      </c>
      <c r="G574">
        <f t="shared" si="33"/>
        <v>3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9</v>
      </c>
      <c r="N574">
        <v>41</v>
      </c>
      <c r="O574">
        <v>0</v>
      </c>
      <c r="P574">
        <v>7.6655048780487803E-2</v>
      </c>
      <c r="Q574" t="str">
        <f t="shared" si="34"/>
        <v>low</v>
      </c>
      <c r="R574" t="str">
        <f t="shared" si="35"/>
        <v>empty</v>
      </c>
    </row>
    <row r="575" spans="1:18">
      <c r="A575">
        <v>18018</v>
      </c>
      <c r="B575" t="s">
        <v>13892</v>
      </c>
      <c r="C575" s="1">
        <v>44197</v>
      </c>
      <c r="D575">
        <v>110</v>
      </c>
      <c r="E575">
        <f t="shared" si="32"/>
        <v>110</v>
      </c>
      <c r="F575">
        <v>27.524919009090901</v>
      </c>
      <c r="G575">
        <f t="shared" si="33"/>
        <v>20</v>
      </c>
      <c r="H575">
        <v>0</v>
      </c>
      <c r="I575">
        <v>0</v>
      </c>
      <c r="J575">
        <v>9.0909090909090905E-3</v>
      </c>
      <c r="K575">
        <v>9.0909090909090905E-3</v>
      </c>
      <c r="L575">
        <v>0</v>
      </c>
      <c r="M575">
        <v>30</v>
      </c>
      <c r="N575">
        <v>57</v>
      </c>
      <c r="O575">
        <v>0</v>
      </c>
      <c r="P575">
        <v>0</v>
      </c>
      <c r="Q575" t="str">
        <f t="shared" si="34"/>
        <v>low</v>
      </c>
      <c r="R575" t="str">
        <f t="shared" si="35"/>
        <v>busy</v>
      </c>
    </row>
    <row r="576" spans="1:18">
      <c r="A576">
        <v>2240</v>
      </c>
      <c r="B576" t="s">
        <v>1849</v>
      </c>
      <c r="C576" s="1">
        <v>44197</v>
      </c>
      <c r="D576">
        <v>79</v>
      </c>
      <c r="E576">
        <f t="shared" si="32"/>
        <v>70</v>
      </c>
      <c r="F576">
        <v>38.012766835443003</v>
      </c>
      <c r="G576">
        <f t="shared" si="33"/>
        <v>30</v>
      </c>
      <c r="H576">
        <v>0</v>
      </c>
      <c r="I576">
        <v>0</v>
      </c>
      <c r="J576">
        <v>0</v>
      </c>
      <c r="K576">
        <v>2.53164556962025E-2</v>
      </c>
      <c r="L576">
        <v>0</v>
      </c>
      <c r="M576">
        <v>1</v>
      </c>
      <c r="N576">
        <v>63</v>
      </c>
      <c r="O576">
        <v>0</v>
      </c>
      <c r="P576">
        <v>0</v>
      </c>
      <c r="Q576" t="str">
        <f t="shared" si="34"/>
        <v>low</v>
      </c>
      <c r="R576" t="str">
        <f t="shared" si="35"/>
        <v>busy</v>
      </c>
    </row>
    <row r="577" spans="1:18">
      <c r="A577">
        <v>35725</v>
      </c>
      <c r="B577" t="s">
        <v>26991</v>
      </c>
      <c r="C577" s="1">
        <v>44197</v>
      </c>
      <c r="D577">
        <v>76</v>
      </c>
      <c r="E577">
        <f t="shared" si="32"/>
        <v>70</v>
      </c>
      <c r="F577">
        <v>24.002579368420999</v>
      </c>
      <c r="G577">
        <f t="shared" si="33"/>
        <v>2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1</v>
      </c>
      <c r="N577">
        <v>45</v>
      </c>
      <c r="O577">
        <v>0</v>
      </c>
      <c r="P577">
        <v>0</v>
      </c>
      <c r="Q577" t="str">
        <f t="shared" si="34"/>
        <v>low</v>
      </c>
      <c r="R577" t="str">
        <f t="shared" si="35"/>
        <v>empty</v>
      </c>
    </row>
    <row r="578" spans="1:18">
      <c r="A578">
        <v>7082</v>
      </c>
      <c r="B578" t="s">
        <v>5471</v>
      </c>
      <c r="C578" s="1">
        <v>44197</v>
      </c>
      <c r="D578">
        <v>261</v>
      </c>
      <c r="E578">
        <f t="shared" ref="E578:E641" si="36">D578-MOD(D578,10)</f>
        <v>260</v>
      </c>
      <c r="F578">
        <v>86.295084022988505</v>
      </c>
      <c r="G578">
        <f t="shared" ref="G578:G641" si="37">F578-MOD(F578,10)</f>
        <v>8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32</v>
      </c>
      <c r="N578">
        <v>174</v>
      </c>
      <c r="O578">
        <v>0</v>
      </c>
      <c r="P578">
        <v>1.5674137931034399E-4</v>
      </c>
      <c r="Q578" t="str">
        <f t="shared" ref="Q578:Q641" si="38">IF(F578&gt;50,"high","low")</f>
        <v>high</v>
      </c>
      <c r="R578" t="str">
        <f t="shared" ref="R578:R641" si="39">IF(AND(K578=0,L578=0),"empty", "busy")</f>
        <v>empty</v>
      </c>
    </row>
    <row r="579" spans="1:18">
      <c r="A579">
        <v>37217</v>
      </c>
      <c r="B579" t="s">
        <v>28458</v>
      </c>
      <c r="C579" s="1">
        <v>44197</v>
      </c>
      <c r="D579">
        <v>87</v>
      </c>
      <c r="E579">
        <f t="shared" si="36"/>
        <v>80</v>
      </c>
      <c r="F579">
        <v>35.706820999999998</v>
      </c>
      <c r="G579">
        <f t="shared" si="37"/>
        <v>30</v>
      </c>
      <c r="H579">
        <v>0</v>
      </c>
      <c r="I579">
        <v>0</v>
      </c>
      <c r="J579">
        <v>1.1494252873563199E-2</v>
      </c>
      <c r="K579">
        <v>2.2988505747126398E-2</v>
      </c>
      <c r="L579">
        <v>0</v>
      </c>
      <c r="M579">
        <v>11</v>
      </c>
      <c r="N579">
        <v>32</v>
      </c>
      <c r="O579">
        <v>0</v>
      </c>
      <c r="P579">
        <v>0</v>
      </c>
      <c r="Q579" t="str">
        <f t="shared" si="38"/>
        <v>low</v>
      </c>
      <c r="R579" t="str">
        <f t="shared" si="39"/>
        <v>busy</v>
      </c>
    </row>
    <row r="580" spans="1:18">
      <c r="A580">
        <v>1165</v>
      </c>
      <c r="B580" t="s">
        <v>997</v>
      </c>
      <c r="C580" s="1">
        <v>44197</v>
      </c>
      <c r="D580">
        <v>57</v>
      </c>
      <c r="E580">
        <f t="shared" si="36"/>
        <v>50</v>
      </c>
      <c r="F580">
        <v>31.4666948771929</v>
      </c>
      <c r="G580">
        <f t="shared" si="37"/>
        <v>3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5</v>
      </c>
      <c r="N580">
        <v>43</v>
      </c>
      <c r="O580">
        <v>0</v>
      </c>
      <c r="P580">
        <v>0</v>
      </c>
      <c r="Q580" t="str">
        <f t="shared" si="38"/>
        <v>low</v>
      </c>
      <c r="R580" t="str">
        <f t="shared" si="39"/>
        <v>empty</v>
      </c>
    </row>
    <row r="581" spans="1:18">
      <c r="A581">
        <v>22392</v>
      </c>
      <c r="B581" t="s">
        <v>16929</v>
      </c>
      <c r="C581" s="1">
        <v>44197</v>
      </c>
      <c r="D581">
        <v>59</v>
      </c>
      <c r="E581">
        <f t="shared" si="36"/>
        <v>50</v>
      </c>
      <c r="F581">
        <v>22.0866865932203</v>
      </c>
      <c r="G581">
        <f t="shared" si="37"/>
        <v>20</v>
      </c>
      <c r="H581">
        <v>0</v>
      </c>
      <c r="I581">
        <v>0</v>
      </c>
      <c r="J581">
        <v>0</v>
      </c>
      <c r="K581">
        <v>8.4745762711864403E-2</v>
      </c>
      <c r="L581">
        <v>0</v>
      </c>
      <c r="M581">
        <v>3</v>
      </c>
      <c r="N581">
        <v>26</v>
      </c>
      <c r="O581">
        <v>0</v>
      </c>
      <c r="P581">
        <v>0</v>
      </c>
      <c r="Q581" t="str">
        <f t="shared" si="38"/>
        <v>low</v>
      </c>
      <c r="R581" t="str">
        <f t="shared" si="39"/>
        <v>busy</v>
      </c>
    </row>
    <row r="582" spans="1:18">
      <c r="A582">
        <v>9791</v>
      </c>
      <c r="B582" t="s">
        <v>7927</v>
      </c>
      <c r="C582" s="1">
        <v>44197</v>
      </c>
      <c r="D582">
        <v>115</v>
      </c>
      <c r="E582">
        <f t="shared" si="36"/>
        <v>110</v>
      </c>
      <c r="F582">
        <v>20.537578417391298</v>
      </c>
      <c r="G582">
        <f t="shared" si="37"/>
        <v>20</v>
      </c>
      <c r="H582">
        <v>0</v>
      </c>
      <c r="I582">
        <v>0</v>
      </c>
      <c r="J582">
        <v>0</v>
      </c>
      <c r="K582">
        <v>0.182608695652173</v>
      </c>
      <c r="L582">
        <v>0</v>
      </c>
      <c r="M582">
        <v>0</v>
      </c>
      <c r="N582">
        <v>0</v>
      </c>
      <c r="O582">
        <v>0</v>
      </c>
      <c r="P582">
        <v>0</v>
      </c>
      <c r="Q582" t="str">
        <f t="shared" si="38"/>
        <v>low</v>
      </c>
      <c r="R582" t="str">
        <f t="shared" si="39"/>
        <v>busy</v>
      </c>
    </row>
    <row r="583" spans="1:18">
      <c r="A583">
        <v>10614</v>
      </c>
      <c r="B583" t="s">
        <v>8724</v>
      </c>
      <c r="C583" s="1">
        <v>44197</v>
      </c>
      <c r="D583">
        <v>58</v>
      </c>
      <c r="E583">
        <f t="shared" si="36"/>
        <v>50</v>
      </c>
      <c r="F583">
        <v>31.261896551724099</v>
      </c>
      <c r="G583">
        <f t="shared" si="37"/>
        <v>3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18</v>
      </c>
      <c r="N583">
        <v>49</v>
      </c>
      <c r="O583">
        <v>0</v>
      </c>
      <c r="P583">
        <v>2.50728775510204E-2</v>
      </c>
      <c r="Q583" t="str">
        <f t="shared" si="38"/>
        <v>low</v>
      </c>
      <c r="R583" t="str">
        <f t="shared" si="39"/>
        <v>empty</v>
      </c>
    </row>
    <row r="584" spans="1:18">
      <c r="A584">
        <v>37002</v>
      </c>
      <c r="B584" t="s">
        <v>28248</v>
      </c>
      <c r="C584" s="1">
        <v>44197</v>
      </c>
      <c r="D584">
        <v>63</v>
      </c>
      <c r="E584">
        <f t="shared" si="36"/>
        <v>60</v>
      </c>
      <c r="F584">
        <v>33.868466190476099</v>
      </c>
      <c r="G584">
        <f t="shared" si="37"/>
        <v>3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4</v>
      </c>
      <c r="N584">
        <v>45</v>
      </c>
      <c r="O584">
        <v>0</v>
      </c>
      <c r="P584">
        <v>0</v>
      </c>
      <c r="Q584" t="str">
        <f t="shared" si="38"/>
        <v>low</v>
      </c>
      <c r="R584" t="str">
        <f t="shared" si="39"/>
        <v>empty</v>
      </c>
    </row>
    <row r="585" spans="1:18">
      <c r="A585">
        <v>6730</v>
      </c>
      <c r="B585" t="s">
        <v>5156</v>
      </c>
      <c r="C585" s="1">
        <v>44197</v>
      </c>
      <c r="D585">
        <v>58</v>
      </c>
      <c r="E585">
        <f t="shared" si="36"/>
        <v>50</v>
      </c>
      <c r="F585">
        <v>31.103082310344799</v>
      </c>
      <c r="G585">
        <f t="shared" si="37"/>
        <v>30</v>
      </c>
      <c r="H585">
        <v>0</v>
      </c>
      <c r="I585">
        <v>0</v>
      </c>
      <c r="J585">
        <v>0</v>
      </c>
      <c r="K585">
        <v>0</v>
      </c>
      <c r="L585">
        <v>1.72413793103448E-2</v>
      </c>
      <c r="M585">
        <v>2</v>
      </c>
      <c r="N585">
        <v>43</v>
      </c>
      <c r="O585">
        <v>0</v>
      </c>
      <c r="P585">
        <v>6.9767441860465101E-2</v>
      </c>
      <c r="Q585" t="str">
        <f t="shared" si="38"/>
        <v>low</v>
      </c>
      <c r="R585" t="str">
        <f t="shared" si="39"/>
        <v>busy</v>
      </c>
    </row>
    <row r="586" spans="1:18">
      <c r="A586">
        <v>17886</v>
      </c>
      <c r="B586" t="s">
        <v>13796</v>
      </c>
      <c r="C586" s="1">
        <v>44197</v>
      </c>
      <c r="D586">
        <v>52</v>
      </c>
      <c r="E586">
        <f t="shared" si="36"/>
        <v>50</v>
      </c>
      <c r="F586">
        <v>34.1347386538461</v>
      </c>
      <c r="G586">
        <f t="shared" si="37"/>
        <v>30</v>
      </c>
      <c r="H586">
        <v>0</v>
      </c>
      <c r="I586">
        <v>0</v>
      </c>
      <c r="J586">
        <v>1.9230769230769201E-2</v>
      </c>
      <c r="K586">
        <v>0</v>
      </c>
      <c r="L586">
        <v>0</v>
      </c>
      <c r="M586">
        <v>9</v>
      </c>
      <c r="N586">
        <v>41</v>
      </c>
      <c r="O586">
        <v>0</v>
      </c>
      <c r="P586">
        <v>0.15243902439024301</v>
      </c>
      <c r="Q586" t="str">
        <f t="shared" si="38"/>
        <v>low</v>
      </c>
      <c r="R586" t="str">
        <f t="shared" si="39"/>
        <v>empty</v>
      </c>
    </row>
    <row r="587" spans="1:18">
      <c r="A587">
        <v>35253</v>
      </c>
      <c r="B587" t="s">
        <v>26520</v>
      </c>
      <c r="C587" s="1">
        <v>44197</v>
      </c>
      <c r="D587">
        <v>60</v>
      </c>
      <c r="E587">
        <f t="shared" si="36"/>
        <v>60</v>
      </c>
      <c r="F587">
        <v>27.0996772499999</v>
      </c>
      <c r="G587">
        <f t="shared" si="37"/>
        <v>20</v>
      </c>
      <c r="H587">
        <v>0</v>
      </c>
      <c r="I587">
        <v>0</v>
      </c>
      <c r="J587">
        <v>0</v>
      </c>
      <c r="K587">
        <v>6.6666666666666596E-2</v>
      </c>
      <c r="L587">
        <v>0</v>
      </c>
      <c r="M587">
        <v>8</v>
      </c>
      <c r="N587">
        <v>24</v>
      </c>
      <c r="O587">
        <v>0</v>
      </c>
      <c r="P587">
        <v>7.3005708333333294E-2</v>
      </c>
      <c r="Q587" t="str">
        <f t="shared" si="38"/>
        <v>low</v>
      </c>
      <c r="R587" t="str">
        <f t="shared" si="39"/>
        <v>busy</v>
      </c>
    </row>
    <row r="588" spans="1:18">
      <c r="A588">
        <v>40915</v>
      </c>
      <c r="B588" t="s">
        <v>31342</v>
      </c>
      <c r="C588" s="1">
        <v>44197</v>
      </c>
      <c r="D588">
        <v>56</v>
      </c>
      <c r="E588">
        <f t="shared" si="36"/>
        <v>50</v>
      </c>
      <c r="F588">
        <v>31.771938214285701</v>
      </c>
      <c r="G588">
        <f t="shared" si="37"/>
        <v>30</v>
      </c>
      <c r="H588">
        <v>0</v>
      </c>
      <c r="I588">
        <v>0</v>
      </c>
      <c r="J588">
        <v>0</v>
      </c>
      <c r="K588">
        <v>1.7857142857142801E-2</v>
      </c>
      <c r="L588">
        <v>0</v>
      </c>
      <c r="M588">
        <v>4</v>
      </c>
      <c r="N588">
        <v>40</v>
      </c>
      <c r="O588">
        <v>0</v>
      </c>
      <c r="P588">
        <v>5.5E-2</v>
      </c>
      <c r="Q588" t="str">
        <f t="shared" si="38"/>
        <v>low</v>
      </c>
      <c r="R588" t="str">
        <f t="shared" si="39"/>
        <v>busy</v>
      </c>
    </row>
    <row r="589" spans="1:18">
      <c r="A589">
        <v>6731</v>
      </c>
      <c r="B589" t="s">
        <v>5157</v>
      </c>
      <c r="C589" s="1">
        <v>44197</v>
      </c>
      <c r="D589">
        <v>54</v>
      </c>
      <c r="E589">
        <f t="shared" si="36"/>
        <v>50</v>
      </c>
      <c r="F589">
        <v>33.538232648148103</v>
      </c>
      <c r="G589">
        <f t="shared" si="37"/>
        <v>3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6</v>
      </c>
      <c r="N589">
        <v>40</v>
      </c>
      <c r="O589">
        <v>0</v>
      </c>
      <c r="P589">
        <v>0.14722222499999901</v>
      </c>
      <c r="Q589" t="str">
        <f t="shared" si="38"/>
        <v>low</v>
      </c>
      <c r="R589" t="str">
        <f t="shared" si="39"/>
        <v>empty</v>
      </c>
    </row>
    <row r="590" spans="1:18">
      <c r="A590">
        <v>15064</v>
      </c>
      <c r="B590" t="s">
        <v>11631</v>
      </c>
      <c r="C590" s="1">
        <v>44197</v>
      </c>
      <c r="D590">
        <v>50</v>
      </c>
      <c r="E590">
        <f t="shared" si="36"/>
        <v>50</v>
      </c>
      <c r="F590">
        <v>32.435451100000002</v>
      </c>
      <c r="G590">
        <f t="shared" si="37"/>
        <v>3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2</v>
      </c>
      <c r="N590">
        <v>42</v>
      </c>
      <c r="O590">
        <v>0</v>
      </c>
      <c r="P590">
        <v>0.13809523809523799</v>
      </c>
      <c r="Q590" t="str">
        <f t="shared" si="38"/>
        <v>low</v>
      </c>
      <c r="R590" t="str">
        <f t="shared" si="39"/>
        <v>empty</v>
      </c>
    </row>
    <row r="591" spans="1:18">
      <c r="A591">
        <v>32701</v>
      </c>
      <c r="B591" t="s">
        <v>25189</v>
      </c>
      <c r="C591" s="1">
        <v>44197</v>
      </c>
      <c r="D591">
        <v>83</v>
      </c>
      <c r="E591">
        <f t="shared" si="36"/>
        <v>80</v>
      </c>
      <c r="F591">
        <v>18.452225975903598</v>
      </c>
      <c r="G591">
        <f t="shared" si="37"/>
        <v>10</v>
      </c>
      <c r="H591">
        <v>0</v>
      </c>
      <c r="I591">
        <v>0</v>
      </c>
      <c r="J591">
        <v>0</v>
      </c>
      <c r="K591">
        <v>7.2289156626505993E-2</v>
      </c>
      <c r="L591">
        <v>1.20481927710843E-2</v>
      </c>
      <c r="M591">
        <v>0</v>
      </c>
      <c r="N591">
        <v>0</v>
      </c>
      <c r="O591">
        <v>0</v>
      </c>
      <c r="P591">
        <v>0</v>
      </c>
      <c r="Q591" t="str">
        <f t="shared" si="38"/>
        <v>low</v>
      </c>
      <c r="R591" t="str">
        <f t="shared" si="39"/>
        <v>busy</v>
      </c>
    </row>
    <row r="592" spans="1:18">
      <c r="A592">
        <v>31460</v>
      </c>
      <c r="B592" t="s">
        <v>24242</v>
      </c>
      <c r="C592" s="1">
        <v>44197</v>
      </c>
      <c r="D592">
        <v>98</v>
      </c>
      <c r="E592">
        <f t="shared" si="36"/>
        <v>90</v>
      </c>
      <c r="F592">
        <v>15.7470792142857</v>
      </c>
      <c r="G592">
        <f t="shared" si="37"/>
        <v>10</v>
      </c>
      <c r="H592">
        <v>6.1224489795918297E-2</v>
      </c>
      <c r="I592">
        <v>0</v>
      </c>
      <c r="J592">
        <v>2.04081632653061E-2</v>
      </c>
      <c r="K592">
        <v>0.11224489795918299</v>
      </c>
      <c r="L592">
        <v>1.0204081632653E-2</v>
      </c>
      <c r="M592">
        <v>27</v>
      </c>
      <c r="N592">
        <v>26</v>
      </c>
      <c r="O592">
        <v>0</v>
      </c>
      <c r="P592">
        <v>0</v>
      </c>
      <c r="Q592" t="str">
        <f t="shared" si="38"/>
        <v>low</v>
      </c>
      <c r="R592" t="str">
        <f t="shared" si="39"/>
        <v>busy</v>
      </c>
    </row>
    <row r="593" spans="1:18">
      <c r="A593">
        <v>9286</v>
      </c>
      <c r="B593" t="s">
        <v>7427</v>
      </c>
      <c r="C593" s="1">
        <v>44197</v>
      </c>
      <c r="D593">
        <v>71</v>
      </c>
      <c r="E593">
        <f t="shared" si="36"/>
        <v>70</v>
      </c>
      <c r="F593">
        <v>19.347544239436601</v>
      </c>
      <c r="G593">
        <f t="shared" si="37"/>
        <v>10</v>
      </c>
      <c r="H593">
        <v>7.0422535211267595E-2</v>
      </c>
      <c r="I593">
        <v>0</v>
      </c>
      <c r="J593">
        <v>0</v>
      </c>
      <c r="K593">
        <v>0.12676056338028099</v>
      </c>
      <c r="L593">
        <v>0</v>
      </c>
      <c r="M593">
        <v>19</v>
      </c>
      <c r="N593">
        <v>22</v>
      </c>
      <c r="O593">
        <v>0</v>
      </c>
      <c r="P593">
        <v>6.0160454545454501E-3</v>
      </c>
      <c r="Q593" t="str">
        <f t="shared" si="38"/>
        <v>low</v>
      </c>
      <c r="R593" t="str">
        <f t="shared" si="39"/>
        <v>busy</v>
      </c>
    </row>
    <row r="594" spans="1:18">
      <c r="A594">
        <v>21433</v>
      </c>
      <c r="B594" t="s">
        <v>15980</v>
      </c>
      <c r="C594" s="1">
        <v>44197</v>
      </c>
      <c r="D594">
        <v>73</v>
      </c>
      <c r="E594">
        <f t="shared" si="36"/>
        <v>70</v>
      </c>
      <c r="F594">
        <v>52.019839178082101</v>
      </c>
      <c r="G594">
        <f t="shared" si="37"/>
        <v>5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56</v>
      </c>
      <c r="O594">
        <v>0</v>
      </c>
      <c r="P594">
        <v>0</v>
      </c>
      <c r="Q594" t="str">
        <f t="shared" si="38"/>
        <v>high</v>
      </c>
      <c r="R594" t="str">
        <f t="shared" si="39"/>
        <v>empty</v>
      </c>
    </row>
    <row r="595" spans="1:18">
      <c r="A595">
        <v>36981</v>
      </c>
      <c r="B595" t="s">
        <v>28227</v>
      </c>
      <c r="C595" s="1">
        <v>44197</v>
      </c>
      <c r="D595">
        <v>77</v>
      </c>
      <c r="E595">
        <f t="shared" si="36"/>
        <v>70</v>
      </c>
      <c r="F595">
        <v>56.096444168831098</v>
      </c>
      <c r="G595">
        <f t="shared" si="37"/>
        <v>5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1</v>
      </c>
      <c r="N595">
        <v>54</v>
      </c>
      <c r="O595">
        <v>0</v>
      </c>
      <c r="P595">
        <v>0</v>
      </c>
      <c r="Q595" t="str">
        <f t="shared" si="38"/>
        <v>high</v>
      </c>
      <c r="R595" t="str">
        <f t="shared" si="39"/>
        <v>empty</v>
      </c>
    </row>
    <row r="596" spans="1:18">
      <c r="A596">
        <v>24469</v>
      </c>
      <c r="B596" t="s">
        <v>18775</v>
      </c>
      <c r="C596" s="1">
        <v>44197</v>
      </c>
      <c r="D596">
        <v>52</v>
      </c>
      <c r="E596">
        <f t="shared" si="36"/>
        <v>50</v>
      </c>
      <c r="F596">
        <v>89.537308788461502</v>
      </c>
      <c r="G596">
        <f t="shared" si="37"/>
        <v>8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1</v>
      </c>
      <c r="N596">
        <v>46</v>
      </c>
      <c r="O596">
        <v>0</v>
      </c>
      <c r="P596">
        <v>0.12264039130434699</v>
      </c>
      <c r="Q596" t="str">
        <f t="shared" si="38"/>
        <v>high</v>
      </c>
      <c r="R596" t="str">
        <f t="shared" si="39"/>
        <v>empty</v>
      </c>
    </row>
    <row r="597" spans="1:18">
      <c r="A597">
        <v>27542</v>
      </c>
      <c r="B597" t="s">
        <v>21169</v>
      </c>
      <c r="C597" s="1">
        <v>44197</v>
      </c>
      <c r="D597">
        <v>69</v>
      </c>
      <c r="E597">
        <f t="shared" si="36"/>
        <v>60</v>
      </c>
      <c r="F597">
        <v>77.385615434782594</v>
      </c>
      <c r="G597">
        <f t="shared" si="37"/>
        <v>7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1</v>
      </c>
      <c r="N597">
        <v>61</v>
      </c>
      <c r="O597">
        <v>0</v>
      </c>
      <c r="P597">
        <v>5.3278688524590098E-2</v>
      </c>
      <c r="Q597" t="str">
        <f t="shared" si="38"/>
        <v>high</v>
      </c>
      <c r="R597" t="str">
        <f t="shared" si="39"/>
        <v>empty</v>
      </c>
    </row>
    <row r="598" spans="1:18">
      <c r="A598">
        <v>21434</v>
      </c>
      <c r="B598" t="s">
        <v>15981</v>
      </c>
      <c r="C598" s="1">
        <v>44197</v>
      </c>
      <c r="D598">
        <v>83</v>
      </c>
      <c r="E598">
        <f t="shared" si="36"/>
        <v>80</v>
      </c>
      <c r="F598">
        <v>61.354155048192702</v>
      </c>
      <c r="G598">
        <f t="shared" si="37"/>
        <v>6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1</v>
      </c>
      <c r="N598">
        <v>50</v>
      </c>
      <c r="O598">
        <v>0</v>
      </c>
      <c r="P598">
        <v>0</v>
      </c>
      <c r="Q598" t="str">
        <f t="shared" si="38"/>
        <v>high</v>
      </c>
      <c r="R598" t="str">
        <f t="shared" si="39"/>
        <v>empty</v>
      </c>
    </row>
    <row r="599" spans="1:18">
      <c r="A599">
        <v>21625</v>
      </c>
      <c r="B599" t="s">
        <v>16172</v>
      </c>
      <c r="C599" s="1">
        <v>44197</v>
      </c>
      <c r="D599">
        <v>84</v>
      </c>
      <c r="E599">
        <f t="shared" si="36"/>
        <v>80</v>
      </c>
      <c r="F599">
        <v>23.982438071428501</v>
      </c>
      <c r="G599">
        <f t="shared" si="37"/>
        <v>20</v>
      </c>
      <c r="H599">
        <v>1.1904761904761901E-2</v>
      </c>
      <c r="I599">
        <v>0</v>
      </c>
      <c r="J599">
        <v>1.1904761904761901E-2</v>
      </c>
      <c r="K599">
        <v>0.214285714285714</v>
      </c>
      <c r="L599">
        <v>0</v>
      </c>
      <c r="M599">
        <v>8</v>
      </c>
      <c r="N599">
        <v>12</v>
      </c>
      <c r="O599">
        <v>0</v>
      </c>
      <c r="P599">
        <v>0</v>
      </c>
      <c r="Q599" t="str">
        <f t="shared" si="38"/>
        <v>low</v>
      </c>
      <c r="R599" t="str">
        <f t="shared" si="39"/>
        <v>busy</v>
      </c>
    </row>
    <row r="600" spans="1:18">
      <c r="A600">
        <v>35429</v>
      </c>
      <c r="B600" t="s">
        <v>26695</v>
      </c>
      <c r="C600" s="1">
        <v>44197</v>
      </c>
      <c r="D600">
        <v>74</v>
      </c>
      <c r="E600">
        <f t="shared" si="36"/>
        <v>70</v>
      </c>
      <c r="F600">
        <v>20.909684864864801</v>
      </c>
      <c r="G600">
        <f t="shared" si="37"/>
        <v>20</v>
      </c>
      <c r="H600">
        <v>0.162162162162162</v>
      </c>
      <c r="I600">
        <v>0</v>
      </c>
      <c r="J600">
        <v>2.7027027027027001E-2</v>
      </c>
      <c r="K600">
        <v>0.162162162162162</v>
      </c>
      <c r="L600">
        <v>0</v>
      </c>
      <c r="M600">
        <v>20</v>
      </c>
      <c r="N600">
        <v>20</v>
      </c>
      <c r="O600">
        <v>0</v>
      </c>
      <c r="P600">
        <v>3.3875000000000002E-2</v>
      </c>
      <c r="Q600" t="str">
        <f t="shared" si="38"/>
        <v>low</v>
      </c>
      <c r="R600" t="str">
        <f t="shared" si="39"/>
        <v>busy</v>
      </c>
    </row>
    <row r="601" spans="1:18">
      <c r="A601">
        <v>27458</v>
      </c>
      <c r="B601" t="s">
        <v>21097</v>
      </c>
      <c r="C601" s="1">
        <v>44197</v>
      </c>
      <c r="D601">
        <v>64</v>
      </c>
      <c r="E601">
        <f t="shared" si="36"/>
        <v>60</v>
      </c>
      <c r="F601">
        <v>25.076790921874998</v>
      </c>
      <c r="G601">
        <f t="shared" si="37"/>
        <v>20</v>
      </c>
      <c r="H601">
        <v>1.5625E-2</v>
      </c>
      <c r="I601">
        <v>0</v>
      </c>
      <c r="J601">
        <v>1.5625E-2</v>
      </c>
      <c r="K601">
        <v>6.25E-2</v>
      </c>
      <c r="L601">
        <v>0</v>
      </c>
      <c r="M601">
        <v>33</v>
      </c>
      <c r="N601">
        <v>29</v>
      </c>
      <c r="O601">
        <v>0</v>
      </c>
      <c r="P601">
        <v>0</v>
      </c>
      <c r="Q601" t="str">
        <f t="shared" si="38"/>
        <v>low</v>
      </c>
      <c r="R601" t="str">
        <f t="shared" si="39"/>
        <v>busy</v>
      </c>
    </row>
    <row r="602" spans="1:18">
      <c r="A602">
        <v>149</v>
      </c>
      <c r="B602" t="s">
        <v>131</v>
      </c>
      <c r="C602" s="1">
        <v>44197</v>
      </c>
      <c r="D602">
        <v>109</v>
      </c>
      <c r="E602">
        <f t="shared" si="36"/>
        <v>100</v>
      </c>
      <c r="F602">
        <v>29.519760165137601</v>
      </c>
      <c r="G602">
        <f t="shared" si="37"/>
        <v>20</v>
      </c>
      <c r="H602">
        <v>0</v>
      </c>
      <c r="I602">
        <v>0</v>
      </c>
      <c r="J602">
        <v>9.1743119266054999E-3</v>
      </c>
      <c r="K602">
        <v>0</v>
      </c>
      <c r="L602">
        <v>9.1743119266054999E-3</v>
      </c>
      <c r="M602">
        <v>43</v>
      </c>
      <c r="N602">
        <v>68</v>
      </c>
      <c r="O602">
        <v>0</v>
      </c>
      <c r="P602">
        <v>0</v>
      </c>
      <c r="Q602" t="str">
        <f t="shared" si="38"/>
        <v>low</v>
      </c>
      <c r="R602" t="str">
        <f t="shared" si="39"/>
        <v>busy</v>
      </c>
    </row>
    <row r="603" spans="1:18">
      <c r="A603">
        <v>2924</v>
      </c>
      <c r="B603" t="s">
        <v>2336</v>
      </c>
      <c r="C603" s="1">
        <v>44197</v>
      </c>
      <c r="D603">
        <v>72</v>
      </c>
      <c r="E603">
        <f t="shared" si="36"/>
        <v>70</v>
      </c>
      <c r="F603">
        <v>39.002523097222202</v>
      </c>
      <c r="G603">
        <f t="shared" si="37"/>
        <v>3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1</v>
      </c>
      <c r="N603">
        <v>62</v>
      </c>
      <c r="O603">
        <v>0</v>
      </c>
      <c r="P603">
        <v>0</v>
      </c>
      <c r="Q603" t="str">
        <f t="shared" si="38"/>
        <v>low</v>
      </c>
      <c r="R603" t="str">
        <f t="shared" si="39"/>
        <v>empty</v>
      </c>
    </row>
    <row r="604" spans="1:18">
      <c r="A604">
        <v>29397</v>
      </c>
      <c r="B604" t="s">
        <v>22668</v>
      </c>
      <c r="C604" s="1">
        <v>44197</v>
      </c>
      <c r="D604">
        <v>73</v>
      </c>
      <c r="E604">
        <f t="shared" si="36"/>
        <v>70</v>
      </c>
      <c r="F604">
        <v>59.455109821917802</v>
      </c>
      <c r="G604">
        <f t="shared" si="37"/>
        <v>5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4</v>
      </c>
      <c r="N604">
        <v>55</v>
      </c>
      <c r="O604">
        <v>0</v>
      </c>
      <c r="P604">
        <v>0</v>
      </c>
      <c r="Q604" t="str">
        <f t="shared" si="38"/>
        <v>high</v>
      </c>
      <c r="R604" t="str">
        <f t="shared" si="39"/>
        <v>empty</v>
      </c>
    </row>
    <row r="605" spans="1:18">
      <c r="A605">
        <v>27684</v>
      </c>
      <c r="B605" t="s">
        <v>21291</v>
      </c>
      <c r="C605" s="1">
        <v>44197</v>
      </c>
      <c r="D605">
        <v>102</v>
      </c>
      <c r="E605">
        <f t="shared" si="36"/>
        <v>100</v>
      </c>
      <c r="F605">
        <v>24.464829794117598</v>
      </c>
      <c r="G605">
        <f t="shared" si="37"/>
        <v>20</v>
      </c>
      <c r="H605">
        <v>0</v>
      </c>
      <c r="I605">
        <v>0</v>
      </c>
      <c r="J605">
        <v>0</v>
      </c>
      <c r="K605">
        <v>0.13725490196078399</v>
      </c>
      <c r="L605">
        <v>0</v>
      </c>
      <c r="M605">
        <v>0</v>
      </c>
      <c r="N605">
        <v>0</v>
      </c>
      <c r="O605">
        <v>0</v>
      </c>
      <c r="P605">
        <v>0</v>
      </c>
      <c r="Q605" t="str">
        <f t="shared" si="38"/>
        <v>low</v>
      </c>
      <c r="R605" t="str">
        <f t="shared" si="39"/>
        <v>busy</v>
      </c>
    </row>
    <row r="606" spans="1:18">
      <c r="A606">
        <v>36113</v>
      </c>
      <c r="B606" t="s">
        <v>27376</v>
      </c>
      <c r="C606" s="1">
        <v>44197</v>
      </c>
      <c r="D606">
        <v>68</v>
      </c>
      <c r="E606">
        <f t="shared" si="36"/>
        <v>60</v>
      </c>
      <c r="F606">
        <v>31.756073558823498</v>
      </c>
      <c r="G606">
        <f t="shared" si="37"/>
        <v>3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13</v>
      </c>
      <c r="N606">
        <v>49</v>
      </c>
      <c r="O606">
        <v>0</v>
      </c>
      <c r="P606">
        <v>0</v>
      </c>
      <c r="Q606" t="str">
        <f t="shared" si="38"/>
        <v>low</v>
      </c>
      <c r="R606" t="str">
        <f t="shared" si="39"/>
        <v>empty</v>
      </c>
    </row>
    <row r="607" spans="1:18">
      <c r="A607">
        <v>10162</v>
      </c>
      <c r="B607" t="s">
        <v>8286</v>
      </c>
      <c r="C607" s="1">
        <v>44197</v>
      </c>
      <c r="D607">
        <v>70</v>
      </c>
      <c r="E607">
        <f t="shared" si="36"/>
        <v>70</v>
      </c>
      <c r="F607">
        <v>32.719953985714199</v>
      </c>
      <c r="G607">
        <f t="shared" si="37"/>
        <v>30</v>
      </c>
      <c r="H607">
        <v>0</v>
      </c>
      <c r="I607">
        <v>0</v>
      </c>
      <c r="J607">
        <v>2.8571428571428501E-2</v>
      </c>
      <c r="K607">
        <v>0</v>
      </c>
      <c r="L607">
        <v>0</v>
      </c>
      <c r="M607">
        <v>19</v>
      </c>
      <c r="N607">
        <v>45</v>
      </c>
      <c r="O607">
        <v>0</v>
      </c>
      <c r="P607">
        <v>0</v>
      </c>
      <c r="Q607" t="str">
        <f t="shared" si="38"/>
        <v>low</v>
      </c>
      <c r="R607" t="str">
        <f t="shared" si="39"/>
        <v>empty</v>
      </c>
    </row>
    <row r="608" spans="1:18">
      <c r="A608">
        <v>28494</v>
      </c>
      <c r="B608" t="s">
        <v>21917</v>
      </c>
      <c r="C608" s="1">
        <v>44197</v>
      </c>
      <c r="D608">
        <v>92</v>
      </c>
      <c r="E608">
        <f t="shared" si="36"/>
        <v>90</v>
      </c>
      <c r="F608">
        <v>35.203165097826002</v>
      </c>
      <c r="G608">
        <f t="shared" si="37"/>
        <v>30</v>
      </c>
      <c r="H608">
        <v>0</v>
      </c>
      <c r="I608">
        <v>0</v>
      </c>
      <c r="J608">
        <v>1.0869565217391301E-2</v>
      </c>
      <c r="K608">
        <v>4.3478260869565202E-2</v>
      </c>
      <c r="L608">
        <v>0</v>
      </c>
      <c r="M608">
        <v>20</v>
      </c>
      <c r="N608">
        <v>46</v>
      </c>
      <c r="O608">
        <v>0</v>
      </c>
      <c r="P608">
        <v>0</v>
      </c>
      <c r="Q608" t="str">
        <f t="shared" si="38"/>
        <v>low</v>
      </c>
      <c r="R608" t="str">
        <f t="shared" si="39"/>
        <v>busy</v>
      </c>
    </row>
    <row r="609" spans="1:18">
      <c r="A609">
        <v>8855</v>
      </c>
      <c r="B609" t="s">
        <v>6997</v>
      </c>
      <c r="C609" s="1">
        <v>44197</v>
      </c>
      <c r="D609">
        <v>86</v>
      </c>
      <c r="E609">
        <f t="shared" si="36"/>
        <v>80</v>
      </c>
      <c r="F609">
        <v>68.608338860465096</v>
      </c>
      <c r="G609">
        <f t="shared" si="37"/>
        <v>6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54</v>
      </c>
      <c r="O609">
        <v>0</v>
      </c>
      <c r="P609">
        <v>0</v>
      </c>
      <c r="Q609" t="str">
        <f t="shared" si="38"/>
        <v>high</v>
      </c>
      <c r="R609" t="str">
        <f t="shared" si="39"/>
        <v>empty</v>
      </c>
    </row>
    <row r="610" spans="1:18">
      <c r="A610">
        <v>42414</v>
      </c>
      <c r="B610" t="s">
        <v>32595</v>
      </c>
      <c r="C610" s="1">
        <v>44197</v>
      </c>
      <c r="D610">
        <v>57</v>
      </c>
      <c r="E610">
        <f t="shared" si="36"/>
        <v>50</v>
      </c>
      <c r="F610">
        <v>25.497817315789401</v>
      </c>
      <c r="G610">
        <f t="shared" si="37"/>
        <v>20</v>
      </c>
      <c r="H610">
        <v>0</v>
      </c>
      <c r="I610">
        <v>0</v>
      </c>
      <c r="J610">
        <v>0.105263157894736</v>
      </c>
      <c r="K610">
        <v>0.122807017543859</v>
      </c>
      <c r="L610">
        <v>0</v>
      </c>
      <c r="M610">
        <v>14</v>
      </c>
      <c r="N610">
        <v>20</v>
      </c>
      <c r="O610">
        <v>0</v>
      </c>
      <c r="P610">
        <v>0</v>
      </c>
      <c r="Q610" t="str">
        <f t="shared" si="38"/>
        <v>low</v>
      </c>
      <c r="R610" t="str">
        <f t="shared" si="39"/>
        <v>busy</v>
      </c>
    </row>
    <row r="611" spans="1:18">
      <c r="A611">
        <v>35413</v>
      </c>
      <c r="B611" t="s">
        <v>26679</v>
      </c>
      <c r="C611" s="1">
        <v>44197</v>
      </c>
      <c r="D611">
        <v>54</v>
      </c>
      <c r="E611">
        <f t="shared" si="36"/>
        <v>50</v>
      </c>
      <c r="F611">
        <v>22.244128925925899</v>
      </c>
      <c r="G611">
        <f t="shared" si="37"/>
        <v>20</v>
      </c>
      <c r="H611">
        <v>1.85185185185185E-2</v>
      </c>
      <c r="I611">
        <v>0</v>
      </c>
      <c r="J611">
        <v>0</v>
      </c>
      <c r="K611">
        <v>0.16666666666666599</v>
      </c>
      <c r="L611">
        <v>0</v>
      </c>
      <c r="M611">
        <v>19</v>
      </c>
      <c r="N611">
        <v>17</v>
      </c>
      <c r="O611">
        <v>0</v>
      </c>
      <c r="P611">
        <v>0</v>
      </c>
      <c r="Q611" t="str">
        <f t="shared" si="38"/>
        <v>low</v>
      </c>
      <c r="R611" t="str">
        <f t="shared" si="39"/>
        <v>busy</v>
      </c>
    </row>
    <row r="612" spans="1:18">
      <c r="A612">
        <v>29884</v>
      </c>
      <c r="B612" t="s">
        <v>23088</v>
      </c>
      <c r="C612" s="1">
        <v>44197</v>
      </c>
      <c r="D612">
        <v>65</v>
      </c>
      <c r="E612">
        <f t="shared" si="36"/>
        <v>60</v>
      </c>
      <c r="F612">
        <v>14.715931246153801</v>
      </c>
      <c r="G612">
        <f t="shared" si="37"/>
        <v>10</v>
      </c>
      <c r="H612">
        <v>7.69230769230769E-2</v>
      </c>
      <c r="I612">
        <v>0</v>
      </c>
      <c r="J612">
        <v>7.69230769230769E-2</v>
      </c>
      <c r="K612">
        <v>0.21538461538461501</v>
      </c>
      <c r="L612">
        <v>0</v>
      </c>
      <c r="M612">
        <v>6</v>
      </c>
      <c r="N612">
        <v>5</v>
      </c>
      <c r="O612">
        <v>0</v>
      </c>
      <c r="P612">
        <v>0</v>
      </c>
      <c r="Q612" t="str">
        <f t="shared" si="38"/>
        <v>low</v>
      </c>
      <c r="R612" t="str">
        <f t="shared" si="39"/>
        <v>busy</v>
      </c>
    </row>
    <row r="613" spans="1:18">
      <c r="A613">
        <v>39945</v>
      </c>
      <c r="B613" t="s">
        <v>30543</v>
      </c>
      <c r="C613" s="1">
        <v>44197</v>
      </c>
      <c r="D613">
        <v>51</v>
      </c>
      <c r="E613">
        <f t="shared" si="36"/>
        <v>50</v>
      </c>
      <c r="F613">
        <v>32.614146235294101</v>
      </c>
      <c r="G613">
        <f t="shared" si="37"/>
        <v>30</v>
      </c>
      <c r="H613">
        <v>0</v>
      </c>
      <c r="I613">
        <v>0</v>
      </c>
      <c r="J613">
        <v>0</v>
      </c>
      <c r="K613">
        <v>1.9607843137254902E-2</v>
      </c>
      <c r="L613">
        <v>0</v>
      </c>
      <c r="M613">
        <v>2</v>
      </c>
      <c r="N613">
        <v>35</v>
      </c>
      <c r="O613">
        <v>0</v>
      </c>
      <c r="P613">
        <v>0</v>
      </c>
      <c r="Q613" t="str">
        <f t="shared" si="38"/>
        <v>low</v>
      </c>
      <c r="R613" t="str">
        <f t="shared" si="39"/>
        <v>busy</v>
      </c>
    </row>
    <row r="614" spans="1:18">
      <c r="A614">
        <v>6599</v>
      </c>
      <c r="B614" t="s">
        <v>5045</v>
      </c>
      <c r="C614" s="1">
        <v>44197</v>
      </c>
      <c r="D614">
        <v>93</v>
      </c>
      <c r="E614">
        <f t="shared" si="36"/>
        <v>90</v>
      </c>
      <c r="F614">
        <v>33.392248279569898</v>
      </c>
      <c r="G614">
        <f t="shared" si="37"/>
        <v>3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17</v>
      </c>
      <c r="N614">
        <v>70</v>
      </c>
      <c r="O614">
        <v>0</v>
      </c>
      <c r="P614">
        <v>0</v>
      </c>
      <c r="Q614" t="str">
        <f t="shared" si="38"/>
        <v>low</v>
      </c>
      <c r="R614" t="str">
        <f t="shared" si="39"/>
        <v>empty</v>
      </c>
    </row>
    <row r="615" spans="1:18">
      <c r="A615">
        <v>31225</v>
      </c>
      <c r="B615" t="s">
        <v>24083</v>
      </c>
      <c r="C615" s="1">
        <v>44197</v>
      </c>
      <c r="D615">
        <v>75</v>
      </c>
      <c r="E615">
        <f t="shared" si="36"/>
        <v>70</v>
      </c>
      <c r="F615">
        <v>39.525506119999903</v>
      </c>
      <c r="G615">
        <f t="shared" si="37"/>
        <v>3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2</v>
      </c>
      <c r="N615">
        <v>61</v>
      </c>
      <c r="O615">
        <v>0</v>
      </c>
      <c r="P615">
        <v>0</v>
      </c>
      <c r="Q615" t="str">
        <f t="shared" si="38"/>
        <v>low</v>
      </c>
      <c r="R615" t="str">
        <f t="shared" si="39"/>
        <v>empty</v>
      </c>
    </row>
    <row r="616" spans="1:18">
      <c r="A616">
        <v>42702</v>
      </c>
      <c r="B616" t="s">
        <v>32834</v>
      </c>
      <c r="C616" s="1">
        <v>44197</v>
      </c>
      <c r="D616">
        <v>64</v>
      </c>
      <c r="E616">
        <f t="shared" si="36"/>
        <v>60</v>
      </c>
      <c r="F616">
        <v>29.894436015625001</v>
      </c>
      <c r="G616">
        <f t="shared" si="37"/>
        <v>20</v>
      </c>
      <c r="H616">
        <v>0</v>
      </c>
      <c r="I616">
        <v>0</v>
      </c>
      <c r="J616">
        <v>1.5625E-2</v>
      </c>
      <c r="K616">
        <v>3.125E-2</v>
      </c>
      <c r="L616">
        <v>0</v>
      </c>
      <c r="M616">
        <v>1</v>
      </c>
      <c r="N616">
        <v>44</v>
      </c>
      <c r="O616">
        <v>0</v>
      </c>
      <c r="P616">
        <v>1.1784522727272701E-2</v>
      </c>
      <c r="Q616" t="str">
        <f t="shared" si="38"/>
        <v>low</v>
      </c>
      <c r="R616" t="str">
        <f t="shared" si="39"/>
        <v>busy</v>
      </c>
    </row>
    <row r="617" spans="1:18">
      <c r="A617">
        <v>41878</v>
      </c>
      <c r="B617" t="s">
        <v>32178</v>
      </c>
      <c r="C617" s="1">
        <v>44197</v>
      </c>
      <c r="D617">
        <v>88</v>
      </c>
      <c r="E617">
        <f t="shared" si="36"/>
        <v>80</v>
      </c>
      <c r="F617">
        <v>76.505050772727202</v>
      </c>
      <c r="G617">
        <f t="shared" si="37"/>
        <v>7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3</v>
      </c>
      <c r="N617">
        <v>64</v>
      </c>
      <c r="O617">
        <v>0</v>
      </c>
      <c r="P617">
        <v>1.5625E-2</v>
      </c>
      <c r="Q617" t="str">
        <f t="shared" si="38"/>
        <v>high</v>
      </c>
      <c r="R617" t="str">
        <f t="shared" si="39"/>
        <v>empty</v>
      </c>
    </row>
    <row r="618" spans="1:18">
      <c r="A618">
        <v>40326</v>
      </c>
      <c r="B618" t="s">
        <v>30859</v>
      </c>
      <c r="C618" s="1">
        <v>44197</v>
      </c>
      <c r="D618">
        <v>77</v>
      </c>
      <c r="E618">
        <f t="shared" si="36"/>
        <v>70</v>
      </c>
      <c r="F618">
        <v>28.167608207792199</v>
      </c>
      <c r="G618">
        <f t="shared" si="37"/>
        <v>20</v>
      </c>
      <c r="H618">
        <v>0</v>
      </c>
      <c r="I618">
        <v>3.8961038961038898E-2</v>
      </c>
      <c r="J618">
        <v>1.2987012987012899E-2</v>
      </c>
      <c r="K618">
        <v>1.2987012987012899E-2</v>
      </c>
      <c r="L618">
        <v>1.2987012987012899E-2</v>
      </c>
      <c r="M618">
        <v>20</v>
      </c>
      <c r="N618">
        <v>39</v>
      </c>
      <c r="O618">
        <v>0</v>
      </c>
      <c r="P618">
        <v>0</v>
      </c>
      <c r="Q618" t="str">
        <f t="shared" si="38"/>
        <v>low</v>
      </c>
      <c r="R618" t="str">
        <f t="shared" si="39"/>
        <v>busy</v>
      </c>
    </row>
    <row r="619" spans="1:18">
      <c r="A619">
        <v>38315</v>
      </c>
      <c r="B619" t="s">
        <v>29428</v>
      </c>
      <c r="C619" s="1">
        <v>44197</v>
      </c>
      <c r="D619">
        <v>125</v>
      </c>
      <c r="E619">
        <f t="shared" si="36"/>
        <v>120</v>
      </c>
      <c r="F619">
        <v>22.146488783999999</v>
      </c>
      <c r="G619">
        <f t="shared" si="37"/>
        <v>20</v>
      </c>
      <c r="H619">
        <v>0</v>
      </c>
      <c r="I619">
        <v>0</v>
      </c>
      <c r="J619">
        <v>0</v>
      </c>
      <c r="K619">
        <v>0.248</v>
      </c>
      <c r="L619">
        <v>0</v>
      </c>
      <c r="M619">
        <v>0</v>
      </c>
      <c r="N619">
        <v>0</v>
      </c>
      <c r="O619">
        <v>0</v>
      </c>
      <c r="P619">
        <v>0</v>
      </c>
      <c r="Q619" t="str">
        <f t="shared" si="38"/>
        <v>low</v>
      </c>
      <c r="R619" t="str">
        <f t="shared" si="39"/>
        <v>busy</v>
      </c>
    </row>
    <row r="620" spans="1:18">
      <c r="A620">
        <v>38306</v>
      </c>
      <c r="B620" t="s">
        <v>29422</v>
      </c>
      <c r="C620" s="1">
        <v>44197</v>
      </c>
      <c r="D620">
        <v>118</v>
      </c>
      <c r="E620">
        <f t="shared" si="36"/>
        <v>110</v>
      </c>
      <c r="F620">
        <v>22.1156480847457</v>
      </c>
      <c r="G620">
        <f t="shared" si="37"/>
        <v>20</v>
      </c>
      <c r="H620">
        <v>1.6949152542372801E-2</v>
      </c>
      <c r="I620">
        <v>0</v>
      </c>
      <c r="J620">
        <v>8.4745762711864406E-3</v>
      </c>
      <c r="K620">
        <v>5.9322033898305003E-2</v>
      </c>
      <c r="L620">
        <v>0</v>
      </c>
      <c r="M620">
        <v>19</v>
      </c>
      <c r="N620">
        <v>57</v>
      </c>
      <c r="O620">
        <v>0</v>
      </c>
      <c r="P620">
        <v>1.86636842105263E-3</v>
      </c>
      <c r="Q620" t="str">
        <f t="shared" si="38"/>
        <v>low</v>
      </c>
      <c r="R620" t="str">
        <f t="shared" si="39"/>
        <v>busy</v>
      </c>
    </row>
    <row r="621" spans="1:18">
      <c r="A621">
        <v>6157</v>
      </c>
      <c r="B621" t="s">
        <v>4666</v>
      </c>
      <c r="C621" s="1">
        <v>44197</v>
      </c>
      <c r="D621">
        <v>51</v>
      </c>
      <c r="E621">
        <f t="shared" si="36"/>
        <v>50</v>
      </c>
      <c r="F621">
        <v>33.910494470588198</v>
      </c>
      <c r="G621">
        <f t="shared" si="37"/>
        <v>3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3</v>
      </c>
      <c r="N621">
        <v>35</v>
      </c>
      <c r="O621">
        <v>0</v>
      </c>
      <c r="P621">
        <v>0</v>
      </c>
      <c r="Q621" t="str">
        <f t="shared" si="38"/>
        <v>low</v>
      </c>
      <c r="R621" t="str">
        <f t="shared" si="39"/>
        <v>empty</v>
      </c>
    </row>
    <row r="622" spans="1:18">
      <c r="A622">
        <v>6282</v>
      </c>
      <c r="B622" t="s">
        <v>4780</v>
      </c>
      <c r="C622" s="1">
        <v>44197</v>
      </c>
      <c r="D622">
        <v>64</v>
      </c>
      <c r="E622">
        <f t="shared" si="36"/>
        <v>60</v>
      </c>
      <c r="F622">
        <v>35.502691703125002</v>
      </c>
      <c r="G622">
        <f t="shared" si="37"/>
        <v>30</v>
      </c>
      <c r="H622">
        <v>0</v>
      </c>
      <c r="I622">
        <v>0</v>
      </c>
      <c r="J622">
        <v>0</v>
      </c>
      <c r="K622">
        <v>4.6875E-2</v>
      </c>
      <c r="L622">
        <v>0</v>
      </c>
      <c r="M622">
        <v>21</v>
      </c>
      <c r="N622">
        <v>23</v>
      </c>
      <c r="O622">
        <v>0</v>
      </c>
      <c r="P622">
        <v>0</v>
      </c>
      <c r="Q622" t="str">
        <f t="shared" si="38"/>
        <v>low</v>
      </c>
      <c r="R622" t="str">
        <f t="shared" si="39"/>
        <v>busy</v>
      </c>
    </row>
    <row r="623" spans="1:18">
      <c r="A623">
        <v>12899</v>
      </c>
      <c r="B623" t="s">
        <v>10418</v>
      </c>
      <c r="C623" s="1">
        <v>44197</v>
      </c>
      <c r="D623">
        <v>199</v>
      </c>
      <c r="E623">
        <f t="shared" si="36"/>
        <v>190</v>
      </c>
      <c r="F623">
        <v>84.1089157989949</v>
      </c>
      <c r="G623">
        <f t="shared" si="37"/>
        <v>80</v>
      </c>
      <c r="H623">
        <v>0</v>
      </c>
      <c r="I623">
        <v>0</v>
      </c>
      <c r="J623">
        <v>0</v>
      </c>
      <c r="K623">
        <v>5.0251256281407001E-3</v>
      </c>
      <c r="L623">
        <v>0</v>
      </c>
      <c r="M623">
        <v>7</v>
      </c>
      <c r="N623">
        <v>132</v>
      </c>
      <c r="O623">
        <v>0</v>
      </c>
      <c r="P623">
        <v>1.52552954545454E-2</v>
      </c>
      <c r="Q623" t="str">
        <f t="shared" si="38"/>
        <v>high</v>
      </c>
      <c r="R623" t="str">
        <f t="shared" si="39"/>
        <v>busy</v>
      </c>
    </row>
    <row r="624" spans="1:18">
      <c r="A624">
        <v>32781</v>
      </c>
      <c r="B624" t="s">
        <v>25245</v>
      </c>
      <c r="C624" s="1">
        <v>44197</v>
      </c>
      <c r="D624">
        <v>56</v>
      </c>
      <c r="E624">
        <f t="shared" si="36"/>
        <v>50</v>
      </c>
      <c r="F624">
        <v>78.449895035714306</v>
      </c>
      <c r="G624">
        <f t="shared" si="37"/>
        <v>70</v>
      </c>
      <c r="H624">
        <v>0</v>
      </c>
      <c r="I624">
        <v>0</v>
      </c>
      <c r="J624">
        <v>0</v>
      </c>
      <c r="K624">
        <v>0</v>
      </c>
      <c r="L624">
        <v>1.7857142857142801E-2</v>
      </c>
      <c r="M624">
        <v>12</v>
      </c>
      <c r="N624">
        <v>26</v>
      </c>
      <c r="O624">
        <v>0</v>
      </c>
      <c r="P624">
        <v>0</v>
      </c>
      <c r="Q624" t="str">
        <f t="shared" si="38"/>
        <v>high</v>
      </c>
      <c r="R624" t="str">
        <f t="shared" si="39"/>
        <v>busy</v>
      </c>
    </row>
    <row r="625" spans="1:18">
      <c r="A625">
        <v>8540</v>
      </c>
      <c r="B625" t="s">
        <v>6689</v>
      </c>
      <c r="C625" s="1">
        <v>44197</v>
      </c>
      <c r="D625">
        <v>61</v>
      </c>
      <c r="E625">
        <f t="shared" si="36"/>
        <v>60</v>
      </c>
      <c r="F625">
        <v>25.128233655737699</v>
      </c>
      <c r="G625">
        <f t="shared" si="37"/>
        <v>2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10</v>
      </c>
      <c r="N625">
        <v>46</v>
      </c>
      <c r="O625">
        <v>0</v>
      </c>
      <c r="P625">
        <v>8.1521739130434694E-3</v>
      </c>
      <c r="Q625" t="str">
        <f t="shared" si="38"/>
        <v>low</v>
      </c>
      <c r="R625" t="str">
        <f t="shared" si="39"/>
        <v>empty</v>
      </c>
    </row>
    <row r="626" spans="1:18">
      <c r="A626">
        <v>17434</v>
      </c>
      <c r="B626" t="s">
        <v>13423</v>
      </c>
      <c r="C626" s="1">
        <v>44197</v>
      </c>
      <c r="D626">
        <v>90</v>
      </c>
      <c r="E626">
        <f t="shared" si="36"/>
        <v>90</v>
      </c>
      <c r="F626">
        <v>34.424810766666603</v>
      </c>
      <c r="G626">
        <f t="shared" si="37"/>
        <v>30</v>
      </c>
      <c r="H626">
        <v>0</v>
      </c>
      <c r="I626">
        <v>0</v>
      </c>
      <c r="J626">
        <v>0</v>
      </c>
      <c r="K626">
        <v>1.1111111111111099E-2</v>
      </c>
      <c r="L626">
        <v>0</v>
      </c>
      <c r="M626">
        <v>12</v>
      </c>
      <c r="N626">
        <v>73</v>
      </c>
      <c r="O626">
        <v>0</v>
      </c>
      <c r="P626">
        <v>0</v>
      </c>
      <c r="Q626" t="str">
        <f t="shared" si="38"/>
        <v>low</v>
      </c>
      <c r="R626" t="str">
        <f t="shared" si="39"/>
        <v>busy</v>
      </c>
    </row>
    <row r="627" spans="1:18">
      <c r="A627">
        <v>16951</v>
      </c>
      <c r="B627" t="s">
        <v>13065</v>
      </c>
      <c r="C627" s="1">
        <v>44197</v>
      </c>
      <c r="D627">
        <v>72</v>
      </c>
      <c r="E627">
        <f t="shared" si="36"/>
        <v>70</v>
      </c>
      <c r="F627">
        <v>39.531029694444399</v>
      </c>
      <c r="G627">
        <f t="shared" si="37"/>
        <v>3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4</v>
      </c>
      <c r="N627">
        <v>63</v>
      </c>
      <c r="O627">
        <v>0</v>
      </c>
      <c r="P627">
        <v>4.5351428571428496E-3</v>
      </c>
      <c r="Q627" t="str">
        <f t="shared" si="38"/>
        <v>low</v>
      </c>
      <c r="R627" t="str">
        <f t="shared" si="39"/>
        <v>empty</v>
      </c>
    </row>
    <row r="628" spans="1:18">
      <c r="A628">
        <v>6733</v>
      </c>
      <c r="B628" t="s">
        <v>5159</v>
      </c>
      <c r="C628" s="1">
        <v>44197</v>
      </c>
      <c r="D628">
        <v>70</v>
      </c>
      <c r="E628">
        <f t="shared" si="36"/>
        <v>70</v>
      </c>
      <c r="F628">
        <v>58.938093728571403</v>
      </c>
      <c r="G628">
        <f t="shared" si="37"/>
        <v>5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3</v>
      </c>
      <c r="N628">
        <v>55</v>
      </c>
      <c r="O628">
        <v>0</v>
      </c>
      <c r="P628">
        <v>0</v>
      </c>
      <c r="Q628" t="str">
        <f t="shared" si="38"/>
        <v>high</v>
      </c>
      <c r="R628" t="str">
        <f t="shared" si="39"/>
        <v>empty</v>
      </c>
    </row>
    <row r="629" spans="1:18">
      <c r="A629">
        <v>18260</v>
      </c>
      <c r="B629" t="s">
        <v>14066</v>
      </c>
      <c r="C629" s="1">
        <v>44197</v>
      </c>
      <c r="D629">
        <v>232</v>
      </c>
      <c r="E629">
        <f t="shared" si="36"/>
        <v>230</v>
      </c>
      <c r="F629">
        <v>94.164241431034498</v>
      </c>
      <c r="G629">
        <f t="shared" si="37"/>
        <v>9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14</v>
      </c>
      <c r="N629">
        <v>154</v>
      </c>
      <c r="O629">
        <v>0</v>
      </c>
      <c r="P629">
        <v>7.6190454545454504E-3</v>
      </c>
      <c r="Q629" t="str">
        <f t="shared" si="38"/>
        <v>high</v>
      </c>
      <c r="R629" t="str">
        <f t="shared" si="39"/>
        <v>empty</v>
      </c>
    </row>
    <row r="630" spans="1:18">
      <c r="A630">
        <v>42102</v>
      </c>
      <c r="B630" t="s">
        <v>32366</v>
      </c>
      <c r="C630" s="1">
        <v>44197</v>
      </c>
      <c r="D630">
        <v>206</v>
      </c>
      <c r="E630">
        <f t="shared" si="36"/>
        <v>200</v>
      </c>
      <c r="F630">
        <v>83.329071902912503</v>
      </c>
      <c r="G630">
        <f t="shared" si="37"/>
        <v>80</v>
      </c>
      <c r="H630">
        <v>0</v>
      </c>
      <c r="I630">
        <v>0</v>
      </c>
      <c r="J630">
        <v>0</v>
      </c>
      <c r="K630">
        <v>0</v>
      </c>
      <c r="L630">
        <v>9.7087378640776604E-3</v>
      </c>
      <c r="M630">
        <v>4</v>
      </c>
      <c r="N630">
        <v>135</v>
      </c>
      <c r="O630">
        <v>0</v>
      </c>
      <c r="P630">
        <v>0</v>
      </c>
      <c r="Q630" t="str">
        <f t="shared" si="38"/>
        <v>high</v>
      </c>
      <c r="R630" t="str">
        <f t="shared" si="39"/>
        <v>busy</v>
      </c>
    </row>
    <row r="631" spans="1:18">
      <c r="A631">
        <v>42196</v>
      </c>
      <c r="B631" t="s">
        <v>32427</v>
      </c>
      <c r="C631" s="1">
        <v>44197</v>
      </c>
      <c r="D631">
        <v>77</v>
      </c>
      <c r="E631">
        <f t="shared" si="36"/>
        <v>70</v>
      </c>
      <c r="F631">
        <v>29.237344883116801</v>
      </c>
      <c r="G631">
        <f t="shared" si="37"/>
        <v>20</v>
      </c>
      <c r="H631">
        <v>0</v>
      </c>
      <c r="I631">
        <v>0</v>
      </c>
      <c r="J631">
        <v>0</v>
      </c>
      <c r="K631">
        <v>3.8961038961038898E-2</v>
      </c>
      <c r="L631">
        <v>1.2987012987012899E-2</v>
      </c>
      <c r="M631">
        <v>5</v>
      </c>
      <c r="N631">
        <v>49</v>
      </c>
      <c r="O631">
        <v>0</v>
      </c>
      <c r="P631">
        <v>1.28495918367346E-2</v>
      </c>
      <c r="Q631" t="str">
        <f t="shared" si="38"/>
        <v>low</v>
      </c>
      <c r="R631" t="str">
        <f t="shared" si="39"/>
        <v>busy</v>
      </c>
    </row>
    <row r="632" spans="1:18">
      <c r="A632">
        <v>22765</v>
      </c>
      <c r="B632" t="s">
        <v>17286</v>
      </c>
      <c r="C632" s="1">
        <v>44197</v>
      </c>
      <c r="D632">
        <v>135</v>
      </c>
      <c r="E632">
        <f t="shared" si="36"/>
        <v>130</v>
      </c>
      <c r="F632">
        <v>26.404360525925899</v>
      </c>
      <c r="G632">
        <f t="shared" si="37"/>
        <v>20</v>
      </c>
      <c r="H632">
        <v>0</v>
      </c>
      <c r="I632">
        <v>0</v>
      </c>
      <c r="J632">
        <v>0</v>
      </c>
      <c r="K632">
        <v>1.48148148148148E-2</v>
      </c>
      <c r="L632">
        <v>0</v>
      </c>
      <c r="M632">
        <v>10</v>
      </c>
      <c r="N632">
        <v>59</v>
      </c>
      <c r="O632">
        <v>0</v>
      </c>
      <c r="P632">
        <v>0</v>
      </c>
      <c r="Q632" t="str">
        <f t="shared" si="38"/>
        <v>low</v>
      </c>
      <c r="R632" t="str">
        <f t="shared" si="39"/>
        <v>busy</v>
      </c>
    </row>
    <row r="633" spans="1:18">
      <c r="A633">
        <v>36624</v>
      </c>
      <c r="B633" t="s">
        <v>27885</v>
      </c>
      <c r="C633" s="1">
        <v>44197</v>
      </c>
      <c r="D633">
        <v>68</v>
      </c>
      <c r="E633">
        <f t="shared" si="36"/>
        <v>60</v>
      </c>
      <c r="F633">
        <v>77.317881308823502</v>
      </c>
      <c r="G633">
        <f t="shared" si="37"/>
        <v>7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2</v>
      </c>
      <c r="N633">
        <v>59</v>
      </c>
      <c r="O633">
        <v>0</v>
      </c>
      <c r="P633">
        <v>4.9717508474576198E-2</v>
      </c>
      <c r="Q633" t="str">
        <f t="shared" si="38"/>
        <v>high</v>
      </c>
      <c r="R633" t="str">
        <f t="shared" si="39"/>
        <v>empty</v>
      </c>
    </row>
    <row r="634" spans="1:18">
      <c r="A634">
        <v>22099</v>
      </c>
      <c r="B634" t="s">
        <v>16641</v>
      </c>
      <c r="C634" s="1">
        <v>44197</v>
      </c>
      <c r="D634">
        <v>84</v>
      </c>
      <c r="E634">
        <f t="shared" si="36"/>
        <v>80</v>
      </c>
      <c r="F634">
        <v>36.011474523809497</v>
      </c>
      <c r="G634">
        <f t="shared" si="37"/>
        <v>30</v>
      </c>
      <c r="H634">
        <v>0</v>
      </c>
      <c r="I634">
        <v>0</v>
      </c>
      <c r="J634">
        <v>3.5714285714285698E-2</v>
      </c>
      <c r="K634">
        <v>4.7619047619047603E-2</v>
      </c>
      <c r="L634">
        <v>0</v>
      </c>
      <c r="M634">
        <v>11</v>
      </c>
      <c r="N634">
        <v>29</v>
      </c>
      <c r="O634">
        <v>0</v>
      </c>
      <c r="P634">
        <v>0</v>
      </c>
      <c r="Q634" t="str">
        <f t="shared" si="38"/>
        <v>low</v>
      </c>
      <c r="R634" t="str">
        <f t="shared" si="39"/>
        <v>busy</v>
      </c>
    </row>
    <row r="635" spans="1:18">
      <c r="A635">
        <v>36982</v>
      </c>
      <c r="B635" t="s">
        <v>28228</v>
      </c>
      <c r="C635" s="1">
        <v>44197</v>
      </c>
      <c r="D635">
        <v>78</v>
      </c>
      <c r="E635">
        <f t="shared" si="36"/>
        <v>70</v>
      </c>
      <c r="F635">
        <v>77.808076923076896</v>
      </c>
      <c r="G635">
        <f t="shared" si="37"/>
        <v>7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2</v>
      </c>
      <c r="N635">
        <v>61</v>
      </c>
      <c r="O635">
        <v>0</v>
      </c>
      <c r="P635">
        <v>1.63934426229508E-2</v>
      </c>
      <c r="Q635" t="str">
        <f t="shared" si="38"/>
        <v>high</v>
      </c>
      <c r="R635" t="str">
        <f t="shared" si="39"/>
        <v>empty</v>
      </c>
    </row>
    <row r="636" spans="1:18">
      <c r="A636">
        <v>6107</v>
      </c>
      <c r="B636" t="s">
        <v>4623</v>
      </c>
      <c r="C636" s="1">
        <v>44197</v>
      </c>
      <c r="D636">
        <v>69</v>
      </c>
      <c r="E636">
        <f t="shared" si="36"/>
        <v>60</v>
      </c>
      <c r="F636">
        <v>73.749222086956493</v>
      </c>
      <c r="G636">
        <f t="shared" si="37"/>
        <v>7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7</v>
      </c>
      <c r="N636">
        <v>43</v>
      </c>
      <c r="O636">
        <v>0</v>
      </c>
      <c r="P636">
        <v>0</v>
      </c>
      <c r="Q636" t="str">
        <f t="shared" si="38"/>
        <v>high</v>
      </c>
      <c r="R636" t="str">
        <f t="shared" si="39"/>
        <v>empty</v>
      </c>
    </row>
    <row r="637" spans="1:18">
      <c r="A637">
        <v>15428</v>
      </c>
      <c r="B637" t="s">
        <v>11949</v>
      </c>
      <c r="C637" s="1">
        <v>44197</v>
      </c>
      <c r="D637">
        <v>68</v>
      </c>
      <c r="E637">
        <f t="shared" si="36"/>
        <v>60</v>
      </c>
      <c r="F637">
        <v>30.544434235294101</v>
      </c>
      <c r="G637">
        <f t="shared" si="37"/>
        <v>30</v>
      </c>
      <c r="H637">
        <v>0</v>
      </c>
      <c r="I637">
        <v>0</v>
      </c>
      <c r="J637">
        <v>0</v>
      </c>
      <c r="K637">
        <v>1.47058823529411E-2</v>
      </c>
      <c r="L637">
        <v>0</v>
      </c>
      <c r="M637">
        <v>13</v>
      </c>
      <c r="N637">
        <v>50</v>
      </c>
      <c r="O637">
        <v>0</v>
      </c>
      <c r="P637">
        <v>0</v>
      </c>
      <c r="Q637" t="str">
        <f t="shared" si="38"/>
        <v>low</v>
      </c>
      <c r="R637" t="str">
        <f t="shared" si="39"/>
        <v>busy</v>
      </c>
    </row>
    <row r="638" spans="1:18">
      <c r="A638">
        <v>31690</v>
      </c>
      <c r="B638" t="s">
        <v>24413</v>
      </c>
      <c r="C638" s="1">
        <v>44197</v>
      </c>
      <c r="D638">
        <v>93</v>
      </c>
      <c r="E638">
        <f t="shared" si="36"/>
        <v>90</v>
      </c>
      <c r="F638">
        <v>34.984667849462298</v>
      </c>
      <c r="G638">
        <f t="shared" si="37"/>
        <v>3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9</v>
      </c>
      <c r="N638">
        <v>68</v>
      </c>
      <c r="O638">
        <v>0</v>
      </c>
      <c r="P638">
        <v>1.8382352941176401E-3</v>
      </c>
      <c r="Q638" t="str">
        <f t="shared" si="38"/>
        <v>low</v>
      </c>
      <c r="R638" t="str">
        <f t="shared" si="39"/>
        <v>empty</v>
      </c>
    </row>
    <row r="639" spans="1:18">
      <c r="A639">
        <v>30538</v>
      </c>
      <c r="B639" t="s">
        <v>23584</v>
      </c>
      <c r="C639" s="1">
        <v>44197</v>
      </c>
      <c r="D639">
        <v>73</v>
      </c>
      <c r="E639">
        <f t="shared" si="36"/>
        <v>70</v>
      </c>
      <c r="F639">
        <v>39.594398630136901</v>
      </c>
      <c r="G639">
        <f t="shared" si="37"/>
        <v>30</v>
      </c>
      <c r="H639">
        <v>0</v>
      </c>
      <c r="I639">
        <v>0</v>
      </c>
      <c r="J639">
        <v>1.3698630136986301E-2</v>
      </c>
      <c r="K639">
        <v>0</v>
      </c>
      <c r="L639">
        <v>0</v>
      </c>
      <c r="M639">
        <v>4</v>
      </c>
      <c r="N639">
        <v>61</v>
      </c>
      <c r="O639">
        <v>0</v>
      </c>
      <c r="P639">
        <v>7.0257540983606499E-3</v>
      </c>
      <c r="Q639" t="str">
        <f t="shared" si="38"/>
        <v>low</v>
      </c>
      <c r="R639" t="str">
        <f t="shared" si="39"/>
        <v>empty</v>
      </c>
    </row>
    <row r="640" spans="1:18">
      <c r="A640">
        <v>23217</v>
      </c>
      <c r="B640" t="s">
        <v>17730</v>
      </c>
      <c r="C640" s="1">
        <v>44197</v>
      </c>
      <c r="D640">
        <v>105</v>
      </c>
      <c r="E640">
        <f t="shared" si="36"/>
        <v>100</v>
      </c>
      <c r="F640">
        <v>21.320293438095199</v>
      </c>
      <c r="G640">
        <f t="shared" si="37"/>
        <v>20</v>
      </c>
      <c r="H640">
        <v>6.6666666666666596E-2</v>
      </c>
      <c r="I640">
        <v>0</v>
      </c>
      <c r="J640">
        <v>5.7142857142857099E-2</v>
      </c>
      <c r="K640">
        <v>0.19047619047618999</v>
      </c>
      <c r="L640">
        <v>1.9047619047619001E-2</v>
      </c>
      <c r="M640">
        <v>30</v>
      </c>
      <c r="N640">
        <v>33</v>
      </c>
      <c r="O640">
        <v>0</v>
      </c>
      <c r="P640">
        <v>9.07769696969697E-3</v>
      </c>
      <c r="Q640" t="str">
        <f t="shared" si="38"/>
        <v>low</v>
      </c>
      <c r="R640" t="str">
        <f t="shared" si="39"/>
        <v>busy</v>
      </c>
    </row>
    <row r="641" spans="1:18">
      <c r="A641">
        <v>27085</v>
      </c>
      <c r="B641" t="s">
        <v>20765</v>
      </c>
      <c r="C641" s="1">
        <v>44197</v>
      </c>
      <c r="D641">
        <v>52</v>
      </c>
      <c r="E641">
        <f t="shared" si="36"/>
        <v>50</v>
      </c>
      <c r="F641">
        <v>88.945151538461502</v>
      </c>
      <c r="G641">
        <f t="shared" si="37"/>
        <v>8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47</v>
      </c>
      <c r="O641">
        <v>0</v>
      </c>
      <c r="P641">
        <v>8.3750276595744605E-2</v>
      </c>
      <c r="Q641" t="str">
        <f t="shared" si="38"/>
        <v>high</v>
      </c>
      <c r="R641" t="str">
        <f t="shared" si="39"/>
        <v>empty</v>
      </c>
    </row>
    <row r="642" spans="1:18">
      <c r="A642">
        <v>36983</v>
      </c>
      <c r="B642" t="s">
        <v>28229</v>
      </c>
      <c r="C642" s="1">
        <v>44197</v>
      </c>
      <c r="D642">
        <v>80</v>
      </c>
      <c r="E642">
        <f t="shared" ref="E642:E705" si="40">D642-MOD(D642,10)</f>
        <v>80</v>
      </c>
      <c r="F642">
        <v>78.792214037500003</v>
      </c>
      <c r="G642">
        <f t="shared" ref="G642:G705" si="41">F642-MOD(F642,10)</f>
        <v>7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2</v>
      </c>
      <c r="N642">
        <v>64</v>
      </c>
      <c r="O642">
        <v>0</v>
      </c>
      <c r="P642">
        <v>2.008928125E-2</v>
      </c>
      <c r="Q642" t="str">
        <f t="shared" ref="Q642:Q705" si="42">IF(F642&gt;50,"high","low")</f>
        <v>high</v>
      </c>
      <c r="R642" t="str">
        <f t="shared" ref="R642:R705" si="43">IF(AND(K642=0,L642=0),"empty", "busy")</f>
        <v>empty</v>
      </c>
    </row>
    <row r="643" spans="1:18">
      <c r="A643">
        <v>27346</v>
      </c>
      <c r="B643" t="s">
        <v>21004</v>
      </c>
      <c r="C643" s="1">
        <v>44197</v>
      </c>
      <c r="D643">
        <v>53</v>
      </c>
      <c r="E643">
        <f t="shared" si="40"/>
        <v>50</v>
      </c>
      <c r="F643">
        <v>23.336483320754699</v>
      </c>
      <c r="G643">
        <f t="shared" si="41"/>
        <v>20</v>
      </c>
      <c r="H643">
        <v>0</v>
      </c>
      <c r="I643">
        <v>0</v>
      </c>
      <c r="J643">
        <v>1.8867924528301799E-2</v>
      </c>
      <c r="K643">
        <v>5.6603773584905599E-2</v>
      </c>
      <c r="L643">
        <v>0</v>
      </c>
      <c r="M643">
        <v>5</v>
      </c>
      <c r="N643">
        <v>16</v>
      </c>
      <c r="O643">
        <v>0</v>
      </c>
      <c r="P643">
        <v>0</v>
      </c>
      <c r="Q643" t="str">
        <f t="shared" si="42"/>
        <v>low</v>
      </c>
      <c r="R643" t="str">
        <f t="shared" si="43"/>
        <v>busy</v>
      </c>
    </row>
    <row r="644" spans="1:18">
      <c r="A644">
        <v>11911</v>
      </c>
      <c r="B644" t="s">
        <v>9834</v>
      </c>
      <c r="C644" s="1">
        <v>44197</v>
      </c>
      <c r="D644">
        <v>66</v>
      </c>
      <c r="E644">
        <f t="shared" si="40"/>
        <v>60</v>
      </c>
      <c r="F644">
        <v>28.956063272727199</v>
      </c>
      <c r="G644">
        <f t="shared" si="41"/>
        <v>20</v>
      </c>
      <c r="H644">
        <v>0</v>
      </c>
      <c r="I644">
        <v>0</v>
      </c>
      <c r="J644">
        <v>0</v>
      </c>
      <c r="K644">
        <v>7.5757575757575704E-2</v>
      </c>
      <c r="L644">
        <v>0</v>
      </c>
      <c r="M644">
        <v>6</v>
      </c>
      <c r="N644">
        <v>34</v>
      </c>
      <c r="O644">
        <v>0</v>
      </c>
      <c r="P644">
        <v>0</v>
      </c>
      <c r="Q644" t="str">
        <f t="shared" si="42"/>
        <v>low</v>
      </c>
      <c r="R644" t="str">
        <f t="shared" si="43"/>
        <v>busy</v>
      </c>
    </row>
    <row r="645" spans="1:18">
      <c r="A645">
        <v>13709</v>
      </c>
      <c r="B645" t="s">
        <v>10797</v>
      </c>
      <c r="C645" s="1">
        <v>44197</v>
      </c>
      <c r="D645">
        <v>53</v>
      </c>
      <c r="E645">
        <f t="shared" si="40"/>
        <v>50</v>
      </c>
      <c r="F645">
        <v>72.091195584905606</v>
      </c>
      <c r="G645">
        <f t="shared" si="41"/>
        <v>7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36</v>
      </c>
      <c r="N645">
        <v>32</v>
      </c>
      <c r="O645">
        <v>0</v>
      </c>
      <c r="P645">
        <v>0</v>
      </c>
      <c r="Q645" t="str">
        <f t="shared" si="42"/>
        <v>high</v>
      </c>
      <c r="R645" t="str">
        <f t="shared" si="43"/>
        <v>empty</v>
      </c>
    </row>
    <row r="646" spans="1:18">
      <c r="A646">
        <v>30418</v>
      </c>
      <c r="B646" t="s">
        <v>23514</v>
      </c>
      <c r="C646" s="1">
        <v>44197</v>
      </c>
      <c r="D646">
        <v>199</v>
      </c>
      <c r="E646">
        <f t="shared" si="40"/>
        <v>190</v>
      </c>
      <c r="F646">
        <v>72.434439271356695</v>
      </c>
      <c r="G646">
        <f t="shared" si="41"/>
        <v>7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8</v>
      </c>
      <c r="N646">
        <v>134</v>
      </c>
      <c r="O646">
        <v>0</v>
      </c>
      <c r="P646">
        <v>0</v>
      </c>
      <c r="Q646" t="str">
        <f t="shared" si="42"/>
        <v>high</v>
      </c>
      <c r="R646" t="str">
        <f t="shared" si="43"/>
        <v>empty</v>
      </c>
    </row>
    <row r="647" spans="1:18">
      <c r="A647">
        <v>36828</v>
      </c>
      <c r="B647" t="s">
        <v>28080</v>
      </c>
      <c r="C647" s="1">
        <v>44197</v>
      </c>
      <c r="D647">
        <v>74</v>
      </c>
      <c r="E647">
        <f t="shared" si="40"/>
        <v>70</v>
      </c>
      <c r="F647">
        <v>26.773522</v>
      </c>
      <c r="G647">
        <f t="shared" si="41"/>
        <v>20</v>
      </c>
      <c r="H647">
        <v>0</v>
      </c>
      <c r="I647">
        <v>0</v>
      </c>
      <c r="J647">
        <v>0</v>
      </c>
      <c r="K647">
        <v>8.1081081081081002E-2</v>
      </c>
      <c r="L647">
        <v>0</v>
      </c>
      <c r="M647">
        <v>23</v>
      </c>
      <c r="N647">
        <v>50</v>
      </c>
      <c r="O647">
        <v>0</v>
      </c>
      <c r="P647">
        <v>0</v>
      </c>
      <c r="Q647" t="str">
        <f t="shared" si="42"/>
        <v>low</v>
      </c>
      <c r="R647" t="str">
        <f t="shared" si="43"/>
        <v>busy</v>
      </c>
    </row>
    <row r="648" spans="1:18">
      <c r="A648">
        <v>18328</v>
      </c>
      <c r="B648" t="s">
        <v>14122</v>
      </c>
      <c r="C648" s="1">
        <v>44197</v>
      </c>
      <c r="D648">
        <v>133</v>
      </c>
      <c r="E648">
        <f t="shared" si="40"/>
        <v>130</v>
      </c>
      <c r="F648">
        <v>30.120123969924801</v>
      </c>
      <c r="G648">
        <f t="shared" si="41"/>
        <v>30</v>
      </c>
      <c r="H648">
        <v>0</v>
      </c>
      <c r="I648">
        <v>0</v>
      </c>
      <c r="J648">
        <v>0</v>
      </c>
      <c r="K648">
        <v>7.5187969924812E-3</v>
      </c>
      <c r="L648">
        <v>0</v>
      </c>
      <c r="M648">
        <v>5</v>
      </c>
      <c r="N648">
        <v>59</v>
      </c>
      <c r="O648">
        <v>0</v>
      </c>
      <c r="P648">
        <v>0</v>
      </c>
      <c r="Q648" t="str">
        <f t="shared" si="42"/>
        <v>low</v>
      </c>
      <c r="R648" t="str">
        <f t="shared" si="43"/>
        <v>busy</v>
      </c>
    </row>
    <row r="649" spans="1:18">
      <c r="A649">
        <v>27626</v>
      </c>
      <c r="B649" t="s">
        <v>21236</v>
      </c>
      <c r="C649" s="1">
        <v>44197</v>
      </c>
      <c r="D649">
        <v>79</v>
      </c>
      <c r="E649">
        <f t="shared" si="40"/>
        <v>70</v>
      </c>
      <c r="F649">
        <v>79.522925658227805</v>
      </c>
      <c r="G649">
        <f t="shared" si="41"/>
        <v>7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1</v>
      </c>
      <c r="N649">
        <v>63</v>
      </c>
      <c r="O649">
        <v>0</v>
      </c>
      <c r="P649">
        <v>2.11640158730158E-2</v>
      </c>
      <c r="Q649" t="str">
        <f t="shared" si="42"/>
        <v>high</v>
      </c>
      <c r="R649" t="str">
        <f t="shared" si="43"/>
        <v>empty</v>
      </c>
    </row>
    <row r="650" spans="1:18">
      <c r="A650">
        <v>6734</v>
      </c>
      <c r="B650" t="s">
        <v>5160</v>
      </c>
      <c r="C650" s="1">
        <v>44197</v>
      </c>
      <c r="D650">
        <v>73</v>
      </c>
      <c r="E650">
        <f t="shared" si="40"/>
        <v>70</v>
      </c>
      <c r="F650">
        <v>59.678865342465699</v>
      </c>
      <c r="G650">
        <f t="shared" si="41"/>
        <v>5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6</v>
      </c>
      <c r="N650">
        <v>53</v>
      </c>
      <c r="O650">
        <v>0</v>
      </c>
      <c r="P650">
        <v>0</v>
      </c>
      <c r="Q650" t="str">
        <f t="shared" si="42"/>
        <v>high</v>
      </c>
      <c r="R650" t="str">
        <f t="shared" si="43"/>
        <v>empty</v>
      </c>
    </row>
    <row r="651" spans="1:18">
      <c r="A651">
        <v>15715</v>
      </c>
      <c r="B651" t="s">
        <v>12195</v>
      </c>
      <c r="C651" s="1">
        <v>44197</v>
      </c>
      <c r="D651">
        <v>88</v>
      </c>
      <c r="E651">
        <f t="shared" si="40"/>
        <v>80</v>
      </c>
      <c r="F651">
        <v>23.267755340909002</v>
      </c>
      <c r="G651">
        <f t="shared" si="41"/>
        <v>20</v>
      </c>
      <c r="H651">
        <v>0</v>
      </c>
      <c r="I651">
        <v>0</v>
      </c>
      <c r="J651">
        <v>3.4090909090908998E-2</v>
      </c>
      <c r="K651">
        <v>0</v>
      </c>
      <c r="L651">
        <v>0</v>
      </c>
      <c r="M651">
        <v>31</v>
      </c>
      <c r="N651">
        <v>49</v>
      </c>
      <c r="O651">
        <v>0</v>
      </c>
      <c r="P651">
        <v>0</v>
      </c>
      <c r="Q651" t="str">
        <f t="shared" si="42"/>
        <v>low</v>
      </c>
      <c r="R651" t="str">
        <f t="shared" si="43"/>
        <v>empty</v>
      </c>
    </row>
    <row r="652" spans="1:18">
      <c r="A652">
        <v>7081</v>
      </c>
      <c r="B652" t="s">
        <v>5470</v>
      </c>
      <c r="C652" s="1">
        <v>44197</v>
      </c>
      <c r="D652">
        <v>68</v>
      </c>
      <c r="E652">
        <f t="shared" si="40"/>
        <v>60</v>
      </c>
      <c r="F652">
        <v>27.7789712941176</v>
      </c>
      <c r="G652">
        <f t="shared" si="41"/>
        <v>20</v>
      </c>
      <c r="H652">
        <v>2.94117647058823E-2</v>
      </c>
      <c r="I652">
        <v>0</v>
      </c>
      <c r="J652">
        <v>1.47058823529411E-2</v>
      </c>
      <c r="K652">
        <v>1.47058823529411E-2</v>
      </c>
      <c r="L652">
        <v>0</v>
      </c>
      <c r="M652">
        <v>30</v>
      </c>
      <c r="N652">
        <v>48</v>
      </c>
      <c r="O652">
        <v>0</v>
      </c>
      <c r="P652">
        <v>0</v>
      </c>
      <c r="Q652" t="str">
        <f t="shared" si="42"/>
        <v>low</v>
      </c>
      <c r="R652" t="str">
        <f t="shared" si="43"/>
        <v>busy</v>
      </c>
    </row>
    <row r="653" spans="1:18">
      <c r="A653">
        <v>32313</v>
      </c>
      <c r="B653" t="s">
        <v>24923</v>
      </c>
      <c r="C653" s="1">
        <v>44197</v>
      </c>
      <c r="D653">
        <v>95</v>
      </c>
      <c r="E653">
        <f t="shared" si="40"/>
        <v>90</v>
      </c>
      <c r="F653">
        <v>35.1274009894736</v>
      </c>
      <c r="G653">
        <f t="shared" si="41"/>
        <v>30</v>
      </c>
      <c r="H653">
        <v>0</v>
      </c>
      <c r="I653">
        <v>0</v>
      </c>
      <c r="J653">
        <v>0</v>
      </c>
      <c r="K653">
        <v>0</v>
      </c>
      <c r="L653">
        <v>1.0526315789473601E-2</v>
      </c>
      <c r="M653">
        <v>8</v>
      </c>
      <c r="N653">
        <v>69</v>
      </c>
      <c r="O653">
        <v>0</v>
      </c>
      <c r="P653">
        <v>2.0703913043478199E-3</v>
      </c>
      <c r="Q653" t="str">
        <f t="shared" si="42"/>
        <v>low</v>
      </c>
      <c r="R653" t="str">
        <f t="shared" si="43"/>
        <v>busy</v>
      </c>
    </row>
    <row r="654" spans="1:18">
      <c r="A654">
        <v>7380</v>
      </c>
      <c r="B654" t="s">
        <v>5725</v>
      </c>
      <c r="C654" s="1">
        <v>44197</v>
      </c>
      <c r="D654">
        <v>70</v>
      </c>
      <c r="E654">
        <f t="shared" si="40"/>
        <v>70</v>
      </c>
      <c r="F654">
        <v>39.384535399999997</v>
      </c>
      <c r="G654">
        <f t="shared" si="41"/>
        <v>3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2</v>
      </c>
      <c r="N654">
        <v>60</v>
      </c>
      <c r="O654">
        <v>0</v>
      </c>
      <c r="P654">
        <v>0.02</v>
      </c>
      <c r="Q654" t="str">
        <f t="shared" si="42"/>
        <v>low</v>
      </c>
      <c r="R654" t="str">
        <f t="shared" si="43"/>
        <v>empty</v>
      </c>
    </row>
    <row r="655" spans="1:18">
      <c r="A655">
        <v>1508</v>
      </c>
      <c r="B655" t="s">
        <v>1302</v>
      </c>
      <c r="C655" s="1">
        <v>44197</v>
      </c>
      <c r="D655">
        <v>60</v>
      </c>
      <c r="E655">
        <f t="shared" si="40"/>
        <v>60</v>
      </c>
      <c r="F655">
        <v>25.214517466666599</v>
      </c>
      <c r="G655">
        <f t="shared" si="41"/>
        <v>20</v>
      </c>
      <c r="H655">
        <v>3.3333333333333298E-2</v>
      </c>
      <c r="I655">
        <v>0</v>
      </c>
      <c r="J655">
        <v>0</v>
      </c>
      <c r="K655">
        <v>3.3333333333333298E-2</v>
      </c>
      <c r="L655">
        <v>0</v>
      </c>
      <c r="M655">
        <v>0</v>
      </c>
      <c r="N655">
        <v>42</v>
      </c>
      <c r="O655">
        <v>0</v>
      </c>
      <c r="P655">
        <v>3.6263738095238099E-2</v>
      </c>
      <c r="Q655" t="str">
        <f t="shared" si="42"/>
        <v>low</v>
      </c>
      <c r="R655" t="str">
        <f t="shared" si="43"/>
        <v>busy</v>
      </c>
    </row>
    <row r="656" spans="1:18">
      <c r="A656">
        <v>36984</v>
      </c>
      <c r="B656" t="s">
        <v>28230</v>
      </c>
      <c r="C656" s="1">
        <v>44197</v>
      </c>
      <c r="D656">
        <v>78</v>
      </c>
      <c r="E656">
        <f t="shared" si="40"/>
        <v>70</v>
      </c>
      <c r="F656">
        <v>80.020512820512806</v>
      </c>
      <c r="G656">
        <f t="shared" si="41"/>
        <v>8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67</v>
      </c>
      <c r="O656">
        <v>0</v>
      </c>
      <c r="P656">
        <v>3.6602701492537297E-2</v>
      </c>
      <c r="Q656" t="str">
        <f t="shared" si="42"/>
        <v>high</v>
      </c>
      <c r="R656" t="str">
        <f t="shared" si="43"/>
        <v>empty</v>
      </c>
    </row>
    <row r="657" spans="1:18">
      <c r="A657">
        <v>30096</v>
      </c>
      <c r="B657" t="s">
        <v>23269</v>
      </c>
      <c r="C657" s="1">
        <v>44197</v>
      </c>
      <c r="D657">
        <v>60</v>
      </c>
      <c r="E657">
        <f t="shared" si="40"/>
        <v>60</v>
      </c>
      <c r="F657">
        <v>26.729628983333299</v>
      </c>
      <c r="G657">
        <f t="shared" si="41"/>
        <v>2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14</v>
      </c>
      <c r="N657">
        <v>46</v>
      </c>
      <c r="O657">
        <v>0</v>
      </c>
      <c r="P657">
        <v>1.6624043478260801E-2</v>
      </c>
      <c r="Q657" t="str">
        <f t="shared" si="42"/>
        <v>low</v>
      </c>
      <c r="R657" t="str">
        <f t="shared" si="43"/>
        <v>empty</v>
      </c>
    </row>
    <row r="658" spans="1:18">
      <c r="A658">
        <v>24796</v>
      </c>
      <c r="B658" t="s">
        <v>19011</v>
      </c>
      <c r="C658" s="1">
        <v>44197</v>
      </c>
      <c r="D658">
        <v>68</v>
      </c>
      <c r="E658">
        <f t="shared" si="40"/>
        <v>60</v>
      </c>
      <c r="F658">
        <v>77.097198529411699</v>
      </c>
      <c r="G658">
        <f t="shared" si="41"/>
        <v>7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3</v>
      </c>
      <c r="N658">
        <v>55</v>
      </c>
      <c r="O658">
        <v>0</v>
      </c>
      <c r="P658">
        <v>4.0331890909090902E-2</v>
      </c>
      <c r="Q658" t="str">
        <f t="shared" si="42"/>
        <v>high</v>
      </c>
      <c r="R658" t="str">
        <f t="shared" si="43"/>
        <v>empty</v>
      </c>
    </row>
    <row r="659" spans="1:18">
      <c r="A659">
        <v>5360</v>
      </c>
      <c r="B659" t="s">
        <v>4107</v>
      </c>
      <c r="C659" s="1">
        <v>44197</v>
      </c>
      <c r="D659">
        <v>104</v>
      </c>
      <c r="E659">
        <f t="shared" si="40"/>
        <v>100</v>
      </c>
      <c r="F659">
        <v>21.9305297211538</v>
      </c>
      <c r="G659">
        <f t="shared" si="41"/>
        <v>20</v>
      </c>
      <c r="H659">
        <v>9.6153846153846107E-3</v>
      </c>
      <c r="I659">
        <v>0</v>
      </c>
      <c r="J659">
        <v>0</v>
      </c>
      <c r="K659">
        <v>9.6153846153846104E-2</v>
      </c>
      <c r="L659">
        <v>0</v>
      </c>
      <c r="M659">
        <v>32</v>
      </c>
      <c r="N659">
        <v>34</v>
      </c>
      <c r="O659">
        <v>0</v>
      </c>
      <c r="P659">
        <v>3.4759411764705801E-3</v>
      </c>
      <c r="Q659" t="str">
        <f t="shared" si="42"/>
        <v>low</v>
      </c>
      <c r="R659" t="str">
        <f t="shared" si="43"/>
        <v>busy</v>
      </c>
    </row>
    <row r="660" spans="1:18">
      <c r="A660">
        <v>37592</v>
      </c>
      <c r="B660" t="s">
        <v>28823</v>
      </c>
      <c r="C660" s="1">
        <v>44197</v>
      </c>
      <c r="D660">
        <v>54</v>
      </c>
      <c r="E660">
        <f t="shared" si="40"/>
        <v>50</v>
      </c>
      <c r="F660">
        <v>33.387847518518498</v>
      </c>
      <c r="G660">
        <f t="shared" si="41"/>
        <v>30</v>
      </c>
      <c r="H660">
        <v>0</v>
      </c>
      <c r="I660">
        <v>0</v>
      </c>
      <c r="J660">
        <v>0</v>
      </c>
      <c r="K660">
        <v>3.7037037037037E-2</v>
      </c>
      <c r="L660">
        <v>0</v>
      </c>
      <c r="M660">
        <v>2</v>
      </c>
      <c r="N660">
        <v>29</v>
      </c>
      <c r="O660">
        <v>0</v>
      </c>
      <c r="P660">
        <v>0</v>
      </c>
      <c r="Q660" t="str">
        <f t="shared" si="42"/>
        <v>low</v>
      </c>
      <c r="R660" t="str">
        <f t="shared" si="43"/>
        <v>busy</v>
      </c>
    </row>
    <row r="661" spans="1:18">
      <c r="A661">
        <v>8849</v>
      </c>
      <c r="B661" t="s">
        <v>6991</v>
      </c>
      <c r="C661" s="1">
        <v>44197</v>
      </c>
      <c r="D661">
        <v>78</v>
      </c>
      <c r="E661">
        <f t="shared" si="40"/>
        <v>70</v>
      </c>
      <c r="F661">
        <v>80.842051282051202</v>
      </c>
      <c r="G661">
        <f t="shared" si="41"/>
        <v>8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67</v>
      </c>
      <c r="O661">
        <v>0</v>
      </c>
      <c r="P661">
        <v>1.6791044776119399E-2</v>
      </c>
      <c r="Q661" t="str">
        <f t="shared" si="42"/>
        <v>high</v>
      </c>
      <c r="R661" t="str">
        <f t="shared" si="43"/>
        <v>empty</v>
      </c>
    </row>
    <row r="662" spans="1:18">
      <c r="A662">
        <v>15470</v>
      </c>
      <c r="B662" t="s">
        <v>11984</v>
      </c>
      <c r="C662" s="1">
        <v>44197</v>
      </c>
      <c r="D662">
        <v>59</v>
      </c>
      <c r="E662">
        <f t="shared" si="40"/>
        <v>50</v>
      </c>
      <c r="F662">
        <v>29.423659728813501</v>
      </c>
      <c r="G662">
        <f t="shared" si="41"/>
        <v>20</v>
      </c>
      <c r="H662">
        <v>0</v>
      </c>
      <c r="I662">
        <v>0</v>
      </c>
      <c r="J662">
        <v>0</v>
      </c>
      <c r="K662">
        <v>3.38983050847457E-2</v>
      </c>
      <c r="L662">
        <v>0</v>
      </c>
      <c r="M662">
        <v>18</v>
      </c>
      <c r="N662">
        <v>42</v>
      </c>
      <c r="O662">
        <v>0</v>
      </c>
      <c r="P662">
        <v>0</v>
      </c>
      <c r="Q662" t="str">
        <f t="shared" si="42"/>
        <v>low</v>
      </c>
      <c r="R662" t="str">
        <f t="shared" si="43"/>
        <v>busy</v>
      </c>
    </row>
    <row r="663" spans="1:18">
      <c r="A663">
        <v>27290</v>
      </c>
      <c r="B663" t="s">
        <v>20949</v>
      </c>
      <c r="C663" s="1">
        <v>44197</v>
      </c>
      <c r="D663">
        <v>67</v>
      </c>
      <c r="E663">
        <f t="shared" si="40"/>
        <v>60</v>
      </c>
      <c r="F663">
        <v>73.650078850746198</v>
      </c>
      <c r="G663">
        <f t="shared" si="41"/>
        <v>7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5</v>
      </c>
      <c r="N663">
        <v>49</v>
      </c>
      <c r="O663">
        <v>0</v>
      </c>
      <c r="P663">
        <v>0</v>
      </c>
      <c r="Q663" t="str">
        <f t="shared" si="42"/>
        <v>high</v>
      </c>
      <c r="R663" t="str">
        <f t="shared" si="43"/>
        <v>empty</v>
      </c>
    </row>
    <row r="664" spans="1:18">
      <c r="A664">
        <v>22376</v>
      </c>
      <c r="B664" t="s">
        <v>16913</v>
      </c>
      <c r="C664" s="1">
        <v>44197</v>
      </c>
      <c r="D664">
        <v>160</v>
      </c>
      <c r="E664">
        <f t="shared" si="40"/>
        <v>160</v>
      </c>
      <c r="F664">
        <v>20.312829781249899</v>
      </c>
      <c r="G664">
        <f t="shared" si="41"/>
        <v>20</v>
      </c>
      <c r="H664">
        <v>1.8749999999999999E-2</v>
      </c>
      <c r="I664">
        <v>0</v>
      </c>
      <c r="J664">
        <v>6.2500000000000003E-3</v>
      </c>
      <c r="K664">
        <v>0.17499999999999999</v>
      </c>
      <c r="L664">
        <v>0</v>
      </c>
      <c r="M664">
        <v>23</v>
      </c>
      <c r="N664">
        <v>35</v>
      </c>
      <c r="O664">
        <v>0</v>
      </c>
      <c r="P664">
        <v>0</v>
      </c>
      <c r="Q664" t="str">
        <f t="shared" si="42"/>
        <v>low</v>
      </c>
      <c r="R664" t="str">
        <f t="shared" si="43"/>
        <v>busy</v>
      </c>
    </row>
    <row r="665" spans="1:18">
      <c r="A665">
        <v>35257</v>
      </c>
      <c r="B665" t="s">
        <v>26524</v>
      </c>
      <c r="C665" s="1">
        <v>44197</v>
      </c>
      <c r="D665">
        <v>65</v>
      </c>
      <c r="E665">
        <f t="shared" si="40"/>
        <v>60</v>
      </c>
      <c r="F665">
        <v>19.780751876922999</v>
      </c>
      <c r="G665">
        <f t="shared" si="41"/>
        <v>10</v>
      </c>
      <c r="H665">
        <v>0</v>
      </c>
      <c r="I665">
        <v>0</v>
      </c>
      <c r="J665">
        <v>0</v>
      </c>
      <c r="K665">
        <v>9.2307692307692299E-2</v>
      </c>
      <c r="L665">
        <v>0</v>
      </c>
      <c r="M665">
        <v>0</v>
      </c>
      <c r="N665">
        <v>0</v>
      </c>
      <c r="O665">
        <v>0</v>
      </c>
      <c r="P665">
        <v>0</v>
      </c>
      <c r="Q665" t="str">
        <f t="shared" si="42"/>
        <v>low</v>
      </c>
      <c r="R665" t="str">
        <f t="shared" si="43"/>
        <v>busy</v>
      </c>
    </row>
    <row r="666" spans="1:18">
      <c r="A666">
        <v>35905</v>
      </c>
      <c r="B666" t="s">
        <v>27171</v>
      </c>
      <c r="C666" s="1">
        <v>44197</v>
      </c>
      <c r="D666">
        <v>66</v>
      </c>
      <c r="E666">
        <f t="shared" si="40"/>
        <v>60</v>
      </c>
      <c r="F666">
        <v>24.639499787878702</v>
      </c>
      <c r="G666">
        <f t="shared" si="41"/>
        <v>20</v>
      </c>
      <c r="H666">
        <v>6.0606060606060601E-2</v>
      </c>
      <c r="I666">
        <v>0</v>
      </c>
      <c r="J666">
        <v>0</v>
      </c>
      <c r="K666">
        <v>0.12121212121212099</v>
      </c>
      <c r="L666">
        <v>0</v>
      </c>
      <c r="M666">
        <v>6</v>
      </c>
      <c r="N666">
        <v>15</v>
      </c>
      <c r="O666">
        <v>0</v>
      </c>
      <c r="P666">
        <v>0</v>
      </c>
      <c r="Q666" t="str">
        <f t="shared" si="42"/>
        <v>low</v>
      </c>
      <c r="R666" t="str">
        <f t="shared" si="43"/>
        <v>busy</v>
      </c>
    </row>
    <row r="667" spans="1:18">
      <c r="A667">
        <v>21377</v>
      </c>
      <c r="B667" t="s">
        <v>15925</v>
      </c>
      <c r="C667" s="1">
        <v>44197</v>
      </c>
      <c r="D667">
        <v>71</v>
      </c>
      <c r="E667">
        <f t="shared" si="40"/>
        <v>70</v>
      </c>
      <c r="F667">
        <v>29.957930859154899</v>
      </c>
      <c r="G667">
        <f t="shared" si="41"/>
        <v>20</v>
      </c>
      <c r="H667">
        <v>0</v>
      </c>
      <c r="I667">
        <v>0</v>
      </c>
      <c r="J667">
        <v>0</v>
      </c>
      <c r="K667">
        <v>2.8169014084507001E-2</v>
      </c>
      <c r="L667">
        <v>0</v>
      </c>
      <c r="M667">
        <v>31</v>
      </c>
      <c r="N667">
        <v>42</v>
      </c>
      <c r="O667">
        <v>0</v>
      </c>
      <c r="P667">
        <v>0</v>
      </c>
      <c r="Q667" t="str">
        <f t="shared" si="42"/>
        <v>low</v>
      </c>
      <c r="R667" t="str">
        <f t="shared" si="43"/>
        <v>busy</v>
      </c>
    </row>
    <row r="668" spans="1:18">
      <c r="A668">
        <v>3971</v>
      </c>
      <c r="B668" t="s">
        <v>3093</v>
      </c>
      <c r="C668" s="1">
        <v>44197</v>
      </c>
      <c r="D668">
        <v>117</v>
      </c>
      <c r="E668">
        <f t="shared" si="40"/>
        <v>110</v>
      </c>
      <c r="F668">
        <v>31.355776324786302</v>
      </c>
      <c r="G668">
        <f t="shared" si="41"/>
        <v>30</v>
      </c>
      <c r="H668">
        <v>0</v>
      </c>
      <c r="I668">
        <v>0</v>
      </c>
      <c r="J668">
        <v>1.7094017094016999E-2</v>
      </c>
      <c r="K668">
        <v>1.7094017094016999E-2</v>
      </c>
      <c r="L668">
        <v>0</v>
      </c>
      <c r="M668">
        <v>21</v>
      </c>
      <c r="N668">
        <v>63</v>
      </c>
      <c r="O668">
        <v>0</v>
      </c>
      <c r="P668">
        <v>0</v>
      </c>
      <c r="Q668" t="str">
        <f t="shared" si="42"/>
        <v>low</v>
      </c>
      <c r="R668" t="str">
        <f t="shared" si="43"/>
        <v>busy</v>
      </c>
    </row>
    <row r="669" spans="1:18">
      <c r="A669">
        <v>26038</v>
      </c>
      <c r="B669" t="s">
        <v>19890</v>
      </c>
      <c r="C669" s="1">
        <v>44197</v>
      </c>
      <c r="D669">
        <v>50</v>
      </c>
      <c r="E669">
        <f t="shared" si="40"/>
        <v>50</v>
      </c>
      <c r="F669">
        <v>30.114708039999901</v>
      </c>
      <c r="G669">
        <f t="shared" si="41"/>
        <v>3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6</v>
      </c>
      <c r="N669">
        <v>39</v>
      </c>
      <c r="O669">
        <v>0</v>
      </c>
      <c r="P669">
        <v>0</v>
      </c>
      <c r="Q669" t="str">
        <f t="shared" si="42"/>
        <v>low</v>
      </c>
      <c r="R669" t="str">
        <f t="shared" si="43"/>
        <v>empty</v>
      </c>
    </row>
    <row r="670" spans="1:18">
      <c r="A670">
        <v>20161</v>
      </c>
      <c r="B670" t="s">
        <v>15148</v>
      </c>
      <c r="C670" s="1">
        <v>44197</v>
      </c>
      <c r="D670">
        <v>176</v>
      </c>
      <c r="E670">
        <f t="shared" si="40"/>
        <v>170</v>
      </c>
      <c r="F670">
        <v>29.892487238636299</v>
      </c>
      <c r="G670">
        <f t="shared" si="41"/>
        <v>20</v>
      </c>
      <c r="H670">
        <v>0</v>
      </c>
      <c r="I670">
        <v>0</v>
      </c>
      <c r="J670">
        <v>2.8409090909090901E-2</v>
      </c>
      <c r="K670">
        <v>7.9545454545454503E-2</v>
      </c>
      <c r="L670">
        <v>0</v>
      </c>
      <c r="M670">
        <v>64</v>
      </c>
      <c r="N670">
        <v>75</v>
      </c>
      <c r="O670">
        <v>0</v>
      </c>
      <c r="P670">
        <v>0</v>
      </c>
      <c r="Q670" t="str">
        <f t="shared" si="42"/>
        <v>low</v>
      </c>
      <c r="R670" t="str">
        <f t="shared" si="43"/>
        <v>busy</v>
      </c>
    </row>
    <row r="671" spans="1:18">
      <c r="A671">
        <v>32133</v>
      </c>
      <c r="B671" t="s">
        <v>24797</v>
      </c>
      <c r="C671" s="1">
        <v>44197</v>
      </c>
      <c r="D671">
        <v>95</v>
      </c>
      <c r="E671">
        <f t="shared" si="40"/>
        <v>90</v>
      </c>
      <c r="F671">
        <v>25.6074686315789</v>
      </c>
      <c r="G671">
        <f t="shared" si="41"/>
        <v>20</v>
      </c>
      <c r="H671">
        <v>0</v>
      </c>
      <c r="I671">
        <v>0</v>
      </c>
      <c r="J671">
        <v>6.3157894736842093E-2</v>
      </c>
      <c r="K671">
        <v>1.0526315789473601E-2</v>
      </c>
      <c r="L671">
        <v>1.0526315789473601E-2</v>
      </c>
      <c r="M671">
        <v>11</v>
      </c>
      <c r="N671">
        <v>50</v>
      </c>
      <c r="O671">
        <v>0</v>
      </c>
      <c r="P671">
        <v>0</v>
      </c>
      <c r="Q671" t="str">
        <f t="shared" si="42"/>
        <v>low</v>
      </c>
      <c r="R671" t="str">
        <f t="shared" si="43"/>
        <v>busy</v>
      </c>
    </row>
    <row r="672" spans="1:18">
      <c r="A672">
        <v>2384</v>
      </c>
      <c r="B672" t="s">
        <v>1947</v>
      </c>
      <c r="C672" s="1">
        <v>44197</v>
      </c>
      <c r="D672">
        <v>59</v>
      </c>
      <c r="E672">
        <f t="shared" si="40"/>
        <v>50</v>
      </c>
      <c r="F672">
        <v>21.024221084745701</v>
      </c>
      <c r="G672">
        <f t="shared" si="41"/>
        <v>2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3</v>
      </c>
      <c r="N672">
        <v>39</v>
      </c>
      <c r="O672">
        <v>0</v>
      </c>
      <c r="P672">
        <v>0.121774538461538</v>
      </c>
      <c r="Q672" t="str">
        <f t="shared" si="42"/>
        <v>low</v>
      </c>
      <c r="R672" t="str">
        <f t="shared" si="43"/>
        <v>empty</v>
      </c>
    </row>
    <row r="673" spans="1:18">
      <c r="A673">
        <v>11912</v>
      </c>
      <c r="B673" t="s">
        <v>9835</v>
      </c>
      <c r="C673" s="1">
        <v>44197</v>
      </c>
      <c r="D673">
        <v>70</v>
      </c>
      <c r="E673">
        <f t="shared" si="40"/>
        <v>70</v>
      </c>
      <c r="F673">
        <v>23.855427385714201</v>
      </c>
      <c r="G673">
        <f t="shared" si="41"/>
        <v>20</v>
      </c>
      <c r="H673">
        <v>2.8571428571428501E-2</v>
      </c>
      <c r="I673">
        <v>0</v>
      </c>
      <c r="J673">
        <v>0</v>
      </c>
      <c r="K673">
        <v>2.8571428571428501E-2</v>
      </c>
      <c r="L673">
        <v>0</v>
      </c>
      <c r="M673">
        <v>22</v>
      </c>
      <c r="N673">
        <v>46</v>
      </c>
      <c r="O673">
        <v>0</v>
      </c>
      <c r="P673">
        <v>0</v>
      </c>
      <c r="Q673" t="str">
        <f t="shared" si="42"/>
        <v>low</v>
      </c>
      <c r="R673" t="str">
        <f t="shared" si="43"/>
        <v>busy</v>
      </c>
    </row>
    <row r="674" spans="1:18">
      <c r="A674">
        <v>18017</v>
      </c>
      <c r="B674" t="s">
        <v>13891</v>
      </c>
      <c r="C674" s="1">
        <v>44197</v>
      </c>
      <c r="D674">
        <v>93</v>
      </c>
      <c r="E674">
        <f t="shared" si="40"/>
        <v>90</v>
      </c>
      <c r="F674">
        <v>35.6665602150537</v>
      </c>
      <c r="G674">
        <f t="shared" si="41"/>
        <v>3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6</v>
      </c>
      <c r="N674">
        <v>70</v>
      </c>
      <c r="O674">
        <v>0</v>
      </c>
      <c r="P674">
        <v>0</v>
      </c>
      <c r="Q674" t="str">
        <f t="shared" si="42"/>
        <v>low</v>
      </c>
      <c r="R674" t="str">
        <f t="shared" si="43"/>
        <v>empty</v>
      </c>
    </row>
    <row r="675" spans="1:18">
      <c r="A675">
        <v>30539</v>
      </c>
      <c r="B675" t="s">
        <v>23585</v>
      </c>
      <c r="C675" s="1">
        <v>44197</v>
      </c>
      <c r="D675">
        <v>68</v>
      </c>
      <c r="E675">
        <f t="shared" si="40"/>
        <v>60</v>
      </c>
      <c r="F675">
        <v>39.191176470588204</v>
      </c>
      <c r="G675">
        <f t="shared" si="41"/>
        <v>3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5</v>
      </c>
      <c r="N675">
        <v>64</v>
      </c>
      <c r="O675">
        <v>0</v>
      </c>
      <c r="P675">
        <v>1.7187500000000001E-2</v>
      </c>
      <c r="Q675" t="str">
        <f t="shared" si="42"/>
        <v>low</v>
      </c>
      <c r="R675" t="str">
        <f t="shared" si="43"/>
        <v>empty</v>
      </c>
    </row>
    <row r="676" spans="1:18">
      <c r="A676">
        <v>8541</v>
      </c>
      <c r="B676" t="s">
        <v>6690</v>
      </c>
      <c r="C676" s="1">
        <v>44197</v>
      </c>
      <c r="D676">
        <v>50</v>
      </c>
      <c r="E676">
        <f t="shared" si="40"/>
        <v>50</v>
      </c>
      <c r="F676">
        <v>29.29581516</v>
      </c>
      <c r="G676">
        <f t="shared" si="41"/>
        <v>2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2</v>
      </c>
      <c r="N676">
        <v>36</v>
      </c>
      <c r="O676">
        <v>0</v>
      </c>
      <c r="P676">
        <v>0</v>
      </c>
      <c r="Q676" t="str">
        <f t="shared" si="42"/>
        <v>low</v>
      </c>
      <c r="R676" t="str">
        <f t="shared" si="43"/>
        <v>empty</v>
      </c>
    </row>
    <row r="677" spans="1:18">
      <c r="A677">
        <v>1544</v>
      </c>
      <c r="B677" t="s">
        <v>1333</v>
      </c>
      <c r="C677" s="1">
        <v>44197</v>
      </c>
      <c r="D677">
        <v>61</v>
      </c>
      <c r="E677">
        <f t="shared" si="40"/>
        <v>60</v>
      </c>
      <c r="F677">
        <v>27.194121786885201</v>
      </c>
      <c r="G677">
        <f t="shared" si="41"/>
        <v>20</v>
      </c>
      <c r="H677">
        <v>0</v>
      </c>
      <c r="I677">
        <v>0</v>
      </c>
      <c r="J677">
        <v>0</v>
      </c>
      <c r="K677">
        <v>6.5573770491803199E-2</v>
      </c>
      <c r="L677">
        <v>0</v>
      </c>
      <c r="M677">
        <v>20</v>
      </c>
      <c r="N677">
        <v>42</v>
      </c>
      <c r="O677">
        <v>0</v>
      </c>
      <c r="P677">
        <v>3.40135714285714E-3</v>
      </c>
      <c r="Q677" t="str">
        <f t="shared" si="42"/>
        <v>low</v>
      </c>
      <c r="R677" t="str">
        <f t="shared" si="43"/>
        <v>busy</v>
      </c>
    </row>
    <row r="678" spans="1:18">
      <c r="A678">
        <v>15065</v>
      </c>
      <c r="B678" t="s">
        <v>11632</v>
      </c>
      <c r="C678" s="1">
        <v>44197</v>
      </c>
      <c r="D678">
        <v>78</v>
      </c>
      <c r="E678">
        <f t="shared" si="40"/>
        <v>70</v>
      </c>
      <c r="F678">
        <v>60.084670705128197</v>
      </c>
      <c r="G678">
        <f t="shared" si="41"/>
        <v>6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6</v>
      </c>
      <c r="N678">
        <v>51</v>
      </c>
      <c r="O678">
        <v>0</v>
      </c>
      <c r="P678">
        <v>0</v>
      </c>
      <c r="Q678" t="str">
        <f t="shared" si="42"/>
        <v>high</v>
      </c>
      <c r="R678" t="str">
        <f t="shared" si="43"/>
        <v>empty</v>
      </c>
    </row>
    <row r="679" spans="1:18">
      <c r="A679">
        <v>23386</v>
      </c>
      <c r="B679" t="s">
        <v>17895</v>
      </c>
      <c r="C679" s="1">
        <v>44197</v>
      </c>
      <c r="D679">
        <v>65</v>
      </c>
      <c r="E679">
        <f t="shared" si="40"/>
        <v>60</v>
      </c>
      <c r="F679">
        <v>30.537391123076901</v>
      </c>
      <c r="G679">
        <f t="shared" si="41"/>
        <v>30</v>
      </c>
      <c r="H679">
        <v>0</v>
      </c>
      <c r="I679">
        <v>0</v>
      </c>
      <c r="J679">
        <v>0</v>
      </c>
      <c r="K679">
        <v>1.53846153846153E-2</v>
      </c>
      <c r="L679">
        <v>0</v>
      </c>
      <c r="M679">
        <v>2</v>
      </c>
      <c r="N679">
        <v>37</v>
      </c>
      <c r="O679">
        <v>0</v>
      </c>
      <c r="P679">
        <v>2.4586459459459399E-2</v>
      </c>
      <c r="Q679" t="str">
        <f t="shared" si="42"/>
        <v>low</v>
      </c>
      <c r="R679" t="str">
        <f t="shared" si="43"/>
        <v>busy</v>
      </c>
    </row>
    <row r="680" spans="1:18">
      <c r="A680">
        <v>29823</v>
      </c>
      <c r="B680" t="s">
        <v>23036</v>
      </c>
      <c r="C680" s="1">
        <v>44197</v>
      </c>
      <c r="D680">
        <v>52</v>
      </c>
      <c r="E680">
        <f t="shared" si="40"/>
        <v>50</v>
      </c>
      <c r="F680">
        <v>27.092595461538401</v>
      </c>
      <c r="G680">
        <f t="shared" si="41"/>
        <v>2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14</v>
      </c>
      <c r="N680">
        <v>47</v>
      </c>
      <c r="O680">
        <v>0</v>
      </c>
      <c r="P680">
        <v>2.1276595744680799E-2</v>
      </c>
      <c r="Q680" t="str">
        <f t="shared" si="42"/>
        <v>low</v>
      </c>
      <c r="R680" t="str">
        <f t="shared" si="43"/>
        <v>empty</v>
      </c>
    </row>
    <row r="681" spans="1:18">
      <c r="A681">
        <v>42703</v>
      </c>
      <c r="B681" t="s">
        <v>32835</v>
      </c>
      <c r="C681" s="1">
        <v>44197</v>
      </c>
      <c r="D681">
        <v>52</v>
      </c>
      <c r="E681">
        <f t="shared" si="40"/>
        <v>50</v>
      </c>
      <c r="F681">
        <v>28.491933769230702</v>
      </c>
      <c r="G681">
        <f t="shared" si="41"/>
        <v>2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6</v>
      </c>
      <c r="N681">
        <v>38</v>
      </c>
      <c r="O681">
        <v>0</v>
      </c>
      <c r="P681">
        <v>0</v>
      </c>
      <c r="Q681" t="str">
        <f t="shared" si="42"/>
        <v>low</v>
      </c>
      <c r="R681" t="str">
        <f t="shared" si="43"/>
        <v>empty</v>
      </c>
    </row>
    <row r="682" spans="1:18">
      <c r="A682">
        <v>25252</v>
      </c>
      <c r="B682" t="s">
        <v>19340</v>
      </c>
      <c r="C682" s="1">
        <v>44197</v>
      </c>
      <c r="D682">
        <v>80</v>
      </c>
      <c r="E682">
        <f t="shared" si="40"/>
        <v>80</v>
      </c>
      <c r="F682">
        <v>20.562541512500001</v>
      </c>
      <c r="G682">
        <f t="shared" si="41"/>
        <v>20</v>
      </c>
      <c r="H682">
        <v>0</v>
      </c>
      <c r="I682">
        <v>0</v>
      </c>
      <c r="J682">
        <v>0</v>
      </c>
      <c r="K682">
        <v>0.28749999999999998</v>
      </c>
      <c r="L682">
        <v>1.2500000000000001E-2</v>
      </c>
      <c r="M682">
        <v>0</v>
      </c>
      <c r="N682">
        <v>0</v>
      </c>
      <c r="O682">
        <v>0</v>
      </c>
      <c r="P682">
        <v>0</v>
      </c>
      <c r="Q682" t="str">
        <f t="shared" si="42"/>
        <v>low</v>
      </c>
      <c r="R682" t="str">
        <f t="shared" si="43"/>
        <v>busy</v>
      </c>
    </row>
    <row r="683" spans="1:18">
      <c r="A683">
        <v>17452</v>
      </c>
      <c r="B683" t="s">
        <v>13437</v>
      </c>
      <c r="C683" s="1">
        <v>44197</v>
      </c>
      <c r="D683">
        <v>111</v>
      </c>
      <c r="E683">
        <f t="shared" si="40"/>
        <v>110</v>
      </c>
      <c r="F683">
        <v>23.499801153153101</v>
      </c>
      <c r="G683">
        <f t="shared" si="41"/>
        <v>20</v>
      </c>
      <c r="H683">
        <v>3.6036036036036001E-2</v>
      </c>
      <c r="I683">
        <v>0</v>
      </c>
      <c r="J683">
        <v>0</v>
      </c>
      <c r="K683">
        <v>4.5045045045045001E-2</v>
      </c>
      <c r="L683">
        <v>0</v>
      </c>
      <c r="M683">
        <v>29</v>
      </c>
      <c r="N683">
        <v>52</v>
      </c>
      <c r="O683">
        <v>0</v>
      </c>
      <c r="P683">
        <v>0</v>
      </c>
      <c r="Q683" t="str">
        <f t="shared" si="42"/>
        <v>low</v>
      </c>
      <c r="R683" t="str">
        <f t="shared" si="43"/>
        <v>busy</v>
      </c>
    </row>
    <row r="684" spans="1:18">
      <c r="A684">
        <v>27627</v>
      </c>
      <c r="B684" t="s">
        <v>21237</v>
      </c>
      <c r="C684" s="1">
        <v>44197</v>
      </c>
      <c r="D684">
        <v>80</v>
      </c>
      <c r="E684">
        <f t="shared" si="40"/>
        <v>80</v>
      </c>
      <c r="F684">
        <v>81.842810012499996</v>
      </c>
      <c r="G684">
        <f t="shared" si="41"/>
        <v>8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1</v>
      </c>
      <c r="N684">
        <v>64</v>
      </c>
      <c r="O684">
        <v>0</v>
      </c>
      <c r="P684">
        <v>4.3489578124999997E-2</v>
      </c>
      <c r="Q684" t="str">
        <f t="shared" si="42"/>
        <v>high</v>
      </c>
      <c r="R684" t="str">
        <f t="shared" si="43"/>
        <v>empty</v>
      </c>
    </row>
    <row r="685" spans="1:18">
      <c r="A685">
        <v>11944</v>
      </c>
      <c r="B685" t="s">
        <v>9860</v>
      </c>
      <c r="C685" s="1">
        <v>44197</v>
      </c>
      <c r="D685">
        <v>65</v>
      </c>
      <c r="E685">
        <f t="shared" si="40"/>
        <v>60</v>
      </c>
      <c r="F685">
        <v>23.579820999999999</v>
      </c>
      <c r="G685">
        <f t="shared" si="41"/>
        <v>2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16</v>
      </c>
      <c r="N685">
        <v>48</v>
      </c>
      <c r="O685">
        <v>0</v>
      </c>
      <c r="P685">
        <v>2.3611104166666601E-2</v>
      </c>
      <c r="Q685" t="str">
        <f t="shared" si="42"/>
        <v>low</v>
      </c>
      <c r="R685" t="str">
        <f t="shared" si="43"/>
        <v>empty</v>
      </c>
    </row>
    <row r="686" spans="1:18">
      <c r="A686">
        <v>35792</v>
      </c>
      <c r="B686" t="s">
        <v>27058</v>
      </c>
      <c r="C686" s="1">
        <v>44197</v>
      </c>
      <c r="D686">
        <v>57</v>
      </c>
      <c r="E686">
        <f t="shared" si="40"/>
        <v>50</v>
      </c>
      <c r="F686">
        <v>24.287884245613999</v>
      </c>
      <c r="G686">
        <f t="shared" si="41"/>
        <v>20</v>
      </c>
      <c r="H686">
        <v>0.122807017543859</v>
      </c>
      <c r="I686">
        <v>0</v>
      </c>
      <c r="J686">
        <v>0</v>
      </c>
      <c r="K686">
        <v>0.122807017543859</v>
      </c>
      <c r="L686">
        <v>0</v>
      </c>
      <c r="M686">
        <v>17</v>
      </c>
      <c r="N686">
        <v>22</v>
      </c>
      <c r="O686">
        <v>0</v>
      </c>
      <c r="P686">
        <v>0</v>
      </c>
      <c r="Q686" t="str">
        <f t="shared" si="42"/>
        <v>low</v>
      </c>
      <c r="R686" t="str">
        <f t="shared" si="43"/>
        <v>busy</v>
      </c>
    </row>
    <row r="687" spans="1:18">
      <c r="A687">
        <v>11667</v>
      </c>
      <c r="B687" t="s">
        <v>9665</v>
      </c>
      <c r="C687" s="1">
        <v>44197</v>
      </c>
      <c r="D687">
        <v>64</v>
      </c>
      <c r="E687">
        <f t="shared" si="40"/>
        <v>60</v>
      </c>
      <c r="F687">
        <v>23.160299781249901</v>
      </c>
      <c r="G687">
        <f t="shared" si="41"/>
        <v>20</v>
      </c>
      <c r="H687">
        <v>0</v>
      </c>
      <c r="I687">
        <v>0</v>
      </c>
      <c r="J687">
        <v>0</v>
      </c>
      <c r="K687">
        <v>0.453125</v>
      </c>
      <c r="L687">
        <v>0</v>
      </c>
      <c r="M687">
        <v>0</v>
      </c>
      <c r="N687">
        <v>0</v>
      </c>
      <c r="O687">
        <v>0</v>
      </c>
      <c r="P687">
        <v>0</v>
      </c>
      <c r="Q687" t="str">
        <f t="shared" si="42"/>
        <v>low</v>
      </c>
      <c r="R687" t="str">
        <f t="shared" si="43"/>
        <v>busy</v>
      </c>
    </row>
    <row r="688" spans="1:18">
      <c r="A688">
        <v>21237</v>
      </c>
      <c r="B688" t="s">
        <v>15785</v>
      </c>
      <c r="C688" s="1">
        <v>44197</v>
      </c>
      <c r="D688">
        <v>73</v>
      </c>
      <c r="E688">
        <f t="shared" si="40"/>
        <v>70</v>
      </c>
      <c r="F688">
        <v>20.805109342465698</v>
      </c>
      <c r="G688">
        <f t="shared" si="41"/>
        <v>20</v>
      </c>
      <c r="H688">
        <v>0</v>
      </c>
      <c r="I688">
        <v>0</v>
      </c>
      <c r="J688">
        <v>4.1095890410958902E-2</v>
      </c>
      <c r="K688">
        <v>5.4794520547945202E-2</v>
      </c>
      <c r="L688">
        <v>0</v>
      </c>
      <c r="M688">
        <v>22</v>
      </c>
      <c r="N688">
        <v>22</v>
      </c>
      <c r="O688">
        <v>0</v>
      </c>
      <c r="P688">
        <v>8.3404545454545396E-4</v>
      </c>
      <c r="Q688" t="str">
        <f t="shared" si="42"/>
        <v>low</v>
      </c>
      <c r="R688" t="str">
        <f t="shared" si="43"/>
        <v>busy</v>
      </c>
    </row>
    <row r="689" spans="1:18">
      <c r="A689">
        <v>23387</v>
      </c>
      <c r="B689" t="s">
        <v>17896</v>
      </c>
      <c r="C689" s="1">
        <v>44197</v>
      </c>
      <c r="D689">
        <v>61</v>
      </c>
      <c r="E689">
        <f t="shared" si="40"/>
        <v>60</v>
      </c>
      <c r="F689">
        <v>32.969171688524497</v>
      </c>
      <c r="G689">
        <f t="shared" si="41"/>
        <v>30</v>
      </c>
      <c r="H689">
        <v>0</v>
      </c>
      <c r="I689">
        <v>0</v>
      </c>
      <c r="J689">
        <v>0</v>
      </c>
      <c r="K689">
        <v>4.9180327868852403E-2</v>
      </c>
      <c r="L689">
        <v>0</v>
      </c>
      <c r="M689">
        <v>1</v>
      </c>
      <c r="N689">
        <v>32</v>
      </c>
      <c r="O689">
        <v>0</v>
      </c>
      <c r="P689">
        <v>0</v>
      </c>
      <c r="Q689" t="str">
        <f t="shared" si="42"/>
        <v>low</v>
      </c>
      <c r="R689" t="str">
        <f t="shared" si="43"/>
        <v>busy</v>
      </c>
    </row>
    <row r="690" spans="1:18">
      <c r="A690">
        <v>7223</v>
      </c>
      <c r="B690" t="s">
        <v>5581</v>
      </c>
      <c r="C690" s="1">
        <v>44197</v>
      </c>
      <c r="D690">
        <v>53</v>
      </c>
      <c r="E690">
        <f t="shared" si="40"/>
        <v>50</v>
      </c>
      <c r="F690">
        <v>87.385786094339593</v>
      </c>
      <c r="G690">
        <f t="shared" si="41"/>
        <v>8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1</v>
      </c>
      <c r="N690">
        <v>44</v>
      </c>
      <c r="O690">
        <v>0</v>
      </c>
      <c r="P690">
        <v>0.14380759090909001</v>
      </c>
      <c r="Q690" t="str">
        <f t="shared" si="42"/>
        <v>high</v>
      </c>
      <c r="R690" t="str">
        <f t="shared" si="43"/>
        <v>empty</v>
      </c>
    </row>
    <row r="691" spans="1:18">
      <c r="A691">
        <v>25845</v>
      </c>
      <c r="B691" t="s">
        <v>19712</v>
      </c>
      <c r="C691" s="1">
        <v>44197</v>
      </c>
      <c r="D691">
        <v>58</v>
      </c>
      <c r="E691">
        <f t="shared" si="40"/>
        <v>50</v>
      </c>
      <c r="F691">
        <v>14.874104913793101</v>
      </c>
      <c r="G691">
        <f t="shared" si="41"/>
        <v>10</v>
      </c>
      <c r="H691">
        <v>0</v>
      </c>
      <c r="I691">
        <v>0</v>
      </c>
      <c r="J691">
        <v>0</v>
      </c>
      <c r="K691">
        <v>0.15517241379310301</v>
      </c>
      <c r="L691">
        <v>0</v>
      </c>
      <c r="M691">
        <v>0</v>
      </c>
      <c r="N691">
        <v>0</v>
      </c>
      <c r="O691">
        <v>0</v>
      </c>
      <c r="P691">
        <v>0</v>
      </c>
      <c r="Q691" t="str">
        <f t="shared" si="42"/>
        <v>low</v>
      </c>
      <c r="R691" t="str">
        <f t="shared" si="43"/>
        <v>busy</v>
      </c>
    </row>
    <row r="692" spans="1:18">
      <c r="A692">
        <v>10083</v>
      </c>
      <c r="B692" t="s">
        <v>8212</v>
      </c>
      <c r="C692" s="1">
        <v>44197</v>
      </c>
      <c r="D692">
        <v>60</v>
      </c>
      <c r="E692">
        <f t="shared" si="40"/>
        <v>60</v>
      </c>
      <c r="F692">
        <v>16.775655366666602</v>
      </c>
      <c r="G692">
        <f t="shared" si="41"/>
        <v>10</v>
      </c>
      <c r="H692">
        <v>1.6666666666666601E-2</v>
      </c>
      <c r="I692">
        <v>0</v>
      </c>
      <c r="J692">
        <v>3.3333333333333298E-2</v>
      </c>
      <c r="K692">
        <v>0.116666666666666</v>
      </c>
      <c r="L692">
        <v>0</v>
      </c>
      <c r="M692">
        <v>4</v>
      </c>
      <c r="N692">
        <v>10</v>
      </c>
      <c r="O692">
        <v>0</v>
      </c>
      <c r="P692">
        <v>0</v>
      </c>
      <c r="Q692" t="str">
        <f t="shared" si="42"/>
        <v>low</v>
      </c>
      <c r="R692" t="str">
        <f t="shared" si="43"/>
        <v>busy</v>
      </c>
    </row>
    <row r="693" spans="1:18">
      <c r="A693">
        <v>148</v>
      </c>
      <c r="B693" t="s">
        <v>130</v>
      </c>
      <c r="C693" s="1">
        <v>44197</v>
      </c>
      <c r="D693">
        <v>96</v>
      </c>
      <c r="E693">
        <f t="shared" si="40"/>
        <v>90</v>
      </c>
      <c r="F693">
        <v>35.7706889791666</v>
      </c>
      <c r="G693">
        <f t="shared" si="41"/>
        <v>3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6</v>
      </c>
      <c r="N693">
        <v>68</v>
      </c>
      <c r="O693">
        <v>0</v>
      </c>
      <c r="P693">
        <v>0</v>
      </c>
      <c r="Q693" t="str">
        <f t="shared" si="42"/>
        <v>low</v>
      </c>
      <c r="R693" t="str">
        <f t="shared" si="43"/>
        <v>empty</v>
      </c>
    </row>
    <row r="694" spans="1:18">
      <c r="A694">
        <v>31049</v>
      </c>
      <c r="B694" t="s">
        <v>23957</v>
      </c>
      <c r="C694" s="1">
        <v>44197</v>
      </c>
      <c r="D694">
        <v>73</v>
      </c>
      <c r="E694">
        <f t="shared" si="40"/>
        <v>70</v>
      </c>
      <c r="F694">
        <v>38.261086205479401</v>
      </c>
      <c r="G694">
        <f t="shared" si="41"/>
        <v>30</v>
      </c>
      <c r="H694">
        <v>0</v>
      </c>
      <c r="I694">
        <v>0</v>
      </c>
      <c r="J694">
        <v>0</v>
      </c>
      <c r="K694">
        <v>1.3698630136986301E-2</v>
      </c>
      <c r="L694">
        <v>0</v>
      </c>
      <c r="M694">
        <v>8</v>
      </c>
      <c r="N694">
        <v>64</v>
      </c>
      <c r="O694">
        <v>0</v>
      </c>
      <c r="P694">
        <v>0</v>
      </c>
      <c r="Q694" t="str">
        <f t="shared" si="42"/>
        <v>low</v>
      </c>
      <c r="R694" t="str">
        <f t="shared" si="43"/>
        <v>busy</v>
      </c>
    </row>
    <row r="695" spans="1:18">
      <c r="A695">
        <v>23287</v>
      </c>
      <c r="B695" t="s">
        <v>17798</v>
      </c>
      <c r="C695" s="1">
        <v>44197</v>
      </c>
      <c r="D695">
        <v>58</v>
      </c>
      <c r="E695">
        <f t="shared" si="40"/>
        <v>50</v>
      </c>
      <c r="F695">
        <v>31.3944443275862</v>
      </c>
      <c r="G695">
        <f t="shared" si="41"/>
        <v>30</v>
      </c>
      <c r="H695">
        <v>0</v>
      </c>
      <c r="I695">
        <v>0</v>
      </c>
      <c r="J695">
        <v>0</v>
      </c>
      <c r="K695">
        <v>1.72413793103448E-2</v>
      </c>
      <c r="L695">
        <v>0</v>
      </c>
      <c r="M695">
        <v>9</v>
      </c>
      <c r="N695">
        <v>44</v>
      </c>
      <c r="O695">
        <v>0</v>
      </c>
      <c r="P695">
        <v>1.1818181818181801E-2</v>
      </c>
      <c r="Q695" t="str">
        <f t="shared" si="42"/>
        <v>low</v>
      </c>
      <c r="R695" t="str">
        <f t="shared" si="43"/>
        <v>busy</v>
      </c>
    </row>
    <row r="696" spans="1:18">
      <c r="A696">
        <v>40823</v>
      </c>
      <c r="B696" t="s">
        <v>31267</v>
      </c>
      <c r="C696" s="1">
        <v>44197</v>
      </c>
      <c r="D696">
        <v>121</v>
      </c>
      <c r="E696">
        <f t="shared" si="40"/>
        <v>120</v>
      </c>
      <c r="F696">
        <v>28.7809572066115</v>
      </c>
      <c r="G696">
        <f t="shared" si="41"/>
        <v>20</v>
      </c>
      <c r="H696">
        <v>0</v>
      </c>
      <c r="I696">
        <v>0</v>
      </c>
      <c r="J696">
        <v>0</v>
      </c>
      <c r="K696">
        <v>4.1322314049586702E-2</v>
      </c>
      <c r="L696">
        <v>0</v>
      </c>
      <c r="M696">
        <v>24</v>
      </c>
      <c r="N696">
        <v>54</v>
      </c>
      <c r="O696">
        <v>0</v>
      </c>
      <c r="P696">
        <v>0</v>
      </c>
      <c r="Q696" t="str">
        <f t="shared" si="42"/>
        <v>low</v>
      </c>
      <c r="R696" t="str">
        <f t="shared" si="43"/>
        <v>busy</v>
      </c>
    </row>
    <row r="697" spans="1:18">
      <c r="A697">
        <v>11945</v>
      </c>
      <c r="B697" t="s">
        <v>9861</v>
      </c>
      <c r="C697" s="1">
        <v>44197</v>
      </c>
      <c r="D697">
        <v>57</v>
      </c>
      <c r="E697">
        <f t="shared" si="40"/>
        <v>50</v>
      </c>
      <c r="F697">
        <v>24.052971543859599</v>
      </c>
      <c r="G697">
        <f t="shared" si="41"/>
        <v>2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4</v>
      </c>
      <c r="N697">
        <v>48</v>
      </c>
      <c r="O697">
        <v>0</v>
      </c>
      <c r="P697">
        <v>1.6666666666666601E-2</v>
      </c>
      <c r="Q697" t="str">
        <f t="shared" si="42"/>
        <v>low</v>
      </c>
      <c r="R697" t="str">
        <f t="shared" si="43"/>
        <v>empty</v>
      </c>
    </row>
    <row r="698" spans="1:18">
      <c r="A698">
        <v>19567</v>
      </c>
      <c r="B698" t="s">
        <v>14887</v>
      </c>
      <c r="C698" s="1">
        <v>44197</v>
      </c>
      <c r="D698">
        <v>115</v>
      </c>
      <c r="E698">
        <f t="shared" si="40"/>
        <v>110</v>
      </c>
      <c r="F698">
        <v>25.7056788434782</v>
      </c>
      <c r="G698">
        <f t="shared" si="41"/>
        <v>20</v>
      </c>
      <c r="H698">
        <v>0</v>
      </c>
      <c r="I698">
        <v>0</v>
      </c>
      <c r="J698">
        <v>0</v>
      </c>
      <c r="K698">
        <v>7.8260869565217397E-2</v>
      </c>
      <c r="L698">
        <v>0</v>
      </c>
      <c r="M698">
        <v>21</v>
      </c>
      <c r="N698">
        <v>31</v>
      </c>
      <c r="O698">
        <v>0</v>
      </c>
      <c r="P698">
        <v>0</v>
      </c>
      <c r="Q698" t="str">
        <f t="shared" si="42"/>
        <v>low</v>
      </c>
      <c r="R698" t="str">
        <f t="shared" si="43"/>
        <v>busy</v>
      </c>
    </row>
    <row r="699" spans="1:18">
      <c r="A699">
        <v>40757</v>
      </c>
      <c r="B699" t="s">
        <v>31218</v>
      </c>
      <c r="C699" s="1">
        <v>44197</v>
      </c>
      <c r="D699">
        <v>98</v>
      </c>
      <c r="E699">
        <f t="shared" si="40"/>
        <v>90</v>
      </c>
      <c r="F699">
        <v>35.833889683673398</v>
      </c>
      <c r="G699">
        <f t="shared" si="41"/>
        <v>3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9</v>
      </c>
      <c r="N699">
        <v>37</v>
      </c>
      <c r="O699">
        <v>0</v>
      </c>
      <c r="P699">
        <v>0</v>
      </c>
      <c r="Q699" t="str">
        <f t="shared" si="42"/>
        <v>low</v>
      </c>
      <c r="R699" t="str">
        <f t="shared" si="43"/>
        <v>empty</v>
      </c>
    </row>
    <row r="700" spans="1:18">
      <c r="A700">
        <v>1235</v>
      </c>
      <c r="B700" t="s">
        <v>1058</v>
      </c>
      <c r="C700" s="1">
        <v>44197</v>
      </c>
      <c r="D700">
        <v>277</v>
      </c>
      <c r="E700">
        <f t="shared" si="40"/>
        <v>270</v>
      </c>
      <c r="F700">
        <v>87.598433675090206</v>
      </c>
      <c r="G700">
        <f t="shared" si="41"/>
        <v>8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29</v>
      </c>
      <c r="N700">
        <v>177</v>
      </c>
      <c r="O700">
        <v>0</v>
      </c>
      <c r="P700">
        <v>7.7759548022598799E-3</v>
      </c>
      <c r="Q700" t="str">
        <f t="shared" si="42"/>
        <v>high</v>
      </c>
      <c r="R700" t="str">
        <f t="shared" si="43"/>
        <v>empty</v>
      </c>
    </row>
    <row r="701" spans="1:18">
      <c r="A701">
        <v>29769</v>
      </c>
      <c r="B701" t="s">
        <v>22988</v>
      </c>
      <c r="C701" s="1">
        <v>44197</v>
      </c>
      <c r="D701">
        <v>60</v>
      </c>
      <c r="E701">
        <f t="shared" si="40"/>
        <v>60</v>
      </c>
      <c r="F701">
        <v>24.357655983333299</v>
      </c>
      <c r="G701">
        <f t="shared" si="41"/>
        <v>2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2</v>
      </c>
      <c r="N701">
        <v>49</v>
      </c>
      <c r="O701">
        <v>0</v>
      </c>
      <c r="P701">
        <v>5.10204081632653E-2</v>
      </c>
      <c r="Q701" t="str">
        <f t="shared" si="42"/>
        <v>low</v>
      </c>
      <c r="R701" t="str">
        <f t="shared" si="43"/>
        <v>empty</v>
      </c>
    </row>
    <row r="702" spans="1:18">
      <c r="A702">
        <v>42143</v>
      </c>
      <c r="B702" t="s">
        <v>32403</v>
      </c>
      <c r="C702" s="1">
        <v>44197</v>
      </c>
      <c r="D702">
        <v>74</v>
      </c>
      <c r="E702">
        <f t="shared" si="40"/>
        <v>70</v>
      </c>
      <c r="F702">
        <v>25.614265297297202</v>
      </c>
      <c r="G702">
        <f t="shared" si="41"/>
        <v>20</v>
      </c>
      <c r="H702">
        <v>0</v>
      </c>
      <c r="I702">
        <v>0</v>
      </c>
      <c r="J702">
        <v>1.35135135135135E-2</v>
      </c>
      <c r="K702">
        <v>4.0540540540540501E-2</v>
      </c>
      <c r="L702">
        <v>0</v>
      </c>
      <c r="M702">
        <v>35</v>
      </c>
      <c r="N702">
        <v>45</v>
      </c>
      <c r="O702">
        <v>0</v>
      </c>
      <c r="P702">
        <v>3.3333333333333301E-3</v>
      </c>
      <c r="Q702" t="str">
        <f t="shared" si="42"/>
        <v>low</v>
      </c>
      <c r="R702" t="str">
        <f t="shared" si="43"/>
        <v>busy</v>
      </c>
    </row>
    <row r="703" spans="1:18">
      <c r="A703">
        <v>27800</v>
      </c>
      <c r="B703" t="s">
        <v>21392</v>
      </c>
      <c r="C703" s="1">
        <v>44197</v>
      </c>
      <c r="D703">
        <v>112</v>
      </c>
      <c r="E703">
        <f t="shared" si="40"/>
        <v>110</v>
      </c>
      <c r="F703">
        <v>26.982692991071399</v>
      </c>
      <c r="G703">
        <f t="shared" si="41"/>
        <v>20</v>
      </c>
      <c r="H703">
        <v>0</v>
      </c>
      <c r="I703">
        <v>0</v>
      </c>
      <c r="J703">
        <v>5.3571428571428499E-2</v>
      </c>
      <c r="K703">
        <v>1.7857142857142801E-2</v>
      </c>
      <c r="L703">
        <v>8.9285714285714194E-3</v>
      </c>
      <c r="M703">
        <v>46</v>
      </c>
      <c r="N703">
        <v>76</v>
      </c>
      <c r="O703">
        <v>0</v>
      </c>
      <c r="P703">
        <v>1.5844947368421E-2</v>
      </c>
      <c r="Q703" t="str">
        <f t="shared" si="42"/>
        <v>low</v>
      </c>
      <c r="R703" t="str">
        <f t="shared" si="43"/>
        <v>busy</v>
      </c>
    </row>
    <row r="704" spans="1:18">
      <c r="A704">
        <v>17847</v>
      </c>
      <c r="B704" t="s">
        <v>13772</v>
      </c>
      <c r="C704" s="1">
        <v>44197</v>
      </c>
      <c r="D704">
        <v>70</v>
      </c>
      <c r="E704">
        <f t="shared" si="40"/>
        <v>70</v>
      </c>
      <c r="F704">
        <v>28.704860285714201</v>
      </c>
      <c r="G704">
        <f t="shared" si="41"/>
        <v>2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10</v>
      </c>
      <c r="N704">
        <v>52</v>
      </c>
      <c r="O704">
        <v>0</v>
      </c>
      <c r="P704">
        <v>0</v>
      </c>
      <c r="Q704" t="str">
        <f t="shared" si="42"/>
        <v>low</v>
      </c>
      <c r="R704" t="str">
        <f t="shared" si="43"/>
        <v>empty</v>
      </c>
    </row>
    <row r="705" spans="1:18">
      <c r="A705">
        <v>42694</v>
      </c>
      <c r="B705" t="s">
        <v>32827</v>
      </c>
      <c r="C705" s="1">
        <v>44197</v>
      </c>
      <c r="D705">
        <v>64</v>
      </c>
      <c r="E705">
        <f t="shared" si="40"/>
        <v>60</v>
      </c>
      <c r="F705">
        <v>26.591284359374999</v>
      </c>
      <c r="G705">
        <f t="shared" si="41"/>
        <v>20</v>
      </c>
      <c r="H705">
        <v>0</v>
      </c>
      <c r="I705">
        <v>0</v>
      </c>
      <c r="J705">
        <v>1.5625E-2</v>
      </c>
      <c r="K705">
        <v>3.125E-2</v>
      </c>
      <c r="L705">
        <v>0</v>
      </c>
      <c r="M705">
        <v>25</v>
      </c>
      <c r="N705">
        <v>33</v>
      </c>
      <c r="O705">
        <v>0</v>
      </c>
      <c r="P705">
        <v>4.6077575757575697E-3</v>
      </c>
      <c r="Q705" t="str">
        <f t="shared" si="42"/>
        <v>low</v>
      </c>
      <c r="R705" t="str">
        <f t="shared" si="43"/>
        <v>busy</v>
      </c>
    </row>
    <row r="706" spans="1:18">
      <c r="A706">
        <v>15066</v>
      </c>
      <c r="B706" t="s">
        <v>11633</v>
      </c>
      <c r="C706" s="1">
        <v>44197</v>
      </c>
      <c r="D706">
        <v>72</v>
      </c>
      <c r="E706">
        <f t="shared" ref="E706:E769" si="44">D706-MOD(D706,10)</f>
        <v>70</v>
      </c>
      <c r="F706">
        <v>61.3097321805555</v>
      </c>
      <c r="G706">
        <f t="shared" ref="G706:G769" si="45">F706-MOD(F706,10)</f>
        <v>6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3</v>
      </c>
      <c r="N706">
        <v>53</v>
      </c>
      <c r="O706">
        <v>0</v>
      </c>
      <c r="P706">
        <v>0</v>
      </c>
      <c r="Q706" t="str">
        <f t="shared" ref="Q706:Q769" si="46">IF(F706&gt;50,"high","low")</f>
        <v>high</v>
      </c>
      <c r="R706" t="str">
        <f t="shared" ref="R706:R769" si="47">IF(AND(K706=0,L706=0),"empty", "busy")</f>
        <v>empty</v>
      </c>
    </row>
    <row r="707" spans="1:18">
      <c r="A707">
        <v>40333</v>
      </c>
      <c r="B707" t="s">
        <v>30865</v>
      </c>
      <c r="C707" s="1">
        <v>44197</v>
      </c>
      <c r="D707">
        <v>59</v>
      </c>
      <c r="E707">
        <f t="shared" si="44"/>
        <v>50</v>
      </c>
      <c r="F707">
        <v>26.631821033898301</v>
      </c>
      <c r="G707">
        <f t="shared" si="45"/>
        <v>20</v>
      </c>
      <c r="H707">
        <v>0</v>
      </c>
      <c r="I707">
        <v>0</v>
      </c>
      <c r="J707">
        <v>0</v>
      </c>
      <c r="K707">
        <v>3.38983050847457E-2</v>
      </c>
      <c r="L707">
        <v>0</v>
      </c>
      <c r="M707">
        <v>8</v>
      </c>
      <c r="N707">
        <v>41</v>
      </c>
      <c r="O707">
        <v>0</v>
      </c>
      <c r="P707">
        <v>0</v>
      </c>
      <c r="Q707" t="str">
        <f t="shared" si="46"/>
        <v>low</v>
      </c>
      <c r="R707" t="str">
        <f t="shared" si="47"/>
        <v>busy</v>
      </c>
    </row>
    <row r="708" spans="1:18">
      <c r="A708">
        <v>1507</v>
      </c>
      <c r="B708" t="s">
        <v>1301</v>
      </c>
      <c r="C708" s="1">
        <v>44197</v>
      </c>
      <c r="D708">
        <v>58</v>
      </c>
      <c r="E708">
        <f t="shared" si="44"/>
        <v>50</v>
      </c>
      <c r="F708">
        <v>25.0431086551724</v>
      </c>
      <c r="G708">
        <f t="shared" si="45"/>
        <v>2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46</v>
      </c>
      <c r="O708">
        <v>0</v>
      </c>
      <c r="P708">
        <v>6.5217391304347797E-2</v>
      </c>
      <c r="Q708" t="str">
        <f t="shared" si="46"/>
        <v>low</v>
      </c>
      <c r="R708" t="str">
        <f t="shared" si="47"/>
        <v>empty</v>
      </c>
    </row>
    <row r="709" spans="1:18">
      <c r="A709">
        <v>27893</v>
      </c>
      <c r="B709" t="s">
        <v>21462</v>
      </c>
      <c r="C709" s="1">
        <v>44197</v>
      </c>
      <c r="D709">
        <v>60</v>
      </c>
      <c r="E709">
        <f t="shared" si="44"/>
        <v>60</v>
      </c>
      <c r="F709">
        <v>26.951274099999999</v>
      </c>
      <c r="G709">
        <f t="shared" si="45"/>
        <v>20</v>
      </c>
      <c r="H709">
        <v>0</v>
      </c>
      <c r="I709">
        <v>0</v>
      </c>
      <c r="J709">
        <v>1.6666666666666601E-2</v>
      </c>
      <c r="K709">
        <v>0</v>
      </c>
      <c r="L709">
        <v>0</v>
      </c>
      <c r="M709">
        <v>2</v>
      </c>
      <c r="N709">
        <v>48</v>
      </c>
      <c r="O709">
        <v>0</v>
      </c>
      <c r="P709">
        <v>2.5462958333333299E-2</v>
      </c>
      <c r="Q709" t="str">
        <f t="shared" si="46"/>
        <v>low</v>
      </c>
      <c r="R709" t="str">
        <f t="shared" si="47"/>
        <v>empty</v>
      </c>
    </row>
    <row r="710" spans="1:18">
      <c r="A710">
        <v>36804</v>
      </c>
      <c r="B710" t="s">
        <v>28057</v>
      </c>
      <c r="C710" s="1">
        <v>44197</v>
      </c>
      <c r="D710">
        <v>167</v>
      </c>
      <c r="E710">
        <f t="shared" si="44"/>
        <v>160</v>
      </c>
      <c r="F710">
        <v>81.044894389221497</v>
      </c>
      <c r="G710">
        <f t="shared" si="45"/>
        <v>8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7</v>
      </c>
      <c r="N710">
        <v>41</v>
      </c>
      <c r="O710">
        <v>0</v>
      </c>
      <c r="P710">
        <v>0</v>
      </c>
      <c r="Q710" t="str">
        <f t="shared" si="46"/>
        <v>high</v>
      </c>
      <c r="R710" t="str">
        <f t="shared" si="47"/>
        <v>empty</v>
      </c>
    </row>
    <row r="711" spans="1:18">
      <c r="A711">
        <v>21435</v>
      </c>
      <c r="B711" t="s">
        <v>15982</v>
      </c>
      <c r="C711" s="1">
        <v>44197</v>
      </c>
      <c r="D711">
        <v>80</v>
      </c>
      <c r="E711">
        <f t="shared" si="44"/>
        <v>80</v>
      </c>
      <c r="F711">
        <v>83.507569087500002</v>
      </c>
      <c r="G711">
        <f t="shared" si="45"/>
        <v>8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1</v>
      </c>
      <c r="N711">
        <v>67</v>
      </c>
      <c r="O711">
        <v>0</v>
      </c>
      <c r="P711">
        <v>3.6958059701492497E-2</v>
      </c>
      <c r="Q711" t="str">
        <f t="shared" si="46"/>
        <v>high</v>
      </c>
      <c r="R711" t="str">
        <f t="shared" si="47"/>
        <v>empty</v>
      </c>
    </row>
    <row r="712" spans="1:18">
      <c r="A712">
        <v>39049</v>
      </c>
      <c r="B712" t="s">
        <v>29978</v>
      </c>
      <c r="C712" s="1">
        <v>44197</v>
      </c>
      <c r="D712">
        <v>67</v>
      </c>
      <c r="E712">
        <f t="shared" si="44"/>
        <v>60</v>
      </c>
      <c r="F712">
        <v>76.529850746268593</v>
      </c>
      <c r="G712">
        <f t="shared" si="45"/>
        <v>7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3</v>
      </c>
      <c r="N712">
        <v>58</v>
      </c>
      <c r="O712">
        <v>0</v>
      </c>
      <c r="P712">
        <v>1.9592482758620602E-2</v>
      </c>
      <c r="Q712" t="str">
        <f t="shared" si="46"/>
        <v>high</v>
      </c>
      <c r="R712" t="str">
        <f t="shared" si="47"/>
        <v>empty</v>
      </c>
    </row>
    <row r="713" spans="1:18">
      <c r="A713">
        <v>8011</v>
      </c>
      <c r="B713" t="s">
        <v>6275</v>
      </c>
      <c r="C713" s="1">
        <v>44197</v>
      </c>
      <c r="D713">
        <v>59</v>
      </c>
      <c r="E713">
        <f t="shared" si="44"/>
        <v>50</v>
      </c>
      <c r="F713">
        <v>25.720825186440599</v>
      </c>
      <c r="G713">
        <f t="shared" si="45"/>
        <v>20</v>
      </c>
      <c r="H713">
        <v>0</v>
      </c>
      <c r="I713">
        <v>0</v>
      </c>
      <c r="J713">
        <v>0</v>
      </c>
      <c r="K713">
        <v>3.38983050847457E-2</v>
      </c>
      <c r="L713">
        <v>0</v>
      </c>
      <c r="M713">
        <v>2</v>
      </c>
      <c r="N713">
        <v>47</v>
      </c>
      <c r="O713">
        <v>0</v>
      </c>
      <c r="P713">
        <v>4.2553191489361701E-2</v>
      </c>
      <c r="Q713" t="str">
        <f t="shared" si="46"/>
        <v>low</v>
      </c>
      <c r="R713" t="str">
        <f t="shared" si="47"/>
        <v>busy</v>
      </c>
    </row>
    <row r="714" spans="1:18">
      <c r="A714">
        <v>42142</v>
      </c>
      <c r="B714" t="s">
        <v>32402</v>
      </c>
      <c r="C714" s="1">
        <v>44197</v>
      </c>
      <c r="D714">
        <v>57</v>
      </c>
      <c r="E714">
        <f t="shared" si="44"/>
        <v>50</v>
      </c>
      <c r="F714">
        <v>25.0475147368421</v>
      </c>
      <c r="G714">
        <f t="shared" si="45"/>
        <v>2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1</v>
      </c>
      <c r="N714">
        <v>47</v>
      </c>
      <c r="O714">
        <v>0</v>
      </c>
      <c r="P714">
        <v>2.1276595744680799E-2</v>
      </c>
      <c r="Q714" t="str">
        <f t="shared" si="46"/>
        <v>low</v>
      </c>
      <c r="R714" t="str">
        <f t="shared" si="47"/>
        <v>empty</v>
      </c>
    </row>
    <row r="715" spans="1:18">
      <c r="A715">
        <v>15719</v>
      </c>
      <c r="B715" t="s">
        <v>12199</v>
      </c>
      <c r="C715" s="1">
        <v>44197</v>
      </c>
      <c r="D715">
        <v>72</v>
      </c>
      <c r="E715">
        <f t="shared" si="44"/>
        <v>70</v>
      </c>
      <c r="F715">
        <v>21.704919527777701</v>
      </c>
      <c r="G715">
        <f t="shared" si="45"/>
        <v>2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2</v>
      </c>
      <c r="N715">
        <v>46</v>
      </c>
      <c r="O715">
        <v>0</v>
      </c>
      <c r="P715">
        <v>0</v>
      </c>
      <c r="Q715" t="str">
        <f t="shared" si="46"/>
        <v>low</v>
      </c>
      <c r="R715" t="str">
        <f t="shared" si="47"/>
        <v>empty</v>
      </c>
    </row>
    <row r="716" spans="1:18">
      <c r="A716">
        <v>15018</v>
      </c>
      <c r="B716" t="s">
        <v>11592</v>
      </c>
      <c r="C716" s="1">
        <v>44197</v>
      </c>
      <c r="D716">
        <v>52</v>
      </c>
      <c r="E716">
        <f t="shared" si="44"/>
        <v>50</v>
      </c>
      <c r="F716">
        <v>25.9986912115384</v>
      </c>
      <c r="G716">
        <f t="shared" si="45"/>
        <v>2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2</v>
      </c>
      <c r="N716">
        <v>44</v>
      </c>
      <c r="O716">
        <v>0</v>
      </c>
      <c r="P716">
        <v>4.2613636363636298E-2</v>
      </c>
      <c r="Q716" t="str">
        <f t="shared" si="46"/>
        <v>low</v>
      </c>
      <c r="R716" t="str">
        <f t="shared" si="47"/>
        <v>empty</v>
      </c>
    </row>
    <row r="717" spans="1:18">
      <c r="A717">
        <v>7037</v>
      </c>
      <c r="B717" t="s">
        <v>5431</v>
      </c>
      <c r="C717" s="1">
        <v>44197</v>
      </c>
      <c r="D717">
        <v>58</v>
      </c>
      <c r="E717">
        <f t="shared" si="44"/>
        <v>50</v>
      </c>
      <c r="F717">
        <v>24.5145857931034</v>
      </c>
      <c r="G717">
        <f t="shared" si="45"/>
        <v>2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1</v>
      </c>
      <c r="N717">
        <v>46</v>
      </c>
      <c r="O717">
        <v>0</v>
      </c>
      <c r="P717">
        <v>2.1739130434782601E-2</v>
      </c>
      <c r="Q717" t="str">
        <f t="shared" si="46"/>
        <v>low</v>
      </c>
      <c r="R717" t="str">
        <f t="shared" si="47"/>
        <v>empty</v>
      </c>
    </row>
    <row r="718" spans="1:18">
      <c r="A718">
        <v>21519</v>
      </c>
      <c r="B718" t="s">
        <v>16066</v>
      </c>
      <c r="C718" s="1">
        <v>44197</v>
      </c>
      <c r="D718">
        <v>51</v>
      </c>
      <c r="E718">
        <f t="shared" si="44"/>
        <v>50</v>
      </c>
      <c r="F718">
        <v>32.152326901960699</v>
      </c>
      <c r="G718">
        <f t="shared" si="45"/>
        <v>30</v>
      </c>
      <c r="H718">
        <v>0</v>
      </c>
      <c r="I718">
        <v>0</v>
      </c>
      <c r="J718">
        <v>0</v>
      </c>
      <c r="K718">
        <v>3.9215686274509803E-2</v>
      </c>
      <c r="L718">
        <v>0</v>
      </c>
      <c r="M718">
        <v>4</v>
      </c>
      <c r="N718">
        <v>21</v>
      </c>
      <c r="O718">
        <v>0</v>
      </c>
      <c r="P718">
        <v>4.7619047619047603E-2</v>
      </c>
      <c r="Q718" t="str">
        <f t="shared" si="46"/>
        <v>low</v>
      </c>
      <c r="R718" t="str">
        <f t="shared" si="47"/>
        <v>busy</v>
      </c>
    </row>
    <row r="719" spans="1:18">
      <c r="A719">
        <v>39636</v>
      </c>
      <c r="B719" t="s">
        <v>30374</v>
      </c>
      <c r="C719" s="1">
        <v>44197</v>
      </c>
      <c r="D719">
        <v>94</v>
      </c>
      <c r="E719">
        <f t="shared" si="44"/>
        <v>90</v>
      </c>
      <c r="F719">
        <v>30.0301506914893</v>
      </c>
      <c r="G719">
        <f t="shared" si="45"/>
        <v>3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5</v>
      </c>
      <c r="N719">
        <v>75</v>
      </c>
      <c r="O719">
        <v>0</v>
      </c>
      <c r="P719">
        <v>8.3973066666666596E-2</v>
      </c>
      <c r="Q719" t="str">
        <f t="shared" si="46"/>
        <v>low</v>
      </c>
      <c r="R719" t="str">
        <f t="shared" si="47"/>
        <v>empty</v>
      </c>
    </row>
    <row r="720" spans="1:18">
      <c r="A720">
        <v>6947</v>
      </c>
      <c r="B720" t="s">
        <v>5352</v>
      </c>
      <c r="C720" s="1">
        <v>44197</v>
      </c>
      <c r="D720">
        <v>67</v>
      </c>
      <c r="E720">
        <f t="shared" si="44"/>
        <v>60</v>
      </c>
      <c r="F720">
        <v>29.128955223880499</v>
      </c>
      <c r="G720">
        <f t="shared" si="45"/>
        <v>2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2</v>
      </c>
      <c r="N720">
        <v>50</v>
      </c>
      <c r="O720">
        <v>0</v>
      </c>
      <c r="P720">
        <v>0</v>
      </c>
      <c r="Q720" t="str">
        <f t="shared" si="46"/>
        <v>low</v>
      </c>
      <c r="R720" t="str">
        <f t="shared" si="47"/>
        <v>empty</v>
      </c>
    </row>
    <row r="721" spans="1:18">
      <c r="A721">
        <v>13018</v>
      </c>
      <c r="B721" t="s">
        <v>10480</v>
      </c>
      <c r="C721" s="1">
        <v>44197</v>
      </c>
      <c r="D721">
        <v>65</v>
      </c>
      <c r="E721">
        <f t="shared" si="44"/>
        <v>60</v>
      </c>
      <c r="F721">
        <v>25.9790654</v>
      </c>
      <c r="G721">
        <f t="shared" si="45"/>
        <v>20</v>
      </c>
      <c r="H721">
        <v>0</v>
      </c>
      <c r="I721">
        <v>0</v>
      </c>
      <c r="J721">
        <v>0</v>
      </c>
      <c r="K721">
        <v>3.0769230769230702E-2</v>
      </c>
      <c r="L721">
        <v>0</v>
      </c>
      <c r="M721">
        <v>20</v>
      </c>
      <c r="N721">
        <v>43</v>
      </c>
      <c r="O721">
        <v>0</v>
      </c>
      <c r="P721">
        <v>0</v>
      </c>
      <c r="Q721" t="str">
        <f t="shared" si="46"/>
        <v>low</v>
      </c>
      <c r="R721" t="str">
        <f t="shared" si="47"/>
        <v>busy</v>
      </c>
    </row>
    <row r="722" spans="1:18">
      <c r="A722">
        <v>11595</v>
      </c>
      <c r="B722" t="s">
        <v>9593</v>
      </c>
      <c r="C722" s="1">
        <v>44197</v>
      </c>
      <c r="D722">
        <v>73</v>
      </c>
      <c r="E722">
        <f t="shared" si="44"/>
        <v>70</v>
      </c>
      <c r="F722">
        <v>27.2812695479452</v>
      </c>
      <c r="G722">
        <f t="shared" si="45"/>
        <v>20</v>
      </c>
      <c r="H722">
        <v>0</v>
      </c>
      <c r="I722">
        <v>0</v>
      </c>
      <c r="J722">
        <v>0</v>
      </c>
      <c r="K722">
        <v>5.4794520547945202E-2</v>
      </c>
      <c r="L722">
        <v>0</v>
      </c>
      <c r="M722">
        <v>6</v>
      </c>
      <c r="N722">
        <v>18</v>
      </c>
      <c r="O722">
        <v>0</v>
      </c>
      <c r="P722">
        <v>0</v>
      </c>
      <c r="Q722" t="str">
        <f t="shared" si="46"/>
        <v>low</v>
      </c>
      <c r="R722" t="str">
        <f t="shared" si="47"/>
        <v>busy</v>
      </c>
    </row>
    <row r="723" spans="1:18">
      <c r="A723">
        <v>17848</v>
      </c>
      <c r="B723" t="s">
        <v>13773</v>
      </c>
      <c r="C723" s="1">
        <v>44197</v>
      </c>
      <c r="D723">
        <v>84</v>
      </c>
      <c r="E723">
        <f t="shared" si="44"/>
        <v>80</v>
      </c>
      <c r="F723">
        <v>30.028697797618999</v>
      </c>
      <c r="G723">
        <f t="shared" si="45"/>
        <v>3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2</v>
      </c>
      <c r="N723">
        <v>69</v>
      </c>
      <c r="O723">
        <v>0</v>
      </c>
      <c r="P723">
        <v>1.8115942028985501E-2</v>
      </c>
      <c r="Q723" t="str">
        <f t="shared" si="46"/>
        <v>low</v>
      </c>
      <c r="R723" t="str">
        <f t="shared" si="47"/>
        <v>empty</v>
      </c>
    </row>
    <row r="724" spans="1:18">
      <c r="A724">
        <v>37832</v>
      </c>
      <c r="B724" t="s">
        <v>29050</v>
      </c>
      <c r="C724" s="1">
        <v>44197</v>
      </c>
      <c r="D724">
        <v>51</v>
      </c>
      <c r="E724">
        <f t="shared" si="44"/>
        <v>50</v>
      </c>
      <c r="F724">
        <v>26.157343490195998</v>
      </c>
      <c r="G724">
        <f t="shared" si="45"/>
        <v>2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6</v>
      </c>
      <c r="N724">
        <v>45</v>
      </c>
      <c r="O724">
        <v>0</v>
      </c>
      <c r="P724">
        <v>8.6644200000000005E-2</v>
      </c>
      <c r="Q724" t="str">
        <f t="shared" si="46"/>
        <v>low</v>
      </c>
      <c r="R724" t="str">
        <f t="shared" si="47"/>
        <v>empty</v>
      </c>
    </row>
    <row r="725" spans="1:18">
      <c r="A725">
        <v>42141</v>
      </c>
      <c r="B725" t="s">
        <v>32401</v>
      </c>
      <c r="C725" s="1">
        <v>44197</v>
      </c>
      <c r="D725">
        <v>58</v>
      </c>
      <c r="E725">
        <f t="shared" si="44"/>
        <v>50</v>
      </c>
      <c r="F725">
        <v>24.118812189655099</v>
      </c>
      <c r="G725">
        <f t="shared" si="45"/>
        <v>2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2</v>
      </c>
      <c r="N725">
        <v>46</v>
      </c>
      <c r="O725">
        <v>0</v>
      </c>
      <c r="P725">
        <v>0</v>
      </c>
      <c r="Q725" t="str">
        <f t="shared" si="46"/>
        <v>low</v>
      </c>
      <c r="R725" t="str">
        <f t="shared" si="47"/>
        <v>empty</v>
      </c>
    </row>
    <row r="726" spans="1:18">
      <c r="A726">
        <v>40752</v>
      </c>
      <c r="B726" t="s">
        <v>31213</v>
      </c>
      <c r="C726" s="1">
        <v>44197</v>
      </c>
      <c r="D726">
        <v>78</v>
      </c>
      <c r="E726">
        <f t="shared" si="44"/>
        <v>70</v>
      </c>
      <c r="F726">
        <v>32.435695833333298</v>
      </c>
      <c r="G726">
        <f t="shared" si="45"/>
        <v>30</v>
      </c>
      <c r="H726">
        <v>0</v>
      </c>
      <c r="I726">
        <v>0</v>
      </c>
      <c r="J726">
        <v>0</v>
      </c>
      <c r="K726">
        <v>2.5641025641025599E-2</v>
      </c>
      <c r="L726">
        <v>0</v>
      </c>
      <c r="M726">
        <v>8</v>
      </c>
      <c r="N726">
        <v>35</v>
      </c>
      <c r="O726">
        <v>0</v>
      </c>
      <c r="P726">
        <v>0</v>
      </c>
      <c r="Q726" t="str">
        <f t="shared" si="46"/>
        <v>low</v>
      </c>
      <c r="R726" t="str">
        <f t="shared" si="47"/>
        <v>busy</v>
      </c>
    </row>
    <row r="727" spans="1:18">
      <c r="A727">
        <v>5454</v>
      </c>
      <c r="B727" t="s">
        <v>4158</v>
      </c>
      <c r="C727" s="1">
        <v>44197</v>
      </c>
      <c r="D727">
        <v>89</v>
      </c>
      <c r="E727">
        <f t="shared" si="44"/>
        <v>80</v>
      </c>
      <c r="F727">
        <v>30.391910112359501</v>
      </c>
      <c r="G727">
        <f t="shared" si="45"/>
        <v>3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5</v>
      </c>
      <c r="N727">
        <v>71</v>
      </c>
      <c r="O727">
        <v>0</v>
      </c>
      <c r="P727">
        <v>4.3427225352112603E-2</v>
      </c>
      <c r="Q727" t="str">
        <f t="shared" si="46"/>
        <v>low</v>
      </c>
      <c r="R727" t="str">
        <f t="shared" si="47"/>
        <v>empty</v>
      </c>
    </row>
    <row r="728" spans="1:18">
      <c r="A728">
        <v>30892</v>
      </c>
      <c r="B728" t="s">
        <v>23855</v>
      </c>
      <c r="C728" s="1">
        <v>44197</v>
      </c>
      <c r="D728">
        <v>83</v>
      </c>
      <c r="E728">
        <f t="shared" si="44"/>
        <v>80</v>
      </c>
      <c r="F728">
        <v>29.214819277108401</v>
      </c>
      <c r="G728">
        <f t="shared" si="45"/>
        <v>2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2</v>
      </c>
      <c r="N728">
        <v>69</v>
      </c>
      <c r="O728">
        <v>0</v>
      </c>
      <c r="P728">
        <v>2.5534840579710099E-2</v>
      </c>
      <c r="Q728" t="str">
        <f t="shared" si="46"/>
        <v>low</v>
      </c>
      <c r="R728" t="str">
        <f t="shared" si="47"/>
        <v>empty</v>
      </c>
    </row>
    <row r="729" spans="1:18">
      <c r="A729">
        <v>10616</v>
      </c>
      <c r="B729" t="s">
        <v>8726</v>
      </c>
      <c r="C729" s="1">
        <v>44197</v>
      </c>
      <c r="D729">
        <v>78</v>
      </c>
      <c r="E729">
        <f t="shared" si="44"/>
        <v>70</v>
      </c>
      <c r="F729">
        <v>30.292870384615298</v>
      </c>
      <c r="G729">
        <f t="shared" si="45"/>
        <v>30</v>
      </c>
      <c r="H729">
        <v>0</v>
      </c>
      <c r="I729">
        <v>0</v>
      </c>
      <c r="J729">
        <v>0</v>
      </c>
      <c r="K729">
        <v>2.5641025641025599E-2</v>
      </c>
      <c r="L729">
        <v>0</v>
      </c>
      <c r="M729">
        <v>4</v>
      </c>
      <c r="N729">
        <v>43</v>
      </c>
      <c r="O729">
        <v>0</v>
      </c>
      <c r="P729">
        <v>1.1627906976744099E-2</v>
      </c>
      <c r="Q729" t="str">
        <f t="shared" si="46"/>
        <v>low</v>
      </c>
      <c r="R729" t="str">
        <f t="shared" si="47"/>
        <v>busy</v>
      </c>
    </row>
    <row r="730" spans="1:18">
      <c r="A730">
        <v>14748</v>
      </c>
      <c r="B730" t="s">
        <v>11360</v>
      </c>
      <c r="C730" s="1">
        <v>44197</v>
      </c>
      <c r="D730">
        <v>186</v>
      </c>
      <c r="E730">
        <f t="shared" si="44"/>
        <v>180</v>
      </c>
      <c r="F730">
        <v>23.601514403225799</v>
      </c>
      <c r="G730">
        <f t="shared" si="45"/>
        <v>20</v>
      </c>
      <c r="H730">
        <v>5.3763440860214997E-3</v>
      </c>
      <c r="I730">
        <v>0</v>
      </c>
      <c r="J730">
        <v>3.7634408602150497E-2</v>
      </c>
      <c r="K730">
        <v>5.3763440860214999E-2</v>
      </c>
      <c r="L730">
        <v>5.3763440860214997E-3</v>
      </c>
      <c r="M730">
        <v>37</v>
      </c>
      <c r="N730">
        <v>48</v>
      </c>
      <c r="O730">
        <v>0</v>
      </c>
      <c r="P730">
        <v>1.4778125E-3</v>
      </c>
      <c r="Q730" t="str">
        <f t="shared" si="46"/>
        <v>low</v>
      </c>
      <c r="R730" t="str">
        <f t="shared" si="47"/>
        <v>busy</v>
      </c>
    </row>
    <row r="731" spans="1:18">
      <c r="A731">
        <v>30100</v>
      </c>
      <c r="B731" t="s">
        <v>23273</v>
      </c>
      <c r="C731" s="1">
        <v>44197</v>
      </c>
      <c r="D731">
        <v>75</v>
      </c>
      <c r="E731">
        <f t="shared" si="44"/>
        <v>70</v>
      </c>
      <c r="F731">
        <v>18.479059026666601</v>
      </c>
      <c r="G731">
        <f t="shared" si="45"/>
        <v>10</v>
      </c>
      <c r="H731">
        <v>0</v>
      </c>
      <c r="I731">
        <v>1.3333333333333299E-2</v>
      </c>
      <c r="J731">
        <v>0</v>
      </c>
      <c r="K731">
        <v>0</v>
      </c>
      <c r="L731">
        <v>0</v>
      </c>
      <c r="M731">
        <v>10</v>
      </c>
      <c r="N731">
        <v>53</v>
      </c>
      <c r="O731">
        <v>0</v>
      </c>
      <c r="P731">
        <v>0</v>
      </c>
      <c r="Q731" t="str">
        <f t="shared" si="46"/>
        <v>low</v>
      </c>
      <c r="R731" t="str">
        <f t="shared" si="47"/>
        <v>empty</v>
      </c>
    </row>
    <row r="732" spans="1:18">
      <c r="A732">
        <v>27892</v>
      </c>
      <c r="B732" t="s">
        <v>21461</v>
      </c>
      <c r="C732" s="1">
        <v>44197</v>
      </c>
      <c r="D732">
        <v>59</v>
      </c>
      <c r="E732">
        <f t="shared" si="44"/>
        <v>50</v>
      </c>
      <c r="F732">
        <v>23.7729605762711</v>
      </c>
      <c r="G732">
        <f t="shared" si="45"/>
        <v>2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1</v>
      </c>
      <c r="N732">
        <v>46</v>
      </c>
      <c r="O732">
        <v>0</v>
      </c>
      <c r="P732">
        <v>1.81159347826086E-2</v>
      </c>
      <c r="Q732" t="str">
        <f t="shared" si="46"/>
        <v>low</v>
      </c>
      <c r="R732" t="str">
        <f t="shared" si="47"/>
        <v>empty</v>
      </c>
    </row>
    <row r="733" spans="1:18">
      <c r="A733">
        <v>26476</v>
      </c>
      <c r="B733" t="s">
        <v>20252</v>
      </c>
      <c r="C733" s="1">
        <v>44197</v>
      </c>
      <c r="D733">
        <v>92</v>
      </c>
      <c r="E733">
        <f t="shared" si="44"/>
        <v>90</v>
      </c>
      <c r="F733">
        <v>36.004766869565202</v>
      </c>
      <c r="G733">
        <f t="shared" si="45"/>
        <v>30</v>
      </c>
      <c r="H733">
        <v>0</v>
      </c>
      <c r="I733">
        <v>0</v>
      </c>
      <c r="J733">
        <v>0</v>
      </c>
      <c r="K733">
        <v>1.0869565217391301E-2</v>
      </c>
      <c r="L733">
        <v>0</v>
      </c>
      <c r="M733">
        <v>4</v>
      </c>
      <c r="N733">
        <v>66</v>
      </c>
      <c r="O733">
        <v>0</v>
      </c>
      <c r="P733">
        <v>0</v>
      </c>
      <c r="Q733" t="str">
        <f t="shared" si="46"/>
        <v>low</v>
      </c>
      <c r="R733" t="str">
        <f t="shared" si="47"/>
        <v>busy</v>
      </c>
    </row>
    <row r="734" spans="1:18">
      <c r="A734">
        <v>7381</v>
      </c>
      <c r="B734" t="s">
        <v>5726</v>
      </c>
      <c r="C734" s="1">
        <v>44197</v>
      </c>
      <c r="D734">
        <v>76</v>
      </c>
      <c r="E734">
        <f t="shared" si="44"/>
        <v>70</v>
      </c>
      <c r="F734">
        <v>37.5402528026315</v>
      </c>
      <c r="G734">
        <f t="shared" si="45"/>
        <v>3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14</v>
      </c>
      <c r="N734">
        <v>59</v>
      </c>
      <c r="O734">
        <v>0</v>
      </c>
      <c r="P734">
        <v>0</v>
      </c>
      <c r="Q734" t="str">
        <f t="shared" si="46"/>
        <v>low</v>
      </c>
      <c r="R734" t="str">
        <f t="shared" si="47"/>
        <v>empty</v>
      </c>
    </row>
    <row r="735" spans="1:18">
      <c r="A735">
        <v>13646</v>
      </c>
      <c r="B735" t="s">
        <v>10770</v>
      </c>
      <c r="C735" s="1">
        <v>44197</v>
      </c>
      <c r="D735">
        <v>92</v>
      </c>
      <c r="E735">
        <f t="shared" si="44"/>
        <v>90</v>
      </c>
      <c r="F735">
        <v>26.601521739130401</v>
      </c>
      <c r="G735">
        <f t="shared" si="45"/>
        <v>2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2</v>
      </c>
      <c r="N735">
        <v>81</v>
      </c>
      <c r="O735">
        <v>0</v>
      </c>
      <c r="P735">
        <v>4.1446209876543197E-2</v>
      </c>
      <c r="Q735" t="str">
        <f t="shared" si="46"/>
        <v>low</v>
      </c>
      <c r="R735" t="str">
        <f t="shared" si="47"/>
        <v>empty</v>
      </c>
    </row>
    <row r="736" spans="1:18">
      <c r="A736">
        <v>35727</v>
      </c>
      <c r="B736" t="s">
        <v>26993</v>
      </c>
      <c r="C736" s="1">
        <v>44197</v>
      </c>
      <c r="D736">
        <v>79</v>
      </c>
      <c r="E736">
        <f t="shared" si="44"/>
        <v>70</v>
      </c>
      <c r="F736">
        <v>84.2700830379747</v>
      </c>
      <c r="G736">
        <f t="shared" si="45"/>
        <v>8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70</v>
      </c>
      <c r="O736">
        <v>0</v>
      </c>
      <c r="P736">
        <v>3.5714285714285698E-2</v>
      </c>
      <c r="Q736" t="str">
        <f t="shared" si="46"/>
        <v>high</v>
      </c>
      <c r="R736" t="str">
        <f t="shared" si="47"/>
        <v>empty</v>
      </c>
    </row>
    <row r="737" spans="1:18">
      <c r="A737">
        <v>39643</v>
      </c>
      <c r="B737" t="s">
        <v>30380</v>
      </c>
      <c r="C737" s="1">
        <v>44197</v>
      </c>
      <c r="D737">
        <v>96</v>
      </c>
      <c r="E737">
        <f t="shared" si="44"/>
        <v>90</v>
      </c>
      <c r="F737">
        <v>26.047328593749999</v>
      </c>
      <c r="G737">
        <f t="shared" si="45"/>
        <v>2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3</v>
      </c>
      <c r="N737">
        <v>80</v>
      </c>
      <c r="O737">
        <v>0</v>
      </c>
      <c r="P737">
        <v>4.7500000000000001E-2</v>
      </c>
      <c r="Q737" t="str">
        <f t="shared" si="46"/>
        <v>low</v>
      </c>
      <c r="R737" t="str">
        <f t="shared" si="47"/>
        <v>empty</v>
      </c>
    </row>
    <row r="738" spans="1:18">
      <c r="A738">
        <v>7080</v>
      </c>
      <c r="B738" t="s">
        <v>5469</v>
      </c>
      <c r="C738" s="1">
        <v>44197</v>
      </c>
      <c r="D738">
        <v>64</v>
      </c>
      <c r="E738">
        <f t="shared" si="44"/>
        <v>60</v>
      </c>
      <c r="F738">
        <v>24.266711484375001</v>
      </c>
      <c r="G738">
        <f t="shared" si="45"/>
        <v>2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55</v>
      </c>
      <c r="O738">
        <v>0</v>
      </c>
      <c r="P738">
        <v>9.53246727272727E-2</v>
      </c>
      <c r="Q738" t="str">
        <f t="shared" si="46"/>
        <v>low</v>
      </c>
      <c r="R738" t="str">
        <f t="shared" si="47"/>
        <v>empty</v>
      </c>
    </row>
    <row r="739" spans="1:18">
      <c r="A739">
        <v>36872</v>
      </c>
      <c r="B739" t="s">
        <v>28123</v>
      </c>
      <c r="C739" s="1">
        <v>44197</v>
      </c>
      <c r="D739">
        <v>106</v>
      </c>
      <c r="E739">
        <f t="shared" si="44"/>
        <v>100</v>
      </c>
      <c r="F739">
        <v>17.7368914433962</v>
      </c>
      <c r="G739">
        <f t="shared" si="45"/>
        <v>10</v>
      </c>
      <c r="H739">
        <v>0</v>
      </c>
      <c r="I739">
        <v>0</v>
      </c>
      <c r="J739">
        <v>9.4339622641509396E-3</v>
      </c>
      <c r="K739">
        <v>0.160377358490566</v>
      </c>
      <c r="L739">
        <v>0</v>
      </c>
      <c r="M739">
        <v>11</v>
      </c>
      <c r="N739">
        <v>26</v>
      </c>
      <c r="O739">
        <v>0</v>
      </c>
      <c r="P739">
        <v>0</v>
      </c>
      <c r="Q739" t="str">
        <f t="shared" si="46"/>
        <v>low</v>
      </c>
      <c r="R739" t="str">
        <f t="shared" si="47"/>
        <v>busy</v>
      </c>
    </row>
    <row r="740" spans="1:18">
      <c r="A740">
        <v>39642</v>
      </c>
      <c r="B740" t="s">
        <v>30379</v>
      </c>
      <c r="C740" s="1">
        <v>44197</v>
      </c>
      <c r="D740">
        <v>96</v>
      </c>
      <c r="E740">
        <f t="shared" si="44"/>
        <v>90</v>
      </c>
      <c r="F740">
        <v>25.7829831354166</v>
      </c>
      <c r="G740">
        <f t="shared" si="45"/>
        <v>2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1</v>
      </c>
      <c r="N740">
        <v>75</v>
      </c>
      <c r="O740">
        <v>0</v>
      </c>
      <c r="P740">
        <v>5.3333333333333302E-2</v>
      </c>
      <c r="Q740" t="str">
        <f t="shared" si="46"/>
        <v>low</v>
      </c>
      <c r="R740" t="str">
        <f t="shared" si="47"/>
        <v>empty</v>
      </c>
    </row>
    <row r="741" spans="1:18">
      <c r="A741">
        <v>21762</v>
      </c>
      <c r="B741" t="s">
        <v>16308</v>
      </c>
      <c r="C741" s="1">
        <v>44197</v>
      </c>
      <c r="D741">
        <v>57</v>
      </c>
      <c r="E741">
        <f t="shared" si="44"/>
        <v>50</v>
      </c>
      <c r="F741">
        <v>34.4981322105263</v>
      </c>
      <c r="G741">
        <f t="shared" si="45"/>
        <v>3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0</v>
      </c>
      <c r="N741">
        <v>35</v>
      </c>
      <c r="O741">
        <v>0</v>
      </c>
      <c r="P741">
        <v>0</v>
      </c>
      <c r="Q741" t="str">
        <f t="shared" si="46"/>
        <v>low</v>
      </c>
      <c r="R741" t="str">
        <f t="shared" si="47"/>
        <v>empty</v>
      </c>
    </row>
    <row r="742" spans="1:18">
      <c r="A742">
        <v>28704</v>
      </c>
      <c r="B742" t="s">
        <v>22088</v>
      </c>
      <c r="C742" s="1">
        <v>44197</v>
      </c>
      <c r="D742">
        <v>58</v>
      </c>
      <c r="E742">
        <f t="shared" si="44"/>
        <v>50</v>
      </c>
      <c r="F742">
        <v>24.770828499999901</v>
      </c>
      <c r="G742">
        <f t="shared" si="45"/>
        <v>2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4</v>
      </c>
      <c r="N742">
        <v>49</v>
      </c>
      <c r="O742">
        <v>0</v>
      </c>
      <c r="P742">
        <v>0.16114600000000001</v>
      </c>
      <c r="Q742" t="str">
        <f t="shared" si="46"/>
        <v>low</v>
      </c>
      <c r="R742" t="str">
        <f t="shared" si="47"/>
        <v>empty</v>
      </c>
    </row>
    <row r="743" spans="1:18">
      <c r="A743">
        <v>36401</v>
      </c>
      <c r="B743" t="s">
        <v>27664</v>
      </c>
      <c r="C743" s="1">
        <v>44197</v>
      </c>
      <c r="D743">
        <v>57</v>
      </c>
      <c r="E743">
        <f t="shared" si="44"/>
        <v>50</v>
      </c>
      <c r="F743">
        <v>87.618520368421002</v>
      </c>
      <c r="G743">
        <f t="shared" si="45"/>
        <v>8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1</v>
      </c>
      <c r="N743">
        <v>44</v>
      </c>
      <c r="O743">
        <v>0</v>
      </c>
      <c r="P743">
        <v>0.115845954545454</v>
      </c>
      <c r="Q743" t="str">
        <f t="shared" si="46"/>
        <v>high</v>
      </c>
      <c r="R743" t="str">
        <f t="shared" si="47"/>
        <v>empty</v>
      </c>
    </row>
    <row r="744" spans="1:18">
      <c r="A744">
        <v>15427</v>
      </c>
      <c r="B744" t="s">
        <v>11948</v>
      </c>
      <c r="C744" s="1">
        <v>44197</v>
      </c>
      <c r="D744">
        <v>83</v>
      </c>
      <c r="E744">
        <f t="shared" si="44"/>
        <v>80</v>
      </c>
      <c r="F744">
        <v>26.435421807228899</v>
      </c>
      <c r="G744">
        <f t="shared" si="45"/>
        <v>2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1</v>
      </c>
      <c r="N744">
        <v>61</v>
      </c>
      <c r="O744">
        <v>0</v>
      </c>
      <c r="P744">
        <v>4.9180327868852403E-2</v>
      </c>
      <c r="Q744" t="str">
        <f t="shared" si="46"/>
        <v>low</v>
      </c>
      <c r="R744" t="str">
        <f t="shared" si="47"/>
        <v>empty</v>
      </c>
    </row>
    <row r="745" spans="1:18">
      <c r="A745">
        <v>15067</v>
      </c>
      <c r="B745" t="s">
        <v>11634</v>
      </c>
      <c r="C745" s="1">
        <v>44197</v>
      </c>
      <c r="D745">
        <v>72</v>
      </c>
      <c r="E745">
        <f t="shared" si="44"/>
        <v>70</v>
      </c>
      <c r="F745">
        <v>62.444290861111099</v>
      </c>
      <c r="G745">
        <f t="shared" si="45"/>
        <v>6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3</v>
      </c>
      <c r="N745">
        <v>52</v>
      </c>
      <c r="O745">
        <v>0</v>
      </c>
      <c r="P745">
        <v>0</v>
      </c>
      <c r="Q745" t="str">
        <f t="shared" si="46"/>
        <v>high</v>
      </c>
      <c r="R745" t="str">
        <f t="shared" si="47"/>
        <v>empty</v>
      </c>
    </row>
    <row r="746" spans="1:18">
      <c r="A746">
        <v>27891</v>
      </c>
      <c r="B746" t="s">
        <v>21460</v>
      </c>
      <c r="C746" s="1">
        <v>44197</v>
      </c>
      <c r="D746">
        <v>64</v>
      </c>
      <c r="E746">
        <f t="shared" si="44"/>
        <v>60</v>
      </c>
      <c r="F746">
        <v>23.708593749999999</v>
      </c>
      <c r="G746">
        <f t="shared" si="45"/>
        <v>2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54</v>
      </c>
      <c r="O746">
        <v>0</v>
      </c>
      <c r="P746">
        <v>0.16358024074074001</v>
      </c>
      <c r="Q746" t="str">
        <f t="shared" si="46"/>
        <v>low</v>
      </c>
      <c r="R746" t="str">
        <f t="shared" si="47"/>
        <v>empty</v>
      </c>
    </row>
    <row r="747" spans="1:18">
      <c r="A747">
        <v>29772</v>
      </c>
      <c r="B747" t="s">
        <v>22991</v>
      </c>
      <c r="C747" s="1">
        <v>44197</v>
      </c>
      <c r="D747">
        <v>84</v>
      </c>
      <c r="E747">
        <f t="shared" si="44"/>
        <v>80</v>
      </c>
      <c r="F747">
        <v>26.758077511904698</v>
      </c>
      <c r="G747">
        <f t="shared" si="45"/>
        <v>2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1</v>
      </c>
      <c r="N747">
        <v>62</v>
      </c>
      <c r="O747">
        <v>0</v>
      </c>
      <c r="P747">
        <v>5.37634354838709E-2</v>
      </c>
      <c r="Q747" t="str">
        <f t="shared" si="46"/>
        <v>low</v>
      </c>
      <c r="R747" t="str">
        <f t="shared" si="47"/>
        <v>empty</v>
      </c>
    </row>
    <row r="748" spans="1:18">
      <c r="A748">
        <v>13524</v>
      </c>
      <c r="B748" t="s">
        <v>10728</v>
      </c>
      <c r="C748" s="1">
        <v>44197</v>
      </c>
      <c r="D748">
        <v>146</v>
      </c>
      <c r="E748">
        <f t="shared" si="44"/>
        <v>140</v>
      </c>
      <c r="F748">
        <v>84.465634794520497</v>
      </c>
      <c r="G748">
        <f t="shared" si="45"/>
        <v>8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4</v>
      </c>
      <c r="N748">
        <v>103</v>
      </c>
      <c r="O748">
        <v>0</v>
      </c>
      <c r="P748">
        <v>0</v>
      </c>
      <c r="Q748" t="str">
        <f t="shared" si="46"/>
        <v>high</v>
      </c>
      <c r="R748" t="str">
        <f t="shared" si="47"/>
        <v>empty</v>
      </c>
    </row>
    <row r="749" spans="1:18">
      <c r="A749">
        <v>7036</v>
      </c>
      <c r="B749" t="s">
        <v>5430</v>
      </c>
      <c r="C749" s="1">
        <v>44197</v>
      </c>
      <c r="D749">
        <v>85</v>
      </c>
      <c r="E749">
        <f t="shared" si="44"/>
        <v>80</v>
      </c>
      <c r="F749">
        <v>27.030816670588202</v>
      </c>
      <c r="G749">
        <f t="shared" si="45"/>
        <v>2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1</v>
      </c>
      <c r="N749">
        <v>60</v>
      </c>
      <c r="O749">
        <v>0</v>
      </c>
      <c r="P749">
        <v>7.3611116666666601E-2</v>
      </c>
      <c r="Q749" t="str">
        <f t="shared" si="46"/>
        <v>low</v>
      </c>
      <c r="R749" t="str">
        <f t="shared" si="47"/>
        <v>empty</v>
      </c>
    </row>
    <row r="750" spans="1:18">
      <c r="A750">
        <v>8010</v>
      </c>
      <c r="B750" t="s">
        <v>6274</v>
      </c>
      <c r="C750" s="1">
        <v>44197</v>
      </c>
      <c r="D750">
        <v>66</v>
      </c>
      <c r="E750">
        <f t="shared" si="44"/>
        <v>60</v>
      </c>
      <c r="F750">
        <v>23.285204090909001</v>
      </c>
      <c r="G750">
        <f t="shared" si="45"/>
        <v>2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53</v>
      </c>
      <c r="O750">
        <v>0</v>
      </c>
      <c r="P750">
        <v>0.18160377358490501</v>
      </c>
      <c r="Q750" t="str">
        <f t="shared" si="46"/>
        <v>low</v>
      </c>
      <c r="R750" t="str">
        <f t="shared" si="47"/>
        <v>empty</v>
      </c>
    </row>
    <row r="751" spans="1:18">
      <c r="A751">
        <v>8009</v>
      </c>
      <c r="B751" t="s">
        <v>6273</v>
      </c>
      <c r="C751" s="1">
        <v>44197</v>
      </c>
      <c r="D751">
        <v>70</v>
      </c>
      <c r="E751">
        <f t="shared" si="44"/>
        <v>70</v>
      </c>
      <c r="F751">
        <v>22.457762214285701</v>
      </c>
      <c r="G751">
        <f t="shared" si="45"/>
        <v>2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52</v>
      </c>
      <c r="O751">
        <v>0</v>
      </c>
      <c r="P751">
        <v>8.4134615384615294E-2</v>
      </c>
      <c r="Q751" t="str">
        <f t="shared" si="46"/>
        <v>low</v>
      </c>
      <c r="R751" t="str">
        <f t="shared" si="47"/>
        <v>empty</v>
      </c>
    </row>
    <row r="752" spans="1:18">
      <c r="A752">
        <v>37054</v>
      </c>
      <c r="B752" t="s">
        <v>28298</v>
      </c>
      <c r="C752" s="1">
        <v>44197</v>
      </c>
      <c r="D752">
        <v>55</v>
      </c>
      <c r="E752">
        <f t="shared" si="44"/>
        <v>50</v>
      </c>
      <c r="F752">
        <v>36.135908999999998</v>
      </c>
      <c r="G752">
        <f t="shared" si="45"/>
        <v>3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32</v>
      </c>
      <c r="O752">
        <v>0</v>
      </c>
      <c r="P752">
        <v>3.125E-2</v>
      </c>
      <c r="Q752" t="str">
        <f t="shared" si="46"/>
        <v>low</v>
      </c>
      <c r="R752" t="str">
        <f t="shared" si="47"/>
        <v>empty</v>
      </c>
    </row>
    <row r="753" spans="1:18">
      <c r="A753">
        <v>17690</v>
      </c>
      <c r="B753" t="s">
        <v>13644</v>
      </c>
      <c r="C753" s="1">
        <v>44197</v>
      </c>
      <c r="D753">
        <v>52</v>
      </c>
      <c r="E753">
        <f t="shared" si="44"/>
        <v>50</v>
      </c>
      <c r="F753">
        <v>30.875426326923002</v>
      </c>
      <c r="G753">
        <f t="shared" si="45"/>
        <v>30</v>
      </c>
      <c r="H753">
        <v>0</v>
      </c>
      <c r="I753">
        <v>0</v>
      </c>
      <c r="J753">
        <v>1.9230769230769201E-2</v>
      </c>
      <c r="K753">
        <v>0</v>
      </c>
      <c r="L753">
        <v>5.7692307692307598E-2</v>
      </c>
      <c r="M753">
        <v>13</v>
      </c>
      <c r="N753">
        <v>30</v>
      </c>
      <c r="O753">
        <v>0</v>
      </c>
      <c r="P753">
        <v>0</v>
      </c>
      <c r="Q753" t="str">
        <f t="shared" si="46"/>
        <v>low</v>
      </c>
      <c r="R753" t="str">
        <f t="shared" si="47"/>
        <v>busy</v>
      </c>
    </row>
    <row r="754" spans="1:18">
      <c r="A754">
        <v>25361</v>
      </c>
      <c r="B754" t="s">
        <v>19397</v>
      </c>
      <c r="C754" s="1">
        <v>44197</v>
      </c>
      <c r="D754">
        <v>95</v>
      </c>
      <c r="E754">
        <f t="shared" si="44"/>
        <v>90</v>
      </c>
      <c r="F754">
        <v>25.1893139894736</v>
      </c>
      <c r="G754">
        <f t="shared" si="45"/>
        <v>2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4</v>
      </c>
      <c r="N754">
        <v>81</v>
      </c>
      <c r="O754">
        <v>0</v>
      </c>
      <c r="P754">
        <v>7.9910209876543195E-2</v>
      </c>
      <c r="Q754" t="str">
        <f t="shared" si="46"/>
        <v>low</v>
      </c>
      <c r="R754" t="str">
        <f t="shared" si="47"/>
        <v>empty</v>
      </c>
    </row>
    <row r="755" spans="1:18">
      <c r="A755">
        <v>21436</v>
      </c>
      <c r="B755" t="s">
        <v>15983</v>
      </c>
      <c r="C755" s="1">
        <v>44197</v>
      </c>
      <c r="D755">
        <v>78</v>
      </c>
      <c r="E755">
        <f t="shared" si="44"/>
        <v>70</v>
      </c>
      <c r="F755">
        <v>86.133935384615299</v>
      </c>
      <c r="G755">
        <f t="shared" si="45"/>
        <v>8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66</v>
      </c>
      <c r="O755">
        <v>0</v>
      </c>
      <c r="P755">
        <v>3.3333333333333298E-2</v>
      </c>
      <c r="Q755" t="str">
        <f t="shared" si="46"/>
        <v>high</v>
      </c>
      <c r="R755" t="str">
        <f t="shared" si="47"/>
        <v>empty</v>
      </c>
    </row>
    <row r="756" spans="1:18">
      <c r="A756">
        <v>14419</v>
      </c>
      <c r="B756" t="s">
        <v>11090</v>
      </c>
      <c r="C756" s="1">
        <v>44197</v>
      </c>
      <c r="D756">
        <v>69</v>
      </c>
      <c r="E756">
        <f t="shared" si="44"/>
        <v>60</v>
      </c>
      <c r="F756">
        <v>26.377323028985501</v>
      </c>
      <c r="G756">
        <f t="shared" si="45"/>
        <v>2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1</v>
      </c>
      <c r="N756">
        <v>56</v>
      </c>
      <c r="O756">
        <v>0</v>
      </c>
      <c r="P756">
        <v>0.119642857142857</v>
      </c>
      <c r="Q756" t="str">
        <f t="shared" si="46"/>
        <v>low</v>
      </c>
      <c r="R756" t="str">
        <f t="shared" si="47"/>
        <v>empty</v>
      </c>
    </row>
    <row r="757" spans="1:18">
      <c r="A757">
        <v>36022</v>
      </c>
      <c r="B757" t="s">
        <v>27287</v>
      </c>
      <c r="C757" s="1">
        <v>44197</v>
      </c>
      <c r="D757">
        <v>84</v>
      </c>
      <c r="E757">
        <f t="shared" si="44"/>
        <v>80</v>
      </c>
      <c r="F757">
        <v>30.034979499999899</v>
      </c>
      <c r="G757">
        <f t="shared" si="45"/>
        <v>30</v>
      </c>
      <c r="H757">
        <v>0</v>
      </c>
      <c r="I757">
        <v>0</v>
      </c>
      <c r="J757">
        <v>2.3809523809523801E-2</v>
      </c>
      <c r="K757">
        <v>2.3809523809523801E-2</v>
      </c>
      <c r="L757">
        <v>2.3809523809523801E-2</v>
      </c>
      <c r="M757">
        <v>24</v>
      </c>
      <c r="N757">
        <v>36</v>
      </c>
      <c r="O757">
        <v>0</v>
      </c>
      <c r="P757">
        <v>0</v>
      </c>
      <c r="Q757" t="str">
        <f t="shared" si="46"/>
        <v>low</v>
      </c>
      <c r="R757" t="str">
        <f t="shared" si="47"/>
        <v>busy</v>
      </c>
    </row>
    <row r="758" spans="1:18">
      <c r="A758">
        <v>5458</v>
      </c>
      <c r="B758" t="s">
        <v>4161</v>
      </c>
      <c r="C758" s="1">
        <v>44197</v>
      </c>
      <c r="D758">
        <v>93</v>
      </c>
      <c r="E758">
        <f t="shared" si="44"/>
        <v>90</v>
      </c>
      <c r="F758">
        <v>24.4470261935483</v>
      </c>
      <c r="G758">
        <f t="shared" si="45"/>
        <v>20</v>
      </c>
      <c r="H758">
        <v>0</v>
      </c>
      <c r="I758">
        <v>0</v>
      </c>
      <c r="J758">
        <v>0</v>
      </c>
      <c r="K758">
        <v>2.1505376344085999E-2</v>
      </c>
      <c r="L758">
        <v>0</v>
      </c>
      <c r="M758">
        <v>6</v>
      </c>
      <c r="N758">
        <v>78</v>
      </c>
      <c r="O758">
        <v>0</v>
      </c>
      <c r="P758">
        <v>0.113247858974358</v>
      </c>
      <c r="Q758" t="str">
        <f t="shared" si="46"/>
        <v>low</v>
      </c>
      <c r="R758" t="str">
        <f t="shared" si="47"/>
        <v>busy</v>
      </c>
    </row>
    <row r="759" spans="1:18">
      <c r="A759">
        <v>21419</v>
      </c>
      <c r="B759" t="s">
        <v>15966</v>
      </c>
      <c r="C759" s="1">
        <v>44197</v>
      </c>
      <c r="D759">
        <v>105</v>
      </c>
      <c r="E759">
        <f t="shared" si="44"/>
        <v>100</v>
      </c>
      <c r="F759">
        <v>41.142704866666598</v>
      </c>
      <c r="G759">
        <f t="shared" si="45"/>
        <v>40</v>
      </c>
      <c r="H759">
        <v>0</v>
      </c>
      <c r="I759">
        <v>0</v>
      </c>
      <c r="J759">
        <v>0</v>
      </c>
      <c r="K759">
        <v>1.9047619047619001E-2</v>
      </c>
      <c r="L759">
        <v>0</v>
      </c>
      <c r="M759">
        <v>4</v>
      </c>
      <c r="N759">
        <v>48</v>
      </c>
      <c r="O759">
        <v>0</v>
      </c>
      <c r="P759">
        <v>5.2083333333333296E-3</v>
      </c>
      <c r="Q759" t="str">
        <f t="shared" si="46"/>
        <v>low</v>
      </c>
      <c r="R759" t="str">
        <f t="shared" si="47"/>
        <v>busy</v>
      </c>
    </row>
    <row r="760" spans="1:18">
      <c r="A760">
        <v>3625</v>
      </c>
      <c r="B760" t="s">
        <v>2847</v>
      </c>
      <c r="C760" s="1">
        <v>44197</v>
      </c>
      <c r="D760">
        <v>95</v>
      </c>
      <c r="E760">
        <f t="shared" si="44"/>
        <v>90</v>
      </c>
      <c r="F760">
        <v>35.6838732526315</v>
      </c>
      <c r="G760">
        <f t="shared" si="45"/>
        <v>3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3</v>
      </c>
      <c r="N760">
        <v>70</v>
      </c>
      <c r="O760">
        <v>0</v>
      </c>
      <c r="P760">
        <v>0</v>
      </c>
      <c r="Q760" t="str">
        <f t="shared" si="46"/>
        <v>low</v>
      </c>
      <c r="R760" t="str">
        <f t="shared" si="47"/>
        <v>empty</v>
      </c>
    </row>
    <row r="761" spans="1:18">
      <c r="A761">
        <v>30541</v>
      </c>
      <c r="B761" t="s">
        <v>23587</v>
      </c>
      <c r="C761" s="1">
        <v>44197</v>
      </c>
      <c r="D761">
        <v>70</v>
      </c>
      <c r="E761">
        <f t="shared" si="44"/>
        <v>70</v>
      </c>
      <c r="F761">
        <v>37.301851428571403</v>
      </c>
      <c r="G761">
        <f t="shared" si="45"/>
        <v>3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6</v>
      </c>
      <c r="N761">
        <v>60</v>
      </c>
      <c r="O761">
        <v>0</v>
      </c>
      <c r="P761">
        <v>0</v>
      </c>
      <c r="Q761" t="str">
        <f t="shared" si="46"/>
        <v>low</v>
      </c>
      <c r="R761" t="str">
        <f t="shared" si="47"/>
        <v>empty</v>
      </c>
    </row>
    <row r="762" spans="1:18">
      <c r="A762">
        <v>21295</v>
      </c>
      <c r="B762" t="s">
        <v>15843</v>
      </c>
      <c r="C762" s="1">
        <v>44197</v>
      </c>
      <c r="D762">
        <v>61</v>
      </c>
      <c r="E762">
        <f t="shared" si="44"/>
        <v>60</v>
      </c>
      <c r="F762">
        <v>23.891466114754099</v>
      </c>
      <c r="G762">
        <f t="shared" si="45"/>
        <v>20</v>
      </c>
      <c r="H762">
        <v>4.9180327868852403E-2</v>
      </c>
      <c r="I762">
        <v>0</v>
      </c>
      <c r="J762">
        <v>1.63934426229508E-2</v>
      </c>
      <c r="K762">
        <v>9.8360655737704902E-2</v>
      </c>
      <c r="L762">
        <v>0</v>
      </c>
      <c r="M762">
        <v>4</v>
      </c>
      <c r="N762">
        <v>26</v>
      </c>
      <c r="O762">
        <v>0</v>
      </c>
      <c r="P762">
        <v>1.4957269230769199E-2</v>
      </c>
      <c r="Q762" t="str">
        <f t="shared" si="46"/>
        <v>low</v>
      </c>
      <c r="R762" t="str">
        <f t="shared" si="47"/>
        <v>busy</v>
      </c>
    </row>
    <row r="763" spans="1:18">
      <c r="A763">
        <v>12551</v>
      </c>
      <c r="B763" t="s">
        <v>10209</v>
      </c>
      <c r="C763" s="1">
        <v>44197</v>
      </c>
      <c r="D763">
        <v>88</v>
      </c>
      <c r="E763">
        <f t="shared" si="44"/>
        <v>80</v>
      </c>
      <c r="F763">
        <v>25.263068181818099</v>
      </c>
      <c r="G763">
        <f t="shared" si="45"/>
        <v>2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4</v>
      </c>
      <c r="N763">
        <v>79</v>
      </c>
      <c r="O763">
        <v>0</v>
      </c>
      <c r="P763">
        <v>0.10654008860759399</v>
      </c>
      <c r="Q763" t="str">
        <f t="shared" si="46"/>
        <v>low</v>
      </c>
      <c r="R763" t="str">
        <f t="shared" si="47"/>
        <v>empty</v>
      </c>
    </row>
    <row r="764" spans="1:18">
      <c r="A764">
        <v>15800</v>
      </c>
      <c r="B764" t="s">
        <v>12259</v>
      </c>
      <c r="C764" s="1">
        <v>44197</v>
      </c>
      <c r="D764">
        <v>106</v>
      </c>
      <c r="E764">
        <f t="shared" si="44"/>
        <v>100</v>
      </c>
      <c r="F764">
        <v>90.434661141509395</v>
      </c>
      <c r="G764">
        <f t="shared" si="45"/>
        <v>9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1</v>
      </c>
      <c r="N764">
        <v>68</v>
      </c>
      <c r="O764">
        <v>0</v>
      </c>
      <c r="P764">
        <v>2.94117647058823E-2</v>
      </c>
      <c r="Q764" t="str">
        <f t="shared" si="46"/>
        <v>high</v>
      </c>
      <c r="R764" t="str">
        <f t="shared" si="47"/>
        <v>empty</v>
      </c>
    </row>
    <row r="765" spans="1:18">
      <c r="A765">
        <v>3663</v>
      </c>
      <c r="B765" t="s">
        <v>2867</v>
      </c>
      <c r="C765" s="1">
        <v>44197</v>
      </c>
      <c r="D765">
        <v>63</v>
      </c>
      <c r="E765">
        <f t="shared" si="44"/>
        <v>60</v>
      </c>
      <c r="F765">
        <v>22.290039666666601</v>
      </c>
      <c r="G765">
        <f t="shared" si="45"/>
        <v>20</v>
      </c>
      <c r="H765">
        <v>0</v>
      </c>
      <c r="I765">
        <v>0</v>
      </c>
      <c r="J765">
        <v>0</v>
      </c>
      <c r="K765">
        <v>3.1746031746031703E-2</v>
      </c>
      <c r="L765">
        <v>0</v>
      </c>
      <c r="M765">
        <v>3</v>
      </c>
      <c r="N765">
        <v>49</v>
      </c>
      <c r="O765">
        <v>0</v>
      </c>
      <c r="P765">
        <v>5.75139183673469E-2</v>
      </c>
      <c r="Q765" t="str">
        <f t="shared" si="46"/>
        <v>low</v>
      </c>
      <c r="R765" t="str">
        <f t="shared" si="47"/>
        <v>busy</v>
      </c>
    </row>
    <row r="766" spans="1:18">
      <c r="A766">
        <v>1117</v>
      </c>
      <c r="B766" t="s">
        <v>956</v>
      </c>
      <c r="C766" s="1">
        <v>44197</v>
      </c>
      <c r="D766">
        <v>70</v>
      </c>
      <c r="E766">
        <f t="shared" si="44"/>
        <v>70</v>
      </c>
      <c r="F766">
        <v>27.0686919714285</v>
      </c>
      <c r="G766">
        <f t="shared" si="45"/>
        <v>20</v>
      </c>
      <c r="H766">
        <v>0</v>
      </c>
      <c r="I766">
        <v>0</v>
      </c>
      <c r="J766">
        <v>0</v>
      </c>
      <c r="K766">
        <v>0</v>
      </c>
      <c r="L766">
        <v>1.42857142857142E-2</v>
      </c>
      <c r="M766">
        <v>0</v>
      </c>
      <c r="N766">
        <v>56</v>
      </c>
      <c r="O766">
        <v>0</v>
      </c>
      <c r="P766">
        <v>0.120535714285714</v>
      </c>
      <c r="Q766" t="str">
        <f t="shared" si="46"/>
        <v>low</v>
      </c>
      <c r="R766" t="str">
        <f t="shared" si="47"/>
        <v>busy</v>
      </c>
    </row>
    <row r="767" spans="1:18">
      <c r="A767">
        <v>5439</v>
      </c>
      <c r="B767" t="s">
        <v>4149</v>
      </c>
      <c r="C767" s="1">
        <v>44197</v>
      </c>
      <c r="D767">
        <v>77</v>
      </c>
      <c r="E767">
        <f t="shared" si="44"/>
        <v>70</v>
      </c>
      <c r="F767">
        <v>26.424805194805099</v>
      </c>
      <c r="G767">
        <f t="shared" si="45"/>
        <v>2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5</v>
      </c>
      <c r="N767">
        <v>72</v>
      </c>
      <c r="O767">
        <v>0</v>
      </c>
      <c r="P767">
        <v>0.118055555555555</v>
      </c>
      <c r="Q767" t="str">
        <f t="shared" si="46"/>
        <v>low</v>
      </c>
      <c r="R767" t="str">
        <f t="shared" si="47"/>
        <v>empty</v>
      </c>
    </row>
    <row r="768" spans="1:18">
      <c r="A768">
        <v>25796</v>
      </c>
      <c r="B768" t="s">
        <v>19668</v>
      </c>
      <c r="C768" s="1">
        <v>44197</v>
      </c>
      <c r="D768">
        <v>74</v>
      </c>
      <c r="E768">
        <f t="shared" si="44"/>
        <v>70</v>
      </c>
      <c r="F768">
        <v>93.297567567567498</v>
      </c>
      <c r="G768">
        <f t="shared" si="45"/>
        <v>9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1</v>
      </c>
      <c r="N768">
        <v>35</v>
      </c>
      <c r="O768">
        <v>0</v>
      </c>
      <c r="P768">
        <v>0</v>
      </c>
      <c r="Q768" t="str">
        <f t="shared" si="46"/>
        <v>high</v>
      </c>
      <c r="R768" t="str">
        <f t="shared" si="47"/>
        <v>empty</v>
      </c>
    </row>
    <row r="769" spans="1:18">
      <c r="A769">
        <v>40697</v>
      </c>
      <c r="B769" t="s">
        <v>31174</v>
      </c>
      <c r="C769" s="1">
        <v>44197</v>
      </c>
      <c r="D769">
        <v>69</v>
      </c>
      <c r="E769">
        <f t="shared" si="44"/>
        <v>60</v>
      </c>
      <c r="F769">
        <v>21.431317202898502</v>
      </c>
      <c r="G769">
        <f t="shared" si="45"/>
        <v>2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5</v>
      </c>
      <c r="N769">
        <v>50</v>
      </c>
      <c r="O769">
        <v>0</v>
      </c>
      <c r="P769">
        <v>4.0384620000000003E-2</v>
      </c>
      <c r="Q769" t="str">
        <f t="shared" si="46"/>
        <v>low</v>
      </c>
      <c r="R769" t="str">
        <f t="shared" si="47"/>
        <v>empty</v>
      </c>
    </row>
    <row r="770" spans="1:18">
      <c r="A770">
        <v>37445</v>
      </c>
      <c r="B770" t="s">
        <v>28679</v>
      </c>
      <c r="C770" s="1">
        <v>44197</v>
      </c>
      <c r="D770">
        <v>90</v>
      </c>
      <c r="E770">
        <f t="shared" ref="E770:E833" si="48">D770-MOD(D770,10)</f>
        <v>90</v>
      </c>
      <c r="F770">
        <v>22.9024333444444</v>
      </c>
      <c r="G770">
        <f t="shared" ref="G770:G833" si="49">F770-MOD(F770,10)</f>
        <v>20</v>
      </c>
      <c r="H770">
        <v>0</v>
      </c>
      <c r="I770">
        <v>0</v>
      </c>
      <c r="J770">
        <v>0</v>
      </c>
      <c r="K770">
        <v>0.25555555555555498</v>
      </c>
      <c r="L770">
        <v>2.2222222222222199E-2</v>
      </c>
      <c r="M770">
        <v>0</v>
      </c>
      <c r="N770">
        <v>0</v>
      </c>
      <c r="O770">
        <v>0</v>
      </c>
      <c r="P770">
        <v>0</v>
      </c>
      <c r="Q770" t="str">
        <f t="shared" ref="Q770:Q833" si="50">IF(F770&gt;50,"high","low")</f>
        <v>low</v>
      </c>
      <c r="R770" t="str">
        <f t="shared" ref="R770:R833" si="51">IF(AND(K770=0,L770=0),"empty", "busy")</f>
        <v>busy</v>
      </c>
    </row>
    <row r="771" spans="1:18">
      <c r="A771">
        <v>210</v>
      </c>
      <c r="B771" t="s">
        <v>176</v>
      </c>
      <c r="C771" s="1">
        <v>44197</v>
      </c>
      <c r="D771">
        <v>84</v>
      </c>
      <c r="E771">
        <f t="shared" si="48"/>
        <v>80</v>
      </c>
      <c r="F771">
        <v>24.261316095238001</v>
      </c>
      <c r="G771">
        <f t="shared" si="49"/>
        <v>20</v>
      </c>
      <c r="H771">
        <v>0</v>
      </c>
      <c r="I771">
        <v>0</v>
      </c>
      <c r="J771">
        <v>0</v>
      </c>
      <c r="K771">
        <v>1.1904761904761901E-2</v>
      </c>
      <c r="L771">
        <v>0</v>
      </c>
      <c r="M771">
        <v>3</v>
      </c>
      <c r="N771">
        <v>70</v>
      </c>
      <c r="O771">
        <v>0</v>
      </c>
      <c r="P771">
        <v>2.8571428571428501E-2</v>
      </c>
      <c r="Q771" t="str">
        <f t="shared" si="50"/>
        <v>low</v>
      </c>
      <c r="R771" t="str">
        <f t="shared" si="51"/>
        <v>busy</v>
      </c>
    </row>
    <row r="772" spans="1:18">
      <c r="A772">
        <v>25559</v>
      </c>
      <c r="B772" t="s">
        <v>19505</v>
      </c>
      <c r="C772" s="1">
        <v>44197</v>
      </c>
      <c r="D772">
        <v>200</v>
      </c>
      <c r="E772">
        <f t="shared" si="48"/>
        <v>200</v>
      </c>
      <c r="F772">
        <v>85.847842180000001</v>
      </c>
      <c r="G772">
        <f t="shared" si="49"/>
        <v>8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6</v>
      </c>
      <c r="N772">
        <v>134</v>
      </c>
      <c r="O772">
        <v>0</v>
      </c>
      <c r="P772">
        <v>1.4925373134328301E-2</v>
      </c>
      <c r="Q772" t="str">
        <f t="shared" si="50"/>
        <v>high</v>
      </c>
      <c r="R772" t="str">
        <f t="shared" si="51"/>
        <v>empty</v>
      </c>
    </row>
    <row r="773" spans="1:18">
      <c r="A773">
        <v>29347</v>
      </c>
      <c r="B773" t="s">
        <v>22623</v>
      </c>
      <c r="C773" s="1">
        <v>44197</v>
      </c>
      <c r="D773">
        <v>68</v>
      </c>
      <c r="E773">
        <f t="shared" si="48"/>
        <v>60</v>
      </c>
      <c r="F773">
        <v>27.754645838235199</v>
      </c>
      <c r="G773">
        <f t="shared" si="49"/>
        <v>2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55</v>
      </c>
      <c r="O773">
        <v>0</v>
      </c>
      <c r="P773">
        <v>0.12727272727272701</v>
      </c>
      <c r="Q773" t="str">
        <f t="shared" si="50"/>
        <v>low</v>
      </c>
      <c r="R773" t="str">
        <f t="shared" si="51"/>
        <v>empty</v>
      </c>
    </row>
    <row r="774" spans="1:18">
      <c r="A774">
        <v>5438</v>
      </c>
      <c r="B774" t="s">
        <v>4148</v>
      </c>
      <c r="C774" s="1">
        <v>44197</v>
      </c>
      <c r="D774">
        <v>80</v>
      </c>
      <c r="E774">
        <f t="shared" si="48"/>
        <v>80</v>
      </c>
      <c r="F774">
        <v>26.495253637499999</v>
      </c>
      <c r="G774">
        <f t="shared" si="49"/>
        <v>20</v>
      </c>
      <c r="H774">
        <v>0</v>
      </c>
      <c r="I774">
        <v>0</v>
      </c>
      <c r="J774">
        <v>0</v>
      </c>
      <c r="K774">
        <v>1.2500000000000001E-2</v>
      </c>
      <c r="L774">
        <v>0</v>
      </c>
      <c r="M774">
        <v>6</v>
      </c>
      <c r="N774">
        <v>71</v>
      </c>
      <c r="O774">
        <v>0</v>
      </c>
      <c r="P774">
        <v>0.14849094366197099</v>
      </c>
      <c r="Q774" t="str">
        <f t="shared" si="50"/>
        <v>low</v>
      </c>
      <c r="R774" t="str">
        <f t="shared" si="51"/>
        <v>busy</v>
      </c>
    </row>
    <row r="775" spans="1:18">
      <c r="A775">
        <v>26404</v>
      </c>
      <c r="B775" t="s">
        <v>20199</v>
      </c>
      <c r="C775" s="1">
        <v>44197</v>
      </c>
      <c r="D775">
        <v>101</v>
      </c>
      <c r="E775">
        <f t="shared" si="48"/>
        <v>100</v>
      </c>
      <c r="F775">
        <v>24.440518841584101</v>
      </c>
      <c r="G775">
        <f t="shared" si="49"/>
        <v>20</v>
      </c>
      <c r="H775">
        <v>0</v>
      </c>
      <c r="I775">
        <v>0</v>
      </c>
      <c r="J775">
        <v>0</v>
      </c>
      <c r="K775">
        <v>1.9801980198019799E-2</v>
      </c>
      <c r="L775">
        <v>9.9009900990098994E-3</v>
      </c>
      <c r="M775">
        <v>3</v>
      </c>
      <c r="N775">
        <v>73</v>
      </c>
      <c r="O775">
        <v>0</v>
      </c>
      <c r="P775">
        <v>2.8919328767123199E-2</v>
      </c>
      <c r="Q775" t="str">
        <f t="shared" si="50"/>
        <v>low</v>
      </c>
      <c r="R775" t="str">
        <f t="shared" si="51"/>
        <v>busy</v>
      </c>
    </row>
    <row r="776" spans="1:18">
      <c r="A776">
        <v>36623</v>
      </c>
      <c r="B776" t="s">
        <v>27884</v>
      </c>
      <c r="C776" s="1">
        <v>44197</v>
      </c>
      <c r="D776">
        <v>68</v>
      </c>
      <c r="E776">
        <f t="shared" si="48"/>
        <v>60</v>
      </c>
      <c r="F776">
        <v>76.280643558823499</v>
      </c>
      <c r="G776">
        <f t="shared" si="49"/>
        <v>7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6</v>
      </c>
      <c r="N776">
        <v>56</v>
      </c>
      <c r="O776">
        <v>0</v>
      </c>
      <c r="P776">
        <v>2.4234696428571401E-2</v>
      </c>
      <c r="Q776" t="str">
        <f t="shared" si="50"/>
        <v>high</v>
      </c>
      <c r="R776" t="str">
        <f t="shared" si="51"/>
        <v>empty</v>
      </c>
    </row>
    <row r="777" spans="1:18">
      <c r="A777">
        <v>27628</v>
      </c>
      <c r="B777" t="s">
        <v>21238</v>
      </c>
      <c r="C777" s="1">
        <v>44197</v>
      </c>
      <c r="D777">
        <v>79</v>
      </c>
      <c r="E777">
        <f t="shared" si="48"/>
        <v>70</v>
      </c>
      <c r="F777">
        <v>85.592759367088604</v>
      </c>
      <c r="G777">
        <f t="shared" si="49"/>
        <v>8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1</v>
      </c>
      <c r="N777">
        <v>66</v>
      </c>
      <c r="O777">
        <v>0</v>
      </c>
      <c r="P777">
        <v>3.2828287878787797E-2</v>
      </c>
      <c r="Q777" t="str">
        <f t="shared" si="50"/>
        <v>high</v>
      </c>
      <c r="R777" t="str">
        <f t="shared" si="51"/>
        <v>empty</v>
      </c>
    </row>
    <row r="778" spans="1:18">
      <c r="A778">
        <v>11013</v>
      </c>
      <c r="B778" t="s">
        <v>9102</v>
      </c>
      <c r="C778" s="1">
        <v>44197</v>
      </c>
      <c r="D778">
        <v>66</v>
      </c>
      <c r="E778">
        <f t="shared" si="48"/>
        <v>60</v>
      </c>
      <c r="F778">
        <v>28.387878787878702</v>
      </c>
      <c r="G778">
        <f t="shared" si="49"/>
        <v>2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57</v>
      </c>
      <c r="O778">
        <v>0</v>
      </c>
      <c r="P778">
        <v>0.12543859649122799</v>
      </c>
      <c r="Q778" t="str">
        <f t="shared" si="50"/>
        <v>low</v>
      </c>
      <c r="R778" t="str">
        <f t="shared" si="51"/>
        <v>empty</v>
      </c>
    </row>
    <row r="779" spans="1:18">
      <c r="A779">
        <v>25336</v>
      </c>
      <c r="B779" t="s">
        <v>19383</v>
      </c>
      <c r="C779" s="1">
        <v>44197</v>
      </c>
      <c r="D779">
        <v>83</v>
      </c>
      <c r="E779">
        <f t="shared" si="48"/>
        <v>80</v>
      </c>
      <c r="F779">
        <v>26.443027506023999</v>
      </c>
      <c r="G779">
        <f t="shared" si="49"/>
        <v>2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5</v>
      </c>
      <c r="N779">
        <v>69</v>
      </c>
      <c r="O779">
        <v>0</v>
      </c>
      <c r="P779">
        <v>0.15458937681159399</v>
      </c>
      <c r="Q779" t="str">
        <f t="shared" si="50"/>
        <v>low</v>
      </c>
      <c r="R779" t="str">
        <f t="shared" si="51"/>
        <v>empty</v>
      </c>
    </row>
    <row r="780" spans="1:18">
      <c r="A780">
        <v>5936</v>
      </c>
      <c r="B780" t="s">
        <v>4465</v>
      </c>
      <c r="C780" s="1">
        <v>44197</v>
      </c>
      <c r="D780">
        <v>82</v>
      </c>
      <c r="E780">
        <f t="shared" si="48"/>
        <v>80</v>
      </c>
      <c r="F780">
        <v>93.952036573170702</v>
      </c>
      <c r="G780">
        <f t="shared" si="49"/>
        <v>9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5</v>
      </c>
      <c r="N780">
        <v>51</v>
      </c>
      <c r="O780">
        <v>0</v>
      </c>
      <c r="P780">
        <v>0</v>
      </c>
      <c r="Q780" t="str">
        <f t="shared" si="50"/>
        <v>high</v>
      </c>
      <c r="R780" t="str">
        <f t="shared" si="51"/>
        <v>empty</v>
      </c>
    </row>
    <row r="781" spans="1:18">
      <c r="A781">
        <v>28496</v>
      </c>
      <c r="B781" t="s">
        <v>21919</v>
      </c>
      <c r="C781" s="1">
        <v>44197</v>
      </c>
      <c r="D781">
        <v>93</v>
      </c>
      <c r="E781">
        <f t="shared" si="48"/>
        <v>90</v>
      </c>
      <c r="F781">
        <v>19.5207123010752</v>
      </c>
      <c r="G781">
        <f t="shared" si="49"/>
        <v>10</v>
      </c>
      <c r="H781">
        <v>0</v>
      </c>
      <c r="I781">
        <v>0</v>
      </c>
      <c r="J781">
        <v>8.6021505376343996E-2</v>
      </c>
      <c r="K781">
        <v>0</v>
      </c>
      <c r="L781">
        <v>0</v>
      </c>
      <c r="M781">
        <v>51</v>
      </c>
      <c r="N781">
        <v>60</v>
      </c>
      <c r="O781">
        <v>0</v>
      </c>
      <c r="P781">
        <v>0</v>
      </c>
      <c r="Q781" t="str">
        <f t="shared" si="50"/>
        <v>low</v>
      </c>
      <c r="R781" t="str">
        <f t="shared" si="51"/>
        <v>empty</v>
      </c>
    </row>
    <row r="782" spans="1:18">
      <c r="A782">
        <v>17885</v>
      </c>
      <c r="B782" t="s">
        <v>13795</v>
      </c>
      <c r="C782" s="1">
        <v>44197</v>
      </c>
      <c r="D782">
        <v>83</v>
      </c>
      <c r="E782">
        <f t="shared" si="48"/>
        <v>80</v>
      </c>
      <c r="F782">
        <v>66.172929132530101</v>
      </c>
      <c r="G782">
        <f t="shared" si="49"/>
        <v>6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4</v>
      </c>
      <c r="N782">
        <v>53</v>
      </c>
      <c r="O782">
        <v>0</v>
      </c>
      <c r="P782">
        <v>0</v>
      </c>
      <c r="Q782" t="str">
        <f t="shared" si="50"/>
        <v>high</v>
      </c>
      <c r="R782" t="str">
        <f t="shared" si="51"/>
        <v>empty</v>
      </c>
    </row>
    <row r="783" spans="1:18">
      <c r="A783">
        <v>20196</v>
      </c>
      <c r="B783" t="s">
        <v>15166</v>
      </c>
      <c r="C783" s="1">
        <v>44197</v>
      </c>
      <c r="D783">
        <v>75</v>
      </c>
      <c r="E783">
        <f t="shared" si="48"/>
        <v>70</v>
      </c>
      <c r="F783">
        <v>26.4493333333333</v>
      </c>
      <c r="G783">
        <f t="shared" si="49"/>
        <v>2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4</v>
      </c>
      <c r="N783">
        <v>66</v>
      </c>
      <c r="O783">
        <v>0</v>
      </c>
      <c r="P783">
        <v>0.142676772727272</v>
      </c>
      <c r="Q783" t="str">
        <f t="shared" si="50"/>
        <v>low</v>
      </c>
      <c r="R783" t="str">
        <f t="shared" si="51"/>
        <v>empty</v>
      </c>
    </row>
    <row r="784" spans="1:18">
      <c r="A784">
        <v>13652</v>
      </c>
      <c r="B784" t="s">
        <v>10772</v>
      </c>
      <c r="C784" s="1">
        <v>44197</v>
      </c>
      <c r="D784">
        <v>86</v>
      </c>
      <c r="E784">
        <f t="shared" si="48"/>
        <v>80</v>
      </c>
      <c r="F784">
        <v>26.772414104651101</v>
      </c>
      <c r="G784">
        <f t="shared" si="49"/>
        <v>20</v>
      </c>
      <c r="H784">
        <v>0</v>
      </c>
      <c r="I784">
        <v>0</v>
      </c>
      <c r="J784">
        <v>2.3255813953488299E-2</v>
      </c>
      <c r="K784">
        <v>0</v>
      </c>
      <c r="L784">
        <v>0</v>
      </c>
      <c r="M784">
        <v>8</v>
      </c>
      <c r="N784">
        <v>71</v>
      </c>
      <c r="O784">
        <v>0</v>
      </c>
      <c r="P784">
        <v>0.12887323943661899</v>
      </c>
      <c r="Q784" t="str">
        <f t="shared" si="50"/>
        <v>low</v>
      </c>
      <c r="R784" t="str">
        <f t="shared" si="51"/>
        <v>empty</v>
      </c>
    </row>
    <row r="785" spans="1:18">
      <c r="A785">
        <v>20197</v>
      </c>
      <c r="B785" t="s">
        <v>15167</v>
      </c>
      <c r="C785" s="1">
        <v>44197</v>
      </c>
      <c r="D785">
        <v>76</v>
      </c>
      <c r="E785">
        <f t="shared" si="48"/>
        <v>70</v>
      </c>
      <c r="F785">
        <v>26.4503947368421</v>
      </c>
      <c r="G785">
        <f t="shared" si="49"/>
        <v>2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4</v>
      </c>
      <c r="N785">
        <v>67</v>
      </c>
      <c r="O785">
        <v>0</v>
      </c>
      <c r="P785">
        <v>0.15671641791044699</v>
      </c>
      <c r="Q785" t="str">
        <f t="shared" si="50"/>
        <v>low</v>
      </c>
      <c r="R785" t="str">
        <f t="shared" si="51"/>
        <v>empty</v>
      </c>
    </row>
    <row r="786" spans="1:18">
      <c r="A786">
        <v>29835</v>
      </c>
      <c r="B786" t="s">
        <v>23045</v>
      </c>
      <c r="C786" s="1">
        <v>44197</v>
      </c>
      <c r="D786">
        <v>58</v>
      </c>
      <c r="E786">
        <f t="shared" si="48"/>
        <v>50</v>
      </c>
      <c r="F786">
        <v>33.819014172413702</v>
      </c>
      <c r="G786">
        <f t="shared" si="49"/>
        <v>30</v>
      </c>
      <c r="H786">
        <v>0</v>
      </c>
      <c r="I786">
        <v>0</v>
      </c>
      <c r="J786">
        <v>0</v>
      </c>
      <c r="K786">
        <v>1.72413793103448E-2</v>
      </c>
      <c r="L786">
        <v>0</v>
      </c>
      <c r="M786">
        <v>16</v>
      </c>
      <c r="N786">
        <v>29</v>
      </c>
      <c r="O786">
        <v>0</v>
      </c>
      <c r="P786">
        <v>0.14951279310344801</v>
      </c>
      <c r="Q786" t="str">
        <f t="shared" si="50"/>
        <v>low</v>
      </c>
      <c r="R786" t="str">
        <f t="shared" si="51"/>
        <v>busy</v>
      </c>
    </row>
    <row r="787" spans="1:18">
      <c r="A787">
        <v>34497</v>
      </c>
      <c r="B787" t="s">
        <v>26170</v>
      </c>
      <c r="C787" s="1">
        <v>44197</v>
      </c>
      <c r="D787">
        <v>84</v>
      </c>
      <c r="E787">
        <f t="shared" si="48"/>
        <v>80</v>
      </c>
      <c r="F787">
        <v>26.676627297619</v>
      </c>
      <c r="G787">
        <f t="shared" si="49"/>
        <v>20</v>
      </c>
      <c r="H787">
        <v>0</v>
      </c>
      <c r="I787">
        <v>0</v>
      </c>
      <c r="J787">
        <v>0</v>
      </c>
      <c r="K787">
        <v>1.1904761904761901E-2</v>
      </c>
      <c r="L787">
        <v>0</v>
      </c>
      <c r="M787">
        <v>8</v>
      </c>
      <c r="N787">
        <v>70</v>
      </c>
      <c r="O787">
        <v>0</v>
      </c>
      <c r="P787">
        <v>0.102653057142857</v>
      </c>
      <c r="Q787" t="str">
        <f t="shared" si="50"/>
        <v>low</v>
      </c>
      <c r="R787" t="str">
        <f t="shared" si="51"/>
        <v>busy</v>
      </c>
    </row>
    <row r="788" spans="1:18">
      <c r="A788">
        <v>3665</v>
      </c>
      <c r="B788" t="s">
        <v>2869</v>
      </c>
      <c r="C788" s="1">
        <v>44197</v>
      </c>
      <c r="D788">
        <v>79</v>
      </c>
      <c r="E788">
        <f t="shared" si="48"/>
        <v>70</v>
      </c>
      <c r="F788">
        <v>27.440450189873399</v>
      </c>
      <c r="G788">
        <f t="shared" si="49"/>
        <v>20</v>
      </c>
      <c r="H788">
        <v>1.26582278481012E-2</v>
      </c>
      <c r="I788">
        <v>0</v>
      </c>
      <c r="J788">
        <v>0</v>
      </c>
      <c r="K788">
        <v>0</v>
      </c>
      <c r="L788">
        <v>0</v>
      </c>
      <c r="M788">
        <v>3</v>
      </c>
      <c r="N788">
        <v>71</v>
      </c>
      <c r="O788">
        <v>0</v>
      </c>
      <c r="P788">
        <v>5.7746478873239401E-2</v>
      </c>
      <c r="Q788" t="str">
        <f t="shared" si="50"/>
        <v>low</v>
      </c>
      <c r="R788" t="str">
        <f t="shared" si="51"/>
        <v>empty</v>
      </c>
    </row>
    <row r="789" spans="1:18">
      <c r="A789">
        <v>34496</v>
      </c>
      <c r="B789" t="s">
        <v>26169</v>
      </c>
      <c r="C789" s="1">
        <v>44197</v>
      </c>
      <c r="D789">
        <v>78</v>
      </c>
      <c r="E789">
        <f t="shared" si="48"/>
        <v>70</v>
      </c>
      <c r="F789">
        <v>26.7310250384615</v>
      </c>
      <c r="G789">
        <f t="shared" si="49"/>
        <v>2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5</v>
      </c>
      <c r="N789">
        <v>68</v>
      </c>
      <c r="O789">
        <v>0</v>
      </c>
      <c r="P789">
        <v>0.112745102941176</v>
      </c>
      <c r="Q789" t="str">
        <f t="shared" si="50"/>
        <v>low</v>
      </c>
      <c r="R789" t="str">
        <f t="shared" si="51"/>
        <v>empty</v>
      </c>
    </row>
    <row r="790" spans="1:18">
      <c r="A790">
        <v>33359</v>
      </c>
      <c r="B790" t="s">
        <v>25577</v>
      </c>
      <c r="C790" s="1">
        <v>44197</v>
      </c>
      <c r="D790">
        <v>78</v>
      </c>
      <c r="E790">
        <f t="shared" si="48"/>
        <v>70</v>
      </c>
      <c r="F790">
        <v>26.8638898717948</v>
      </c>
      <c r="G790">
        <f t="shared" si="49"/>
        <v>2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6</v>
      </c>
      <c r="N790">
        <v>68</v>
      </c>
      <c r="O790">
        <v>0</v>
      </c>
      <c r="P790">
        <v>9.6813720588235203E-2</v>
      </c>
      <c r="Q790" t="str">
        <f t="shared" si="50"/>
        <v>low</v>
      </c>
      <c r="R790" t="str">
        <f t="shared" si="51"/>
        <v>empty</v>
      </c>
    </row>
    <row r="791" spans="1:18">
      <c r="A791">
        <v>25328</v>
      </c>
      <c r="B791" t="s">
        <v>19382</v>
      </c>
      <c r="C791" s="1">
        <v>44197</v>
      </c>
      <c r="D791">
        <v>76</v>
      </c>
      <c r="E791">
        <f t="shared" si="48"/>
        <v>70</v>
      </c>
      <c r="F791">
        <v>27.2492003947368</v>
      </c>
      <c r="G791">
        <f t="shared" si="49"/>
        <v>2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6</v>
      </c>
      <c r="N791">
        <v>68</v>
      </c>
      <c r="O791">
        <v>0</v>
      </c>
      <c r="P791">
        <v>9.3137249999999894E-2</v>
      </c>
      <c r="Q791" t="str">
        <f t="shared" si="50"/>
        <v>low</v>
      </c>
      <c r="R791" t="str">
        <f t="shared" si="51"/>
        <v>empty</v>
      </c>
    </row>
    <row r="792" spans="1:18">
      <c r="A792">
        <v>13651</v>
      </c>
      <c r="B792" t="s">
        <v>10771</v>
      </c>
      <c r="C792" s="1">
        <v>44197</v>
      </c>
      <c r="D792">
        <v>78</v>
      </c>
      <c r="E792">
        <f t="shared" si="48"/>
        <v>70</v>
      </c>
      <c r="F792">
        <v>26.797286448717902</v>
      </c>
      <c r="G792">
        <f t="shared" si="49"/>
        <v>2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6</v>
      </c>
      <c r="N792">
        <v>68</v>
      </c>
      <c r="O792">
        <v>0</v>
      </c>
      <c r="P792">
        <v>8.8235294117646995E-2</v>
      </c>
      <c r="Q792" t="str">
        <f t="shared" si="50"/>
        <v>low</v>
      </c>
      <c r="R792" t="str">
        <f t="shared" si="51"/>
        <v>empty</v>
      </c>
    </row>
    <row r="793" spans="1:18">
      <c r="A793">
        <v>2255</v>
      </c>
      <c r="B793" t="s">
        <v>1860</v>
      </c>
      <c r="C793" s="1">
        <v>44197</v>
      </c>
      <c r="D793">
        <v>102</v>
      </c>
      <c r="E793">
        <f t="shared" si="48"/>
        <v>100</v>
      </c>
      <c r="F793">
        <v>35.145271931372498</v>
      </c>
      <c r="G793">
        <f t="shared" si="49"/>
        <v>3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2</v>
      </c>
      <c r="N793">
        <v>64</v>
      </c>
      <c r="O793">
        <v>0</v>
      </c>
      <c r="P793">
        <v>0</v>
      </c>
      <c r="Q793" t="str">
        <f t="shared" si="50"/>
        <v>low</v>
      </c>
      <c r="R793" t="str">
        <f t="shared" si="51"/>
        <v>empty</v>
      </c>
    </row>
    <row r="794" spans="1:18">
      <c r="A794">
        <v>2927</v>
      </c>
      <c r="B794" t="s">
        <v>2339</v>
      </c>
      <c r="C794" s="1">
        <v>44197</v>
      </c>
      <c r="D794">
        <v>73</v>
      </c>
      <c r="E794">
        <f t="shared" si="48"/>
        <v>70</v>
      </c>
      <c r="F794">
        <v>37.073254109589001</v>
      </c>
      <c r="G794">
        <f t="shared" si="49"/>
        <v>3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9</v>
      </c>
      <c r="N794">
        <v>61</v>
      </c>
      <c r="O794">
        <v>0</v>
      </c>
      <c r="P794">
        <v>0</v>
      </c>
      <c r="Q794" t="str">
        <f t="shared" si="50"/>
        <v>low</v>
      </c>
      <c r="R794" t="str">
        <f t="shared" si="51"/>
        <v>empty</v>
      </c>
    </row>
    <row r="795" spans="1:18">
      <c r="A795">
        <v>8543</v>
      </c>
      <c r="B795" t="s">
        <v>6692</v>
      </c>
      <c r="C795" s="1">
        <v>44197</v>
      </c>
      <c r="D795">
        <v>76</v>
      </c>
      <c r="E795">
        <f t="shared" si="48"/>
        <v>70</v>
      </c>
      <c r="F795">
        <v>29.494278131578898</v>
      </c>
      <c r="G795">
        <f t="shared" si="49"/>
        <v>20</v>
      </c>
      <c r="H795">
        <v>0</v>
      </c>
      <c r="I795">
        <v>0</v>
      </c>
      <c r="J795">
        <v>0</v>
      </c>
      <c r="K795">
        <v>5.2631578947368397E-2</v>
      </c>
      <c r="L795">
        <v>0</v>
      </c>
      <c r="M795">
        <v>23</v>
      </c>
      <c r="N795">
        <v>56</v>
      </c>
      <c r="O795">
        <v>0</v>
      </c>
      <c r="P795">
        <v>0</v>
      </c>
      <c r="Q795" t="str">
        <f t="shared" si="50"/>
        <v>low</v>
      </c>
      <c r="R795" t="str">
        <f t="shared" si="51"/>
        <v>busy</v>
      </c>
    </row>
    <row r="796" spans="1:18">
      <c r="A796">
        <v>18522</v>
      </c>
      <c r="B796" t="s">
        <v>14249</v>
      </c>
      <c r="C796" s="1">
        <v>44197</v>
      </c>
      <c r="D796">
        <v>133</v>
      </c>
      <c r="E796">
        <f t="shared" si="48"/>
        <v>130</v>
      </c>
      <c r="F796">
        <v>22.617568496240601</v>
      </c>
      <c r="G796">
        <f t="shared" si="49"/>
        <v>20</v>
      </c>
      <c r="H796">
        <v>3.7593984962405999E-2</v>
      </c>
      <c r="I796">
        <v>0</v>
      </c>
      <c r="J796">
        <v>0</v>
      </c>
      <c r="K796">
        <v>9.7744360902255606E-2</v>
      </c>
      <c r="L796">
        <v>0</v>
      </c>
      <c r="M796">
        <v>28</v>
      </c>
      <c r="N796">
        <v>54</v>
      </c>
      <c r="O796">
        <v>0</v>
      </c>
      <c r="P796">
        <v>0</v>
      </c>
      <c r="Q796" t="str">
        <f t="shared" si="50"/>
        <v>low</v>
      </c>
      <c r="R796" t="str">
        <f t="shared" si="51"/>
        <v>busy</v>
      </c>
    </row>
    <row r="797" spans="1:18">
      <c r="A797">
        <v>31880</v>
      </c>
      <c r="B797" t="s">
        <v>24584</v>
      </c>
      <c r="C797" s="1">
        <v>44197</v>
      </c>
      <c r="D797">
        <v>87</v>
      </c>
      <c r="E797">
        <f t="shared" si="48"/>
        <v>80</v>
      </c>
      <c r="F797">
        <v>24.7831573793103</v>
      </c>
      <c r="G797">
        <f t="shared" si="49"/>
        <v>20</v>
      </c>
      <c r="H797">
        <v>2.2988505747126398E-2</v>
      </c>
      <c r="I797">
        <v>0</v>
      </c>
      <c r="J797">
        <v>2.2988505747126398E-2</v>
      </c>
      <c r="K797">
        <v>4.5977011494252797E-2</v>
      </c>
      <c r="L797">
        <v>0</v>
      </c>
      <c r="M797">
        <v>11</v>
      </c>
      <c r="N797">
        <v>46</v>
      </c>
      <c r="O797">
        <v>0</v>
      </c>
      <c r="P797">
        <v>3.7719891304347802E-2</v>
      </c>
      <c r="Q797" t="str">
        <f t="shared" si="50"/>
        <v>low</v>
      </c>
      <c r="R797" t="str">
        <f t="shared" si="51"/>
        <v>busy</v>
      </c>
    </row>
    <row r="798" spans="1:18">
      <c r="A798">
        <v>10864</v>
      </c>
      <c r="B798" t="s">
        <v>8967</v>
      </c>
      <c r="C798" s="1">
        <v>44197</v>
      </c>
      <c r="D798">
        <v>140</v>
      </c>
      <c r="E798">
        <f t="shared" si="48"/>
        <v>140</v>
      </c>
      <c r="F798">
        <v>23.758997907142799</v>
      </c>
      <c r="G798">
        <f t="shared" si="49"/>
        <v>20</v>
      </c>
      <c r="H798">
        <v>0</v>
      </c>
      <c r="I798">
        <v>0</v>
      </c>
      <c r="J798">
        <v>7.14285714285714E-3</v>
      </c>
      <c r="K798">
        <v>4.2857142857142802E-2</v>
      </c>
      <c r="L798">
        <v>0</v>
      </c>
      <c r="M798">
        <v>24</v>
      </c>
      <c r="N798">
        <v>31</v>
      </c>
      <c r="O798">
        <v>0</v>
      </c>
      <c r="P798">
        <v>5.0012580645161196E-3</v>
      </c>
      <c r="Q798" t="str">
        <f t="shared" si="50"/>
        <v>low</v>
      </c>
      <c r="R798" t="str">
        <f t="shared" si="51"/>
        <v>busy</v>
      </c>
    </row>
    <row r="799" spans="1:18">
      <c r="A799">
        <v>34500</v>
      </c>
      <c r="B799" t="s">
        <v>26173</v>
      </c>
      <c r="C799" s="1">
        <v>44197</v>
      </c>
      <c r="D799">
        <v>62</v>
      </c>
      <c r="E799">
        <f t="shared" si="48"/>
        <v>60</v>
      </c>
      <c r="F799">
        <v>26.043932580645102</v>
      </c>
      <c r="G799">
        <f t="shared" si="49"/>
        <v>20</v>
      </c>
      <c r="H799">
        <v>0</v>
      </c>
      <c r="I799">
        <v>0</v>
      </c>
      <c r="J799">
        <v>1.6129032258064498E-2</v>
      </c>
      <c r="K799">
        <v>0</v>
      </c>
      <c r="L799">
        <v>0</v>
      </c>
      <c r="M799">
        <v>18</v>
      </c>
      <c r="N799">
        <v>51</v>
      </c>
      <c r="O799">
        <v>0</v>
      </c>
      <c r="P799">
        <v>2.7687E-2</v>
      </c>
      <c r="Q799" t="str">
        <f t="shared" si="50"/>
        <v>low</v>
      </c>
      <c r="R799" t="str">
        <f t="shared" si="51"/>
        <v>empty</v>
      </c>
    </row>
    <row r="800" spans="1:18">
      <c r="A800">
        <v>22547</v>
      </c>
      <c r="B800" t="s">
        <v>17073</v>
      </c>
      <c r="C800" s="1">
        <v>44197</v>
      </c>
      <c r="D800">
        <v>87</v>
      </c>
      <c r="E800">
        <f t="shared" si="48"/>
        <v>80</v>
      </c>
      <c r="F800">
        <v>72.772858011494193</v>
      </c>
      <c r="G800">
        <f t="shared" si="49"/>
        <v>7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6</v>
      </c>
      <c r="N800">
        <v>45</v>
      </c>
      <c r="O800">
        <v>0</v>
      </c>
      <c r="P800">
        <v>0</v>
      </c>
      <c r="Q800" t="str">
        <f t="shared" si="50"/>
        <v>high</v>
      </c>
      <c r="R800" t="str">
        <f t="shared" si="51"/>
        <v>empty</v>
      </c>
    </row>
    <row r="801" spans="1:18">
      <c r="A801">
        <v>30099</v>
      </c>
      <c r="B801" t="s">
        <v>23272</v>
      </c>
      <c r="C801" s="1">
        <v>44197</v>
      </c>
      <c r="D801">
        <v>68</v>
      </c>
      <c r="E801">
        <f t="shared" si="48"/>
        <v>60</v>
      </c>
      <c r="F801">
        <v>31.126872411764701</v>
      </c>
      <c r="G801">
        <f t="shared" si="49"/>
        <v>30</v>
      </c>
      <c r="H801">
        <v>0</v>
      </c>
      <c r="I801">
        <v>0</v>
      </c>
      <c r="J801">
        <v>0</v>
      </c>
      <c r="K801">
        <v>1.47058823529411E-2</v>
      </c>
      <c r="L801">
        <v>0</v>
      </c>
      <c r="M801">
        <v>14</v>
      </c>
      <c r="N801">
        <v>54</v>
      </c>
      <c r="O801">
        <v>0</v>
      </c>
      <c r="P801">
        <v>0</v>
      </c>
      <c r="Q801" t="str">
        <f t="shared" si="50"/>
        <v>low</v>
      </c>
      <c r="R801" t="str">
        <f t="shared" si="51"/>
        <v>busy</v>
      </c>
    </row>
    <row r="802" spans="1:18">
      <c r="A802">
        <v>32338</v>
      </c>
      <c r="B802" t="s">
        <v>24935</v>
      </c>
      <c r="C802" s="1">
        <v>44197</v>
      </c>
      <c r="D802">
        <v>72</v>
      </c>
      <c r="E802">
        <f t="shared" si="48"/>
        <v>70</v>
      </c>
      <c r="F802">
        <v>29.988737472222201</v>
      </c>
      <c r="G802">
        <f t="shared" si="49"/>
        <v>20</v>
      </c>
      <c r="H802">
        <v>0</v>
      </c>
      <c r="I802">
        <v>0</v>
      </c>
      <c r="J802">
        <v>0</v>
      </c>
      <c r="K802">
        <v>1.38888888888888E-2</v>
      </c>
      <c r="L802">
        <v>0</v>
      </c>
      <c r="M802">
        <v>3</v>
      </c>
      <c r="N802">
        <v>66</v>
      </c>
      <c r="O802">
        <v>0</v>
      </c>
      <c r="P802">
        <v>9.0909090909090898E-2</v>
      </c>
      <c r="Q802" t="str">
        <f t="shared" si="50"/>
        <v>low</v>
      </c>
      <c r="R802" t="str">
        <f t="shared" si="51"/>
        <v>busy</v>
      </c>
    </row>
    <row r="803" spans="1:18">
      <c r="A803">
        <v>22754</v>
      </c>
      <c r="B803" t="s">
        <v>17275</v>
      </c>
      <c r="C803" s="1">
        <v>44197</v>
      </c>
      <c r="D803">
        <v>78</v>
      </c>
      <c r="E803">
        <f t="shared" si="48"/>
        <v>70</v>
      </c>
      <c r="F803">
        <v>86.138461538461499</v>
      </c>
      <c r="G803">
        <f t="shared" si="49"/>
        <v>8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1</v>
      </c>
      <c r="N803">
        <v>69</v>
      </c>
      <c r="O803">
        <v>0</v>
      </c>
      <c r="P803">
        <v>4.5479637681159403E-2</v>
      </c>
      <c r="Q803" t="str">
        <f t="shared" si="50"/>
        <v>high</v>
      </c>
      <c r="R803" t="str">
        <f t="shared" si="51"/>
        <v>empty</v>
      </c>
    </row>
    <row r="804" spans="1:18">
      <c r="A804">
        <v>37346</v>
      </c>
      <c r="B804" t="s">
        <v>28583</v>
      </c>
      <c r="C804" s="1">
        <v>44197</v>
      </c>
      <c r="D804">
        <v>169</v>
      </c>
      <c r="E804">
        <f t="shared" si="48"/>
        <v>160</v>
      </c>
      <c r="F804">
        <v>76.720456999999897</v>
      </c>
      <c r="G804">
        <f t="shared" si="49"/>
        <v>7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13</v>
      </c>
      <c r="N804">
        <v>114</v>
      </c>
      <c r="O804">
        <v>0</v>
      </c>
      <c r="P804">
        <v>5.0957017543859604E-4</v>
      </c>
      <c r="Q804" t="str">
        <f t="shared" si="50"/>
        <v>high</v>
      </c>
      <c r="R804" t="str">
        <f t="shared" si="51"/>
        <v>empty</v>
      </c>
    </row>
    <row r="805" spans="1:18">
      <c r="A805">
        <v>40690</v>
      </c>
      <c r="B805" t="s">
        <v>31167</v>
      </c>
      <c r="C805" s="1">
        <v>44197</v>
      </c>
      <c r="D805">
        <v>72</v>
      </c>
      <c r="E805">
        <f t="shared" si="48"/>
        <v>70</v>
      </c>
      <c r="F805">
        <v>24.288664722222201</v>
      </c>
      <c r="G805">
        <f t="shared" si="49"/>
        <v>2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4</v>
      </c>
      <c r="N805">
        <v>67</v>
      </c>
      <c r="O805">
        <v>0</v>
      </c>
      <c r="P805">
        <v>1.11940298507462E-2</v>
      </c>
      <c r="Q805" t="str">
        <f t="shared" si="50"/>
        <v>low</v>
      </c>
      <c r="R805" t="str">
        <f t="shared" si="51"/>
        <v>empty</v>
      </c>
    </row>
    <row r="806" spans="1:18">
      <c r="A806">
        <v>3200</v>
      </c>
      <c r="B806" t="s">
        <v>2528</v>
      </c>
      <c r="C806" s="1">
        <v>44197</v>
      </c>
      <c r="D806">
        <v>107</v>
      </c>
      <c r="E806">
        <f t="shared" si="48"/>
        <v>100</v>
      </c>
      <c r="F806">
        <v>30.661964700934501</v>
      </c>
      <c r="G806">
        <f t="shared" si="49"/>
        <v>30</v>
      </c>
      <c r="H806">
        <v>1.86915887850467E-2</v>
      </c>
      <c r="I806">
        <v>0</v>
      </c>
      <c r="J806">
        <v>0</v>
      </c>
      <c r="K806">
        <v>5.6074766355140103E-2</v>
      </c>
      <c r="L806">
        <v>0</v>
      </c>
      <c r="M806">
        <v>20</v>
      </c>
      <c r="N806">
        <v>40</v>
      </c>
      <c r="O806">
        <v>0</v>
      </c>
      <c r="P806">
        <v>1.125E-2</v>
      </c>
      <c r="Q806" t="str">
        <f t="shared" si="50"/>
        <v>low</v>
      </c>
      <c r="R806" t="str">
        <f t="shared" si="51"/>
        <v>busy</v>
      </c>
    </row>
    <row r="807" spans="1:18">
      <c r="A807">
        <v>12571</v>
      </c>
      <c r="B807" t="s">
        <v>10218</v>
      </c>
      <c r="C807" s="1">
        <v>44197</v>
      </c>
      <c r="D807">
        <v>70</v>
      </c>
      <c r="E807">
        <f t="shared" si="48"/>
        <v>70</v>
      </c>
      <c r="F807">
        <v>28.732305042857099</v>
      </c>
      <c r="G807">
        <f t="shared" si="49"/>
        <v>20</v>
      </c>
      <c r="H807">
        <v>0</v>
      </c>
      <c r="I807">
        <v>0</v>
      </c>
      <c r="J807">
        <v>2.8571428571428501E-2</v>
      </c>
      <c r="K807">
        <v>0</v>
      </c>
      <c r="L807">
        <v>0</v>
      </c>
      <c r="M807">
        <v>26</v>
      </c>
      <c r="N807">
        <v>46</v>
      </c>
      <c r="O807">
        <v>0</v>
      </c>
      <c r="P807">
        <v>0</v>
      </c>
      <c r="Q807" t="str">
        <f t="shared" si="50"/>
        <v>low</v>
      </c>
      <c r="R807" t="str">
        <f t="shared" si="51"/>
        <v>empty</v>
      </c>
    </row>
    <row r="808" spans="1:18">
      <c r="A808">
        <v>21763</v>
      </c>
      <c r="B808" t="s">
        <v>16309</v>
      </c>
      <c r="C808" s="1">
        <v>44197</v>
      </c>
      <c r="D808">
        <v>51</v>
      </c>
      <c r="E808">
        <f t="shared" si="48"/>
        <v>50</v>
      </c>
      <c r="F808">
        <v>29.679085411764699</v>
      </c>
      <c r="G808">
        <f t="shared" si="49"/>
        <v>2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6</v>
      </c>
      <c r="N808">
        <v>32</v>
      </c>
      <c r="O808">
        <v>0</v>
      </c>
      <c r="P808">
        <v>0</v>
      </c>
      <c r="Q808" t="str">
        <f t="shared" si="50"/>
        <v>low</v>
      </c>
      <c r="R808" t="str">
        <f t="shared" si="51"/>
        <v>empty</v>
      </c>
    </row>
    <row r="809" spans="1:18">
      <c r="A809">
        <v>3664</v>
      </c>
      <c r="B809" t="s">
        <v>2868</v>
      </c>
      <c r="C809" s="1">
        <v>44197</v>
      </c>
      <c r="D809">
        <v>77</v>
      </c>
      <c r="E809">
        <f t="shared" si="48"/>
        <v>70</v>
      </c>
      <c r="F809">
        <v>30.897094779220701</v>
      </c>
      <c r="G809">
        <f t="shared" si="49"/>
        <v>30</v>
      </c>
      <c r="H809">
        <v>1.2987012987012899E-2</v>
      </c>
      <c r="I809">
        <v>0</v>
      </c>
      <c r="J809">
        <v>0</v>
      </c>
      <c r="K809">
        <v>2.5974025974025899E-2</v>
      </c>
      <c r="L809">
        <v>0</v>
      </c>
      <c r="M809">
        <v>4</v>
      </c>
      <c r="N809">
        <v>66</v>
      </c>
      <c r="O809">
        <v>0</v>
      </c>
      <c r="P809">
        <v>4.1666666666666602E-2</v>
      </c>
      <c r="Q809" t="str">
        <f t="shared" si="50"/>
        <v>low</v>
      </c>
      <c r="R809" t="str">
        <f t="shared" si="51"/>
        <v>busy</v>
      </c>
    </row>
    <row r="810" spans="1:18">
      <c r="A810">
        <v>36871</v>
      </c>
      <c r="B810" t="s">
        <v>28122</v>
      </c>
      <c r="C810" s="1">
        <v>44197</v>
      </c>
      <c r="D810">
        <v>81</v>
      </c>
      <c r="E810">
        <f t="shared" si="48"/>
        <v>80</v>
      </c>
      <c r="F810">
        <v>19.638369555555499</v>
      </c>
      <c r="G810">
        <f t="shared" si="49"/>
        <v>10</v>
      </c>
      <c r="H810">
        <v>3.7037037037037E-2</v>
      </c>
      <c r="I810">
        <v>0</v>
      </c>
      <c r="J810">
        <v>0</v>
      </c>
      <c r="K810">
        <v>0.18518518518518501</v>
      </c>
      <c r="L810">
        <v>1.23456790123456E-2</v>
      </c>
      <c r="M810">
        <v>12</v>
      </c>
      <c r="N810">
        <v>21</v>
      </c>
      <c r="O810">
        <v>0</v>
      </c>
      <c r="P810">
        <v>0</v>
      </c>
      <c r="Q810" t="str">
        <f t="shared" si="50"/>
        <v>low</v>
      </c>
      <c r="R810" t="str">
        <f t="shared" si="51"/>
        <v>busy</v>
      </c>
    </row>
    <row r="811" spans="1:18">
      <c r="A811">
        <v>10041</v>
      </c>
      <c r="B811" t="s">
        <v>8171</v>
      </c>
      <c r="C811" s="1">
        <v>44197</v>
      </c>
      <c r="D811">
        <v>71</v>
      </c>
      <c r="E811">
        <f t="shared" si="48"/>
        <v>70</v>
      </c>
      <c r="F811">
        <v>19.933865704225301</v>
      </c>
      <c r="G811">
        <f t="shared" si="49"/>
        <v>10</v>
      </c>
      <c r="H811">
        <v>0</v>
      </c>
      <c r="I811">
        <v>0</v>
      </c>
      <c r="J811">
        <v>0</v>
      </c>
      <c r="K811">
        <v>0.169014084507042</v>
      </c>
      <c r="L811">
        <v>0</v>
      </c>
      <c r="M811">
        <v>0</v>
      </c>
      <c r="N811">
        <v>0</v>
      </c>
      <c r="O811">
        <v>0</v>
      </c>
      <c r="P811">
        <v>0</v>
      </c>
      <c r="Q811" t="str">
        <f t="shared" si="50"/>
        <v>low</v>
      </c>
      <c r="R811" t="str">
        <f t="shared" si="51"/>
        <v>busy</v>
      </c>
    </row>
    <row r="812" spans="1:18">
      <c r="A812">
        <v>18046</v>
      </c>
      <c r="B812" t="s">
        <v>13903</v>
      </c>
      <c r="C812" s="1">
        <v>44197</v>
      </c>
      <c r="D812">
        <v>79</v>
      </c>
      <c r="E812">
        <f t="shared" si="48"/>
        <v>70</v>
      </c>
      <c r="F812">
        <v>23.281267911392401</v>
      </c>
      <c r="G812">
        <f t="shared" si="49"/>
        <v>20</v>
      </c>
      <c r="H812">
        <v>0</v>
      </c>
      <c r="I812">
        <v>0</v>
      </c>
      <c r="J812">
        <v>0</v>
      </c>
      <c r="K812">
        <v>1.26582278481012E-2</v>
      </c>
      <c r="L812">
        <v>0</v>
      </c>
      <c r="M812">
        <v>5</v>
      </c>
      <c r="N812">
        <v>65</v>
      </c>
      <c r="O812">
        <v>0</v>
      </c>
      <c r="P812">
        <v>2.5641030769230699E-2</v>
      </c>
      <c r="Q812" t="str">
        <f t="shared" si="50"/>
        <v>low</v>
      </c>
      <c r="R812" t="str">
        <f t="shared" si="51"/>
        <v>busy</v>
      </c>
    </row>
    <row r="813" spans="1:18">
      <c r="A813">
        <v>8174</v>
      </c>
      <c r="B813" t="s">
        <v>6378</v>
      </c>
      <c r="C813" s="1">
        <v>44197</v>
      </c>
      <c r="D813">
        <v>60</v>
      </c>
      <c r="E813">
        <f t="shared" si="48"/>
        <v>60</v>
      </c>
      <c r="F813">
        <v>28.846366049999901</v>
      </c>
      <c r="G813">
        <f t="shared" si="49"/>
        <v>20</v>
      </c>
      <c r="H813">
        <v>0</v>
      </c>
      <c r="I813">
        <v>0</v>
      </c>
      <c r="J813">
        <v>1.6666666666666601E-2</v>
      </c>
      <c r="K813">
        <v>3.3333333333333298E-2</v>
      </c>
      <c r="L813">
        <v>0</v>
      </c>
      <c r="M813">
        <v>2</v>
      </c>
      <c r="N813">
        <v>33</v>
      </c>
      <c r="O813">
        <v>0</v>
      </c>
      <c r="P813">
        <v>0</v>
      </c>
      <c r="Q813" t="str">
        <f t="shared" si="50"/>
        <v>low</v>
      </c>
      <c r="R813" t="str">
        <f t="shared" si="51"/>
        <v>busy</v>
      </c>
    </row>
    <row r="814" spans="1:18">
      <c r="A814">
        <v>30553</v>
      </c>
      <c r="B814" t="s">
        <v>23596</v>
      </c>
      <c r="C814" s="1">
        <v>44197</v>
      </c>
      <c r="D814">
        <v>101</v>
      </c>
      <c r="E814">
        <f t="shared" si="48"/>
        <v>100</v>
      </c>
      <c r="F814">
        <v>35.304209029702903</v>
      </c>
      <c r="G814">
        <f t="shared" si="49"/>
        <v>3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4</v>
      </c>
      <c r="N814">
        <v>65</v>
      </c>
      <c r="O814">
        <v>0</v>
      </c>
      <c r="P814">
        <v>0</v>
      </c>
      <c r="Q814" t="str">
        <f t="shared" si="50"/>
        <v>low</v>
      </c>
      <c r="R814" t="str">
        <f t="shared" si="51"/>
        <v>empty</v>
      </c>
    </row>
    <row r="815" spans="1:18">
      <c r="A815">
        <v>4043</v>
      </c>
      <c r="B815" t="s">
        <v>3146</v>
      </c>
      <c r="C815" s="1">
        <v>44197</v>
      </c>
      <c r="D815">
        <v>123</v>
      </c>
      <c r="E815">
        <f t="shared" si="48"/>
        <v>120</v>
      </c>
      <c r="F815">
        <v>35.611000707316997</v>
      </c>
      <c r="G815">
        <f t="shared" si="49"/>
        <v>30</v>
      </c>
      <c r="H815">
        <v>0</v>
      </c>
      <c r="I815">
        <v>0</v>
      </c>
      <c r="J815">
        <v>0</v>
      </c>
      <c r="K815">
        <v>2.4390243902439001E-2</v>
      </c>
      <c r="L815">
        <v>0</v>
      </c>
      <c r="M815">
        <v>12</v>
      </c>
      <c r="N815">
        <v>62</v>
      </c>
      <c r="O815">
        <v>0</v>
      </c>
      <c r="P815">
        <v>0</v>
      </c>
      <c r="Q815" t="str">
        <f t="shared" si="50"/>
        <v>low</v>
      </c>
      <c r="R815" t="str">
        <f t="shared" si="51"/>
        <v>busy</v>
      </c>
    </row>
    <row r="816" spans="1:18">
      <c r="A816">
        <v>42704</v>
      </c>
      <c r="B816" t="s">
        <v>32836</v>
      </c>
      <c r="C816" s="1">
        <v>44197</v>
      </c>
      <c r="D816">
        <v>75</v>
      </c>
      <c r="E816">
        <f t="shared" si="48"/>
        <v>70</v>
      </c>
      <c r="F816">
        <v>32.350144466666599</v>
      </c>
      <c r="G816">
        <f t="shared" si="49"/>
        <v>30</v>
      </c>
      <c r="H816">
        <v>0</v>
      </c>
      <c r="I816">
        <v>0</v>
      </c>
      <c r="J816">
        <v>0</v>
      </c>
      <c r="K816">
        <v>2.6666666666666599E-2</v>
      </c>
      <c r="L816">
        <v>0</v>
      </c>
      <c r="M816">
        <v>12</v>
      </c>
      <c r="N816">
        <v>56</v>
      </c>
      <c r="O816">
        <v>0</v>
      </c>
      <c r="P816">
        <v>0</v>
      </c>
      <c r="Q816" t="str">
        <f t="shared" si="50"/>
        <v>low</v>
      </c>
      <c r="R816" t="str">
        <f t="shared" si="51"/>
        <v>busy</v>
      </c>
    </row>
    <row r="817" spans="1:18">
      <c r="A817">
        <v>18045</v>
      </c>
      <c r="B817" t="s">
        <v>13902</v>
      </c>
      <c r="C817" s="1">
        <v>44197</v>
      </c>
      <c r="D817">
        <v>107</v>
      </c>
      <c r="E817">
        <f t="shared" si="48"/>
        <v>100</v>
      </c>
      <c r="F817">
        <v>29.690045532710201</v>
      </c>
      <c r="G817">
        <f t="shared" si="49"/>
        <v>20</v>
      </c>
      <c r="H817">
        <v>0</v>
      </c>
      <c r="I817">
        <v>0</v>
      </c>
      <c r="J817">
        <v>0</v>
      </c>
      <c r="K817">
        <v>1.86915887850467E-2</v>
      </c>
      <c r="L817">
        <v>0</v>
      </c>
      <c r="M817">
        <v>8</v>
      </c>
      <c r="N817">
        <v>95</v>
      </c>
      <c r="O817">
        <v>0</v>
      </c>
      <c r="P817">
        <v>1.2280705263157801E-2</v>
      </c>
      <c r="Q817" t="str">
        <f t="shared" si="50"/>
        <v>low</v>
      </c>
      <c r="R817" t="str">
        <f t="shared" si="51"/>
        <v>busy</v>
      </c>
    </row>
    <row r="818" spans="1:18">
      <c r="A818">
        <v>13623</v>
      </c>
      <c r="B818" t="s">
        <v>10758</v>
      </c>
      <c r="C818" s="1">
        <v>44197</v>
      </c>
      <c r="D818">
        <v>66</v>
      </c>
      <c r="E818">
        <f t="shared" si="48"/>
        <v>60</v>
      </c>
      <c r="F818">
        <v>31.4075869848484</v>
      </c>
      <c r="G818">
        <f t="shared" si="49"/>
        <v>3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35</v>
      </c>
      <c r="N818">
        <v>45</v>
      </c>
      <c r="O818">
        <v>0</v>
      </c>
      <c r="P818">
        <v>0</v>
      </c>
      <c r="Q818" t="str">
        <f t="shared" si="50"/>
        <v>low</v>
      </c>
      <c r="R818" t="str">
        <f t="shared" si="51"/>
        <v>empty</v>
      </c>
    </row>
    <row r="819" spans="1:18">
      <c r="A819">
        <v>6195</v>
      </c>
      <c r="B819" t="s">
        <v>4702</v>
      </c>
      <c r="C819" s="1">
        <v>44197</v>
      </c>
      <c r="D819">
        <v>50</v>
      </c>
      <c r="E819">
        <f t="shared" si="48"/>
        <v>50</v>
      </c>
      <c r="F819">
        <v>38.76878284</v>
      </c>
      <c r="G819">
        <f t="shared" si="49"/>
        <v>3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38</v>
      </c>
      <c r="O819">
        <v>0</v>
      </c>
      <c r="P819">
        <v>0</v>
      </c>
      <c r="Q819" t="str">
        <f t="shared" si="50"/>
        <v>low</v>
      </c>
      <c r="R819" t="str">
        <f t="shared" si="51"/>
        <v>empty</v>
      </c>
    </row>
    <row r="820" spans="1:18">
      <c r="A820">
        <v>10160</v>
      </c>
      <c r="B820" t="s">
        <v>8284</v>
      </c>
      <c r="C820" s="1">
        <v>44197</v>
      </c>
      <c r="D820">
        <v>71</v>
      </c>
      <c r="E820">
        <f t="shared" si="48"/>
        <v>70</v>
      </c>
      <c r="F820">
        <v>29.683777816901401</v>
      </c>
      <c r="G820">
        <f t="shared" si="49"/>
        <v>20</v>
      </c>
      <c r="H820">
        <v>1.4084507042253501E-2</v>
      </c>
      <c r="I820">
        <v>0</v>
      </c>
      <c r="J820">
        <v>2.8169014084507001E-2</v>
      </c>
      <c r="K820">
        <v>1.4084507042253501E-2</v>
      </c>
      <c r="L820">
        <v>0</v>
      </c>
      <c r="M820">
        <v>12</v>
      </c>
      <c r="N820">
        <v>52</v>
      </c>
      <c r="O820">
        <v>0</v>
      </c>
      <c r="P820">
        <v>0</v>
      </c>
      <c r="Q820" t="str">
        <f t="shared" si="50"/>
        <v>low</v>
      </c>
      <c r="R820" t="str">
        <f t="shared" si="51"/>
        <v>busy</v>
      </c>
    </row>
    <row r="821" spans="1:18">
      <c r="A821">
        <v>21766</v>
      </c>
      <c r="B821" t="s">
        <v>16312</v>
      </c>
      <c r="C821" s="1">
        <v>44197</v>
      </c>
      <c r="D821">
        <v>62</v>
      </c>
      <c r="E821">
        <f t="shared" si="48"/>
        <v>60</v>
      </c>
      <c r="F821">
        <v>31.499936306451598</v>
      </c>
      <c r="G821">
        <f t="shared" si="49"/>
        <v>3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4</v>
      </c>
      <c r="N821">
        <v>35</v>
      </c>
      <c r="O821">
        <v>0</v>
      </c>
      <c r="P821">
        <v>0</v>
      </c>
      <c r="Q821" t="str">
        <f t="shared" si="50"/>
        <v>low</v>
      </c>
      <c r="R821" t="str">
        <f t="shared" si="51"/>
        <v>empty</v>
      </c>
    </row>
    <row r="822" spans="1:18">
      <c r="A822">
        <v>14888</v>
      </c>
      <c r="B822" t="s">
        <v>11474</v>
      </c>
      <c r="C822" s="1">
        <v>44197</v>
      </c>
      <c r="D822">
        <v>66</v>
      </c>
      <c r="E822">
        <f t="shared" si="48"/>
        <v>60</v>
      </c>
      <c r="F822">
        <v>29.375244590908999</v>
      </c>
      <c r="G822">
        <f t="shared" si="49"/>
        <v>20</v>
      </c>
      <c r="H822">
        <v>0</v>
      </c>
      <c r="I822">
        <v>0</v>
      </c>
      <c r="J822">
        <v>0</v>
      </c>
      <c r="K822">
        <v>4.54545454545454E-2</v>
      </c>
      <c r="L822">
        <v>0</v>
      </c>
      <c r="M822">
        <v>18</v>
      </c>
      <c r="N822">
        <v>50</v>
      </c>
      <c r="O822">
        <v>0</v>
      </c>
      <c r="P822">
        <v>0</v>
      </c>
      <c r="Q822" t="str">
        <f t="shared" si="50"/>
        <v>low</v>
      </c>
      <c r="R822" t="str">
        <f t="shared" si="51"/>
        <v>busy</v>
      </c>
    </row>
    <row r="823" spans="1:18">
      <c r="A823">
        <v>26405</v>
      </c>
      <c r="B823" t="s">
        <v>20200</v>
      </c>
      <c r="C823" s="1">
        <v>44197</v>
      </c>
      <c r="D823">
        <v>76</v>
      </c>
      <c r="E823">
        <f t="shared" si="48"/>
        <v>70</v>
      </c>
      <c r="F823">
        <v>35.617156000000001</v>
      </c>
      <c r="G823">
        <f t="shared" si="49"/>
        <v>30</v>
      </c>
      <c r="H823">
        <v>0</v>
      </c>
      <c r="I823">
        <v>0</v>
      </c>
      <c r="J823">
        <v>0</v>
      </c>
      <c r="K823">
        <v>1.3157894736842099E-2</v>
      </c>
      <c r="L823">
        <v>0</v>
      </c>
      <c r="M823">
        <v>2</v>
      </c>
      <c r="N823">
        <v>60</v>
      </c>
      <c r="O823">
        <v>0</v>
      </c>
      <c r="P823">
        <v>0</v>
      </c>
      <c r="Q823" t="str">
        <f t="shared" si="50"/>
        <v>low</v>
      </c>
      <c r="R823" t="str">
        <f t="shared" si="51"/>
        <v>busy</v>
      </c>
    </row>
    <row r="824" spans="1:18">
      <c r="A824">
        <v>8012</v>
      </c>
      <c r="B824" t="s">
        <v>6276</v>
      </c>
      <c r="C824" s="1">
        <v>44197</v>
      </c>
      <c r="D824">
        <v>54</v>
      </c>
      <c r="E824">
        <f t="shared" si="48"/>
        <v>50</v>
      </c>
      <c r="F824">
        <v>22.677762666666599</v>
      </c>
      <c r="G824">
        <f t="shared" si="49"/>
        <v>20</v>
      </c>
      <c r="H824">
        <v>0</v>
      </c>
      <c r="I824">
        <v>0</v>
      </c>
      <c r="J824">
        <v>0</v>
      </c>
      <c r="K824">
        <v>1.85185185185185E-2</v>
      </c>
      <c r="L824">
        <v>0</v>
      </c>
      <c r="M824">
        <v>0</v>
      </c>
      <c r="N824">
        <v>42</v>
      </c>
      <c r="O824">
        <v>0</v>
      </c>
      <c r="P824">
        <v>4.7619047619047603E-2</v>
      </c>
      <c r="Q824" t="str">
        <f t="shared" si="50"/>
        <v>low</v>
      </c>
      <c r="R824" t="str">
        <f t="shared" si="51"/>
        <v>busy</v>
      </c>
    </row>
    <row r="825" spans="1:18">
      <c r="A825">
        <v>22768</v>
      </c>
      <c r="B825" t="s">
        <v>17289</v>
      </c>
      <c r="C825" s="1">
        <v>44197</v>
      </c>
      <c r="D825">
        <v>85</v>
      </c>
      <c r="E825">
        <f t="shared" si="48"/>
        <v>80</v>
      </c>
      <c r="F825">
        <v>23.308636941176399</v>
      </c>
      <c r="G825">
        <f t="shared" si="49"/>
        <v>20</v>
      </c>
      <c r="H825">
        <v>4.7058823529411702E-2</v>
      </c>
      <c r="I825">
        <v>0</v>
      </c>
      <c r="J825">
        <v>2.3529411764705799E-2</v>
      </c>
      <c r="K825">
        <v>3.5294117647058802E-2</v>
      </c>
      <c r="L825">
        <v>0</v>
      </c>
      <c r="M825">
        <v>25</v>
      </c>
      <c r="N825">
        <v>50</v>
      </c>
      <c r="O825">
        <v>0</v>
      </c>
      <c r="P825">
        <v>0</v>
      </c>
      <c r="Q825" t="str">
        <f t="shared" si="50"/>
        <v>low</v>
      </c>
      <c r="R825" t="str">
        <f t="shared" si="51"/>
        <v>busy</v>
      </c>
    </row>
    <row r="826" spans="1:18">
      <c r="A826">
        <v>35728</v>
      </c>
      <c r="B826" t="s">
        <v>26994</v>
      </c>
      <c r="C826" s="1">
        <v>44197</v>
      </c>
      <c r="D826">
        <v>79</v>
      </c>
      <c r="E826">
        <f t="shared" si="48"/>
        <v>70</v>
      </c>
      <c r="F826">
        <v>87.011761645569607</v>
      </c>
      <c r="G826">
        <f t="shared" si="49"/>
        <v>8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1</v>
      </c>
      <c r="N826">
        <v>65</v>
      </c>
      <c r="O826">
        <v>0</v>
      </c>
      <c r="P826">
        <v>4.3223415384615299E-2</v>
      </c>
      <c r="Q826" t="str">
        <f t="shared" si="50"/>
        <v>high</v>
      </c>
      <c r="R826" t="str">
        <f t="shared" si="51"/>
        <v>empty</v>
      </c>
    </row>
    <row r="827" spans="1:18">
      <c r="A827">
        <v>33481</v>
      </c>
      <c r="B827" t="s">
        <v>25654</v>
      </c>
      <c r="C827" s="1">
        <v>44197</v>
      </c>
      <c r="D827">
        <v>68</v>
      </c>
      <c r="E827">
        <f t="shared" si="48"/>
        <v>60</v>
      </c>
      <c r="F827">
        <v>33.514850485294097</v>
      </c>
      <c r="G827">
        <f t="shared" si="49"/>
        <v>3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38</v>
      </c>
      <c r="N827">
        <v>48</v>
      </c>
      <c r="O827">
        <v>0</v>
      </c>
      <c r="P827">
        <v>0</v>
      </c>
      <c r="Q827" t="str">
        <f t="shared" si="50"/>
        <v>low</v>
      </c>
      <c r="R827" t="str">
        <f t="shared" si="51"/>
        <v>empty</v>
      </c>
    </row>
    <row r="828" spans="1:18">
      <c r="A828">
        <v>26041</v>
      </c>
      <c r="B828" t="s">
        <v>19893</v>
      </c>
      <c r="C828" s="1">
        <v>44197</v>
      </c>
      <c r="D828">
        <v>50</v>
      </c>
      <c r="E828">
        <f t="shared" si="48"/>
        <v>50</v>
      </c>
      <c r="F828">
        <v>42.218940799999999</v>
      </c>
      <c r="G828">
        <f t="shared" si="49"/>
        <v>4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1</v>
      </c>
      <c r="N828">
        <v>38</v>
      </c>
      <c r="O828">
        <v>0</v>
      </c>
      <c r="P828">
        <v>0</v>
      </c>
      <c r="Q828" t="str">
        <f t="shared" si="50"/>
        <v>low</v>
      </c>
      <c r="R828" t="str">
        <f t="shared" si="51"/>
        <v>empty</v>
      </c>
    </row>
    <row r="829" spans="1:18">
      <c r="A829">
        <v>10421</v>
      </c>
      <c r="B829" t="s">
        <v>8534</v>
      </c>
      <c r="C829" s="1">
        <v>44197</v>
      </c>
      <c r="D829">
        <v>78</v>
      </c>
      <c r="E829">
        <f t="shared" si="48"/>
        <v>70</v>
      </c>
      <c r="F829">
        <v>34.628680064102497</v>
      </c>
      <c r="G829">
        <f t="shared" si="49"/>
        <v>3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7</v>
      </c>
      <c r="N829">
        <v>31</v>
      </c>
      <c r="O829">
        <v>0</v>
      </c>
      <c r="P829">
        <v>0</v>
      </c>
      <c r="Q829" t="str">
        <f t="shared" si="50"/>
        <v>low</v>
      </c>
      <c r="R829" t="str">
        <f t="shared" si="51"/>
        <v>empty</v>
      </c>
    </row>
    <row r="830" spans="1:18">
      <c r="A830">
        <v>39917</v>
      </c>
      <c r="B830" t="s">
        <v>30531</v>
      </c>
      <c r="C830" s="1">
        <v>44197</v>
      </c>
      <c r="D830">
        <v>234</v>
      </c>
      <c r="E830">
        <f t="shared" si="48"/>
        <v>230</v>
      </c>
      <c r="F830">
        <v>94.075100337606798</v>
      </c>
      <c r="G830">
        <f t="shared" si="49"/>
        <v>9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13</v>
      </c>
      <c r="N830">
        <v>143</v>
      </c>
      <c r="O830">
        <v>0</v>
      </c>
      <c r="P830">
        <v>0</v>
      </c>
      <c r="Q830" t="str">
        <f t="shared" si="50"/>
        <v>high</v>
      </c>
      <c r="R830" t="str">
        <f t="shared" si="51"/>
        <v>empty</v>
      </c>
    </row>
    <row r="831" spans="1:18">
      <c r="A831">
        <v>23650</v>
      </c>
      <c r="B831" t="s">
        <v>18137</v>
      </c>
      <c r="C831" s="1">
        <v>44197</v>
      </c>
      <c r="D831">
        <v>56</v>
      </c>
      <c r="E831">
        <f t="shared" si="48"/>
        <v>50</v>
      </c>
      <c r="F831">
        <v>87.465832892857094</v>
      </c>
      <c r="G831">
        <f t="shared" si="49"/>
        <v>8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1</v>
      </c>
      <c r="N831">
        <v>37</v>
      </c>
      <c r="O831">
        <v>0</v>
      </c>
      <c r="P831">
        <v>7.3661918918918906E-2</v>
      </c>
      <c r="Q831" t="str">
        <f t="shared" si="50"/>
        <v>high</v>
      </c>
      <c r="R831" t="str">
        <f t="shared" si="51"/>
        <v>empty</v>
      </c>
    </row>
    <row r="832" spans="1:18">
      <c r="A832">
        <v>8542</v>
      </c>
      <c r="B832" t="s">
        <v>6691</v>
      </c>
      <c r="C832" s="1">
        <v>44197</v>
      </c>
      <c r="D832">
        <v>83</v>
      </c>
      <c r="E832">
        <f t="shared" si="48"/>
        <v>80</v>
      </c>
      <c r="F832">
        <v>33.555009626505999</v>
      </c>
      <c r="G832">
        <f t="shared" si="49"/>
        <v>30</v>
      </c>
      <c r="H832">
        <v>0</v>
      </c>
      <c r="I832">
        <v>0</v>
      </c>
      <c r="J832">
        <v>0</v>
      </c>
      <c r="K832">
        <v>1.20481927710843E-2</v>
      </c>
      <c r="L832">
        <v>0</v>
      </c>
      <c r="M832">
        <v>13</v>
      </c>
      <c r="N832">
        <v>54</v>
      </c>
      <c r="O832">
        <v>0</v>
      </c>
      <c r="P832">
        <v>0</v>
      </c>
      <c r="Q832" t="str">
        <f t="shared" si="50"/>
        <v>low</v>
      </c>
      <c r="R832" t="str">
        <f t="shared" si="51"/>
        <v>busy</v>
      </c>
    </row>
    <row r="833" spans="1:18">
      <c r="A833">
        <v>31800</v>
      </c>
      <c r="B833" t="s">
        <v>24507</v>
      </c>
      <c r="C833" s="1">
        <v>44197</v>
      </c>
      <c r="D833">
        <v>55</v>
      </c>
      <c r="E833">
        <f t="shared" si="48"/>
        <v>50</v>
      </c>
      <c r="F833">
        <v>27.021071490909002</v>
      </c>
      <c r="G833">
        <f t="shared" si="49"/>
        <v>20</v>
      </c>
      <c r="H833">
        <v>0</v>
      </c>
      <c r="I833">
        <v>0</v>
      </c>
      <c r="J833">
        <v>3.6363636363636299E-2</v>
      </c>
      <c r="K833">
        <v>1.8181818181818101E-2</v>
      </c>
      <c r="L833">
        <v>0</v>
      </c>
      <c r="M833">
        <v>20</v>
      </c>
      <c r="N833">
        <v>26</v>
      </c>
      <c r="O833">
        <v>0</v>
      </c>
      <c r="P833">
        <v>0</v>
      </c>
      <c r="Q833" t="str">
        <f t="shared" si="50"/>
        <v>low</v>
      </c>
      <c r="R833" t="str">
        <f t="shared" si="51"/>
        <v>busy</v>
      </c>
    </row>
    <row r="834" spans="1:18">
      <c r="A834">
        <v>6535</v>
      </c>
      <c r="B834" t="s">
        <v>4992</v>
      </c>
      <c r="C834" s="1">
        <v>44197</v>
      </c>
      <c r="D834">
        <v>79</v>
      </c>
      <c r="E834">
        <f t="shared" ref="E834:E897" si="52">D834-MOD(D834,10)</f>
        <v>70</v>
      </c>
      <c r="F834">
        <v>37.575530962025297</v>
      </c>
      <c r="G834">
        <f t="shared" ref="G834:G897" si="53">F834-MOD(F834,10)</f>
        <v>30</v>
      </c>
      <c r="H834">
        <v>0</v>
      </c>
      <c r="I834">
        <v>0</v>
      </c>
      <c r="J834">
        <v>1.26582278481012E-2</v>
      </c>
      <c r="K834">
        <v>1.26582278481012E-2</v>
      </c>
      <c r="L834">
        <v>0</v>
      </c>
      <c r="M834">
        <v>1</v>
      </c>
      <c r="N834">
        <v>64</v>
      </c>
      <c r="O834">
        <v>0</v>
      </c>
      <c r="P834">
        <v>0</v>
      </c>
      <c r="Q834" t="str">
        <f t="shared" ref="Q834:Q897" si="54">IF(F834&gt;50,"high","low")</f>
        <v>low</v>
      </c>
      <c r="R834" t="str">
        <f t="shared" ref="R834:R897" si="55">IF(AND(K834=0,L834=0),"empty", "busy")</f>
        <v>busy</v>
      </c>
    </row>
    <row r="835" spans="1:18">
      <c r="A835">
        <v>10161</v>
      </c>
      <c r="B835" t="s">
        <v>8285</v>
      </c>
      <c r="C835" s="1">
        <v>44197</v>
      </c>
      <c r="D835">
        <v>64</v>
      </c>
      <c r="E835">
        <f t="shared" si="52"/>
        <v>60</v>
      </c>
      <c r="F835">
        <v>26.793316828125</v>
      </c>
      <c r="G835">
        <f t="shared" si="53"/>
        <v>20</v>
      </c>
      <c r="H835">
        <v>0</v>
      </c>
      <c r="I835">
        <v>0</v>
      </c>
      <c r="J835">
        <v>6.25E-2</v>
      </c>
      <c r="K835">
        <v>0</v>
      </c>
      <c r="L835">
        <v>0</v>
      </c>
      <c r="M835">
        <v>2</v>
      </c>
      <c r="N835">
        <v>48</v>
      </c>
      <c r="O835">
        <v>0</v>
      </c>
      <c r="P835">
        <v>2.0833333333333301E-2</v>
      </c>
      <c r="Q835" t="str">
        <f t="shared" si="54"/>
        <v>low</v>
      </c>
      <c r="R835" t="str">
        <f t="shared" si="55"/>
        <v>empty</v>
      </c>
    </row>
    <row r="836" spans="1:18">
      <c r="A836">
        <v>26125</v>
      </c>
      <c r="B836" t="s">
        <v>19967</v>
      </c>
      <c r="C836" s="1">
        <v>44197</v>
      </c>
      <c r="D836">
        <v>72</v>
      </c>
      <c r="E836">
        <f t="shared" si="52"/>
        <v>70</v>
      </c>
      <c r="F836">
        <v>24.179966236111099</v>
      </c>
      <c r="G836">
        <f t="shared" si="53"/>
        <v>20</v>
      </c>
      <c r="H836">
        <v>1.38888888888888E-2</v>
      </c>
      <c r="I836">
        <v>0</v>
      </c>
      <c r="J836">
        <v>4.1666666666666602E-2</v>
      </c>
      <c r="K836">
        <v>5.5555555555555497E-2</v>
      </c>
      <c r="L836">
        <v>0</v>
      </c>
      <c r="M836">
        <v>13</v>
      </c>
      <c r="N836">
        <v>40</v>
      </c>
      <c r="O836">
        <v>0</v>
      </c>
      <c r="P836">
        <v>7.8909974999999993E-2</v>
      </c>
      <c r="Q836" t="str">
        <f t="shared" si="54"/>
        <v>low</v>
      </c>
      <c r="R836" t="str">
        <f t="shared" si="55"/>
        <v>busy</v>
      </c>
    </row>
    <row r="837" spans="1:18">
      <c r="A837">
        <v>37258</v>
      </c>
      <c r="B837" t="s">
        <v>28498</v>
      </c>
      <c r="C837" s="1">
        <v>44197</v>
      </c>
      <c r="D837">
        <v>78</v>
      </c>
      <c r="E837">
        <f t="shared" si="52"/>
        <v>70</v>
      </c>
      <c r="F837">
        <v>34.226261115384602</v>
      </c>
      <c r="G837">
        <f t="shared" si="53"/>
        <v>3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7</v>
      </c>
      <c r="N837">
        <v>32</v>
      </c>
      <c r="O837">
        <v>0</v>
      </c>
      <c r="P837">
        <v>0</v>
      </c>
      <c r="Q837" t="str">
        <f t="shared" si="54"/>
        <v>low</v>
      </c>
      <c r="R837" t="str">
        <f t="shared" si="55"/>
        <v>empty</v>
      </c>
    </row>
    <row r="838" spans="1:18">
      <c r="A838">
        <v>17619</v>
      </c>
      <c r="B838" t="s">
        <v>13581</v>
      </c>
      <c r="C838" s="1">
        <v>44197</v>
      </c>
      <c r="D838">
        <v>73</v>
      </c>
      <c r="E838">
        <f t="shared" si="52"/>
        <v>70</v>
      </c>
      <c r="F838">
        <v>26.586815780821901</v>
      </c>
      <c r="G838">
        <f t="shared" si="53"/>
        <v>20</v>
      </c>
      <c r="H838">
        <v>0</v>
      </c>
      <c r="I838">
        <v>0</v>
      </c>
      <c r="J838">
        <v>0</v>
      </c>
      <c r="K838">
        <v>5.4794520547945202E-2</v>
      </c>
      <c r="L838">
        <v>0</v>
      </c>
      <c r="M838">
        <v>6</v>
      </c>
      <c r="N838">
        <v>52</v>
      </c>
      <c r="O838">
        <v>0</v>
      </c>
      <c r="P838">
        <v>1.9230769230769201E-2</v>
      </c>
      <c r="Q838" t="str">
        <f t="shared" si="54"/>
        <v>low</v>
      </c>
      <c r="R838" t="str">
        <f t="shared" si="55"/>
        <v>busy</v>
      </c>
    </row>
    <row r="839" spans="1:18">
      <c r="A839">
        <v>6593</v>
      </c>
      <c r="B839" t="s">
        <v>5039</v>
      </c>
      <c r="C839" s="1">
        <v>44197</v>
      </c>
      <c r="D839">
        <v>108</v>
      </c>
      <c r="E839">
        <f t="shared" si="52"/>
        <v>100</v>
      </c>
      <c r="F839">
        <v>33.414940120370296</v>
      </c>
      <c r="G839">
        <f t="shared" si="53"/>
        <v>3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6</v>
      </c>
      <c r="N839">
        <v>33</v>
      </c>
      <c r="O839">
        <v>0</v>
      </c>
      <c r="P839">
        <v>0</v>
      </c>
      <c r="Q839" t="str">
        <f t="shared" si="54"/>
        <v>low</v>
      </c>
      <c r="R839" t="str">
        <f t="shared" si="55"/>
        <v>empty</v>
      </c>
    </row>
    <row r="840" spans="1:18">
      <c r="A840">
        <v>42031</v>
      </c>
      <c r="B840" t="s">
        <v>32308</v>
      </c>
      <c r="C840" s="1">
        <v>44197</v>
      </c>
      <c r="D840">
        <v>70</v>
      </c>
      <c r="E840">
        <f t="shared" si="52"/>
        <v>70</v>
      </c>
      <c r="F840">
        <v>38.567108185714197</v>
      </c>
      <c r="G840">
        <f t="shared" si="53"/>
        <v>30</v>
      </c>
      <c r="H840">
        <v>0</v>
      </c>
      <c r="I840">
        <v>0</v>
      </c>
      <c r="J840">
        <v>1.42857142857142E-2</v>
      </c>
      <c r="K840">
        <v>2.8571428571428501E-2</v>
      </c>
      <c r="L840">
        <v>0</v>
      </c>
      <c r="M840">
        <v>42</v>
      </c>
      <c r="N840">
        <v>45</v>
      </c>
      <c r="O840">
        <v>0</v>
      </c>
      <c r="P840">
        <v>0</v>
      </c>
      <c r="Q840" t="str">
        <f t="shared" si="54"/>
        <v>low</v>
      </c>
      <c r="R840" t="str">
        <f t="shared" si="55"/>
        <v>busy</v>
      </c>
    </row>
    <row r="841" spans="1:18">
      <c r="A841">
        <v>41879</v>
      </c>
      <c r="B841" t="s">
        <v>32179</v>
      </c>
      <c r="C841" s="1">
        <v>44197</v>
      </c>
      <c r="D841">
        <v>78</v>
      </c>
      <c r="E841">
        <f t="shared" si="52"/>
        <v>70</v>
      </c>
      <c r="F841">
        <v>87.509743589743593</v>
      </c>
      <c r="G841">
        <f t="shared" si="53"/>
        <v>8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1</v>
      </c>
      <c r="N841">
        <v>71</v>
      </c>
      <c r="O841">
        <v>0</v>
      </c>
      <c r="P841">
        <v>6.5051929577464696E-2</v>
      </c>
      <c r="Q841" t="str">
        <f t="shared" si="54"/>
        <v>high</v>
      </c>
      <c r="R841" t="str">
        <f t="shared" si="55"/>
        <v>empty</v>
      </c>
    </row>
    <row r="842" spans="1:18">
      <c r="A842">
        <v>31744</v>
      </c>
      <c r="B842" t="s">
        <v>24454</v>
      </c>
      <c r="C842" s="1">
        <v>44197</v>
      </c>
      <c r="D842">
        <v>195</v>
      </c>
      <c r="E842">
        <f t="shared" si="52"/>
        <v>190</v>
      </c>
      <c r="F842">
        <v>41.673676082051202</v>
      </c>
      <c r="G842">
        <f t="shared" si="53"/>
        <v>40</v>
      </c>
      <c r="H842">
        <v>5.1282051282051204E-3</v>
      </c>
      <c r="I842">
        <v>0</v>
      </c>
      <c r="J842">
        <v>0</v>
      </c>
      <c r="K842">
        <v>2.0512820512820499E-2</v>
      </c>
      <c r="L842">
        <v>0</v>
      </c>
      <c r="M842">
        <v>19</v>
      </c>
      <c r="N842">
        <v>59</v>
      </c>
      <c r="O842">
        <v>0</v>
      </c>
      <c r="P842">
        <v>4.4865423728813504E-3</v>
      </c>
      <c r="Q842" t="str">
        <f t="shared" si="54"/>
        <v>low</v>
      </c>
      <c r="R842" t="str">
        <f t="shared" si="55"/>
        <v>busy</v>
      </c>
    </row>
    <row r="843" spans="1:18">
      <c r="A843">
        <v>28495</v>
      </c>
      <c r="B843" t="s">
        <v>21918</v>
      </c>
      <c r="C843" s="1">
        <v>44197</v>
      </c>
      <c r="D843">
        <v>75</v>
      </c>
      <c r="E843">
        <f t="shared" si="52"/>
        <v>70</v>
      </c>
      <c r="F843">
        <v>32.188710466666599</v>
      </c>
      <c r="G843">
        <f t="shared" si="53"/>
        <v>3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7</v>
      </c>
      <c r="N843">
        <v>61</v>
      </c>
      <c r="O843">
        <v>0</v>
      </c>
      <c r="P843">
        <v>0</v>
      </c>
      <c r="Q843" t="str">
        <f t="shared" si="54"/>
        <v>low</v>
      </c>
      <c r="R843" t="str">
        <f t="shared" si="55"/>
        <v>empty</v>
      </c>
    </row>
    <row r="844" spans="1:18">
      <c r="A844">
        <v>12900</v>
      </c>
      <c r="B844" t="s">
        <v>10419</v>
      </c>
      <c r="C844" s="1">
        <v>44197</v>
      </c>
      <c r="D844">
        <v>214</v>
      </c>
      <c r="E844">
        <f t="shared" si="52"/>
        <v>210</v>
      </c>
      <c r="F844">
        <v>85.773188415887802</v>
      </c>
      <c r="G844">
        <f t="shared" si="53"/>
        <v>8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10</v>
      </c>
      <c r="N844">
        <v>129</v>
      </c>
      <c r="O844">
        <v>0</v>
      </c>
      <c r="P844">
        <v>1.5503875968992199E-2</v>
      </c>
      <c r="Q844" t="str">
        <f t="shared" si="54"/>
        <v>high</v>
      </c>
      <c r="R844" t="str">
        <f t="shared" si="55"/>
        <v>empty</v>
      </c>
    </row>
    <row r="845" spans="1:18">
      <c r="A845">
        <v>9109</v>
      </c>
      <c r="B845" t="s">
        <v>7250</v>
      </c>
      <c r="C845" s="1">
        <v>44197</v>
      </c>
      <c r="D845">
        <v>65</v>
      </c>
      <c r="E845">
        <f t="shared" si="52"/>
        <v>60</v>
      </c>
      <c r="F845">
        <v>29.064761938461501</v>
      </c>
      <c r="G845">
        <f t="shared" si="53"/>
        <v>2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19</v>
      </c>
      <c r="N845">
        <v>48</v>
      </c>
      <c r="O845">
        <v>0</v>
      </c>
      <c r="P845">
        <v>0</v>
      </c>
      <c r="Q845" t="str">
        <f t="shared" si="54"/>
        <v>low</v>
      </c>
      <c r="R845" t="str">
        <f t="shared" si="55"/>
        <v>empty</v>
      </c>
    </row>
    <row r="846" spans="1:18">
      <c r="A846">
        <v>22546</v>
      </c>
      <c r="B846" t="s">
        <v>17072</v>
      </c>
      <c r="C846" s="1">
        <v>44197</v>
      </c>
      <c r="D846">
        <v>81</v>
      </c>
      <c r="E846">
        <f t="shared" si="52"/>
        <v>80</v>
      </c>
      <c r="F846">
        <v>71.6933101481481</v>
      </c>
      <c r="G846">
        <f t="shared" si="53"/>
        <v>7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4</v>
      </c>
      <c r="N846">
        <v>44</v>
      </c>
      <c r="O846">
        <v>0</v>
      </c>
      <c r="P846">
        <v>0</v>
      </c>
      <c r="Q846" t="str">
        <f t="shared" si="54"/>
        <v>high</v>
      </c>
      <c r="R846" t="str">
        <f t="shared" si="55"/>
        <v>empty</v>
      </c>
    </row>
    <row r="847" spans="1:18">
      <c r="A847">
        <v>10157</v>
      </c>
      <c r="B847" t="s">
        <v>8281</v>
      </c>
      <c r="C847" s="1">
        <v>44197</v>
      </c>
      <c r="D847">
        <v>69</v>
      </c>
      <c r="E847">
        <f t="shared" si="52"/>
        <v>60</v>
      </c>
      <c r="F847">
        <v>27.512124652173899</v>
      </c>
      <c r="G847">
        <f t="shared" si="53"/>
        <v>20</v>
      </c>
      <c r="H847">
        <v>0</v>
      </c>
      <c r="I847">
        <v>0</v>
      </c>
      <c r="J847">
        <v>1.4492753623188401E-2</v>
      </c>
      <c r="K847">
        <v>2.8985507246376802E-2</v>
      </c>
      <c r="L847">
        <v>0</v>
      </c>
      <c r="M847">
        <v>14</v>
      </c>
      <c r="N847">
        <v>48</v>
      </c>
      <c r="O847">
        <v>0</v>
      </c>
      <c r="P847">
        <v>2.0833333333333301E-2</v>
      </c>
      <c r="Q847" t="str">
        <f t="shared" si="54"/>
        <v>low</v>
      </c>
      <c r="R847" t="str">
        <f t="shared" si="55"/>
        <v>busy</v>
      </c>
    </row>
    <row r="848" spans="1:18">
      <c r="A848">
        <v>36152</v>
      </c>
      <c r="B848" t="s">
        <v>27415</v>
      </c>
      <c r="C848" s="1">
        <v>44197</v>
      </c>
      <c r="D848">
        <v>52</v>
      </c>
      <c r="E848">
        <f t="shared" si="52"/>
        <v>50</v>
      </c>
      <c r="F848">
        <v>26.351024923076899</v>
      </c>
      <c r="G848">
        <f t="shared" si="53"/>
        <v>20</v>
      </c>
      <c r="H848">
        <v>0</v>
      </c>
      <c r="I848">
        <v>0</v>
      </c>
      <c r="J848">
        <v>0</v>
      </c>
      <c r="K848">
        <v>0.15384615384615299</v>
      </c>
      <c r="L848">
        <v>0</v>
      </c>
      <c r="M848">
        <v>6</v>
      </c>
      <c r="N848">
        <v>13</v>
      </c>
      <c r="O848">
        <v>0</v>
      </c>
      <c r="P848">
        <v>0</v>
      </c>
      <c r="Q848" t="str">
        <f t="shared" si="54"/>
        <v>low</v>
      </c>
      <c r="R848" t="str">
        <f t="shared" si="55"/>
        <v>busy</v>
      </c>
    </row>
    <row r="849" spans="1:18">
      <c r="A849">
        <v>157</v>
      </c>
      <c r="B849" t="s">
        <v>139</v>
      </c>
      <c r="C849" s="1">
        <v>44197</v>
      </c>
      <c r="D849">
        <v>119</v>
      </c>
      <c r="E849">
        <f t="shared" si="52"/>
        <v>110</v>
      </c>
      <c r="F849">
        <v>35.9084745042016</v>
      </c>
      <c r="G849">
        <f t="shared" si="53"/>
        <v>30</v>
      </c>
      <c r="H849">
        <v>0</v>
      </c>
      <c r="I849">
        <v>0</v>
      </c>
      <c r="J849">
        <v>0</v>
      </c>
      <c r="K849">
        <v>2.5210084033613401E-2</v>
      </c>
      <c r="L849">
        <v>0</v>
      </c>
      <c r="M849">
        <v>6</v>
      </c>
      <c r="N849">
        <v>67</v>
      </c>
      <c r="O849">
        <v>0</v>
      </c>
      <c r="P849">
        <v>0</v>
      </c>
      <c r="Q849" t="str">
        <f t="shared" si="54"/>
        <v>low</v>
      </c>
      <c r="R849" t="str">
        <f t="shared" si="55"/>
        <v>busy</v>
      </c>
    </row>
    <row r="850" spans="1:18">
      <c r="A850">
        <v>31227</v>
      </c>
      <c r="B850" t="s">
        <v>24085</v>
      </c>
      <c r="C850" s="1">
        <v>44197</v>
      </c>
      <c r="D850">
        <v>89</v>
      </c>
      <c r="E850">
        <f t="shared" si="52"/>
        <v>80</v>
      </c>
      <c r="F850">
        <v>38.9077947977528</v>
      </c>
      <c r="G850">
        <f t="shared" si="53"/>
        <v>30</v>
      </c>
      <c r="H850">
        <v>0</v>
      </c>
      <c r="I850">
        <v>0</v>
      </c>
      <c r="J850">
        <v>0</v>
      </c>
      <c r="K850">
        <v>4.49438202247191E-2</v>
      </c>
      <c r="L850">
        <v>0</v>
      </c>
      <c r="M850">
        <v>8</v>
      </c>
      <c r="N850">
        <v>60</v>
      </c>
      <c r="O850">
        <v>0</v>
      </c>
      <c r="P850">
        <v>0</v>
      </c>
      <c r="Q850" t="str">
        <f t="shared" si="54"/>
        <v>low</v>
      </c>
      <c r="R850" t="str">
        <f t="shared" si="55"/>
        <v>busy</v>
      </c>
    </row>
    <row r="851" spans="1:18">
      <c r="A851">
        <v>8704</v>
      </c>
      <c r="B851" t="s">
        <v>6846</v>
      </c>
      <c r="C851" s="1">
        <v>44197</v>
      </c>
      <c r="D851">
        <v>97</v>
      </c>
      <c r="E851">
        <f t="shared" si="52"/>
        <v>90</v>
      </c>
      <c r="F851">
        <v>20.398178690721601</v>
      </c>
      <c r="G851">
        <f t="shared" si="53"/>
        <v>20</v>
      </c>
      <c r="H851">
        <v>3.0927835051546299E-2</v>
      </c>
      <c r="I851">
        <v>0</v>
      </c>
      <c r="J851">
        <v>1.03092783505154E-2</v>
      </c>
      <c r="K851">
        <v>8.2474226804123696E-2</v>
      </c>
      <c r="L851">
        <v>0</v>
      </c>
      <c r="M851">
        <v>14</v>
      </c>
      <c r="N851">
        <v>12</v>
      </c>
      <c r="O851">
        <v>0</v>
      </c>
      <c r="P851">
        <v>0</v>
      </c>
      <c r="Q851" t="str">
        <f t="shared" si="54"/>
        <v>low</v>
      </c>
      <c r="R851" t="str">
        <f t="shared" si="55"/>
        <v>busy</v>
      </c>
    </row>
    <row r="852" spans="1:18">
      <c r="A852">
        <v>37590</v>
      </c>
      <c r="B852" t="s">
        <v>28821</v>
      </c>
      <c r="C852" s="1">
        <v>44197</v>
      </c>
      <c r="D852">
        <v>56</v>
      </c>
      <c r="E852">
        <f t="shared" si="52"/>
        <v>50</v>
      </c>
      <c r="F852">
        <v>32.8464205892857</v>
      </c>
      <c r="G852">
        <f t="shared" si="53"/>
        <v>30</v>
      </c>
      <c r="H852">
        <v>0</v>
      </c>
      <c r="I852">
        <v>0</v>
      </c>
      <c r="J852">
        <v>1.7857142857142801E-2</v>
      </c>
      <c r="K852">
        <v>1.7857142857142801E-2</v>
      </c>
      <c r="L852">
        <v>0</v>
      </c>
      <c r="M852">
        <v>2</v>
      </c>
      <c r="N852">
        <v>31</v>
      </c>
      <c r="O852">
        <v>0</v>
      </c>
      <c r="P852">
        <v>0</v>
      </c>
      <c r="Q852" t="str">
        <f t="shared" si="54"/>
        <v>low</v>
      </c>
      <c r="R852" t="str">
        <f t="shared" si="55"/>
        <v>busy</v>
      </c>
    </row>
    <row r="853" spans="1:18">
      <c r="A853">
        <v>987</v>
      </c>
      <c r="B853" t="s">
        <v>843</v>
      </c>
      <c r="C853" s="1">
        <v>44197</v>
      </c>
      <c r="D853">
        <v>87</v>
      </c>
      <c r="E853">
        <f t="shared" si="52"/>
        <v>80</v>
      </c>
      <c r="F853">
        <v>28.5688639770114</v>
      </c>
      <c r="G853">
        <f t="shared" si="53"/>
        <v>20</v>
      </c>
      <c r="H853">
        <v>2.2988505747126398E-2</v>
      </c>
      <c r="I853">
        <v>0</v>
      </c>
      <c r="J853">
        <v>4.5977011494252797E-2</v>
      </c>
      <c r="K853">
        <v>1.1494252873563199E-2</v>
      </c>
      <c r="L853">
        <v>0</v>
      </c>
      <c r="M853">
        <v>16</v>
      </c>
      <c r="N853">
        <v>51</v>
      </c>
      <c r="O853">
        <v>0</v>
      </c>
      <c r="P853">
        <v>8.1699411764705795E-3</v>
      </c>
      <c r="Q853" t="str">
        <f t="shared" si="54"/>
        <v>low</v>
      </c>
      <c r="R853" t="str">
        <f t="shared" si="55"/>
        <v>busy</v>
      </c>
    </row>
    <row r="854" spans="1:18">
      <c r="A854">
        <v>19138</v>
      </c>
      <c r="B854" t="s">
        <v>14630</v>
      </c>
      <c r="C854" s="1">
        <v>44197</v>
      </c>
      <c r="D854">
        <v>70</v>
      </c>
      <c r="E854">
        <f t="shared" si="52"/>
        <v>70</v>
      </c>
      <c r="F854">
        <v>44.241658557142799</v>
      </c>
      <c r="G854">
        <f t="shared" si="53"/>
        <v>40</v>
      </c>
      <c r="H854">
        <v>0</v>
      </c>
      <c r="I854">
        <v>0</v>
      </c>
      <c r="J854">
        <v>0</v>
      </c>
      <c r="K854">
        <v>5.7142857142857099E-2</v>
      </c>
      <c r="L854">
        <v>0</v>
      </c>
      <c r="M854">
        <v>34</v>
      </c>
      <c r="N854">
        <v>45</v>
      </c>
      <c r="O854">
        <v>0</v>
      </c>
      <c r="P854">
        <v>0</v>
      </c>
      <c r="Q854" t="str">
        <f t="shared" si="54"/>
        <v>low</v>
      </c>
      <c r="R854" t="str">
        <f t="shared" si="55"/>
        <v>busy</v>
      </c>
    </row>
    <row r="855" spans="1:18">
      <c r="A855">
        <v>40334</v>
      </c>
      <c r="B855" t="s">
        <v>30866</v>
      </c>
      <c r="C855" s="1">
        <v>44197</v>
      </c>
      <c r="D855">
        <v>73</v>
      </c>
      <c r="E855">
        <f t="shared" si="52"/>
        <v>70</v>
      </c>
      <c r="F855">
        <v>28.787499383561599</v>
      </c>
      <c r="G855">
        <f t="shared" si="53"/>
        <v>2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2</v>
      </c>
      <c r="N855">
        <v>59</v>
      </c>
      <c r="O855">
        <v>0</v>
      </c>
      <c r="P855">
        <v>8.2324406779661005E-3</v>
      </c>
      <c r="Q855" t="str">
        <f t="shared" si="54"/>
        <v>low</v>
      </c>
      <c r="R855" t="str">
        <f t="shared" si="55"/>
        <v>empty</v>
      </c>
    </row>
    <row r="856" spans="1:18">
      <c r="A856">
        <v>26952</v>
      </c>
      <c r="B856" t="s">
        <v>20660</v>
      </c>
      <c r="C856" s="1">
        <v>44197</v>
      </c>
      <c r="D856">
        <v>290</v>
      </c>
      <c r="E856">
        <f t="shared" si="52"/>
        <v>290</v>
      </c>
      <c r="F856">
        <v>85.651128644827494</v>
      </c>
      <c r="G856">
        <f t="shared" si="53"/>
        <v>8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55</v>
      </c>
      <c r="N856">
        <v>190</v>
      </c>
      <c r="O856">
        <v>0</v>
      </c>
      <c r="P856">
        <v>0</v>
      </c>
      <c r="Q856" t="str">
        <f t="shared" si="54"/>
        <v>high</v>
      </c>
      <c r="R856" t="str">
        <f t="shared" si="55"/>
        <v>empty</v>
      </c>
    </row>
    <row r="857" spans="1:18">
      <c r="A857">
        <v>324</v>
      </c>
      <c r="B857" t="s">
        <v>284</v>
      </c>
      <c r="C857" s="1">
        <v>44197</v>
      </c>
      <c r="D857">
        <v>80</v>
      </c>
      <c r="E857">
        <f t="shared" si="52"/>
        <v>80</v>
      </c>
      <c r="F857">
        <v>29.872025449999999</v>
      </c>
      <c r="G857">
        <f t="shared" si="53"/>
        <v>20</v>
      </c>
      <c r="H857">
        <v>0</v>
      </c>
      <c r="I857">
        <v>0</v>
      </c>
      <c r="J857">
        <v>2.5000000000000001E-2</v>
      </c>
      <c r="K857">
        <v>0</v>
      </c>
      <c r="L857">
        <v>0</v>
      </c>
      <c r="M857">
        <v>19</v>
      </c>
      <c r="N857">
        <v>52</v>
      </c>
      <c r="O857">
        <v>0</v>
      </c>
      <c r="P857">
        <v>0</v>
      </c>
      <c r="Q857" t="str">
        <f t="shared" si="54"/>
        <v>low</v>
      </c>
      <c r="R857" t="str">
        <f t="shared" si="55"/>
        <v>empty</v>
      </c>
    </row>
    <row r="858" spans="1:18">
      <c r="A858">
        <v>10732</v>
      </c>
      <c r="B858" t="s">
        <v>8841</v>
      </c>
      <c r="C858" s="1">
        <v>44197</v>
      </c>
      <c r="D858">
        <v>55</v>
      </c>
      <c r="E858">
        <f t="shared" si="52"/>
        <v>50</v>
      </c>
      <c r="F858">
        <v>33.1379979272727</v>
      </c>
      <c r="G858">
        <f t="shared" si="53"/>
        <v>30</v>
      </c>
      <c r="H858">
        <v>0</v>
      </c>
      <c r="I858">
        <v>0</v>
      </c>
      <c r="J858">
        <v>0</v>
      </c>
      <c r="K858">
        <v>1.8181818181818101E-2</v>
      </c>
      <c r="L858">
        <v>0</v>
      </c>
      <c r="M858">
        <v>1</v>
      </c>
      <c r="N858">
        <v>37</v>
      </c>
      <c r="O858">
        <v>0</v>
      </c>
      <c r="P858">
        <v>2.7027027027027001E-2</v>
      </c>
      <c r="Q858" t="str">
        <f t="shared" si="54"/>
        <v>low</v>
      </c>
      <c r="R858" t="str">
        <f t="shared" si="55"/>
        <v>busy</v>
      </c>
    </row>
    <row r="859" spans="1:18">
      <c r="A859">
        <v>6260</v>
      </c>
      <c r="B859" t="s">
        <v>4759</v>
      </c>
      <c r="C859" s="1">
        <v>44197</v>
      </c>
      <c r="D859">
        <v>52</v>
      </c>
      <c r="E859">
        <f t="shared" si="52"/>
        <v>50</v>
      </c>
      <c r="F859">
        <v>28.955950923076902</v>
      </c>
      <c r="G859">
        <f t="shared" si="53"/>
        <v>20</v>
      </c>
      <c r="H859">
        <v>7.69230769230769E-2</v>
      </c>
      <c r="I859">
        <v>0</v>
      </c>
      <c r="J859">
        <v>0</v>
      </c>
      <c r="K859">
        <v>0.19230769230769201</v>
      </c>
      <c r="L859">
        <v>0</v>
      </c>
      <c r="M859">
        <v>18</v>
      </c>
      <c r="N859">
        <v>19</v>
      </c>
      <c r="O859">
        <v>0</v>
      </c>
      <c r="P859">
        <v>0</v>
      </c>
      <c r="Q859" t="str">
        <f t="shared" si="54"/>
        <v>low</v>
      </c>
      <c r="R859" t="str">
        <f t="shared" si="55"/>
        <v>busy</v>
      </c>
    </row>
    <row r="860" spans="1:18">
      <c r="A860">
        <v>327</v>
      </c>
      <c r="B860" t="s">
        <v>287</v>
      </c>
      <c r="C860" s="1">
        <v>44197</v>
      </c>
      <c r="D860">
        <v>83</v>
      </c>
      <c r="E860">
        <f t="shared" si="52"/>
        <v>80</v>
      </c>
      <c r="F860">
        <v>27.718084168674601</v>
      </c>
      <c r="G860">
        <f t="shared" si="53"/>
        <v>20</v>
      </c>
      <c r="H860">
        <v>0</v>
      </c>
      <c r="I860">
        <v>0</v>
      </c>
      <c r="J860">
        <v>0</v>
      </c>
      <c r="K860">
        <v>6.0240963855421603E-2</v>
      </c>
      <c r="L860">
        <v>0</v>
      </c>
      <c r="M860">
        <v>20</v>
      </c>
      <c r="N860">
        <v>56</v>
      </c>
      <c r="O860">
        <v>0</v>
      </c>
      <c r="P860">
        <v>0</v>
      </c>
      <c r="Q860" t="str">
        <f t="shared" si="54"/>
        <v>low</v>
      </c>
      <c r="R860" t="str">
        <f t="shared" si="55"/>
        <v>busy</v>
      </c>
    </row>
    <row r="861" spans="1:18">
      <c r="A861">
        <v>22633</v>
      </c>
      <c r="B861" t="s">
        <v>17158</v>
      </c>
      <c r="C861" s="1">
        <v>44197</v>
      </c>
      <c r="D861">
        <v>91</v>
      </c>
      <c r="E861">
        <f t="shared" si="52"/>
        <v>90</v>
      </c>
      <c r="F861">
        <v>20.677670912087901</v>
      </c>
      <c r="G861">
        <f t="shared" si="53"/>
        <v>20</v>
      </c>
      <c r="H861">
        <v>1.09890109890109E-2</v>
      </c>
      <c r="I861">
        <v>0</v>
      </c>
      <c r="J861">
        <v>1.09890109890109E-2</v>
      </c>
      <c r="K861">
        <v>0.19780219780219699</v>
      </c>
      <c r="L861">
        <v>1.09890109890109E-2</v>
      </c>
      <c r="M861">
        <v>13</v>
      </c>
      <c r="N861">
        <v>27</v>
      </c>
      <c r="O861">
        <v>0</v>
      </c>
      <c r="P861">
        <v>2.0576296296296202E-3</v>
      </c>
      <c r="Q861" t="str">
        <f t="shared" si="54"/>
        <v>low</v>
      </c>
      <c r="R861" t="str">
        <f t="shared" si="55"/>
        <v>busy</v>
      </c>
    </row>
    <row r="862" spans="1:18">
      <c r="A862">
        <v>30097</v>
      </c>
      <c r="B862" t="s">
        <v>23270</v>
      </c>
      <c r="C862" s="1">
        <v>44197</v>
      </c>
      <c r="D862">
        <v>64</v>
      </c>
      <c r="E862">
        <f t="shared" si="52"/>
        <v>60</v>
      </c>
      <c r="F862">
        <v>26.183789015624999</v>
      </c>
      <c r="G862">
        <f t="shared" si="53"/>
        <v>2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1</v>
      </c>
      <c r="N862">
        <v>50</v>
      </c>
      <c r="O862">
        <v>0</v>
      </c>
      <c r="P862">
        <v>9.8245599999999995E-3</v>
      </c>
      <c r="Q862" t="str">
        <f t="shared" si="54"/>
        <v>low</v>
      </c>
      <c r="R862" t="str">
        <f t="shared" si="55"/>
        <v>empty</v>
      </c>
    </row>
    <row r="863" spans="1:18">
      <c r="A863">
        <v>989</v>
      </c>
      <c r="B863" t="s">
        <v>845</v>
      </c>
      <c r="C863" s="1">
        <v>44197</v>
      </c>
      <c r="D863">
        <v>102</v>
      </c>
      <c r="E863">
        <f t="shared" si="52"/>
        <v>100</v>
      </c>
      <c r="F863">
        <v>27.494264441176401</v>
      </c>
      <c r="G863">
        <f t="shared" si="53"/>
        <v>20</v>
      </c>
      <c r="H863">
        <v>0</v>
      </c>
      <c r="I863">
        <v>0</v>
      </c>
      <c r="J863">
        <v>0</v>
      </c>
      <c r="K863">
        <v>3.9215686274509803E-2</v>
      </c>
      <c r="L863">
        <v>0</v>
      </c>
      <c r="M863">
        <v>5</v>
      </c>
      <c r="N863">
        <v>58</v>
      </c>
      <c r="O863">
        <v>0</v>
      </c>
      <c r="P863">
        <v>0</v>
      </c>
      <c r="Q863" t="str">
        <f t="shared" si="54"/>
        <v>low</v>
      </c>
      <c r="R863" t="str">
        <f t="shared" si="55"/>
        <v>busy</v>
      </c>
    </row>
    <row r="864" spans="1:18">
      <c r="A864">
        <v>27629</v>
      </c>
      <c r="B864" t="s">
        <v>21239</v>
      </c>
      <c r="C864" s="1">
        <v>44197</v>
      </c>
      <c r="D864">
        <v>78</v>
      </c>
      <c r="E864">
        <f t="shared" si="52"/>
        <v>70</v>
      </c>
      <c r="F864">
        <v>88.267820512820506</v>
      </c>
      <c r="G864">
        <f t="shared" si="53"/>
        <v>8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1</v>
      </c>
      <c r="N864">
        <v>66</v>
      </c>
      <c r="O864">
        <v>0</v>
      </c>
      <c r="P864">
        <v>5.22727272727272E-2</v>
      </c>
      <c r="Q864" t="str">
        <f t="shared" si="54"/>
        <v>high</v>
      </c>
      <c r="R864" t="str">
        <f t="shared" si="55"/>
        <v>empty</v>
      </c>
    </row>
    <row r="865" spans="1:18">
      <c r="A865">
        <v>39640</v>
      </c>
      <c r="B865" t="s">
        <v>30377</v>
      </c>
      <c r="C865" s="1">
        <v>44197</v>
      </c>
      <c r="D865">
        <v>66</v>
      </c>
      <c r="E865">
        <f t="shared" si="52"/>
        <v>60</v>
      </c>
      <c r="F865">
        <v>47.541151939393899</v>
      </c>
      <c r="G865">
        <f t="shared" si="53"/>
        <v>4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18</v>
      </c>
      <c r="N865">
        <v>47</v>
      </c>
      <c r="O865">
        <v>0</v>
      </c>
      <c r="P865">
        <v>1.25725319148936E-2</v>
      </c>
      <c r="Q865" t="str">
        <f t="shared" si="54"/>
        <v>low</v>
      </c>
      <c r="R865" t="str">
        <f t="shared" si="55"/>
        <v>empty</v>
      </c>
    </row>
    <row r="866" spans="1:18">
      <c r="A866">
        <v>11695</v>
      </c>
      <c r="B866" t="s">
        <v>9693</v>
      </c>
      <c r="C866" s="1">
        <v>44197</v>
      </c>
      <c r="D866">
        <v>58</v>
      </c>
      <c r="E866">
        <f t="shared" si="52"/>
        <v>50</v>
      </c>
      <c r="F866">
        <v>19.394859810344801</v>
      </c>
      <c r="G866">
        <f t="shared" si="53"/>
        <v>10</v>
      </c>
      <c r="H866">
        <v>3.4482758620689599E-2</v>
      </c>
      <c r="I866">
        <v>0</v>
      </c>
      <c r="J866">
        <v>5.1724137931034399E-2</v>
      </c>
      <c r="K866">
        <v>0.13793103448275801</v>
      </c>
      <c r="L866">
        <v>0</v>
      </c>
      <c r="M866">
        <v>6</v>
      </c>
      <c r="N866">
        <v>13</v>
      </c>
      <c r="O866">
        <v>0</v>
      </c>
      <c r="P866">
        <v>0</v>
      </c>
      <c r="Q866" t="str">
        <f t="shared" si="54"/>
        <v>low</v>
      </c>
      <c r="R866" t="str">
        <f t="shared" si="55"/>
        <v>busy</v>
      </c>
    </row>
    <row r="867" spans="1:18">
      <c r="A867">
        <v>10544</v>
      </c>
      <c r="B867" t="s">
        <v>8656</v>
      </c>
      <c r="C867" s="1">
        <v>44197</v>
      </c>
      <c r="D867">
        <v>79</v>
      </c>
      <c r="E867">
        <f t="shared" si="52"/>
        <v>70</v>
      </c>
      <c r="F867">
        <v>25.508224987341698</v>
      </c>
      <c r="G867">
        <f t="shared" si="53"/>
        <v>20</v>
      </c>
      <c r="H867">
        <v>3.7974683544303799E-2</v>
      </c>
      <c r="I867">
        <v>0</v>
      </c>
      <c r="J867">
        <v>1.26582278481012E-2</v>
      </c>
      <c r="K867">
        <v>8.8607594936708806E-2</v>
      </c>
      <c r="L867">
        <v>0</v>
      </c>
      <c r="M867">
        <v>12</v>
      </c>
      <c r="N867">
        <v>36</v>
      </c>
      <c r="O867">
        <v>0</v>
      </c>
      <c r="P867">
        <v>0</v>
      </c>
      <c r="Q867" t="str">
        <f t="shared" si="54"/>
        <v>low</v>
      </c>
      <c r="R867" t="str">
        <f t="shared" si="55"/>
        <v>busy</v>
      </c>
    </row>
    <row r="868" spans="1:18">
      <c r="A868">
        <v>28101</v>
      </c>
      <c r="B868" t="s">
        <v>21597</v>
      </c>
      <c r="C868" s="1">
        <v>44197</v>
      </c>
      <c r="D868">
        <v>57</v>
      </c>
      <c r="E868">
        <f t="shared" si="52"/>
        <v>50</v>
      </c>
      <c r="F868">
        <v>34.401903210526299</v>
      </c>
      <c r="G868">
        <f t="shared" si="53"/>
        <v>3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36</v>
      </c>
      <c r="O868">
        <v>0</v>
      </c>
      <c r="P868">
        <v>0</v>
      </c>
      <c r="Q868" t="str">
        <f t="shared" si="54"/>
        <v>low</v>
      </c>
      <c r="R868" t="str">
        <f t="shared" si="55"/>
        <v>empty</v>
      </c>
    </row>
    <row r="869" spans="1:18">
      <c r="A869">
        <v>25360</v>
      </c>
      <c r="B869" t="s">
        <v>19396</v>
      </c>
      <c r="C869" s="1">
        <v>44197</v>
      </c>
      <c r="D869">
        <v>68</v>
      </c>
      <c r="E869">
        <f t="shared" si="52"/>
        <v>60</v>
      </c>
      <c r="F869">
        <v>48.8341163235294</v>
      </c>
      <c r="G869">
        <f t="shared" si="53"/>
        <v>4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8</v>
      </c>
      <c r="N869">
        <v>46</v>
      </c>
      <c r="O869">
        <v>0</v>
      </c>
      <c r="P869">
        <v>1.0869565217391301E-2</v>
      </c>
      <c r="Q869" t="str">
        <f t="shared" si="54"/>
        <v>low</v>
      </c>
      <c r="R869" t="str">
        <f t="shared" si="55"/>
        <v>empty</v>
      </c>
    </row>
    <row r="870" spans="1:18">
      <c r="A870">
        <v>42705</v>
      </c>
      <c r="B870" t="s">
        <v>32837</v>
      </c>
      <c r="C870" s="1">
        <v>44197</v>
      </c>
      <c r="D870">
        <v>56</v>
      </c>
      <c r="E870">
        <f t="shared" si="52"/>
        <v>50</v>
      </c>
      <c r="F870">
        <v>43.224117589285697</v>
      </c>
      <c r="G870">
        <f t="shared" si="53"/>
        <v>4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6</v>
      </c>
      <c r="N870">
        <v>44</v>
      </c>
      <c r="O870">
        <v>0</v>
      </c>
      <c r="P870">
        <v>0</v>
      </c>
      <c r="Q870" t="str">
        <f t="shared" si="54"/>
        <v>low</v>
      </c>
      <c r="R870" t="str">
        <f t="shared" si="55"/>
        <v>empty</v>
      </c>
    </row>
    <row r="871" spans="1:18">
      <c r="A871">
        <v>14886</v>
      </c>
      <c r="B871" t="s">
        <v>11472</v>
      </c>
      <c r="C871" s="1">
        <v>44197</v>
      </c>
      <c r="D871">
        <v>98</v>
      </c>
      <c r="E871">
        <f t="shared" si="52"/>
        <v>90</v>
      </c>
      <c r="F871">
        <v>29.924588755102</v>
      </c>
      <c r="G871">
        <f t="shared" si="53"/>
        <v>20</v>
      </c>
      <c r="H871">
        <v>0</v>
      </c>
      <c r="I871">
        <v>0</v>
      </c>
      <c r="J871">
        <v>0</v>
      </c>
      <c r="K871">
        <v>1.0204081632653E-2</v>
      </c>
      <c r="L871">
        <v>0</v>
      </c>
      <c r="M871">
        <v>5</v>
      </c>
      <c r="N871">
        <v>60</v>
      </c>
      <c r="O871">
        <v>0</v>
      </c>
      <c r="P871">
        <v>0</v>
      </c>
      <c r="Q871" t="str">
        <f t="shared" si="54"/>
        <v>low</v>
      </c>
      <c r="R871" t="str">
        <f t="shared" si="55"/>
        <v>busy</v>
      </c>
    </row>
    <row r="872" spans="1:18">
      <c r="A872">
        <v>39967</v>
      </c>
      <c r="B872" t="s">
        <v>30557</v>
      </c>
      <c r="C872" s="1">
        <v>44197</v>
      </c>
      <c r="D872">
        <v>53</v>
      </c>
      <c r="E872">
        <f t="shared" si="52"/>
        <v>50</v>
      </c>
      <c r="F872">
        <v>18.422120886792399</v>
      </c>
      <c r="G872">
        <f t="shared" si="53"/>
        <v>10</v>
      </c>
      <c r="H872">
        <v>7.5471698113207503E-2</v>
      </c>
      <c r="I872">
        <v>0</v>
      </c>
      <c r="J872">
        <v>3.7735849056603703E-2</v>
      </c>
      <c r="K872">
        <v>9.4339622641509399E-2</v>
      </c>
      <c r="L872">
        <v>1.8867924528301799E-2</v>
      </c>
      <c r="M872">
        <v>6</v>
      </c>
      <c r="N872">
        <v>10</v>
      </c>
      <c r="O872">
        <v>0</v>
      </c>
      <c r="P872">
        <v>1.7567599999999999E-2</v>
      </c>
      <c r="Q872" t="str">
        <f t="shared" si="54"/>
        <v>low</v>
      </c>
      <c r="R872" t="str">
        <f t="shared" si="55"/>
        <v>busy</v>
      </c>
    </row>
    <row r="873" spans="1:18">
      <c r="A873">
        <v>26465</v>
      </c>
      <c r="B873" t="s">
        <v>20242</v>
      </c>
      <c r="C873" s="1">
        <v>44197</v>
      </c>
      <c r="D873">
        <v>93</v>
      </c>
      <c r="E873">
        <f t="shared" si="52"/>
        <v>90</v>
      </c>
      <c r="F873">
        <v>34.659453129032201</v>
      </c>
      <c r="G873">
        <f t="shared" si="53"/>
        <v>30</v>
      </c>
      <c r="H873">
        <v>0</v>
      </c>
      <c r="I873">
        <v>0</v>
      </c>
      <c r="J873">
        <v>0</v>
      </c>
      <c r="K873">
        <v>6.4516129032257993E-2</v>
      </c>
      <c r="L873">
        <v>0</v>
      </c>
      <c r="M873">
        <v>25</v>
      </c>
      <c r="N873">
        <v>39</v>
      </c>
      <c r="O873">
        <v>0</v>
      </c>
      <c r="P873">
        <v>0</v>
      </c>
      <c r="Q873" t="str">
        <f t="shared" si="54"/>
        <v>low</v>
      </c>
      <c r="R873" t="str">
        <f t="shared" si="55"/>
        <v>busy</v>
      </c>
    </row>
    <row r="874" spans="1:18">
      <c r="A874">
        <v>26158</v>
      </c>
      <c r="B874" t="s">
        <v>19997</v>
      </c>
      <c r="C874" s="1">
        <v>44197</v>
      </c>
      <c r="D874">
        <v>102</v>
      </c>
      <c r="E874">
        <f t="shared" si="52"/>
        <v>100</v>
      </c>
      <c r="F874">
        <v>90.155523078431301</v>
      </c>
      <c r="G874">
        <f t="shared" si="53"/>
        <v>9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6</v>
      </c>
      <c r="N874">
        <v>69</v>
      </c>
      <c r="O874">
        <v>0</v>
      </c>
      <c r="P874">
        <v>1.4492753623188401E-2</v>
      </c>
      <c r="Q874" t="str">
        <f t="shared" si="54"/>
        <v>high</v>
      </c>
      <c r="R874" t="str">
        <f t="shared" si="55"/>
        <v>empty</v>
      </c>
    </row>
    <row r="875" spans="1:18">
      <c r="A875">
        <v>22545</v>
      </c>
      <c r="B875" t="s">
        <v>17071</v>
      </c>
      <c r="C875" s="1">
        <v>44197</v>
      </c>
      <c r="D875">
        <v>74</v>
      </c>
      <c r="E875">
        <f t="shared" si="52"/>
        <v>70</v>
      </c>
      <c r="F875">
        <v>66.5425680945945</v>
      </c>
      <c r="G875">
        <f t="shared" si="53"/>
        <v>6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2</v>
      </c>
      <c r="N875">
        <v>47</v>
      </c>
      <c r="O875">
        <v>0</v>
      </c>
      <c r="P875">
        <v>0</v>
      </c>
      <c r="Q875" t="str">
        <f t="shared" si="54"/>
        <v>high</v>
      </c>
      <c r="R875" t="str">
        <f t="shared" si="55"/>
        <v>empty</v>
      </c>
    </row>
    <row r="876" spans="1:18">
      <c r="A876">
        <v>5359</v>
      </c>
      <c r="B876" t="s">
        <v>4106</v>
      </c>
      <c r="C876" s="1">
        <v>44197</v>
      </c>
      <c r="D876">
        <v>50</v>
      </c>
      <c r="E876">
        <f t="shared" si="52"/>
        <v>50</v>
      </c>
      <c r="F876">
        <v>25.021786219999999</v>
      </c>
      <c r="G876">
        <f t="shared" si="53"/>
        <v>2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9</v>
      </c>
      <c r="N876">
        <v>39</v>
      </c>
      <c r="O876">
        <v>0</v>
      </c>
      <c r="P876">
        <v>4.8661794871794799E-3</v>
      </c>
      <c r="Q876" t="str">
        <f t="shared" si="54"/>
        <v>low</v>
      </c>
      <c r="R876" t="str">
        <f t="shared" si="55"/>
        <v>empty</v>
      </c>
    </row>
    <row r="877" spans="1:18">
      <c r="A877">
        <v>31906</v>
      </c>
      <c r="B877" t="s">
        <v>24607</v>
      </c>
      <c r="C877" s="1">
        <v>44197</v>
      </c>
      <c r="D877">
        <v>100</v>
      </c>
      <c r="E877">
        <f t="shared" si="52"/>
        <v>100</v>
      </c>
      <c r="F877">
        <v>45.144080039999999</v>
      </c>
      <c r="G877">
        <f t="shared" si="53"/>
        <v>40</v>
      </c>
      <c r="H877">
        <v>0</v>
      </c>
      <c r="I877">
        <v>0</v>
      </c>
      <c r="J877">
        <v>0</v>
      </c>
      <c r="K877">
        <v>0.03</v>
      </c>
      <c r="L877">
        <v>0</v>
      </c>
      <c r="M877">
        <v>22</v>
      </c>
      <c r="N877">
        <v>43</v>
      </c>
      <c r="O877">
        <v>0</v>
      </c>
      <c r="P877">
        <v>0</v>
      </c>
      <c r="Q877" t="str">
        <f t="shared" si="54"/>
        <v>low</v>
      </c>
      <c r="R877" t="str">
        <f t="shared" si="55"/>
        <v>busy</v>
      </c>
    </row>
    <row r="878" spans="1:18">
      <c r="A878">
        <v>34487</v>
      </c>
      <c r="B878" t="s">
        <v>26167</v>
      </c>
      <c r="C878" s="1">
        <v>44197</v>
      </c>
      <c r="D878">
        <v>62</v>
      </c>
      <c r="E878">
        <f t="shared" si="52"/>
        <v>60</v>
      </c>
      <c r="F878">
        <v>49.131987580645102</v>
      </c>
      <c r="G878">
        <f t="shared" si="53"/>
        <v>4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6</v>
      </c>
      <c r="N878">
        <v>42</v>
      </c>
      <c r="O878">
        <v>0</v>
      </c>
      <c r="P878">
        <v>0</v>
      </c>
      <c r="Q878" t="str">
        <f t="shared" si="54"/>
        <v>low</v>
      </c>
      <c r="R878" t="str">
        <f t="shared" si="55"/>
        <v>empty</v>
      </c>
    </row>
    <row r="879" spans="1:18">
      <c r="A879">
        <v>27630</v>
      </c>
      <c r="B879" t="s">
        <v>21240</v>
      </c>
      <c r="C879" s="1">
        <v>44197</v>
      </c>
      <c r="D879">
        <v>78</v>
      </c>
      <c r="E879">
        <f t="shared" si="52"/>
        <v>70</v>
      </c>
      <c r="F879">
        <v>88.890641025641003</v>
      </c>
      <c r="G879">
        <f t="shared" si="53"/>
        <v>8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1</v>
      </c>
      <c r="N879">
        <v>69</v>
      </c>
      <c r="O879">
        <v>0</v>
      </c>
      <c r="P879">
        <v>4.3128478260869497E-2</v>
      </c>
      <c r="Q879" t="str">
        <f t="shared" si="54"/>
        <v>high</v>
      </c>
      <c r="R879" t="str">
        <f t="shared" si="55"/>
        <v>empty</v>
      </c>
    </row>
    <row r="880" spans="1:18">
      <c r="A880">
        <v>36109</v>
      </c>
      <c r="B880" t="s">
        <v>27372</v>
      </c>
      <c r="C880" s="1">
        <v>44197</v>
      </c>
      <c r="D880">
        <v>81</v>
      </c>
      <c r="E880">
        <f t="shared" si="52"/>
        <v>80</v>
      </c>
      <c r="F880">
        <v>21.104089617283901</v>
      </c>
      <c r="G880">
        <f t="shared" si="53"/>
        <v>20</v>
      </c>
      <c r="H880">
        <v>2.4691358024691301E-2</v>
      </c>
      <c r="I880">
        <v>0</v>
      </c>
      <c r="J880">
        <v>4.9382716049382699E-2</v>
      </c>
      <c r="K880">
        <v>0.12345679012345601</v>
      </c>
      <c r="L880">
        <v>0</v>
      </c>
      <c r="M880">
        <v>3</v>
      </c>
      <c r="N880">
        <v>12</v>
      </c>
      <c r="O880">
        <v>0</v>
      </c>
      <c r="P880">
        <v>0</v>
      </c>
      <c r="Q880" t="str">
        <f t="shared" si="54"/>
        <v>low</v>
      </c>
      <c r="R880" t="str">
        <f t="shared" si="55"/>
        <v>busy</v>
      </c>
    </row>
    <row r="881" spans="1:18">
      <c r="A881">
        <v>29222</v>
      </c>
      <c r="B881" t="s">
        <v>22511</v>
      </c>
      <c r="C881" s="1">
        <v>44197</v>
      </c>
      <c r="D881">
        <v>69</v>
      </c>
      <c r="E881">
        <f t="shared" si="52"/>
        <v>60</v>
      </c>
      <c r="F881">
        <v>35.2293926521739</v>
      </c>
      <c r="G881">
        <f t="shared" si="53"/>
        <v>30</v>
      </c>
      <c r="H881">
        <v>0</v>
      </c>
      <c r="I881">
        <v>0</v>
      </c>
      <c r="J881">
        <v>0</v>
      </c>
      <c r="K881">
        <v>4.3478260869565202E-2</v>
      </c>
      <c r="L881">
        <v>0</v>
      </c>
      <c r="M881">
        <v>9</v>
      </c>
      <c r="N881">
        <v>60</v>
      </c>
      <c r="O881">
        <v>0</v>
      </c>
      <c r="P881">
        <v>0</v>
      </c>
      <c r="Q881" t="str">
        <f t="shared" si="54"/>
        <v>low</v>
      </c>
      <c r="R881" t="str">
        <f t="shared" si="55"/>
        <v>busy</v>
      </c>
    </row>
    <row r="882" spans="1:18">
      <c r="A882">
        <v>27293</v>
      </c>
      <c r="B882" t="s">
        <v>20952</v>
      </c>
      <c r="C882" s="1">
        <v>44197</v>
      </c>
      <c r="D882">
        <v>81</v>
      </c>
      <c r="E882">
        <f t="shared" si="52"/>
        <v>80</v>
      </c>
      <c r="F882">
        <v>94.224019185185199</v>
      </c>
      <c r="G882">
        <f t="shared" si="53"/>
        <v>9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5</v>
      </c>
      <c r="N882">
        <v>47</v>
      </c>
      <c r="O882">
        <v>0</v>
      </c>
      <c r="P882">
        <v>0</v>
      </c>
      <c r="Q882" t="str">
        <f t="shared" si="54"/>
        <v>high</v>
      </c>
      <c r="R882" t="str">
        <f t="shared" si="55"/>
        <v>empty</v>
      </c>
    </row>
    <row r="883" spans="1:18">
      <c r="A883">
        <v>29849</v>
      </c>
      <c r="B883" t="s">
        <v>23057</v>
      </c>
      <c r="C883" s="1">
        <v>44197</v>
      </c>
      <c r="D883">
        <v>91</v>
      </c>
      <c r="E883">
        <f t="shared" si="52"/>
        <v>90</v>
      </c>
      <c r="F883">
        <v>75.885668263736207</v>
      </c>
      <c r="G883">
        <f t="shared" si="53"/>
        <v>7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8</v>
      </c>
      <c r="N883">
        <v>52</v>
      </c>
      <c r="O883">
        <v>0</v>
      </c>
      <c r="P883">
        <v>0</v>
      </c>
      <c r="Q883" t="str">
        <f t="shared" si="54"/>
        <v>high</v>
      </c>
      <c r="R883" t="str">
        <f t="shared" si="55"/>
        <v>empty</v>
      </c>
    </row>
    <row r="884" spans="1:18">
      <c r="A884">
        <v>42097</v>
      </c>
      <c r="B884" t="s">
        <v>32362</v>
      </c>
      <c r="C884" s="1">
        <v>44197</v>
      </c>
      <c r="D884">
        <v>152</v>
      </c>
      <c r="E884">
        <f t="shared" si="52"/>
        <v>150</v>
      </c>
      <c r="F884">
        <v>85.957291815789404</v>
      </c>
      <c r="G884">
        <f t="shared" si="53"/>
        <v>8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4</v>
      </c>
      <c r="N884">
        <v>109</v>
      </c>
      <c r="O884">
        <v>0</v>
      </c>
      <c r="P884">
        <v>0</v>
      </c>
      <c r="Q884" t="str">
        <f t="shared" si="54"/>
        <v>high</v>
      </c>
      <c r="R884" t="str">
        <f t="shared" si="55"/>
        <v>empty</v>
      </c>
    </row>
    <row r="885" spans="1:18">
      <c r="A885">
        <v>8545</v>
      </c>
      <c r="B885" t="s">
        <v>6694</v>
      </c>
      <c r="C885" s="1">
        <v>44197</v>
      </c>
      <c r="D885">
        <v>54</v>
      </c>
      <c r="E885">
        <f t="shared" si="52"/>
        <v>50</v>
      </c>
      <c r="F885">
        <v>42.835185185185097</v>
      </c>
      <c r="G885">
        <f t="shared" si="53"/>
        <v>4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6</v>
      </c>
      <c r="N885">
        <v>41</v>
      </c>
      <c r="O885">
        <v>0</v>
      </c>
      <c r="P885">
        <v>0</v>
      </c>
      <c r="Q885" t="str">
        <f t="shared" si="54"/>
        <v>low</v>
      </c>
      <c r="R885" t="str">
        <f t="shared" si="55"/>
        <v>empty</v>
      </c>
    </row>
    <row r="886" spans="1:18">
      <c r="A886">
        <v>12317</v>
      </c>
      <c r="B886" t="s">
        <v>10090</v>
      </c>
      <c r="C886" s="1">
        <v>44197</v>
      </c>
      <c r="D886">
        <v>56</v>
      </c>
      <c r="E886">
        <f t="shared" si="52"/>
        <v>50</v>
      </c>
      <c r="F886">
        <v>26.717352535714198</v>
      </c>
      <c r="G886">
        <f t="shared" si="53"/>
        <v>2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47</v>
      </c>
      <c r="O886">
        <v>0</v>
      </c>
      <c r="P886">
        <v>9.2198574468085104E-2</v>
      </c>
      <c r="Q886" t="str">
        <f t="shared" si="54"/>
        <v>low</v>
      </c>
      <c r="R886" t="str">
        <f t="shared" si="55"/>
        <v>empty</v>
      </c>
    </row>
    <row r="887" spans="1:18">
      <c r="A887">
        <v>12512</v>
      </c>
      <c r="B887" t="s">
        <v>10190</v>
      </c>
      <c r="C887" s="1">
        <v>44197</v>
      </c>
      <c r="D887">
        <v>74</v>
      </c>
      <c r="E887">
        <f t="shared" si="52"/>
        <v>70</v>
      </c>
      <c r="F887">
        <v>26.834729729729698</v>
      </c>
      <c r="G887">
        <f t="shared" si="53"/>
        <v>2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1</v>
      </c>
      <c r="N887">
        <v>56</v>
      </c>
      <c r="O887">
        <v>0</v>
      </c>
      <c r="P887">
        <v>4.1666660714285701E-2</v>
      </c>
      <c r="Q887" t="str">
        <f t="shared" si="54"/>
        <v>low</v>
      </c>
      <c r="R887" t="str">
        <f t="shared" si="55"/>
        <v>empty</v>
      </c>
    </row>
    <row r="888" spans="1:18">
      <c r="A888">
        <v>38342</v>
      </c>
      <c r="B888" t="s">
        <v>29450</v>
      </c>
      <c r="C888" s="1">
        <v>44197</v>
      </c>
      <c r="D888">
        <v>62</v>
      </c>
      <c r="E888">
        <f t="shared" si="52"/>
        <v>60</v>
      </c>
      <c r="F888">
        <v>26.916011096774099</v>
      </c>
      <c r="G888">
        <f t="shared" si="53"/>
        <v>2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2</v>
      </c>
      <c r="N888">
        <v>49</v>
      </c>
      <c r="O888">
        <v>0</v>
      </c>
      <c r="P888">
        <v>9.7278918367346895E-2</v>
      </c>
      <c r="Q888" t="str">
        <f t="shared" si="54"/>
        <v>low</v>
      </c>
      <c r="R888" t="str">
        <f t="shared" si="55"/>
        <v>empty</v>
      </c>
    </row>
    <row r="889" spans="1:18">
      <c r="A889">
        <v>6683</v>
      </c>
      <c r="B889" t="s">
        <v>5117</v>
      </c>
      <c r="C889" s="1">
        <v>44197</v>
      </c>
      <c r="D889">
        <v>149</v>
      </c>
      <c r="E889">
        <f t="shared" si="52"/>
        <v>140</v>
      </c>
      <c r="F889">
        <v>34.338939644295202</v>
      </c>
      <c r="G889">
        <f t="shared" si="53"/>
        <v>30</v>
      </c>
      <c r="H889">
        <v>0</v>
      </c>
      <c r="I889">
        <v>0</v>
      </c>
      <c r="J889">
        <v>2.68456375838926E-2</v>
      </c>
      <c r="K889">
        <v>1.34228187919463E-2</v>
      </c>
      <c r="L889">
        <v>0</v>
      </c>
      <c r="M889">
        <v>10</v>
      </c>
      <c r="N889">
        <v>69</v>
      </c>
      <c r="O889">
        <v>0</v>
      </c>
      <c r="P889">
        <v>0</v>
      </c>
      <c r="Q889" t="str">
        <f t="shared" si="54"/>
        <v>low</v>
      </c>
      <c r="R889" t="str">
        <f t="shared" si="55"/>
        <v>busy</v>
      </c>
    </row>
    <row r="890" spans="1:18">
      <c r="A890">
        <v>27251</v>
      </c>
      <c r="B890" t="s">
        <v>20914</v>
      </c>
      <c r="C890" s="1">
        <v>44197</v>
      </c>
      <c r="D890">
        <v>92</v>
      </c>
      <c r="E890">
        <f t="shared" si="52"/>
        <v>90</v>
      </c>
      <c r="F890">
        <v>40.607115880434698</v>
      </c>
      <c r="G890">
        <f t="shared" si="53"/>
        <v>40</v>
      </c>
      <c r="H890">
        <v>0</v>
      </c>
      <c r="I890">
        <v>0</v>
      </c>
      <c r="J890">
        <v>1.0869565217391301E-2</v>
      </c>
      <c r="K890">
        <v>1.0869565217391301E-2</v>
      </c>
      <c r="L890">
        <v>0</v>
      </c>
      <c r="M890">
        <v>19</v>
      </c>
      <c r="N890">
        <v>61</v>
      </c>
      <c r="O890">
        <v>0</v>
      </c>
      <c r="P890">
        <v>0</v>
      </c>
      <c r="Q890" t="str">
        <f t="shared" si="54"/>
        <v>low</v>
      </c>
      <c r="R890" t="str">
        <f t="shared" si="55"/>
        <v>busy</v>
      </c>
    </row>
    <row r="891" spans="1:18">
      <c r="A891">
        <v>6196</v>
      </c>
      <c r="B891" t="s">
        <v>4703</v>
      </c>
      <c r="C891" s="1">
        <v>44197</v>
      </c>
      <c r="D891">
        <v>74</v>
      </c>
      <c r="E891">
        <f t="shared" si="52"/>
        <v>70</v>
      </c>
      <c r="F891">
        <v>22.840327797297199</v>
      </c>
      <c r="G891">
        <f t="shared" si="53"/>
        <v>2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42</v>
      </c>
      <c r="N891">
        <v>55</v>
      </c>
      <c r="O891">
        <v>0</v>
      </c>
      <c r="P891">
        <v>0</v>
      </c>
      <c r="Q891" t="str">
        <f t="shared" si="54"/>
        <v>low</v>
      </c>
      <c r="R891" t="str">
        <f t="shared" si="55"/>
        <v>empty</v>
      </c>
    </row>
    <row r="892" spans="1:18">
      <c r="A892">
        <v>37423</v>
      </c>
      <c r="B892" t="s">
        <v>28657</v>
      </c>
      <c r="C892" s="1">
        <v>44197</v>
      </c>
      <c r="D892">
        <v>52</v>
      </c>
      <c r="E892">
        <f t="shared" si="52"/>
        <v>50</v>
      </c>
      <c r="F892">
        <v>26.022307692307599</v>
      </c>
      <c r="G892">
        <f t="shared" si="53"/>
        <v>2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2</v>
      </c>
      <c r="N892">
        <v>48</v>
      </c>
      <c r="O892">
        <v>0</v>
      </c>
      <c r="P892">
        <v>4.5833333333333302E-2</v>
      </c>
      <c r="Q892" t="str">
        <f t="shared" si="54"/>
        <v>low</v>
      </c>
      <c r="R892" t="str">
        <f t="shared" si="55"/>
        <v>empty</v>
      </c>
    </row>
    <row r="893" spans="1:18">
      <c r="A893">
        <v>18907</v>
      </c>
      <c r="B893" t="s">
        <v>14502</v>
      </c>
      <c r="C893" s="1">
        <v>44197</v>
      </c>
      <c r="D893">
        <v>59</v>
      </c>
      <c r="E893">
        <f t="shared" si="52"/>
        <v>50</v>
      </c>
      <c r="F893">
        <v>27.0636105084745</v>
      </c>
      <c r="G893">
        <f t="shared" si="53"/>
        <v>2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2</v>
      </c>
      <c r="N893">
        <v>47</v>
      </c>
      <c r="O893">
        <v>0</v>
      </c>
      <c r="P893">
        <v>0.104609936170212</v>
      </c>
      <c r="Q893" t="str">
        <f t="shared" si="54"/>
        <v>low</v>
      </c>
      <c r="R893" t="str">
        <f t="shared" si="55"/>
        <v>empty</v>
      </c>
    </row>
    <row r="894" spans="1:18">
      <c r="A894">
        <v>23218</v>
      </c>
      <c r="B894" t="s">
        <v>17731</v>
      </c>
      <c r="C894" s="1">
        <v>44197</v>
      </c>
      <c r="D894">
        <v>54</v>
      </c>
      <c r="E894">
        <f t="shared" si="52"/>
        <v>50</v>
      </c>
      <c r="F894">
        <v>25.430935833333301</v>
      </c>
      <c r="G894">
        <f t="shared" si="53"/>
        <v>2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3</v>
      </c>
      <c r="N894">
        <v>47</v>
      </c>
      <c r="O894">
        <v>0</v>
      </c>
      <c r="P894">
        <v>7.0212765957446799E-2</v>
      </c>
      <c r="Q894" t="str">
        <f t="shared" si="54"/>
        <v>low</v>
      </c>
      <c r="R894" t="str">
        <f t="shared" si="55"/>
        <v>empty</v>
      </c>
    </row>
    <row r="895" spans="1:18">
      <c r="A895">
        <v>25820</v>
      </c>
      <c r="B895" t="s">
        <v>19690</v>
      </c>
      <c r="C895" s="1">
        <v>44197</v>
      </c>
      <c r="D895">
        <v>77</v>
      </c>
      <c r="E895">
        <f t="shared" si="52"/>
        <v>70</v>
      </c>
      <c r="F895">
        <v>30.0904729480519</v>
      </c>
      <c r="G895">
        <f t="shared" si="53"/>
        <v>30</v>
      </c>
      <c r="H895">
        <v>0</v>
      </c>
      <c r="I895">
        <v>0</v>
      </c>
      <c r="J895">
        <v>1.2987012987012899E-2</v>
      </c>
      <c r="K895">
        <v>6.4935064935064901E-2</v>
      </c>
      <c r="L895">
        <v>1.2987012987012899E-2</v>
      </c>
      <c r="M895">
        <v>27</v>
      </c>
      <c r="N895">
        <v>28</v>
      </c>
      <c r="O895">
        <v>0</v>
      </c>
      <c r="P895">
        <v>3.5714285714285698E-2</v>
      </c>
      <c r="Q895" t="str">
        <f t="shared" si="54"/>
        <v>low</v>
      </c>
      <c r="R895" t="str">
        <f t="shared" si="55"/>
        <v>busy</v>
      </c>
    </row>
    <row r="896" spans="1:18">
      <c r="A896">
        <v>26438</v>
      </c>
      <c r="B896" t="s">
        <v>20219</v>
      </c>
      <c r="C896" s="1">
        <v>44197</v>
      </c>
      <c r="D896">
        <v>166</v>
      </c>
      <c r="E896">
        <f t="shared" si="52"/>
        <v>160</v>
      </c>
      <c r="F896">
        <v>21.830973487951798</v>
      </c>
      <c r="G896">
        <f t="shared" si="53"/>
        <v>20</v>
      </c>
      <c r="H896">
        <v>6.0240963855421603E-3</v>
      </c>
      <c r="I896">
        <v>0</v>
      </c>
      <c r="J896">
        <v>4.2168674698795101E-2</v>
      </c>
      <c r="K896">
        <v>8.43373493975903E-2</v>
      </c>
      <c r="L896">
        <v>0</v>
      </c>
      <c r="M896">
        <v>39</v>
      </c>
      <c r="N896">
        <v>44</v>
      </c>
      <c r="O896">
        <v>0</v>
      </c>
      <c r="P896">
        <v>6.7232499999999897E-3</v>
      </c>
      <c r="Q896" t="str">
        <f t="shared" si="54"/>
        <v>low</v>
      </c>
      <c r="R896" t="str">
        <f t="shared" si="55"/>
        <v>busy</v>
      </c>
    </row>
    <row r="897" spans="1:18">
      <c r="A897">
        <v>9229</v>
      </c>
      <c r="B897" t="s">
        <v>7370</v>
      </c>
      <c r="C897" s="1">
        <v>44197</v>
      </c>
      <c r="D897">
        <v>53</v>
      </c>
      <c r="E897">
        <f t="shared" si="52"/>
        <v>50</v>
      </c>
      <c r="F897">
        <v>25.931902622641498</v>
      </c>
      <c r="G897">
        <f t="shared" si="53"/>
        <v>2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2</v>
      </c>
      <c r="N897">
        <v>38</v>
      </c>
      <c r="O897">
        <v>0</v>
      </c>
      <c r="P897">
        <v>2.6315789473684199E-2</v>
      </c>
      <c r="Q897" t="str">
        <f t="shared" si="54"/>
        <v>low</v>
      </c>
      <c r="R897" t="str">
        <f t="shared" si="55"/>
        <v>empty</v>
      </c>
    </row>
    <row r="898" spans="1:18">
      <c r="A898">
        <v>29223</v>
      </c>
      <c r="B898" t="s">
        <v>22512</v>
      </c>
      <c r="C898" s="1">
        <v>44197</v>
      </c>
      <c r="D898">
        <v>65</v>
      </c>
      <c r="E898">
        <f t="shared" ref="E898:E961" si="56">D898-MOD(D898,10)</f>
        <v>60</v>
      </c>
      <c r="F898">
        <v>34.013610261538403</v>
      </c>
      <c r="G898">
        <f t="shared" ref="G898:G961" si="57">F898-MOD(F898,10)</f>
        <v>3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10</v>
      </c>
      <c r="N898">
        <v>58</v>
      </c>
      <c r="O898">
        <v>0</v>
      </c>
      <c r="P898">
        <v>0</v>
      </c>
      <c r="Q898" t="str">
        <f t="shared" ref="Q898:Q961" si="58">IF(F898&gt;50,"high","low")</f>
        <v>low</v>
      </c>
      <c r="R898" t="str">
        <f t="shared" ref="R898:R961" si="59">IF(AND(K898=0,L898=0),"empty", "busy")</f>
        <v>empty</v>
      </c>
    </row>
    <row r="899" spans="1:18">
      <c r="A899">
        <v>12318</v>
      </c>
      <c r="B899" t="s">
        <v>10091</v>
      </c>
      <c r="C899" s="1">
        <v>44197</v>
      </c>
      <c r="D899">
        <v>54</v>
      </c>
      <c r="E899">
        <f t="shared" si="56"/>
        <v>50</v>
      </c>
      <c r="F899">
        <v>28.130896925925899</v>
      </c>
      <c r="G899">
        <f t="shared" si="57"/>
        <v>2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3</v>
      </c>
      <c r="N899">
        <v>45</v>
      </c>
      <c r="O899">
        <v>0</v>
      </c>
      <c r="P899">
        <v>8.8888888888888795E-2</v>
      </c>
      <c r="Q899" t="str">
        <f t="shared" si="58"/>
        <v>low</v>
      </c>
      <c r="R899" t="str">
        <f t="shared" si="59"/>
        <v>empty</v>
      </c>
    </row>
    <row r="900" spans="1:18">
      <c r="A900">
        <v>20185</v>
      </c>
      <c r="B900" t="s">
        <v>15161</v>
      </c>
      <c r="C900" s="1">
        <v>44197</v>
      </c>
      <c r="D900">
        <v>67</v>
      </c>
      <c r="E900">
        <f t="shared" si="56"/>
        <v>60</v>
      </c>
      <c r="F900">
        <v>49.395991507462597</v>
      </c>
      <c r="G900">
        <f t="shared" si="57"/>
        <v>40</v>
      </c>
      <c r="H900">
        <v>0</v>
      </c>
      <c r="I900">
        <v>0</v>
      </c>
      <c r="J900">
        <v>0</v>
      </c>
      <c r="K900">
        <v>1.4925373134328301E-2</v>
      </c>
      <c r="L900">
        <v>0</v>
      </c>
      <c r="M900">
        <v>5</v>
      </c>
      <c r="N900">
        <v>45</v>
      </c>
      <c r="O900">
        <v>0</v>
      </c>
      <c r="P900">
        <v>0</v>
      </c>
      <c r="Q900" t="str">
        <f t="shared" si="58"/>
        <v>low</v>
      </c>
      <c r="R900" t="str">
        <f t="shared" si="59"/>
        <v>busy</v>
      </c>
    </row>
    <row r="901" spans="1:18">
      <c r="A901">
        <v>40404</v>
      </c>
      <c r="B901" t="s">
        <v>30926</v>
      </c>
      <c r="C901" s="1">
        <v>44197</v>
      </c>
      <c r="D901">
        <v>52</v>
      </c>
      <c r="E901">
        <f t="shared" si="56"/>
        <v>50</v>
      </c>
      <c r="F901">
        <v>25.9600737884615</v>
      </c>
      <c r="G901">
        <f t="shared" si="57"/>
        <v>20</v>
      </c>
      <c r="H901">
        <v>0</v>
      </c>
      <c r="I901">
        <v>0</v>
      </c>
      <c r="J901">
        <v>1.9230769230769201E-2</v>
      </c>
      <c r="K901">
        <v>1.9230769230769201E-2</v>
      </c>
      <c r="L901">
        <v>0</v>
      </c>
      <c r="M901">
        <v>16</v>
      </c>
      <c r="N901">
        <v>39</v>
      </c>
      <c r="O901">
        <v>0</v>
      </c>
      <c r="P901">
        <v>1.1217948717948701E-2</v>
      </c>
      <c r="Q901" t="str">
        <f t="shared" si="58"/>
        <v>low</v>
      </c>
      <c r="R901" t="str">
        <f t="shared" si="59"/>
        <v>busy</v>
      </c>
    </row>
    <row r="902" spans="1:18">
      <c r="A902">
        <v>12901</v>
      </c>
      <c r="B902" t="s">
        <v>10420</v>
      </c>
      <c r="C902" s="1">
        <v>44197</v>
      </c>
      <c r="D902">
        <v>195</v>
      </c>
      <c r="E902">
        <f t="shared" si="56"/>
        <v>190</v>
      </c>
      <c r="F902">
        <v>84.994589907692202</v>
      </c>
      <c r="G902">
        <f t="shared" si="57"/>
        <v>8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15</v>
      </c>
      <c r="N902">
        <v>118</v>
      </c>
      <c r="O902">
        <v>0</v>
      </c>
      <c r="P902">
        <v>2.69754152542372E-2</v>
      </c>
      <c r="Q902" t="str">
        <f t="shared" si="58"/>
        <v>high</v>
      </c>
      <c r="R902" t="str">
        <f t="shared" si="59"/>
        <v>empty</v>
      </c>
    </row>
    <row r="903" spans="1:18">
      <c r="A903">
        <v>23462</v>
      </c>
      <c r="B903" t="s">
        <v>17967</v>
      </c>
      <c r="C903" s="1">
        <v>44197</v>
      </c>
      <c r="D903">
        <v>81</v>
      </c>
      <c r="E903">
        <f t="shared" si="56"/>
        <v>80</v>
      </c>
      <c r="F903">
        <v>20.789495209876499</v>
      </c>
      <c r="G903">
        <f t="shared" si="57"/>
        <v>20</v>
      </c>
      <c r="H903">
        <v>0</v>
      </c>
      <c r="I903">
        <v>0</v>
      </c>
      <c r="J903">
        <v>0</v>
      </c>
      <c r="K903">
        <v>0.16049382716049301</v>
      </c>
      <c r="L903">
        <v>1.23456790123456E-2</v>
      </c>
      <c r="M903">
        <v>8</v>
      </c>
      <c r="N903">
        <v>17</v>
      </c>
      <c r="O903">
        <v>0</v>
      </c>
      <c r="P903">
        <v>0</v>
      </c>
      <c r="Q903" t="str">
        <f t="shared" si="58"/>
        <v>low</v>
      </c>
      <c r="R903" t="str">
        <f t="shared" si="59"/>
        <v>busy</v>
      </c>
    </row>
    <row r="904" spans="1:18">
      <c r="A904">
        <v>21837</v>
      </c>
      <c r="B904" t="s">
        <v>16382</v>
      </c>
      <c r="C904" s="1">
        <v>44197</v>
      </c>
      <c r="D904">
        <v>75</v>
      </c>
      <c r="E904">
        <f t="shared" si="56"/>
        <v>70</v>
      </c>
      <c r="F904">
        <v>25.142708346666598</v>
      </c>
      <c r="G904">
        <f t="shared" si="57"/>
        <v>20</v>
      </c>
      <c r="H904">
        <v>2.6666666666666599E-2</v>
      </c>
      <c r="I904">
        <v>0</v>
      </c>
      <c r="J904">
        <v>0</v>
      </c>
      <c r="K904">
        <v>0.04</v>
      </c>
      <c r="L904">
        <v>1.3333333333333299E-2</v>
      </c>
      <c r="M904">
        <v>24</v>
      </c>
      <c r="N904">
        <v>29</v>
      </c>
      <c r="O904">
        <v>0</v>
      </c>
      <c r="P904">
        <v>0</v>
      </c>
      <c r="Q904" t="str">
        <f t="shared" si="58"/>
        <v>low</v>
      </c>
      <c r="R904" t="str">
        <f t="shared" si="59"/>
        <v>busy</v>
      </c>
    </row>
    <row r="905" spans="1:18">
      <c r="A905">
        <v>183</v>
      </c>
      <c r="B905" t="s">
        <v>153</v>
      </c>
      <c r="C905" s="1">
        <v>44197</v>
      </c>
      <c r="D905">
        <v>57</v>
      </c>
      <c r="E905">
        <f t="shared" si="56"/>
        <v>50</v>
      </c>
      <c r="F905">
        <v>24.980488035087699</v>
      </c>
      <c r="G905">
        <f t="shared" si="57"/>
        <v>20</v>
      </c>
      <c r="H905">
        <v>0</v>
      </c>
      <c r="I905">
        <v>0</v>
      </c>
      <c r="J905">
        <v>0</v>
      </c>
      <c r="K905">
        <v>1.7543859649122799E-2</v>
      </c>
      <c r="L905">
        <v>0</v>
      </c>
      <c r="M905">
        <v>4</v>
      </c>
      <c r="N905">
        <v>48</v>
      </c>
      <c r="O905">
        <v>0</v>
      </c>
      <c r="P905">
        <v>6.0763895833333303E-2</v>
      </c>
      <c r="Q905" t="str">
        <f t="shared" si="58"/>
        <v>low</v>
      </c>
      <c r="R905" t="str">
        <f t="shared" si="59"/>
        <v>busy</v>
      </c>
    </row>
    <row r="906" spans="1:18">
      <c r="A906">
        <v>10147</v>
      </c>
      <c r="B906" t="s">
        <v>8271</v>
      </c>
      <c r="C906" s="1">
        <v>44197</v>
      </c>
      <c r="D906">
        <v>79</v>
      </c>
      <c r="E906">
        <f t="shared" si="56"/>
        <v>70</v>
      </c>
      <c r="F906">
        <v>89.702527227848094</v>
      </c>
      <c r="G906">
        <f t="shared" si="57"/>
        <v>8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1</v>
      </c>
      <c r="N906">
        <v>70</v>
      </c>
      <c r="O906">
        <v>0</v>
      </c>
      <c r="P906">
        <v>3.7499999999999999E-2</v>
      </c>
      <c r="Q906" t="str">
        <f t="shared" si="58"/>
        <v>high</v>
      </c>
      <c r="R906" t="str">
        <f t="shared" si="59"/>
        <v>empty</v>
      </c>
    </row>
    <row r="907" spans="1:18">
      <c r="A907">
        <v>26040</v>
      </c>
      <c r="B907" t="s">
        <v>19892</v>
      </c>
      <c r="C907" s="1">
        <v>44197</v>
      </c>
      <c r="D907">
        <v>54</v>
      </c>
      <c r="E907">
        <f t="shared" si="56"/>
        <v>50</v>
      </c>
      <c r="F907">
        <v>42.771274259259201</v>
      </c>
      <c r="G907">
        <f t="shared" si="57"/>
        <v>4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6</v>
      </c>
      <c r="N907">
        <v>40</v>
      </c>
      <c r="O907">
        <v>0</v>
      </c>
      <c r="P907">
        <v>0</v>
      </c>
      <c r="Q907" t="str">
        <f t="shared" si="58"/>
        <v>low</v>
      </c>
      <c r="R907" t="str">
        <f t="shared" si="59"/>
        <v>empty</v>
      </c>
    </row>
    <row r="908" spans="1:18">
      <c r="A908">
        <v>26466</v>
      </c>
      <c r="B908" t="s">
        <v>20243</v>
      </c>
      <c r="C908" s="1">
        <v>44197</v>
      </c>
      <c r="D908">
        <v>75</v>
      </c>
      <c r="E908">
        <f t="shared" si="56"/>
        <v>70</v>
      </c>
      <c r="F908">
        <v>25.521552279999899</v>
      </c>
      <c r="G908">
        <f t="shared" si="57"/>
        <v>20</v>
      </c>
      <c r="H908">
        <v>1.3333333333333299E-2</v>
      </c>
      <c r="I908">
        <v>0</v>
      </c>
      <c r="J908">
        <v>2.6666666666666599E-2</v>
      </c>
      <c r="K908">
        <v>2.6666666666666599E-2</v>
      </c>
      <c r="L908">
        <v>0</v>
      </c>
      <c r="M908">
        <v>22</v>
      </c>
      <c r="N908">
        <v>36</v>
      </c>
      <c r="O908">
        <v>0</v>
      </c>
      <c r="P908">
        <v>0</v>
      </c>
      <c r="Q908" t="str">
        <f t="shared" si="58"/>
        <v>low</v>
      </c>
      <c r="R908" t="str">
        <f t="shared" si="59"/>
        <v>busy</v>
      </c>
    </row>
    <row r="909" spans="1:18">
      <c r="A909">
        <v>39539</v>
      </c>
      <c r="B909" t="s">
        <v>30326</v>
      </c>
      <c r="C909" s="1">
        <v>44197</v>
      </c>
      <c r="D909">
        <v>52</v>
      </c>
      <c r="E909">
        <f t="shared" si="56"/>
        <v>50</v>
      </c>
      <c r="F909">
        <v>25.388461538461499</v>
      </c>
      <c r="G909">
        <f t="shared" si="57"/>
        <v>2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3</v>
      </c>
      <c r="N909">
        <v>46</v>
      </c>
      <c r="O909">
        <v>0</v>
      </c>
      <c r="P909">
        <v>4.3478260869565202E-2</v>
      </c>
      <c r="Q909" t="str">
        <f t="shared" si="58"/>
        <v>low</v>
      </c>
      <c r="R909" t="str">
        <f t="shared" si="59"/>
        <v>empty</v>
      </c>
    </row>
    <row r="910" spans="1:18">
      <c r="A910">
        <v>5961</v>
      </c>
      <c r="B910" t="s">
        <v>4488</v>
      </c>
      <c r="C910" s="1">
        <v>44197</v>
      </c>
      <c r="D910">
        <v>88</v>
      </c>
      <c r="E910">
        <f t="shared" si="56"/>
        <v>80</v>
      </c>
      <c r="F910">
        <v>25.375589102272698</v>
      </c>
      <c r="G910">
        <f t="shared" si="57"/>
        <v>20</v>
      </c>
      <c r="H910">
        <v>0</v>
      </c>
      <c r="I910">
        <v>0</v>
      </c>
      <c r="J910">
        <v>0</v>
      </c>
      <c r="K910">
        <v>1.13636363636363E-2</v>
      </c>
      <c r="L910">
        <v>0</v>
      </c>
      <c r="M910">
        <v>9</v>
      </c>
      <c r="N910">
        <v>66</v>
      </c>
      <c r="O910">
        <v>0</v>
      </c>
      <c r="P910">
        <v>2.6515151515151499E-2</v>
      </c>
      <c r="Q910" t="str">
        <f t="shared" si="58"/>
        <v>low</v>
      </c>
      <c r="R910" t="str">
        <f t="shared" si="59"/>
        <v>busy</v>
      </c>
    </row>
    <row r="911" spans="1:18">
      <c r="A911">
        <v>40337</v>
      </c>
      <c r="B911" t="s">
        <v>30869</v>
      </c>
      <c r="C911" s="1">
        <v>44197</v>
      </c>
      <c r="D911">
        <v>66</v>
      </c>
      <c r="E911">
        <f t="shared" si="56"/>
        <v>60</v>
      </c>
      <c r="F911">
        <v>36.3191688636363</v>
      </c>
      <c r="G911">
        <f t="shared" si="57"/>
        <v>30</v>
      </c>
      <c r="H911">
        <v>0</v>
      </c>
      <c r="I911">
        <v>0</v>
      </c>
      <c r="J911">
        <v>0</v>
      </c>
      <c r="K911">
        <v>1.51515151515151E-2</v>
      </c>
      <c r="L911">
        <v>0</v>
      </c>
      <c r="M911">
        <v>22</v>
      </c>
      <c r="N911">
        <v>53</v>
      </c>
      <c r="O911">
        <v>0</v>
      </c>
      <c r="P911">
        <v>0</v>
      </c>
      <c r="Q911" t="str">
        <f t="shared" si="58"/>
        <v>low</v>
      </c>
      <c r="R911" t="str">
        <f t="shared" si="59"/>
        <v>busy</v>
      </c>
    </row>
    <row r="912" spans="1:18">
      <c r="A912">
        <v>17546</v>
      </c>
      <c r="B912" t="s">
        <v>13516</v>
      </c>
      <c r="C912" s="1">
        <v>44197</v>
      </c>
      <c r="D912">
        <v>85</v>
      </c>
      <c r="E912">
        <f t="shared" si="56"/>
        <v>80</v>
      </c>
      <c r="F912">
        <v>26.156469152941099</v>
      </c>
      <c r="G912">
        <f t="shared" si="57"/>
        <v>2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5</v>
      </c>
      <c r="N912">
        <v>71</v>
      </c>
      <c r="O912">
        <v>0</v>
      </c>
      <c r="P912">
        <v>2.8169014084507001E-2</v>
      </c>
      <c r="Q912" t="str">
        <f t="shared" si="58"/>
        <v>low</v>
      </c>
      <c r="R912" t="str">
        <f t="shared" si="59"/>
        <v>empty</v>
      </c>
    </row>
    <row r="913" spans="1:18">
      <c r="A913">
        <v>36816</v>
      </c>
      <c r="B913" t="s">
        <v>28069</v>
      </c>
      <c r="C913" s="1">
        <v>44197</v>
      </c>
      <c r="D913">
        <v>71</v>
      </c>
      <c r="E913">
        <f t="shared" si="56"/>
        <v>70</v>
      </c>
      <c r="F913">
        <v>27.865070422535201</v>
      </c>
      <c r="G913">
        <f t="shared" si="57"/>
        <v>2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4</v>
      </c>
      <c r="N913">
        <v>64</v>
      </c>
      <c r="O913">
        <v>0</v>
      </c>
      <c r="P913">
        <v>5.2083281249999999E-3</v>
      </c>
      <c r="Q913" t="str">
        <f t="shared" si="58"/>
        <v>low</v>
      </c>
      <c r="R913" t="str">
        <f t="shared" si="59"/>
        <v>empty</v>
      </c>
    </row>
    <row r="914" spans="1:18">
      <c r="A914">
        <v>22567</v>
      </c>
      <c r="B914" t="s">
        <v>17093</v>
      </c>
      <c r="C914" s="1">
        <v>44197</v>
      </c>
      <c r="D914">
        <v>62</v>
      </c>
      <c r="E914">
        <f t="shared" si="56"/>
        <v>60</v>
      </c>
      <c r="F914">
        <v>28.397725709677399</v>
      </c>
      <c r="G914">
        <f t="shared" si="57"/>
        <v>2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5</v>
      </c>
      <c r="N914">
        <v>54</v>
      </c>
      <c r="O914">
        <v>0</v>
      </c>
      <c r="P914">
        <v>0</v>
      </c>
      <c r="Q914" t="str">
        <f t="shared" si="58"/>
        <v>low</v>
      </c>
      <c r="R914" t="str">
        <f t="shared" si="59"/>
        <v>empty</v>
      </c>
    </row>
    <row r="915" spans="1:18">
      <c r="A915">
        <v>248</v>
      </c>
      <c r="B915" t="s">
        <v>210</v>
      </c>
      <c r="C915" s="1">
        <v>44197</v>
      </c>
      <c r="D915">
        <v>63</v>
      </c>
      <c r="E915">
        <f t="shared" si="56"/>
        <v>60</v>
      </c>
      <c r="F915">
        <v>27.866736936507898</v>
      </c>
      <c r="G915">
        <f t="shared" si="57"/>
        <v>2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5</v>
      </c>
      <c r="N915">
        <v>56</v>
      </c>
      <c r="O915">
        <v>0</v>
      </c>
      <c r="P915">
        <v>2.0833339285714202E-2</v>
      </c>
      <c r="Q915" t="str">
        <f t="shared" si="58"/>
        <v>low</v>
      </c>
      <c r="R915" t="str">
        <f t="shared" si="59"/>
        <v>empty</v>
      </c>
    </row>
    <row r="916" spans="1:18">
      <c r="A916">
        <v>25824</v>
      </c>
      <c r="B916" t="s">
        <v>19694</v>
      </c>
      <c r="C916" s="1">
        <v>44197</v>
      </c>
      <c r="D916">
        <v>65</v>
      </c>
      <c r="E916">
        <f t="shared" si="56"/>
        <v>60</v>
      </c>
      <c r="F916">
        <v>26.7585014153846</v>
      </c>
      <c r="G916">
        <f t="shared" si="57"/>
        <v>20</v>
      </c>
      <c r="H916">
        <v>1.53846153846153E-2</v>
      </c>
      <c r="I916">
        <v>0</v>
      </c>
      <c r="J916">
        <v>7.69230769230769E-2</v>
      </c>
      <c r="K916">
        <v>0</v>
      </c>
      <c r="L916">
        <v>0</v>
      </c>
      <c r="M916">
        <v>19</v>
      </c>
      <c r="N916">
        <v>50</v>
      </c>
      <c r="O916">
        <v>0</v>
      </c>
      <c r="P916">
        <v>0</v>
      </c>
      <c r="Q916" t="str">
        <f t="shared" si="58"/>
        <v>low</v>
      </c>
      <c r="R916" t="str">
        <f t="shared" si="59"/>
        <v>empty</v>
      </c>
    </row>
    <row r="917" spans="1:18">
      <c r="A917">
        <v>16358</v>
      </c>
      <c r="B917" t="s">
        <v>12637</v>
      </c>
      <c r="C917" s="1">
        <v>44197</v>
      </c>
      <c r="D917">
        <v>63</v>
      </c>
      <c r="E917">
        <f t="shared" si="56"/>
        <v>60</v>
      </c>
      <c r="F917">
        <v>34.742882396825301</v>
      </c>
      <c r="G917">
        <f t="shared" si="57"/>
        <v>30</v>
      </c>
      <c r="H917">
        <v>0</v>
      </c>
      <c r="I917">
        <v>0</v>
      </c>
      <c r="J917">
        <v>0</v>
      </c>
      <c r="K917">
        <v>9.5238095238095205E-2</v>
      </c>
      <c r="L917">
        <v>0</v>
      </c>
      <c r="M917">
        <v>1</v>
      </c>
      <c r="N917">
        <v>39</v>
      </c>
      <c r="O917">
        <v>0</v>
      </c>
      <c r="P917">
        <v>2.79178717948717E-2</v>
      </c>
      <c r="Q917" t="str">
        <f t="shared" si="58"/>
        <v>low</v>
      </c>
      <c r="R917" t="str">
        <f t="shared" si="59"/>
        <v>busy</v>
      </c>
    </row>
    <row r="918" spans="1:18">
      <c r="A918">
        <v>6191</v>
      </c>
      <c r="B918" t="s">
        <v>4698</v>
      </c>
      <c r="C918" s="1">
        <v>44197</v>
      </c>
      <c r="D918">
        <v>56</v>
      </c>
      <c r="E918">
        <f t="shared" si="56"/>
        <v>50</v>
      </c>
      <c r="F918">
        <v>40.521519339285703</v>
      </c>
      <c r="G918">
        <f t="shared" si="57"/>
        <v>40</v>
      </c>
      <c r="H918">
        <v>0</v>
      </c>
      <c r="I918">
        <v>0</v>
      </c>
      <c r="J918">
        <v>1.7857142857142801E-2</v>
      </c>
      <c r="K918">
        <v>0</v>
      </c>
      <c r="L918">
        <v>0</v>
      </c>
      <c r="M918">
        <v>9</v>
      </c>
      <c r="N918">
        <v>41</v>
      </c>
      <c r="O918">
        <v>0</v>
      </c>
      <c r="P918">
        <v>0</v>
      </c>
      <c r="Q918" t="str">
        <f t="shared" si="58"/>
        <v>low</v>
      </c>
      <c r="R918" t="str">
        <f t="shared" si="59"/>
        <v>empty</v>
      </c>
    </row>
    <row r="919" spans="1:18">
      <c r="A919">
        <v>27926</v>
      </c>
      <c r="B919" t="s">
        <v>21478</v>
      </c>
      <c r="C919" s="1">
        <v>44197</v>
      </c>
      <c r="D919">
        <v>98</v>
      </c>
      <c r="E919">
        <f t="shared" si="56"/>
        <v>90</v>
      </c>
      <c r="F919">
        <v>21.040613244897902</v>
      </c>
      <c r="G919">
        <f t="shared" si="57"/>
        <v>20</v>
      </c>
      <c r="H919">
        <v>3.06122448979591E-2</v>
      </c>
      <c r="I919">
        <v>0</v>
      </c>
      <c r="J919">
        <v>6.1224489795918297E-2</v>
      </c>
      <c r="K919">
        <v>4.08163265306122E-2</v>
      </c>
      <c r="L919">
        <v>0</v>
      </c>
      <c r="M919">
        <v>34</v>
      </c>
      <c r="N919">
        <v>41</v>
      </c>
      <c r="O919">
        <v>0</v>
      </c>
      <c r="P919">
        <v>0</v>
      </c>
      <c r="Q919" t="str">
        <f t="shared" si="58"/>
        <v>low</v>
      </c>
      <c r="R919" t="str">
        <f t="shared" si="59"/>
        <v>busy</v>
      </c>
    </row>
    <row r="920" spans="1:18">
      <c r="A920">
        <v>5429</v>
      </c>
      <c r="B920" t="s">
        <v>4145</v>
      </c>
      <c r="C920" s="1">
        <v>44197</v>
      </c>
      <c r="D920">
        <v>61</v>
      </c>
      <c r="E920">
        <f t="shared" si="56"/>
        <v>60</v>
      </c>
      <c r="F920">
        <v>48.258628737704903</v>
      </c>
      <c r="G920">
        <f t="shared" si="57"/>
        <v>4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4</v>
      </c>
      <c r="N920">
        <v>44</v>
      </c>
      <c r="O920">
        <v>0</v>
      </c>
      <c r="P920">
        <v>0</v>
      </c>
      <c r="Q920" t="str">
        <f t="shared" si="58"/>
        <v>low</v>
      </c>
      <c r="R920" t="str">
        <f t="shared" si="59"/>
        <v>empty</v>
      </c>
    </row>
    <row r="921" spans="1:18">
      <c r="A921">
        <v>29224</v>
      </c>
      <c r="B921" t="s">
        <v>22513</v>
      </c>
      <c r="C921" s="1">
        <v>44197</v>
      </c>
      <c r="D921">
        <v>68</v>
      </c>
      <c r="E921">
        <f t="shared" si="56"/>
        <v>60</v>
      </c>
      <c r="F921">
        <v>33.296747602941103</v>
      </c>
      <c r="G921">
        <f t="shared" si="57"/>
        <v>3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16</v>
      </c>
      <c r="N921">
        <v>58</v>
      </c>
      <c r="O921">
        <v>0</v>
      </c>
      <c r="P921">
        <v>0</v>
      </c>
      <c r="Q921" t="str">
        <f t="shared" si="58"/>
        <v>low</v>
      </c>
      <c r="R921" t="str">
        <f t="shared" si="59"/>
        <v>empty</v>
      </c>
    </row>
    <row r="922" spans="1:18">
      <c r="A922">
        <v>7813</v>
      </c>
      <c r="B922" t="s">
        <v>6102</v>
      </c>
      <c r="C922" s="1">
        <v>44197</v>
      </c>
      <c r="D922">
        <v>60</v>
      </c>
      <c r="E922">
        <f t="shared" si="56"/>
        <v>60</v>
      </c>
      <c r="F922">
        <v>26.506333333333298</v>
      </c>
      <c r="G922">
        <f t="shared" si="57"/>
        <v>2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5</v>
      </c>
      <c r="N922">
        <v>53</v>
      </c>
      <c r="O922">
        <v>0</v>
      </c>
      <c r="P922">
        <v>0</v>
      </c>
      <c r="Q922" t="str">
        <f t="shared" si="58"/>
        <v>low</v>
      </c>
      <c r="R922" t="str">
        <f t="shared" si="59"/>
        <v>empty</v>
      </c>
    </row>
    <row r="923" spans="1:18">
      <c r="A923">
        <v>8842</v>
      </c>
      <c r="B923" t="s">
        <v>6984</v>
      </c>
      <c r="C923" s="1">
        <v>44197</v>
      </c>
      <c r="D923">
        <v>66</v>
      </c>
      <c r="E923">
        <f t="shared" si="56"/>
        <v>60</v>
      </c>
      <c r="F923">
        <v>24.6756601515151</v>
      </c>
      <c r="G923">
        <f t="shared" si="57"/>
        <v>20</v>
      </c>
      <c r="H923">
        <v>0</v>
      </c>
      <c r="I923">
        <v>0</v>
      </c>
      <c r="J923">
        <v>0</v>
      </c>
      <c r="K923">
        <v>4.54545454545454E-2</v>
      </c>
      <c r="L923">
        <v>0</v>
      </c>
      <c r="M923">
        <v>5</v>
      </c>
      <c r="N923">
        <v>50</v>
      </c>
      <c r="O923">
        <v>0</v>
      </c>
      <c r="P923">
        <v>0.02</v>
      </c>
      <c r="Q923" t="str">
        <f t="shared" si="58"/>
        <v>low</v>
      </c>
      <c r="R923" t="str">
        <f t="shared" si="59"/>
        <v>busy</v>
      </c>
    </row>
    <row r="924" spans="1:18">
      <c r="A924">
        <v>21767</v>
      </c>
      <c r="B924" t="s">
        <v>16313</v>
      </c>
      <c r="C924" s="1">
        <v>44197</v>
      </c>
      <c r="D924">
        <v>61</v>
      </c>
      <c r="E924">
        <f t="shared" si="56"/>
        <v>60</v>
      </c>
      <c r="F924">
        <v>28.479062245901599</v>
      </c>
      <c r="G924">
        <f t="shared" si="57"/>
        <v>20</v>
      </c>
      <c r="H924">
        <v>0</v>
      </c>
      <c r="I924">
        <v>0</v>
      </c>
      <c r="J924">
        <v>1.63934426229508E-2</v>
      </c>
      <c r="K924">
        <v>1.63934426229508E-2</v>
      </c>
      <c r="L924">
        <v>0</v>
      </c>
      <c r="M924">
        <v>5</v>
      </c>
      <c r="N924">
        <v>35</v>
      </c>
      <c r="O924">
        <v>0</v>
      </c>
      <c r="P924">
        <v>0</v>
      </c>
      <c r="Q924" t="str">
        <f t="shared" si="58"/>
        <v>low</v>
      </c>
      <c r="R924" t="str">
        <f t="shared" si="59"/>
        <v>busy</v>
      </c>
    </row>
    <row r="925" spans="1:18">
      <c r="A925">
        <v>21437</v>
      </c>
      <c r="B925" t="s">
        <v>15984</v>
      </c>
      <c r="C925" s="1">
        <v>44197</v>
      </c>
      <c r="D925">
        <v>82</v>
      </c>
      <c r="E925">
        <f t="shared" si="56"/>
        <v>80</v>
      </c>
      <c r="F925">
        <v>90.649886548780401</v>
      </c>
      <c r="G925">
        <f t="shared" si="57"/>
        <v>9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1</v>
      </c>
      <c r="N925">
        <v>67</v>
      </c>
      <c r="O925">
        <v>0</v>
      </c>
      <c r="P925">
        <v>1.4925373134328301E-2</v>
      </c>
      <c r="Q925" t="str">
        <f t="shared" si="58"/>
        <v>high</v>
      </c>
      <c r="R925" t="str">
        <f t="shared" si="59"/>
        <v>empty</v>
      </c>
    </row>
    <row r="926" spans="1:18">
      <c r="A926">
        <v>39293</v>
      </c>
      <c r="B926" t="s">
        <v>30153</v>
      </c>
      <c r="C926" s="1">
        <v>44197</v>
      </c>
      <c r="D926">
        <v>70</v>
      </c>
      <c r="E926">
        <f t="shared" si="56"/>
        <v>70</v>
      </c>
      <c r="F926">
        <v>26.536031999999999</v>
      </c>
      <c r="G926">
        <f t="shared" si="57"/>
        <v>2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3</v>
      </c>
      <c r="N926">
        <v>50</v>
      </c>
      <c r="O926">
        <v>0</v>
      </c>
      <c r="P926">
        <v>0</v>
      </c>
      <c r="Q926" t="str">
        <f t="shared" si="58"/>
        <v>low</v>
      </c>
      <c r="R926" t="str">
        <f t="shared" si="59"/>
        <v>empty</v>
      </c>
    </row>
    <row r="927" spans="1:18">
      <c r="A927">
        <v>25040</v>
      </c>
      <c r="B927" t="s">
        <v>19192</v>
      </c>
      <c r="C927" s="1">
        <v>44197</v>
      </c>
      <c r="D927">
        <v>64</v>
      </c>
      <c r="E927">
        <f t="shared" si="56"/>
        <v>60</v>
      </c>
      <c r="F927">
        <v>28.451562500000001</v>
      </c>
      <c r="G927">
        <f t="shared" si="57"/>
        <v>2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10</v>
      </c>
      <c r="N927">
        <v>51</v>
      </c>
      <c r="O927">
        <v>0</v>
      </c>
      <c r="P927">
        <v>1.9607843137254902E-2</v>
      </c>
      <c r="Q927" t="str">
        <f t="shared" si="58"/>
        <v>low</v>
      </c>
      <c r="R927" t="str">
        <f t="shared" si="59"/>
        <v>empty</v>
      </c>
    </row>
    <row r="928" spans="1:18">
      <c r="A928">
        <v>36108</v>
      </c>
      <c r="B928" t="s">
        <v>27371</v>
      </c>
      <c r="C928" s="1">
        <v>44197</v>
      </c>
      <c r="D928">
        <v>91</v>
      </c>
      <c r="E928">
        <f t="shared" si="56"/>
        <v>90</v>
      </c>
      <c r="F928">
        <v>19.7914141428571</v>
      </c>
      <c r="G928">
        <f t="shared" si="57"/>
        <v>10</v>
      </c>
      <c r="H928">
        <v>0</v>
      </c>
      <c r="I928">
        <v>0</v>
      </c>
      <c r="J928">
        <v>5.4945054945054903E-2</v>
      </c>
      <c r="K928">
        <v>3.2967032967032898E-2</v>
      </c>
      <c r="L928">
        <v>0</v>
      </c>
      <c r="M928">
        <v>13</v>
      </c>
      <c r="N928">
        <v>16</v>
      </c>
      <c r="O928">
        <v>0</v>
      </c>
      <c r="P928">
        <v>0</v>
      </c>
      <c r="Q928" t="str">
        <f t="shared" si="58"/>
        <v>low</v>
      </c>
      <c r="R928" t="str">
        <f t="shared" si="59"/>
        <v>busy</v>
      </c>
    </row>
    <row r="929" spans="1:18">
      <c r="A929">
        <v>9218</v>
      </c>
      <c r="B929" t="s">
        <v>7359</v>
      </c>
      <c r="C929" s="1">
        <v>44197</v>
      </c>
      <c r="D929">
        <v>62</v>
      </c>
      <c r="E929">
        <f t="shared" si="56"/>
        <v>60</v>
      </c>
      <c r="F929">
        <v>21.771543032257998</v>
      </c>
      <c r="G929">
        <f t="shared" si="57"/>
        <v>20</v>
      </c>
      <c r="H929">
        <v>1.6129032258064498E-2</v>
      </c>
      <c r="I929">
        <v>0</v>
      </c>
      <c r="J929">
        <v>0</v>
      </c>
      <c r="K929">
        <v>4.8387096774193498E-2</v>
      </c>
      <c r="L929">
        <v>1.6129032258064498E-2</v>
      </c>
      <c r="M929">
        <v>6</v>
      </c>
      <c r="N929">
        <v>11</v>
      </c>
      <c r="O929">
        <v>0</v>
      </c>
      <c r="P929">
        <v>0</v>
      </c>
      <c r="Q929" t="str">
        <f t="shared" si="58"/>
        <v>low</v>
      </c>
      <c r="R929" t="str">
        <f t="shared" si="59"/>
        <v>busy</v>
      </c>
    </row>
    <row r="930" spans="1:18">
      <c r="A930">
        <v>36821</v>
      </c>
      <c r="B930" t="s">
        <v>28074</v>
      </c>
      <c r="C930" s="1">
        <v>44197</v>
      </c>
      <c r="D930">
        <v>81</v>
      </c>
      <c r="E930">
        <f t="shared" si="56"/>
        <v>80</v>
      </c>
      <c r="F930">
        <v>32.947734703703702</v>
      </c>
      <c r="G930">
        <f t="shared" si="57"/>
        <v>30</v>
      </c>
      <c r="H930">
        <v>1.23456790123456E-2</v>
      </c>
      <c r="I930">
        <v>0</v>
      </c>
      <c r="J930">
        <v>0</v>
      </c>
      <c r="K930">
        <v>2.4691358024691301E-2</v>
      </c>
      <c r="L930">
        <v>1.23456790123456E-2</v>
      </c>
      <c r="M930">
        <v>39</v>
      </c>
      <c r="N930">
        <v>53</v>
      </c>
      <c r="O930">
        <v>0</v>
      </c>
      <c r="P930">
        <v>0</v>
      </c>
      <c r="Q930" t="str">
        <f t="shared" si="58"/>
        <v>low</v>
      </c>
      <c r="R930" t="str">
        <f t="shared" si="59"/>
        <v>busy</v>
      </c>
    </row>
    <row r="931" spans="1:18">
      <c r="A931">
        <v>12315</v>
      </c>
      <c r="B931" t="s">
        <v>10088</v>
      </c>
      <c r="C931" s="1">
        <v>44197</v>
      </c>
      <c r="D931">
        <v>57</v>
      </c>
      <c r="E931">
        <f t="shared" si="56"/>
        <v>50</v>
      </c>
      <c r="F931">
        <v>40.063626649122803</v>
      </c>
      <c r="G931">
        <f t="shared" si="57"/>
        <v>4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2</v>
      </c>
      <c r="N931">
        <v>40</v>
      </c>
      <c r="O931">
        <v>0</v>
      </c>
      <c r="P931">
        <v>0</v>
      </c>
      <c r="Q931" t="str">
        <f t="shared" si="58"/>
        <v>low</v>
      </c>
      <c r="R931" t="str">
        <f t="shared" si="59"/>
        <v>empty</v>
      </c>
    </row>
    <row r="932" spans="1:18">
      <c r="A932">
        <v>8544</v>
      </c>
      <c r="B932" t="s">
        <v>6693</v>
      </c>
      <c r="C932" s="1">
        <v>44197</v>
      </c>
      <c r="D932">
        <v>67</v>
      </c>
      <c r="E932">
        <f t="shared" si="56"/>
        <v>60</v>
      </c>
      <c r="F932">
        <v>36.391972686567101</v>
      </c>
      <c r="G932">
        <f t="shared" si="57"/>
        <v>30</v>
      </c>
      <c r="H932">
        <v>2.9850746268656699E-2</v>
      </c>
      <c r="I932">
        <v>0</v>
      </c>
      <c r="J932">
        <v>1.4925373134328301E-2</v>
      </c>
      <c r="K932">
        <v>0</v>
      </c>
      <c r="L932">
        <v>0</v>
      </c>
      <c r="M932">
        <v>4</v>
      </c>
      <c r="N932">
        <v>53</v>
      </c>
      <c r="O932">
        <v>0</v>
      </c>
      <c r="P932">
        <v>0</v>
      </c>
      <c r="Q932" t="str">
        <f t="shared" si="58"/>
        <v>low</v>
      </c>
      <c r="R932" t="str">
        <f t="shared" si="59"/>
        <v>empty</v>
      </c>
    </row>
    <row r="933" spans="1:18">
      <c r="A933">
        <v>6192</v>
      </c>
      <c r="B933" t="s">
        <v>4699</v>
      </c>
      <c r="C933" s="1">
        <v>44197</v>
      </c>
      <c r="D933">
        <v>54</v>
      </c>
      <c r="E933">
        <f t="shared" si="56"/>
        <v>50</v>
      </c>
      <c r="F933">
        <v>40.051650888888801</v>
      </c>
      <c r="G933">
        <f t="shared" si="57"/>
        <v>4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6</v>
      </c>
      <c r="N933">
        <v>40</v>
      </c>
      <c r="O933">
        <v>0</v>
      </c>
      <c r="P933">
        <v>0</v>
      </c>
      <c r="Q933" t="str">
        <f t="shared" si="58"/>
        <v>low</v>
      </c>
      <c r="R933" t="str">
        <f t="shared" si="59"/>
        <v>empty</v>
      </c>
    </row>
    <row r="934" spans="1:18">
      <c r="A934">
        <v>32182</v>
      </c>
      <c r="B934" t="s">
        <v>24830</v>
      </c>
      <c r="C934" s="1">
        <v>44197</v>
      </c>
      <c r="D934">
        <v>68</v>
      </c>
      <c r="E934">
        <f t="shared" si="56"/>
        <v>60</v>
      </c>
      <c r="F934">
        <v>28.371255176470498</v>
      </c>
      <c r="G934">
        <f t="shared" si="57"/>
        <v>2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12</v>
      </c>
      <c r="N934">
        <v>53</v>
      </c>
      <c r="O934">
        <v>0</v>
      </c>
      <c r="P934">
        <v>0</v>
      </c>
      <c r="Q934" t="str">
        <f t="shared" si="58"/>
        <v>low</v>
      </c>
      <c r="R934" t="str">
        <f t="shared" si="59"/>
        <v>empty</v>
      </c>
    </row>
    <row r="935" spans="1:18">
      <c r="A935">
        <v>9155</v>
      </c>
      <c r="B935" t="s">
        <v>7296</v>
      </c>
      <c r="C935" s="1">
        <v>44197</v>
      </c>
      <c r="D935">
        <v>77</v>
      </c>
      <c r="E935">
        <f t="shared" si="56"/>
        <v>70</v>
      </c>
      <c r="F935">
        <v>30.410223584415501</v>
      </c>
      <c r="G935">
        <f t="shared" si="57"/>
        <v>30</v>
      </c>
      <c r="H935">
        <v>0</v>
      </c>
      <c r="I935">
        <v>0</v>
      </c>
      <c r="J935">
        <v>0</v>
      </c>
      <c r="K935">
        <v>7.7922077922077906E-2</v>
      </c>
      <c r="L935">
        <v>0</v>
      </c>
      <c r="M935">
        <v>5</v>
      </c>
      <c r="N935">
        <v>38</v>
      </c>
      <c r="O935">
        <v>0</v>
      </c>
      <c r="P935">
        <v>0</v>
      </c>
      <c r="Q935" t="str">
        <f t="shared" si="58"/>
        <v>low</v>
      </c>
      <c r="R935" t="str">
        <f t="shared" si="59"/>
        <v>busy</v>
      </c>
    </row>
    <row r="936" spans="1:18">
      <c r="A936">
        <v>9978</v>
      </c>
      <c r="B936" t="s">
        <v>8109</v>
      </c>
      <c r="C936" s="1">
        <v>44197</v>
      </c>
      <c r="D936">
        <v>70</v>
      </c>
      <c r="E936">
        <f t="shared" si="56"/>
        <v>70</v>
      </c>
      <c r="F936">
        <v>63.486935357142798</v>
      </c>
      <c r="G936">
        <f t="shared" si="57"/>
        <v>6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3</v>
      </c>
      <c r="N936">
        <v>45</v>
      </c>
      <c r="O936">
        <v>0</v>
      </c>
      <c r="P936">
        <v>0</v>
      </c>
      <c r="Q936" t="str">
        <f t="shared" si="58"/>
        <v>high</v>
      </c>
      <c r="R936" t="str">
        <f t="shared" si="59"/>
        <v>empty</v>
      </c>
    </row>
    <row r="937" spans="1:18">
      <c r="A937">
        <v>34939</v>
      </c>
      <c r="B937" t="s">
        <v>26384</v>
      </c>
      <c r="C937" s="1">
        <v>44197</v>
      </c>
      <c r="D937">
        <v>288</v>
      </c>
      <c r="E937">
        <f t="shared" si="56"/>
        <v>280</v>
      </c>
      <c r="F937">
        <v>93.914290340277702</v>
      </c>
      <c r="G937">
        <f t="shared" si="57"/>
        <v>9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17</v>
      </c>
      <c r="N937">
        <v>170</v>
      </c>
      <c r="O937">
        <v>0</v>
      </c>
      <c r="P937">
        <v>2.94117647058823E-3</v>
      </c>
      <c r="Q937" t="str">
        <f t="shared" si="58"/>
        <v>high</v>
      </c>
      <c r="R937" t="str">
        <f t="shared" si="59"/>
        <v>empty</v>
      </c>
    </row>
    <row r="938" spans="1:18">
      <c r="A938">
        <v>19189</v>
      </c>
      <c r="B938" t="s">
        <v>14664</v>
      </c>
      <c r="C938" s="1">
        <v>44197</v>
      </c>
      <c r="D938">
        <v>68</v>
      </c>
      <c r="E938">
        <f t="shared" si="56"/>
        <v>60</v>
      </c>
      <c r="F938">
        <v>28.794489720588199</v>
      </c>
      <c r="G938">
        <f t="shared" si="57"/>
        <v>2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24</v>
      </c>
      <c r="N938">
        <v>54</v>
      </c>
      <c r="O938">
        <v>0</v>
      </c>
      <c r="P938">
        <v>0</v>
      </c>
      <c r="Q938" t="str">
        <f t="shared" si="58"/>
        <v>low</v>
      </c>
      <c r="R938" t="str">
        <f t="shared" si="59"/>
        <v>empty</v>
      </c>
    </row>
    <row r="939" spans="1:18">
      <c r="A939">
        <v>8617</v>
      </c>
      <c r="B939" t="s">
        <v>6761</v>
      </c>
      <c r="C939" s="1">
        <v>44197</v>
      </c>
      <c r="D939">
        <v>113</v>
      </c>
      <c r="E939">
        <f t="shared" si="56"/>
        <v>110</v>
      </c>
      <c r="F939">
        <v>88.621117814159206</v>
      </c>
      <c r="G939">
        <f t="shared" si="57"/>
        <v>80</v>
      </c>
      <c r="H939">
        <v>0</v>
      </c>
      <c r="I939">
        <v>0</v>
      </c>
      <c r="J939">
        <v>0</v>
      </c>
      <c r="K939">
        <v>0</v>
      </c>
      <c r="L939">
        <v>1.7699115044247701E-2</v>
      </c>
      <c r="M939">
        <v>2</v>
      </c>
      <c r="N939">
        <v>63</v>
      </c>
      <c r="O939">
        <v>0</v>
      </c>
      <c r="P939">
        <v>1.5873015873015799E-2</v>
      </c>
      <c r="Q939" t="str">
        <f t="shared" si="58"/>
        <v>high</v>
      </c>
      <c r="R939" t="str">
        <f t="shared" si="59"/>
        <v>busy</v>
      </c>
    </row>
    <row r="940" spans="1:18">
      <c r="A940">
        <v>1801</v>
      </c>
      <c r="B940" t="s">
        <v>1554</v>
      </c>
      <c r="C940" s="1">
        <v>44197</v>
      </c>
      <c r="D940">
        <v>53</v>
      </c>
      <c r="E940">
        <f t="shared" si="56"/>
        <v>50</v>
      </c>
      <c r="F940">
        <v>39.5315178867924</v>
      </c>
      <c r="G940">
        <f t="shared" si="57"/>
        <v>3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6</v>
      </c>
      <c r="N940">
        <v>42</v>
      </c>
      <c r="O940">
        <v>0</v>
      </c>
      <c r="P940">
        <v>0</v>
      </c>
      <c r="Q940" t="str">
        <f t="shared" si="58"/>
        <v>low</v>
      </c>
      <c r="R940" t="str">
        <f t="shared" si="59"/>
        <v>empty</v>
      </c>
    </row>
    <row r="941" spans="1:18">
      <c r="A941">
        <v>36999</v>
      </c>
      <c r="B941" t="s">
        <v>28245</v>
      </c>
      <c r="C941" s="1">
        <v>44197</v>
      </c>
      <c r="D941">
        <v>68</v>
      </c>
      <c r="E941">
        <f t="shared" si="56"/>
        <v>60</v>
      </c>
      <c r="F941">
        <v>31.304042426470499</v>
      </c>
      <c r="G941">
        <f t="shared" si="57"/>
        <v>30</v>
      </c>
      <c r="H941">
        <v>0</v>
      </c>
      <c r="I941">
        <v>0</v>
      </c>
      <c r="J941">
        <v>1.47058823529411E-2</v>
      </c>
      <c r="K941">
        <v>0</v>
      </c>
      <c r="L941">
        <v>0</v>
      </c>
      <c r="M941">
        <v>26</v>
      </c>
      <c r="N941">
        <v>58</v>
      </c>
      <c r="O941">
        <v>0</v>
      </c>
      <c r="P941">
        <v>0</v>
      </c>
      <c r="Q941" t="str">
        <f t="shared" si="58"/>
        <v>low</v>
      </c>
      <c r="R941" t="str">
        <f t="shared" si="59"/>
        <v>empty</v>
      </c>
    </row>
    <row r="942" spans="1:18">
      <c r="A942">
        <v>36820</v>
      </c>
      <c r="B942" t="s">
        <v>28073</v>
      </c>
      <c r="C942" s="1">
        <v>44197</v>
      </c>
      <c r="D942">
        <v>82</v>
      </c>
      <c r="E942">
        <f t="shared" si="56"/>
        <v>80</v>
      </c>
      <c r="F942">
        <v>39.685839463414602</v>
      </c>
      <c r="G942">
        <f t="shared" si="57"/>
        <v>30</v>
      </c>
      <c r="H942">
        <v>0</v>
      </c>
      <c r="I942">
        <v>0</v>
      </c>
      <c r="J942">
        <v>1.21951219512195E-2</v>
      </c>
      <c r="K942">
        <v>0</v>
      </c>
      <c r="L942">
        <v>0</v>
      </c>
      <c r="M942">
        <v>11</v>
      </c>
      <c r="N942">
        <v>58</v>
      </c>
      <c r="O942">
        <v>0</v>
      </c>
      <c r="P942">
        <v>0</v>
      </c>
      <c r="Q942" t="str">
        <f t="shared" si="58"/>
        <v>low</v>
      </c>
      <c r="R942" t="str">
        <f t="shared" si="59"/>
        <v>empty</v>
      </c>
    </row>
    <row r="943" spans="1:18">
      <c r="A943">
        <v>16359</v>
      </c>
      <c r="B943" t="s">
        <v>12638</v>
      </c>
      <c r="C943" s="1">
        <v>44197</v>
      </c>
      <c r="D943">
        <v>52</v>
      </c>
      <c r="E943">
        <f t="shared" si="56"/>
        <v>50</v>
      </c>
      <c r="F943">
        <v>40.637844673076899</v>
      </c>
      <c r="G943">
        <f t="shared" si="57"/>
        <v>4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2</v>
      </c>
      <c r="N943">
        <v>40</v>
      </c>
      <c r="O943">
        <v>0</v>
      </c>
      <c r="P943">
        <v>2.3717925000000001E-2</v>
      </c>
      <c r="Q943" t="str">
        <f t="shared" si="58"/>
        <v>low</v>
      </c>
      <c r="R943" t="str">
        <f t="shared" si="59"/>
        <v>empty</v>
      </c>
    </row>
    <row r="944" spans="1:18">
      <c r="A944">
        <v>1509</v>
      </c>
      <c r="B944" t="s">
        <v>1303</v>
      </c>
      <c r="C944" s="1">
        <v>44197</v>
      </c>
      <c r="D944">
        <v>63</v>
      </c>
      <c r="E944">
        <f t="shared" si="56"/>
        <v>60</v>
      </c>
      <c r="F944">
        <v>18.698782666666599</v>
      </c>
      <c r="G944">
        <f t="shared" si="57"/>
        <v>10</v>
      </c>
      <c r="H944">
        <v>0</v>
      </c>
      <c r="I944">
        <v>0</v>
      </c>
      <c r="J944">
        <v>0</v>
      </c>
      <c r="K944">
        <v>1.5873015873015799E-2</v>
      </c>
      <c r="L944">
        <v>0</v>
      </c>
      <c r="M944">
        <v>4</v>
      </c>
      <c r="N944">
        <v>18</v>
      </c>
      <c r="O944">
        <v>0</v>
      </c>
      <c r="P944">
        <v>0</v>
      </c>
      <c r="Q944" t="str">
        <f t="shared" si="58"/>
        <v>low</v>
      </c>
      <c r="R944" t="str">
        <f t="shared" si="59"/>
        <v>busy</v>
      </c>
    </row>
    <row r="945" spans="1:18">
      <c r="A945">
        <v>8539</v>
      </c>
      <c r="B945" t="s">
        <v>6688</v>
      </c>
      <c r="C945" s="1">
        <v>44197</v>
      </c>
      <c r="D945">
        <v>95</v>
      </c>
      <c r="E945">
        <f t="shared" si="56"/>
        <v>90</v>
      </c>
      <c r="F945">
        <v>28.754057357894698</v>
      </c>
      <c r="G945">
        <f t="shared" si="57"/>
        <v>20</v>
      </c>
      <c r="H945">
        <v>0</v>
      </c>
      <c r="I945">
        <v>0</v>
      </c>
      <c r="J945">
        <v>0</v>
      </c>
      <c r="K945">
        <v>1.0526315789473601E-2</v>
      </c>
      <c r="L945">
        <v>0</v>
      </c>
      <c r="M945">
        <v>11</v>
      </c>
      <c r="N945">
        <v>60</v>
      </c>
      <c r="O945">
        <v>0</v>
      </c>
      <c r="P945">
        <v>0</v>
      </c>
      <c r="Q945" t="str">
        <f t="shared" si="58"/>
        <v>low</v>
      </c>
      <c r="R945" t="str">
        <f t="shared" si="59"/>
        <v>busy</v>
      </c>
    </row>
    <row r="946" spans="1:18">
      <c r="A946">
        <v>12609</v>
      </c>
      <c r="B946" t="s">
        <v>10249</v>
      </c>
      <c r="C946" s="1">
        <v>44197</v>
      </c>
      <c r="D946">
        <v>72</v>
      </c>
      <c r="E946">
        <f t="shared" si="56"/>
        <v>70</v>
      </c>
      <c r="F946">
        <v>29.4960249305555</v>
      </c>
      <c r="G946">
        <f t="shared" si="57"/>
        <v>20</v>
      </c>
      <c r="H946">
        <v>0</v>
      </c>
      <c r="I946">
        <v>0</v>
      </c>
      <c r="J946">
        <v>2.77777777777777E-2</v>
      </c>
      <c r="K946">
        <v>0</v>
      </c>
      <c r="L946">
        <v>0</v>
      </c>
      <c r="M946">
        <v>28</v>
      </c>
      <c r="N946">
        <v>53</v>
      </c>
      <c r="O946">
        <v>0</v>
      </c>
      <c r="P946">
        <v>0</v>
      </c>
      <c r="Q946" t="str">
        <f t="shared" si="58"/>
        <v>low</v>
      </c>
      <c r="R946" t="str">
        <f t="shared" si="59"/>
        <v>empty</v>
      </c>
    </row>
    <row r="947" spans="1:18">
      <c r="A947">
        <v>25355</v>
      </c>
      <c r="B947" t="s">
        <v>19393</v>
      </c>
      <c r="C947" s="1">
        <v>44197</v>
      </c>
      <c r="D947">
        <v>68</v>
      </c>
      <c r="E947">
        <f t="shared" si="56"/>
        <v>60</v>
      </c>
      <c r="F947">
        <v>43.696607455882301</v>
      </c>
      <c r="G947">
        <f t="shared" si="57"/>
        <v>4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3</v>
      </c>
      <c r="N947">
        <v>47</v>
      </c>
      <c r="O947">
        <v>0</v>
      </c>
      <c r="P947">
        <v>0</v>
      </c>
      <c r="Q947" t="str">
        <f t="shared" si="58"/>
        <v>low</v>
      </c>
      <c r="R947" t="str">
        <f t="shared" si="59"/>
        <v>empty</v>
      </c>
    </row>
    <row r="948" spans="1:18">
      <c r="A948">
        <v>20455</v>
      </c>
      <c r="B948" t="s">
        <v>15266</v>
      </c>
      <c r="C948" s="1">
        <v>44197</v>
      </c>
      <c r="D948">
        <v>235</v>
      </c>
      <c r="E948">
        <f t="shared" si="56"/>
        <v>230</v>
      </c>
      <c r="F948">
        <v>82.8828543999999</v>
      </c>
      <c r="G948">
        <f t="shared" si="57"/>
        <v>8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27</v>
      </c>
      <c r="N948">
        <v>152</v>
      </c>
      <c r="O948">
        <v>0</v>
      </c>
      <c r="P948">
        <v>1.0169197368421E-2</v>
      </c>
      <c r="Q948" t="str">
        <f t="shared" si="58"/>
        <v>high</v>
      </c>
      <c r="R948" t="str">
        <f t="shared" si="59"/>
        <v>empty</v>
      </c>
    </row>
    <row r="949" spans="1:18">
      <c r="A949">
        <v>6193</v>
      </c>
      <c r="B949" t="s">
        <v>4700</v>
      </c>
      <c r="C949" s="1">
        <v>44197</v>
      </c>
      <c r="D949">
        <v>52</v>
      </c>
      <c r="E949">
        <f t="shared" si="56"/>
        <v>50</v>
      </c>
      <c r="F949">
        <v>39.688653846153798</v>
      </c>
      <c r="G949">
        <f t="shared" si="57"/>
        <v>3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4</v>
      </c>
      <c r="N949">
        <v>39</v>
      </c>
      <c r="O949">
        <v>0</v>
      </c>
      <c r="P949">
        <v>0</v>
      </c>
      <c r="Q949" t="str">
        <f t="shared" si="58"/>
        <v>low</v>
      </c>
      <c r="R949" t="str">
        <f t="shared" si="59"/>
        <v>empty</v>
      </c>
    </row>
    <row r="950" spans="1:18">
      <c r="A950">
        <v>28497</v>
      </c>
      <c r="B950" t="s">
        <v>21920</v>
      </c>
      <c r="C950" s="1">
        <v>44197</v>
      </c>
      <c r="D950">
        <v>56</v>
      </c>
      <c r="E950">
        <f t="shared" si="56"/>
        <v>50</v>
      </c>
      <c r="F950">
        <v>38.858784910714199</v>
      </c>
      <c r="G950">
        <f t="shared" si="57"/>
        <v>3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6</v>
      </c>
      <c r="N950">
        <v>42</v>
      </c>
      <c r="O950">
        <v>0</v>
      </c>
      <c r="P950">
        <v>0</v>
      </c>
      <c r="Q950" t="str">
        <f t="shared" si="58"/>
        <v>low</v>
      </c>
      <c r="R950" t="str">
        <f t="shared" si="59"/>
        <v>empty</v>
      </c>
    </row>
    <row r="951" spans="1:18">
      <c r="A951">
        <v>21438</v>
      </c>
      <c r="B951" t="s">
        <v>15985</v>
      </c>
      <c r="C951" s="1">
        <v>44197</v>
      </c>
      <c r="D951">
        <v>82</v>
      </c>
      <c r="E951">
        <f t="shared" si="56"/>
        <v>80</v>
      </c>
      <c r="F951">
        <v>92.491428780487794</v>
      </c>
      <c r="G951">
        <f t="shared" si="57"/>
        <v>9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62</v>
      </c>
      <c r="O951">
        <v>0</v>
      </c>
      <c r="P951">
        <v>3.4562209677419298E-2</v>
      </c>
      <c r="Q951" t="str">
        <f t="shared" si="58"/>
        <v>high</v>
      </c>
      <c r="R951" t="str">
        <f t="shared" si="59"/>
        <v>empty</v>
      </c>
    </row>
    <row r="952" spans="1:18">
      <c r="A952">
        <v>10733</v>
      </c>
      <c r="B952" t="s">
        <v>8842</v>
      </c>
      <c r="C952" s="1">
        <v>44197</v>
      </c>
      <c r="D952">
        <v>53</v>
      </c>
      <c r="E952">
        <f t="shared" si="56"/>
        <v>50</v>
      </c>
      <c r="F952">
        <v>32.423810999999901</v>
      </c>
      <c r="G952">
        <f t="shared" si="57"/>
        <v>3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4</v>
      </c>
      <c r="N952">
        <v>35</v>
      </c>
      <c r="O952">
        <v>0</v>
      </c>
      <c r="P952">
        <v>0</v>
      </c>
      <c r="Q952" t="str">
        <f t="shared" si="58"/>
        <v>low</v>
      </c>
      <c r="R952" t="str">
        <f t="shared" si="59"/>
        <v>empty</v>
      </c>
    </row>
    <row r="953" spans="1:18">
      <c r="A953">
        <v>36819</v>
      </c>
      <c r="B953" t="s">
        <v>28072</v>
      </c>
      <c r="C953" s="1">
        <v>44197</v>
      </c>
      <c r="D953">
        <v>71</v>
      </c>
      <c r="E953">
        <f t="shared" si="56"/>
        <v>70</v>
      </c>
      <c r="F953">
        <v>39.244629154929498</v>
      </c>
      <c r="G953">
        <f t="shared" si="57"/>
        <v>30</v>
      </c>
      <c r="H953">
        <v>0</v>
      </c>
      <c r="I953">
        <v>0</v>
      </c>
      <c r="J953">
        <v>1.4084507042253501E-2</v>
      </c>
      <c r="K953">
        <v>0</v>
      </c>
      <c r="L953">
        <v>0</v>
      </c>
      <c r="M953">
        <v>8</v>
      </c>
      <c r="N953">
        <v>59</v>
      </c>
      <c r="O953">
        <v>0</v>
      </c>
      <c r="P953">
        <v>4.8426101694915196E-3</v>
      </c>
      <c r="Q953" t="str">
        <f t="shared" si="58"/>
        <v>low</v>
      </c>
      <c r="R953" t="str">
        <f t="shared" si="59"/>
        <v>empty</v>
      </c>
    </row>
    <row r="954" spans="1:18">
      <c r="A954">
        <v>4127</v>
      </c>
      <c r="B954" t="s">
        <v>3209</v>
      </c>
      <c r="C954" s="1">
        <v>44197</v>
      </c>
      <c r="D954">
        <v>51</v>
      </c>
      <c r="E954">
        <f t="shared" si="56"/>
        <v>50</v>
      </c>
      <c r="F954">
        <v>43.553185078431298</v>
      </c>
      <c r="G954">
        <f t="shared" si="57"/>
        <v>4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1</v>
      </c>
      <c r="N954">
        <v>41</v>
      </c>
      <c r="O954">
        <v>0</v>
      </c>
      <c r="P954">
        <v>9.6310170731707306E-2</v>
      </c>
      <c r="Q954" t="str">
        <f t="shared" si="58"/>
        <v>low</v>
      </c>
      <c r="R954" t="str">
        <f t="shared" si="59"/>
        <v>empty</v>
      </c>
    </row>
    <row r="955" spans="1:18">
      <c r="A955">
        <v>40740</v>
      </c>
      <c r="B955" t="s">
        <v>31202</v>
      </c>
      <c r="C955" s="1">
        <v>44197</v>
      </c>
      <c r="D955">
        <v>74</v>
      </c>
      <c r="E955">
        <f t="shared" si="56"/>
        <v>70</v>
      </c>
      <c r="F955">
        <v>35.877152378378298</v>
      </c>
      <c r="G955">
        <f t="shared" si="57"/>
        <v>30</v>
      </c>
      <c r="H955">
        <v>0</v>
      </c>
      <c r="I955">
        <v>0</v>
      </c>
      <c r="J955">
        <v>0</v>
      </c>
      <c r="K955">
        <v>2.7027027027027001E-2</v>
      </c>
      <c r="L955">
        <v>0</v>
      </c>
      <c r="M955">
        <v>7</v>
      </c>
      <c r="N955">
        <v>39</v>
      </c>
      <c r="O955">
        <v>0</v>
      </c>
      <c r="P955">
        <v>0</v>
      </c>
      <c r="Q955" t="str">
        <f t="shared" si="58"/>
        <v>low</v>
      </c>
      <c r="R955" t="str">
        <f t="shared" si="59"/>
        <v>busy</v>
      </c>
    </row>
    <row r="956" spans="1:18">
      <c r="A956">
        <v>41942</v>
      </c>
      <c r="B956" t="s">
        <v>32236</v>
      </c>
      <c r="C956" s="1">
        <v>44197</v>
      </c>
      <c r="D956">
        <v>105</v>
      </c>
      <c r="E956">
        <f t="shared" si="56"/>
        <v>100</v>
      </c>
      <c r="F956">
        <v>19.235071571428499</v>
      </c>
      <c r="G956">
        <f t="shared" si="57"/>
        <v>10</v>
      </c>
      <c r="H956">
        <v>9.5238095238095195E-3</v>
      </c>
      <c r="I956">
        <v>0</v>
      </c>
      <c r="J956">
        <v>1.9047619047619001E-2</v>
      </c>
      <c r="K956">
        <v>9.5238095238095195E-3</v>
      </c>
      <c r="L956">
        <v>0</v>
      </c>
      <c r="M956">
        <v>15</v>
      </c>
      <c r="N956">
        <v>20</v>
      </c>
      <c r="O956">
        <v>0</v>
      </c>
      <c r="P956">
        <v>0</v>
      </c>
      <c r="Q956" t="str">
        <f t="shared" si="58"/>
        <v>low</v>
      </c>
      <c r="R956" t="str">
        <f t="shared" si="59"/>
        <v>busy</v>
      </c>
    </row>
    <row r="957" spans="1:18">
      <c r="A957">
        <v>9977</v>
      </c>
      <c r="B957" t="s">
        <v>8108</v>
      </c>
      <c r="C957" s="1">
        <v>44197</v>
      </c>
      <c r="D957">
        <v>67</v>
      </c>
      <c r="E957">
        <f t="shared" si="56"/>
        <v>60</v>
      </c>
      <c r="F957">
        <v>59.693802477611897</v>
      </c>
      <c r="G957">
        <f t="shared" si="57"/>
        <v>5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1</v>
      </c>
      <c r="N957">
        <v>46</v>
      </c>
      <c r="O957">
        <v>0</v>
      </c>
      <c r="P957">
        <v>0</v>
      </c>
      <c r="Q957" t="str">
        <f t="shared" si="58"/>
        <v>high</v>
      </c>
      <c r="R957" t="str">
        <f t="shared" si="59"/>
        <v>empty</v>
      </c>
    </row>
    <row r="958" spans="1:18">
      <c r="A958">
        <v>5450</v>
      </c>
      <c r="B958" t="s">
        <v>4154</v>
      </c>
      <c r="C958" s="1">
        <v>44197</v>
      </c>
      <c r="D958">
        <v>66</v>
      </c>
      <c r="E958">
        <f t="shared" si="56"/>
        <v>60</v>
      </c>
      <c r="F958">
        <v>39.9752684545454</v>
      </c>
      <c r="G958">
        <f t="shared" si="57"/>
        <v>30</v>
      </c>
      <c r="H958">
        <v>0</v>
      </c>
      <c r="I958">
        <v>0</v>
      </c>
      <c r="J958">
        <v>0</v>
      </c>
      <c r="K958">
        <v>3.03030303030303E-2</v>
      </c>
      <c r="L958">
        <v>0</v>
      </c>
      <c r="M958">
        <v>2</v>
      </c>
      <c r="N958">
        <v>49</v>
      </c>
      <c r="O958">
        <v>0</v>
      </c>
      <c r="P958">
        <v>4.29644897959183E-3</v>
      </c>
      <c r="Q958" t="str">
        <f t="shared" si="58"/>
        <v>low</v>
      </c>
      <c r="R958" t="str">
        <f t="shared" si="59"/>
        <v>busy</v>
      </c>
    </row>
    <row r="959" spans="1:18">
      <c r="A959">
        <v>5102</v>
      </c>
      <c r="B959" t="s">
        <v>3933</v>
      </c>
      <c r="C959" s="1">
        <v>44197</v>
      </c>
      <c r="D959">
        <v>75</v>
      </c>
      <c r="E959">
        <f t="shared" si="56"/>
        <v>70</v>
      </c>
      <c r="F959">
        <v>31.761390826666599</v>
      </c>
      <c r="G959">
        <f t="shared" si="57"/>
        <v>30</v>
      </c>
      <c r="H959">
        <v>0.04</v>
      </c>
      <c r="I959">
        <v>0</v>
      </c>
      <c r="J959">
        <v>1.3333333333333299E-2</v>
      </c>
      <c r="K959">
        <v>0</v>
      </c>
      <c r="L959">
        <v>0</v>
      </c>
      <c r="M959">
        <v>30</v>
      </c>
      <c r="N959">
        <v>50</v>
      </c>
      <c r="O959">
        <v>0</v>
      </c>
      <c r="P959">
        <v>0</v>
      </c>
      <c r="Q959" t="str">
        <f t="shared" si="58"/>
        <v>low</v>
      </c>
      <c r="R959" t="str">
        <f t="shared" si="59"/>
        <v>empty</v>
      </c>
    </row>
    <row r="960" spans="1:18">
      <c r="A960">
        <v>328</v>
      </c>
      <c r="B960" t="s">
        <v>288</v>
      </c>
      <c r="C960" s="1">
        <v>44197</v>
      </c>
      <c r="D960">
        <v>64</v>
      </c>
      <c r="E960">
        <f t="shared" si="56"/>
        <v>60</v>
      </c>
      <c r="F960">
        <v>29.194062500000001</v>
      </c>
      <c r="G960">
        <f t="shared" si="57"/>
        <v>2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21</v>
      </c>
      <c r="N960">
        <v>57</v>
      </c>
      <c r="O960">
        <v>0</v>
      </c>
      <c r="P960">
        <v>0</v>
      </c>
      <c r="Q960" t="str">
        <f t="shared" si="58"/>
        <v>low</v>
      </c>
      <c r="R960" t="str">
        <f t="shared" si="59"/>
        <v>empty</v>
      </c>
    </row>
    <row r="961" spans="1:18">
      <c r="A961">
        <v>25797</v>
      </c>
      <c r="B961" t="s">
        <v>19669</v>
      </c>
      <c r="C961" s="1">
        <v>44197</v>
      </c>
      <c r="D961">
        <v>69</v>
      </c>
      <c r="E961">
        <f t="shared" si="56"/>
        <v>60</v>
      </c>
      <c r="F961">
        <v>94.701543217391304</v>
      </c>
      <c r="G961">
        <f t="shared" si="57"/>
        <v>9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2</v>
      </c>
      <c r="N961">
        <v>50</v>
      </c>
      <c r="O961">
        <v>0</v>
      </c>
      <c r="P961">
        <v>0.02</v>
      </c>
      <c r="Q961" t="str">
        <f t="shared" si="58"/>
        <v>high</v>
      </c>
      <c r="R961" t="str">
        <f t="shared" si="59"/>
        <v>empty</v>
      </c>
    </row>
    <row r="962" spans="1:18">
      <c r="A962">
        <v>12458</v>
      </c>
      <c r="B962" t="s">
        <v>10146</v>
      </c>
      <c r="C962" s="1">
        <v>44197</v>
      </c>
      <c r="D962">
        <v>67</v>
      </c>
      <c r="E962">
        <f t="shared" ref="E962:E1025" si="60">D962-MOD(D962,10)</f>
        <v>60</v>
      </c>
      <c r="F962">
        <v>35.026715044776097</v>
      </c>
      <c r="G962">
        <f t="shared" ref="G962:G1025" si="61">F962-MOD(F962,10)</f>
        <v>30</v>
      </c>
      <c r="H962">
        <v>0</v>
      </c>
      <c r="I962">
        <v>0</v>
      </c>
      <c r="J962">
        <v>0</v>
      </c>
      <c r="K962">
        <v>2.9850746268656699E-2</v>
      </c>
      <c r="L962">
        <v>0</v>
      </c>
      <c r="M962">
        <v>3</v>
      </c>
      <c r="N962">
        <v>48</v>
      </c>
      <c r="O962">
        <v>0</v>
      </c>
      <c r="P962">
        <v>0.137432020833333</v>
      </c>
      <c r="Q962" t="str">
        <f t="shared" ref="Q962:Q1025" si="62">IF(F962&gt;50,"high","low")</f>
        <v>low</v>
      </c>
      <c r="R962" t="str">
        <f t="shared" ref="R962:R1025" si="63">IF(AND(K962=0,L962=0),"empty", "busy")</f>
        <v>busy</v>
      </c>
    </row>
    <row r="963" spans="1:18">
      <c r="A963">
        <v>15713</v>
      </c>
      <c r="B963" t="s">
        <v>12193</v>
      </c>
      <c r="C963" s="1">
        <v>44197</v>
      </c>
      <c r="D963">
        <v>60</v>
      </c>
      <c r="E963">
        <f t="shared" si="60"/>
        <v>60</v>
      </c>
      <c r="F963">
        <v>38.090118400000001</v>
      </c>
      <c r="G963">
        <f t="shared" si="61"/>
        <v>3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11</v>
      </c>
      <c r="N963">
        <v>44</v>
      </c>
      <c r="O963">
        <v>0</v>
      </c>
      <c r="P963">
        <v>0</v>
      </c>
      <c r="Q963" t="str">
        <f t="shared" si="62"/>
        <v>low</v>
      </c>
      <c r="R963" t="str">
        <f t="shared" si="63"/>
        <v>empty</v>
      </c>
    </row>
    <row r="964" spans="1:18">
      <c r="A964">
        <v>26137</v>
      </c>
      <c r="B964" t="s">
        <v>19978</v>
      </c>
      <c r="C964" s="1">
        <v>44197</v>
      </c>
      <c r="D964">
        <v>98</v>
      </c>
      <c r="E964">
        <f t="shared" si="60"/>
        <v>90</v>
      </c>
      <c r="F964">
        <v>86.409940663265303</v>
      </c>
      <c r="G964">
        <f t="shared" si="61"/>
        <v>80</v>
      </c>
      <c r="H964">
        <v>0</v>
      </c>
      <c r="I964">
        <v>0</v>
      </c>
      <c r="J964">
        <v>0</v>
      </c>
      <c r="K964">
        <v>0</v>
      </c>
      <c r="L964">
        <v>2.04081632653061E-2</v>
      </c>
      <c r="M964">
        <v>2</v>
      </c>
      <c r="N964">
        <v>69</v>
      </c>
      <c r="O964">
        <v>0</v>
      </c>
      <c r="P964">
        <v>1.4492753623188401E-2</v>
      </c>
      <c r="Q964" t="str">
        <f t="shared" si="62"/>
        <v>high</v>
      </c>
      <c r="R964" t="str">
        <f t="shared" si="63"/>
        <v>busy</v>
      </c>
    </row>
    <row r="965" spans="1:18">
      <c r="A965">
        <v>8538</v>
      </c>
      <c r="B965" t="s">
        <v>6687</v>
      </c>
      <c r="C965" s="1">
        <v>44197</v>
      </c>
      <c r="D965">
        <v>110</v>
      </c>
      <c r="E965">
        <f t="shared" si="60"/>
        <v>110</v>
      </c>
      <c r="F965">
        <v>28.7020833272727</v>
      </c>
      <c r="G965">
        <f t="shared" si="61"/>
        <v>20</v>
      </c>
      <c r="H965">
        <v>0</v>
      </c>
      <c r="I965">
        <v>0</v>
      </c>
      <c r="J965">
        <v>0</v>
      </c>
      <c r="K965">
        <v>3.6363636363636299E-2</v>
      </c>
      <c r="L965">
        <v>9.0909090909090905E-3</v>
      </c>
      <c r="M965">
        <v>37</v>
      </c>
      <c r="N965">
        <v>63</v>
      </c>
      <c r="O965">
        <v>0</v>
      </c>
      <c r="P965">
        <v>0</v>
      </c>
      <c r="Q965" t="str">
        <f t="shared" si="62"/>
        <v>low</v>
      </c>
      <c r="R965" t="str">
        <f t="shared" si="63"/>
        <v>busy</v>
      </c>
    </row>
    <row r="966" spans="1:18">
      <c r="A966">
        <v>17548</v>
      </c>
      <c r="B966" t="s">
        <v>13518</v>
      </c>
      <c r="C966" s="1">
        <v>44197</v>
      </c>
      <c r="D966">
        <v>70</v>
      </c>
      <c r="E966">
        <f t="shared" si="60"/>
        <v>70</v>
      </c>
      <c r="F966">
        <v>40.539670157142801</v>
      </c>
      <c r="G966">
        <f t="shared" si="61"/>
        <v>40</v>
      </c>
      <c r="H966">
        <v>0</v>
      </c>
      <c r="I966">
        <v>0</v>
      </c>
      <c r="J966">
        <v>0</v>
      </c>
      <c r="K966">
        <v>0</v>
      </c>
      <c r="L966">
        <v>1.42857142857142E-2</v>
      </c>
      <c r="M966">
        <v>8</v>
      </c>
      <c r="N966">
        <v>57</v>
      </c>
      <c r="O966">
        <v>0</v>
      </c>
      <c r="P966">
        <v>4.3062192982456102E-2</v>
      </c>
      <c r="Q966" t="str">
        <f t="shared" si="62"/>
        <v>low</v>
      </c>
      <c r="R966" t="str">
        <f t="shared" si="63"/>
        <v>busy</v>
      </c>
    </row>
    <row r="967" spans="1:18">
      <c r="A967">
        <v>12316</v>
      </c>
      <c r="B967" t="s">
        <v>10089</v>
      </c>
      <c r="C967" s="1">
        <v>44197</v>
      </c>
      <c r="D967">
        <v>51</v>
      </c>
      <c r="E967">
        <f t="shared" si="60"/>
        <v>50</v>
      </c>
      <c r="F967">
        <v>46.0824582941176</v>
      </c>
      <c r="G967">
        <f t="shared" si="61"/>
        <v>4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4</v>
      </c>
      <c r="N967">
        <v>42</v>
      </c>
      <c r="O967">
        <v>0</v>
      </c>
      <c r="P967">
        <v>9.6522547619047605E-2</v>
      </c>
      <c r="Q967" t="str">
        <f t="shared" si="62"/>
        <v>low</v>
      </c>
      <c r="R967" t="str">
        <f t="shared" si="63"/>
        <v>empty</v>
      </c>
    </row>
    <row r="968" spans="1:18">
      <c r="A968">
        <v>22764</v>
      </c>
      <c r="B968" t="s">
        <v>17285</v>
      </c>
      <c r="C968" s="1">
        <v>44197</v>
      </c>
      <c r="D968">
        <v>68</v>
      </c>
      <c r="E968">
        <f t="shared" si="60"/>
        <v>60</v>
      </c>
      <c r="F968">
        <v>29.943318117646999</v>
      </c>
      <c r="G968">
        <f t="shared" si="61"/>
        <v>2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1</v>
      </c>
      <c r="N968">
        <v>55</v>
      </c>
      <c r="O968">
        <v>0</v>
      </c>
      <c r="P968">
        <v>0</v>
      </c>
      <c r="Q968" t="str">
        <f t="shared" si="62"/>
        <v>low</v>
      </c>
      <c r="R968" t="str">
        <f t="shared" si="63"/>
        <v>empty</v>
      </c>
    </row>
    <row r="969" spans="1:18">
      <c r="A969">
        <v>21764</v>
      </c>
      <c r="B969" t="s">
        <v>16310</v>
      </c>
      <c r="C969" s="1">
        <v>44197</v>
      </c>
      <c r="D969">
        <v>66</v>
      </c>
      <c r="E969">
        <f t="shared" si="60"/>
        <v>60</v>
      </c>
      <c r="F969">
        <v>33.782276090909001</v>
      </c>
      <c r="G969">
        <f t="shared" si="61"/>
        <v>30</v>
      </c>
      <c r="H969">
        <v>0</v>
      </c>
      <c r="I969">
        <v>0</v>
      </c>
      <c r="J969">
        <v>0</v>
      </c>
      <c r="K969">
        <v>3.03030303030303E-2</v>
      </c>
      <c r="L969">
        <v>0</v>
      </c>
      <c r="M969">
        <v>22</v>
      </c>
      <c r="N969">
        <v>39</v>
      </c>
      <c r="O969">
        <v>0</v>
      </c>
      <c r="P969">
        <v>0</v>
      </c>
      <c r="Q969" t="str">
        <f t="shared" si="62"/>
        <v>low</v>
      </c>
      <c r="R969" t="str">
        <f t="shared" si="63"/>
        <v>busy</v>
      </c>
    </row>
    <row r="970" spans="1:18">
      <c r="A970">
        <v>28076</v>
      </c>
      <c r="B970" t="s">
        <v>21577</v>
      </c>
      <c r="C970" s="1">
        <v>44197</v>
      </c>
      <c r="D970">
        <v>58</v>
      </c>
      <c r="E970">
        <f t="shared" si="60"/>
        <v>50</v>
      </c>
      <c r="F970">
        <v>21.644740500000001</v>
      </c>
      <c r="G970">
        <f t="shared" si="61"/>
        <v>20</v>
      </c>
      <c r="H970">
        <v>0</v>
      </c>
      <c r="I970">
        <v>0</v>
      </c>
      <c r="J970">
        <v>5.1724137931034399E-2</v>
      </c>
      <c r="K970">
        <v>8.6206896551724102E-2</v>
      </c>
      <c r="L970">
        <v>0</v>
      </c>
      <c r="M970">
        <v>10</v>
      </c>
      <c r="N970">
        <v>14</v>
      </c>
      <c r="O970">
        <v>0</v>
      </c>
      <c r="P970">
        <v>0</v>
      </c>
      <c r="Q970" t="str">
        <f t="shared" si="62"/>
        <v>low</v>
      </c>
      <c r="R970" t="str">
        <f t="shared" si="63"/>
        <v>busy</v>
      </c>
    </row>
    <row r="971" spans="1:18">
      <c r="A971">
        <v>6188</v>
      </c>
      <c r="B971" t="s">
        <v>4695</v>
      </c>
      <c r="C971" s="1">
        <v>44197</v>
      </c>
      <c r="D971">
        <v>59</v>
      </c>
      <c r="E971">
        <f t="shared" si="60"/>
        <v>50</v>
      </c>
      <c r="F971">
        <v>37.367054118643999</v>
      </c>
      <c r="G971">
        <f t="shared" si="61"/>
        <v>3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13</v>
      </c>
      <c r="N971">
        <v>46</v>
      </c>
      <c r="O971">
        <v>0</v>
      </c>
      <c r="P971">
        <v>0</v>
      </c>
      <c r="Q971" t="str">
        <f t="shared" si="62"/>
        <v>low</v>
      </c>
      <c r="R971" t="str">
        <f t="shared" si="63"/>
        <v>empty</v>
      </c>
    </row>
    <row r="972" spans="1:18">
      <c r="A972">
        <v>21923</v>
      </c>
      <c r="B972" t="s">
        <v>16467</v>
      </c>
      <c r="C972" s="1">
        <v>44197</v>
      </c>
      <c r="D972">
        <v>90</v>
      </c>
      <c r="E972">
        <f t="shared" si="60"/>
        <v>90</v>
      </c>
      <c r="F972">
        <v>35.269666666666602</v>
      </c>
      <c r="G972">
        <f t="shared" si="61"/>
        <v>3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14</v>
      </c>
      <c r="N972">
        <v>83</v>
      </c>
      <c r="O972">
        <v>0</v>
      </c>
      <c r="P972">
        <v>0.25602409638554202</v>
      </c>
      <c r="Q972" t="str">
        <f t="shared" si="62"/>
        <v>low</v>
      </c>
      <c r="R972" t="str">
        <f t="shared" si="63"/>
        <v>empty</v>
      </c>
    </row>
    <row r="973" spans="1:18">
      <c r="A973">
        <v>36174</v>
      </c>
      <c r="B973" t="s">
        <v>27437</v>
      </c>
      <c r="C973" s="1">
        <v>44197</v>
      </c>
      <c r="D973">
        <v>92</v>
      </c>
      <c r="E973">
        <f t="shared" si="60"/>
        <v>90</v>
      </c>
      <c r="F973">
        <v>35.815900369565199</v>
      </c>
      <c r="G973">
        <f t="shared" si="61"/>
        <v>3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24</v>
      </c>
      <c r="N973">
        <v>84</v>
      </c>
      <c r="O973">
        <v>0</v>
      </c>
      <c r="P973">
        <v>0.14954648809523799</v>
      </c>
      <c r="Q973" t="str">
        <f t="shared" si="62"/>
        <v>low</v>
      </c>
      <c r="R973" t="str">
        <f t="shared" si="63"/>
        <v>empty</v>
      </c>
    </row>
    <row r="974" spans="1:18">
      <c r="A974">
        <v>5101</v>
      </c>
      <c r="B974" t="s">
        <v>3932</v>
      </c>
      <c r="C974" s="1">
        <v>44197</v>
      </c>
      <c r="D974">
        <v>70</v>
      </c>
      <c r="E974">
        <f t="shared" si="60"/>
        <v>70</v>
      </c>
      <c r="F974">
        <v>34.1109839571428</v>
      </c>
      <c r="G974">
        <f t="shared" si="61"/>
        <v>30</v>
      </c>
      <c r="H974">
        <v>2.8571428571428501E-2</v>
      </c>
      <c r="I974">
        <v>0</v>
      </c>
      <c r="J974">
        <v>0</v>
      </c>
      <c r="K974">
        <v>0</v>
      </c>
      <c r="L974">
        <v>0</v>
      </c>
      <c r="M974">
        <v>10</v>
      </c>
      <c r="N974">
        <v>46</v>
      </c>
      <c r="O974">
        <v>0</v>
      </c>
      <c r="P974">
        <v>0</v>
      </c>
      <c r="Q974" t="str">
        <f t="shared" si="62"/>
        <v>low</v>
      </c>
      <c r="R974" t="str">
        <f t="shared" si="63"/>
        <v>empty</v>
      </c>
    </row>
    <row r="975" spans="1:18">
      <c r="A975">
        <v>5731</v>
      </c>
      <c r="B975" t="s">
        <v>4311</v>
      </c>
      <c r="C975" s="1">
        <v>44197</v>
      </c>
      <c r="D975">
        <v>126</v>
      </c>
      <c r="E975">
        <f t="shared" si="60"/>
        <v>120</v>
      </c>
      <c r="F975">
        <v>34.068260976190402</v>
      </c>
      <c r="G975">
        <f t="shared" si="61"/>
        <v>3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5</v>
      </c>
      <c r="N975">
        <v>112</v>
      </c>
      <c r="O975">
        <v>0</v>
      </c>
      <c r="P975">
        <v>0.23138818749999901</v>
      </c>
      <c r="Q975" t="str">
        <f t="shared" si="62"/>
        <v>low</v>
      </c>
      <c r="R975" t="str">
        <f t="shared" si="63"/>
        <v>empty</v>
      </c>
    </row>
    <row r="976" spans="1:18">
      <c r="A976">
        <v>9220</v>
      </c>
      <c r="B976" t="s">
        <v>7361</v>
      </c>
      <c r="C976" s="1">
        <v>44197</v>
      </c>
      <c r="D976">
        <v>88</v>
      </c>
      <c r="E976">
        <f t="shared" si="60"/>
        <v>80</v>
      </c>
      <c r="F976">
        <v>20.2285884090909</v>
      </c>
      <c r="G976">
        <f t="shared" si="61"/>
        <v>20</v>
      </c>
      <c r="H976">
        <v>0</v>
      </c>
      <c r="I976">
        <v>0</v>
      </c>
      <c r="J976">
        <v>1.13636363636363E-2</v>
      </c>
      <c r="K976">
        <v>0</v>
      </c>
      <c r="L976">
        <v>1.13636363636363E-2</v>
      </c>
      <c r="M976">
        <v>19</v>
      </c>
      <c r="N976">
        <v>23</v>
      </c>
      <c r="O976">
        <v>0</v>
      </c>
      <c r="P976">
        <v>0</v>
      </c>
      <c r="Q976" t="str">
        <f t="shared" si="62"/>
        <v>low</v>
      </c>
      <c r="R976" t="str">
        <f t="shared" si="63"/>
        <v>busy</v>
      </c>
    </row>
    <row r="977" spans="1:18">
      <c r="A977">
        <v>42440</v>
      </c>
      <c r="B977" t="s">
        <v>32620</v>
      </c>
      <c r="C977" s="1">
        <v>44197</v>
      </c>
      <c r="D977">
        <v>55</v>
      </c>
      <c r="E977">
        <f t="shared" si="60"/>
        <v>50</v>
      </c>
      <c r="F977">
        <v>29.1875365636363</v>
      </c>
      <c r="G977">
        <f t="shared" si="61"/>
        <v>20</v>
      </c>
      <c r="H977">
        <v>0</v>
      </c>
      <c r="I977">
        <v>0</v>
      </c>
      <c r="J977">
        <v>0</v>
      </c>
      <c r="K977">
        <v>1.8181818181818101E-2</v>
      </c>
      <c r="L977">
        <v>0</v>
      </c>
      <c r="M977">
        <v>3</v>
      </c>
      <c r="N977">
        <v>27</v>
      </c>
      <c r="O977">
        <v>0</v>
      </c>
      <c r="P977">
        <v>0</v>
      </c>
      <c r="Q977" t="str">
        <f t="shared" si="62"/>
        <v>low</v>
      </c>
      <c r="R977" t="str">
        <f t="shared" si="63"/>
        <v>busy</v>
      </c>
    </row>
    <row r="978" spans="1:18">
      <c r="A978">
        <v>36851</v>
      </c>
      <c r="B978" t="s">
        <v>28102</v>
      </c>
      <c r="C978" s="1">
        <v>44197</v>
      </c>
      <c r="D978">
        <v>65</v>
      </c>
      <c r="E978">
        <f t="shared" si="60"/>
        <v>60</v>
      </c>
      <c r="F978">
        <v>57.063230769230699</v>
      </c>
      <c r="G978">
        <f t="shared" si="61"/>
        <v>5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47</v>
      </c>
      <c r="O978">
        <v>0</v>
      </c>
      <c r="P978">
        <v>0</v>
      </c>
      <c r="Q978" t="str">
        <f t="shared" si="62"/>
        <v>high</v>
      </c>
      <c r="R978" t="str">
        <f t="shared" si="63"/>
        <v>empty</v>
      </c>
    </row>
    <row r="979" spans="1:18">
      <c r="A979">
        <v>5732</v>
      </c>
      <c r="B979" t="s">
        <v>4312</v>
      </c>
      <c r="C979" s="1">
        <v>44197</v>
      </c>
      <c r="D979">
        <v>126</v>
      </c>
      <c r="E979">
        <f t="shared" si="60"/>
        <v>120</v>
      </c>
      <c r="F979">
        <v>34.3894982380952</v>
      </c>
      <c r="G979">
        <f t="shared" si="61"/>
        <v>3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8</v>
      </c>
      <c r="N979">
        <v>115</v>
      </c>
      <c r="O979">
        <v>0</v>
      </c>
      <c r="P979">
        <v>0.27254657391304299</v>
      </c>
      <c r="Q979" t="str">
        <f t="shared" si="62"/>
        <v>low</v>
      </c>
      <c r="R979" t="str">
        <f t="shared" si="63"/>
        <v>empty</v>
      </c>
    </row>
    <row r="980" spans="1:18">
      <c r="A980">
        <v>22762</v>
      </c>
      <c r="B980" t="s">
        <v>17283</v>
      </c>
      <c r="C980" s="1">
        <v>44197</v>
      </c>
      <c r="D980">
        <v>77</v>
      </c>
      <c r="E980">
        <f t="shared" si="60"/>
        <v>70</v>
      </c>
      <c r="F980">
        <v>38.823212207792203</v>
      </c>
      <c r="G980">
        <f t="shared" si="61"/>
        <v>30</v>
      </c>
      <c r="H980">
        <v>0</v>
      </c>
      <c r="I980">
        <v>0</v>
      </c>
      <c r="J980">
        <v>1.2987012987012899E-2</v>
      </c>
      <c r="K980">
        <v>0</v>
      </c>
      <c r="L980">
        <v>0</v>
      </c>
      <c r="M980">
        <v>18</v>
      </c>
      <c r="N980">
        <v>44</v>
      </c>
      <c r="O980">
        <v>0</v>
      </c>
      <c r="P980">
        <v>0</v>
      </c>
      <c r="Q980" t="str">
        <f t="shared" si="62"/>
        <v>low</v>
      </c>
      <c r="R980" t="str">
        <f t="shared" si="63"/>
        <v>empty</v>
      </c>
    </row>
    <row r="981" spans="1:18">
      <c r="A981">
        <v>42707</v>
      </c>
      <c r="B981" t="s">
        <v>32839</v>
      </c>
      <c r="C981" s="1">
        <v>44197</v>
      </c>
      <c r="D981">
        <v>59</v>
      </c>
      <c r="E981">
        <f t="shared" si="60"/>
        <v>50</v>
      </c>
      <c r="F981">
        <v>37.095502271186398</v>
      </c>
      <c r="G981">
        <f t="shared" si="61"/>
        <v>3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17</v>
      </c>
      <c r="N981">
        <v>47</v>
      </c>
      <c r="O981">
        <v>0</v>
      </c>
      <c r="P981">
        <v>0</v>
      </c>
      <c r="Q981" t="str">
        <f t="shared" si="62"/>
        <v>low</v>
      </c>
      <c r="R981" t="str">
        <f t="shared" si="63"/>
        <v>empty</v>
      </c>
    </row>
    <row r="982" spans="1:18">
      <c r="A982">
        <v>31876</v>
      </c>
      <c r="B982" t="s">
        <v>24580</v>
      </c>
      <c r="C982" s="1">
        <v>44197</v>
      </c>
      <c r="D982">
        <v>70</v>
      </c>
      <c r="E982">
        <f t="shared" si="60"/>
        <v>70</v>
      </c>
      <c r="F982">
        <v>31.492523342857101</v>
      </c>
      <c r="G982">
        <f t="shared" si="61"/>
        <v>3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3</v>
      </c>
      <c r="N982">
        <v>56</v>
      </c>
      <c r="O982">
        <v>0</v>
      </c>
      <c r="P982">
        <v>0</v>
      </c>
      <c r="Q982" t="str">
        <f t="shared" si="62"/>
        <v>low</v>
      </c>
      <c r="R982" t="str">
        <f t="shared" si="63"/>
        <v>empty</v>
      </c>
    </row>
    <row r="983" spans="1:18">
      <c r="A983">
        <v>36166</v>
      </c>
      <c r="B983" t="s">
        <v>27429</v>
      </c>
      <c r="C983" s="1">
        <v>44197</v>
      </c>
      <c r="D983">
        <v>106</v>
      </c>
      <c r="E983">
        <f t="shared" si="60"/>
        <v>100</v>
      </c>
      <c r="F983">
        <v>41.404157783018803</v>
      </c>
      <c r="G983">
        <f t="shared" si="61"/>
        <v>40</v>
      </c>
      <c r="H983">
        <v>0</v>
      </c>
      <c r="I983">
        <v>0</v>
      </c>
      <c r="J983">
        <v>0</v>
      </c>
      <c r="K983">
        <v>0</v>
      </c>
      <c r="L983">
        <v>2.83018867924528E-2</v>
      </c>
      <c r="M983">
        <v>64</v>
      </c>
      <c r="N983">
        <v>82</v>
      </c>
      <c r="O983">
        <v>0</v>
      </c>
      <c r="P983">
        <v>1.0242731707317E-2</v>
      </c>
      <c r="Q983" t="str">
        <f t="shared" si="62"/>
        <v>low</v>
      </c>
      <c r="R983" t="str">
        <f t="shared" si="63"/>
        <v>busy</v>
      </c>
    </row>
    <row r="984" spans="1:18">
      <c r="A984">
        <v>18656</v>
      </c>
      <c r="B984" t="s">
        <v>14342</v>
      </c>
      <c r="C984" s="1">
        <v>44197</v>
      </c>
      <c r="D984">
        <v>126</v>
      </c>
      <c r="E984">
        <f t="shared" si="60"/>
        <v>120</v>
      </c>
      <c r="F984">
        <v>34.860607015873001</v>
      </c>
      <c r="G984">
        <f t="shared" si="61"/>
        <v>3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8</v>
      </c>
      <c r="N984">
        <v>113</v>
      </c>
      <c r="O984">
        <v>0</v>
      </c>
      <c r="P984">
        <v>0.29867256637168099</v>
      </c>
      <c r="Q984" t="str">
        <f t="shared" si="62"/>
        <v>low</v>
      </c>
      <c r="R984" t="str">
        <f t="shared" si="63"/>
        <v>empty</v>
      </c>
    </row>
    <row r="985" spans="1:18">
      <c r="A985">
        <v>30095</v>
      </c>
      <c r="B985" t="s">
        <v>23268</v>
      </c>
      <c r="C985" s="1">
        <v>44197</v>
      </c>
      <c r="D985">
        <v>58</v>
      </c>
      <c r="E985">
        <f t="shared" si="60"/>
        <v>50</v>
      </c>
      <c r="F985">
        <v>34.783793103448197</v>
      </c>
      <c r="G985">
        <f t="shared" si="61"/>
        <v>3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14</v>
      </c>
      <c r="N985">
        <v>46</v>
      </c>
      <c r="O985">
        <v>0</v>
      </c>
      <c r="P985">
        <v>0</v>
      </c>
      <c r="Q985" t="str">
        <f t="shared" si="62"/>
        <v>low</v>
      </c>
      <c r="R985" t="str">
        <f t="shared" si="63"/>
        <v>empty</v>
      </c>
    </row>
    <row r="986" spans="1:18">
      <c r="A986">
        <v>27462</v>
      </c>
      <c r="B986" t="s">
        <v>21100</v>
      </c>
      <c r="C986" s="1">
        <v>44197</v>
      </c>
      <c r="D986">
        <v>98</v>
      </c>
      <c r="E986">
        <f t="shared" si="60"/>
        <v>90</v>
      </c>
      <c r="F986">
        <v>39.435256663265299</v>
      </c>
      <c r="G986">
        <f t="shared" si="61"/>
        <v>3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2</v>
      </c>
      <c r="N986">
        <v>86</v>
      </c>
      <c r="O986">
        <v>0</v>
      </c>
      <c r="P986">
        <v>0.15498439534883701</v>
      </c>
      <c r="Q986" t="str">
        <f t="shared" si="62"/>
        <v>low</v>
      </c>
      <c r="R986" t="str">
        <f t="shared" si="63"/>
        <v>empty</v>
      </c>
    </row>
    <row r="987" spans="1:18">
      <c r="A987">
        <v>32951</v>
      </c>
      <c r="B987" t="s">
        <v>25357</v>
      </c>
      <c r="C987" s="1">
        <v>44197</v>
      </c>
      <c r="D987">
        <v>125</v>
      </c>
      <c r="E987">
        <f t="shared" si="60"/>
        <v>120</v>
      </c>
      <c r="F987">
        <v>34.964366975999901</v>
      </c>
      <c r="G987">
        <f t="shared" si="61"/>
        <v>3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7</v>
      </c>
      <c r="N987">
        <v>114</v>
      </c>
      <c r="O987">
        <v>0</v>
      </c>
      <c r="P987">
        <v>0.24647033333333301</v>
      </c>
      <c r="Q987" t="str">
        <f t="shared" si="62"/>
        <v>low</v>
      </c>
      <c r="R987" t="str">
        <f t="shared" si="63"/>
        <v>empty</v>
      </c>
    </row>
    <row r="988" spans="1:18">
      <c r="A988">
        <v>42701</v>
      </c>
      <c r="B988" t="s">
        <v>32833</v>
      </c>
      <c r="C988" s="1">
        <v>44197</v>
      </c>
      <c r="D988">
        <v>57</v>
      </c>
      <c r="E988">
        <f t="shared" si="60"/>
        <v>50</v>
      </c>
      <c r="F988">
        <v>32.586666666666602</v>
      </c>
      <c r="G988">
        <f t="shared" si="61"/>
        <v>3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27</v>
      </c>
      <c r="N988">
        <v>47</v>
      </c>
      <c r="O988">
        <v>0</v>
      </c>
      <c r="P988">
        <v>0</v>
      </c>
      <c r="Q988" t="str">
        <f t="shared" si="62"/>
        <v>low</v>
      </c>
      <c r="R988" t="str">
        <f t="shared" si="63"/>
        <v>empty</v>
      </c>
    </row>
    <row r="989" spans="1:18">
      <c r="A989">
        <v>9498</v>
      </c>
      <c r="B989" t="s">
        <v>7636</v>
      </c>
      <c r="C989" s="1">
        <v>44197</v>
      </c>
      <c r="D989">
        <v>93</v>
      </c>
      <c r="E989">
        <f t="shared" si="60"/>
        <v>90</v>
      </c>
      <c r="F989">
        <v>32.1853256989247</v>
      </c>
      <c r="G989">
        <f t="shared" si="61"/>
        <v>30</v>
      </c>
      <c r="H989">
        <v>0</v>
      </c>
      <c r="I989">
        <v>0</v>
      </c>
      <c r="J989">
        <v>0</v>
      </c>
      <c r="K989">
        <v>1.0752688172042999E-2</v>
      </c>
      <c r="L989">
        <v>0</v>
      </c>
      <c r="M989">
        <v>15</v>
      </c>
      <c r="N989">
        <v>38</v>
      </c>
      <c r="O989">
        <v>0</v>
      </c>
      <c r="P989">
        <v>0</v>
      </c>
      <c r="Q989" t="str">
        <f t="shared" si="62"/>
        <v>low</v>
      </c>
      <c r="R989" t="str">
        <f t="shared" si="63"/>
        <v>busy</v>
      </c>
    </row>
    <row r="990" spans="1:18">
      <c r="A990">
        <v>7692</v>
      </c>
      <c r="B990" t="s">
        <v>5999</v>
      </c>
      <c r="C990" s="1">
        <v>44197</v>
      </c>
      <c r="D990">
        <v>87</v>
      </c>
      <c r="E990">
        <f t="shared" si="60"/>
        <v>80</v>
      </c>
      <c r="F990">
        <v>77.576690137930996</v>
      </c>
      <c r="G990">
        <f t="shared" si="61"/>
        <v>7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9</v>
      </c>
      <c r="N990">
        <v>54</v>
      </c>
      <c r="O990">
        <v>0</v>
      </c>
      <c r="P990">
        <v>1.1714037037037E-2</v>
      </c>
      <c r="Q990" t="str">
        <f t="shared" si="62"/>
        <v>high</v>
      </c>
      <c r="R990" t="str">
        <f t="shared" si="63"/>
        <v>empty</v>
      </c>
    </row>
    <row r="991" spans="1:18">
      <c r="A991">
        <v>31877</v>
      </c>
      <c r="B991" t="s">
        <v>24581</v>
      </c>
      <c r="C991" s="1">
        <v>44197</v>
      </c>
      <c r="D991">
        <v>68</v>
      </c>
      <c r="E991">
        <f t="shared" si="60"/>
        <v>60</v>
      </c>
      <c r="F991">
        <v>33.165045132352901</v>
      </c>
      <c r="G991">
        <f t="shared" si="61"/>
        <v>3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3</v>
      </c>
      <c r="N991">
        <v>57</v>
      </c>
      <c r="O991">
        <v>0</v>
      </c>
      <c r="P991">
        <v>0</v>
      </c>
      <c r="Q991" t="str">
        <f t="shared" si="62"/>
        <v>low</v>
      </c>
      <c r="R991" t="str">
        <f t="shared" si="63"/>
        <v>empty</v>
      </c>
    </row>
    <row r="992" spans="1:18">
      <c r="A992">
        <v>4876</v>
      </c>
      <c r="B992" t="s">
        <v>3765</v>
      </c>
      <c r="C992" s="1">
        <v>44197</v>
      </c>
      <c r="D992">
        <v>110</v>
      </c>
      <c r="E992">
        <f t="shared" si="60"/>
        <v>110</v>
      </c>
      <c r="F992">
        <v>36.6149477272727</v>
      </c>
      <c r="G992">
        <f t="shared" si="61"/>
        <v>3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103</v>
      </c>
      <c r="O992">
        <v>0</v>
      </c>
      <c r="P992">
        <v>0.226816708737864</v>
      </c>
      <c r="Q992" t="str">
        <f t="shared" si="62"/>
        <v>low</v>
      </c>
      <c r="R992" t="str">
        <f t="shared" si="63"/>
        <v>empty</v>
      </c>
    </row>
    <row r="993" spans="1:18">
      <c r="A993">
        <v>12037</v>
      </c>
      <c r="B993" t="s">
        <v>9921</v>
      </c>
      <c r="C993" s="1">
        <v>44197</v>
      </c>
      <c r="D993">
        <v>99</v>
      </c>
      <c r="E993">
        <f t="shared" si="60"/>
        <v>90</v>
      </c>
      <c r="F993">
        <v>37.3001986767676</v>
      </c>
      <c r="G993">
        <f t="shared" si="61"/>
        <v>3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4</v>
      </c>
      <c r="N993">
        <v>90</v>
      </c>
      <c r="O993">
        <v>0</v>
      </c>
      <c r="P993">
        <v>3.1916377777777699E-2</v>
      </c>
      <c r="Q993" t="str">
        <f t="shared" si="62"/>
        <v>low</v>
      </c>
      <c r="R993" t="str">
        <f t="shared" si="63"/>
        <v>empty</v>
      </c>
    </row>
    <row r="994" spans="1:18">
      <c r="A994">
        <v>24820</v>
      </c>
      <c r="B994" t="s">
        <v>19030</v>
      </c>
      <c r="C994" s="1">
        <v>44197</v>
      </c>
      <c r="D994">
        <v>113</v>
      </c>
      <c r="E994">
        <f t="shared" si="60"/>
        <v>110</v>
      </c>
      <c r="F994">
        <v>34.9639948318584</v>
      </c>
      <c r="G994">
        <f t="shared" si="61"/>
        <v>3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1</v>
      </c>
      <c r="N994">
        <v>101</v>
      </c>
      <c r="O994">
        <v>0</v>
      </c>
      <c r="P994">
        <v>0.22805281188118801</v>
      </c>
      <c r="Q994" t="str">
        <f t="shared" si="62"/>
        <v>low</v>
      </c>
      <c r="R994" t="str">
        <f t="shared" si="63"/>
        <v>empty</v>
      </c>
    </row>
    <row r="995" spans="1:18">
      <c r="A995">
        <v>10493</v>
      </c>
      <c r="B995" t="s">
        <v>8606</v>
      </c>
      <c r="C995" s="1">
        <v>44197</v>
      </c>
      <c r="D995">
        <v>153</v>
      </c>
      <c r="E995">
        <f t="shared" si="60"/>
        <v>150</v>
      </c>
      <c r="F995">
        <v>75.397479287581703</v>
      </c>
      <c r="G995">
        <f t="shared" si="61"/>
        <v>7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13</v>
      </c>
      <c r="N995">
        <v>120</v>
      </c>
      <c r="O995">
        <v>0</v>
      </c>
      <c r="P995">
        <v>0</v>
      </c>
      <c r="Q995" t="str">
        <f t="shared" si="62"/>
        <v>high</v>
      </c>
      <c r="R995" t="str">
        <f t="shared" si="63"/>
        <v>empty</v>
      </c>
    </row>
    <row r="996" spans="1:18">
      <c r="A996">
        <v>23256</v>
      </c>
      <c r="B996" t="s">
        <v>17768</v>
      </c>
      <c r="C996" s="1">
        <v>44197</v>
      </c>
      <c r="D996">
        <v>93</v>
      </c>
      <c r="E996">
        <f t="shared" si="60"/>
        <v>90</v>
      </c>
      <c r="F996">
        <v>23.623780161290298</v>
      </c>
      <c r="G996">
        <f t="shared" si="61"/>
        <v>20</v>
      </c>
      <c r="H996">
        <v>1.0752688172042999E-2</v>
      </c>
      <c r="I996">
        <v>0</v>
      </c>
      <c r="J996">
        <v>2.1505376344085999E-2</v>
      </c>
      <c r="K996">
        <v>4.3010752688171998E-2</v>
      </c>
      <c r="L996">
        <v>0</v>
      </c>
      <c r="M996">
        <v>18</v>
      </c>
      <c r="N996">
        <v>31</v>
      </c>
      <c r="O996">
        <v>0</v>
      </c>
      <c r="P996">
        <v>0</v>
      </c>
      <c r="Q996" t="str">
        <f t="shared" si="62"/>
        <v>low</v>
      </c>
      <c r="R996" t="str">
        <f t="shared" si="63"/>
        <v>busy</v>
      </c>
    </row>
    <row r="997" spans="1:18">
      <c r="A997">
        <v>27294</v>
      </c>
      <c r="B997" t="s">
        <v>20953</v>
      </c>
      <c r="C997" s="1">
        <v>44197</v>
      </c>
      <c r="D997">
        <v>71</v>
      </c>
      <c r="E997">
        <f t="shared" si="60"/>
        <v>70</v>
      </c>
      <c r="F997">
        <v>94.069032295774605</v>
      </c>
      <c r="G997">
        <f t="shared" si="61"/>
        <v>9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47</v>
      </c>
      <c r="O997">
        <v>0</v>
      </c>
      <c r="P997">
        <v>3.1914893617021198E-2</v>
      </c>
      <c r="Q997" t="str">
        <f t="shared" si="62"/>
        <v>high</v>
      </c>
      <c r="R997" t="str">
        <f t="shared" si="63"/>
        <v>empty</v>
      </c>
    </row>
    <row r="998" spans="1:18">
      <c r="A998">
        <v>1798</v>
      </c>
      <c r="B998" t="s">
        <v>1551</v>
      </c>
      <c r="C998" s="1">
        <v>44197</v>
      </c>
      <c r="D998">
        <v>65</v>
      </c>
      <c r="E998">
        <f t="shared" si="60"/>
        <v>60</v>
      </c>
      <c r="F998">
        <v>23.024111230769201</v>
      </c>
      <c r="G998">
        <f t="shared" si="61"/>
        <v>20</v>
      </c>
      <c r="H998">
        <v>0</v>
      </c>
      <c r="I998">
        <v>0</v>
      </c>
      <c r="J998">
        <v>3.0769230769230702E-2</v>
      </c>
      <c r="K998">
        <v>1.53846153846153E-2</v>
      </c>
      <c r="L998">
        <v>0</v>
      </c>
      <c r="M998">
        <v>37</v>
      </c>
      <c r="N998">
        <v>46</v>
      </c>
      <c r="O998">
        <v>0</v>
      </c>
      <c r="P998">
        <v>0</v>
      </c>
      <c r="Q998" t="str">
        <f t="shared" si="62"/>
        <v>low</v>
      </c>
      <c r="R998" t="str">
        <f t="shared" si="63"/>
        <v>busy</v>
      </c>
    </row>
    <row r="999" spans="1:18">
      <c r="A999">
        <v>22101</v>
      </c>
      <c r="B999" t="s">
        <v>16643</v>
      </c>
      <c r="C999" s="1">
        <v>44197</v>
      </c>
      <c r="D999">
        <v>86</v>
      </c>
      <c r="E999">
        <f t="shared" si="60"/>
        <v>80</v>
      </c>
      <c r="F999">
        <v>29.361625162790698</v>
      </c>
      <c r="G999">
        <f t="shared" si="61"/>
        <v>20</v>
      </c>
      <c r="H999">
        <v>0</v>
      </c>
      <c r="I999">
        <v>0</v>
      </c>
      <c r="J999">
        <v>0</v>
      </c>
      <c r="K999">
        <v>1.1627906976744099E-2</v>
      </c>
      <c r="L999">
        <v>0</v>
      </c>
      <c r="M999">
        <v>18</v>
      </c>
      <c r="N999">
        <v>40</v>
      </c>
      <c r="O999">
        <v>0</v>
      </c>
      <c r="P999">
        <v>0</v>
      </c>
      <c r="Q999" t="str">
        <f t="shared" si="62"/>
        <v>low</v>
      </c>
      <c r="R999" t="str">
        <f t="shared" si="63"/>
        <v>busy</v>
      </c>
    </row>
    <row r="1000" spans="1:18">
      <c r="A1000">
        <v>17449</v>
      </c>
      <c r="B1000" t="s">
        <v>13434</v>
      </c>
      <c r="C1000" s="1">
        <v>44197</v>
      </c>
      <c r="D1000">
        <v>120</v>
      </c>
      <c r="E1000">
        <f t="shared" si="60"/>
        <v>120</v>
      </c>
      <c r="F1000">
        <v>33.991005774999998</v>
      </c>
      <c r="G1000">
        <f t="shared" si="61"/>
        <v>30</v>
      </c>
      <c r="H1000">
        <v>0</v>
      </c>
      <c r="I1000">
        <v>0</v>
      </c>
      <c r="J1000">
        <v>2.5000000000000001E-2</v>
      </c>
      <c r="K1000">
        <v>8.3333333333333297E-3</v>
      </c>
      <c r="L1000">
        <v>0</v>
      </c>
      <c r="M1000">
        <v>15</v>
      </c>
      <c r="N1000">
        <v>75</v>
      </c>
      <c r="O1000">
        <v>0</v>
      </c>
      <c r="P1000">
        <v>0</v>
      </c>
      <c r="Q1000" t="str">
        <f t="shared" si="62"/>
        <v>low</v>
      </c>
      <c r="R1000" t="str">
        <f t="shared" si="63"/>
        <v>busy</v>
      </c>
    </row>
    <row r="1001" spans="1:18">
      <c r="A1001">
        <v>2779</v>
      </c>
      <c r="B1001" t="s">
        <v>2231</v>
      </c>
      <c r="C1001" s="1">
        <v>44197</v>
      </c>
      <c r="D1001">
        <v>79</v>
      </c>
      <c r="E1001">
        <f t="shared" si="60"/>
        <v>70</v>
      </c>
      <c r="F1001">
        <v>37.846297379746801</v>
      </c>
      <c r="G1001">
        <f t="shared" si="61"/>
        <v>30</v>
      </c>
      <c r="H1001">
        <v>0</v>
      </c>
      <c r="I1001">
        <v>0</v>
      </c>
      <c r="J1001">
        <v>0</v>
      </c>
      <c r="K1001">
        <v>2.53164556962025E-2</v>
      </c>
      <c r="L1001">
        <v>0</v>
      </c>
      <c r="M1001">
        <v>8</v>
      </c>
      <c r="N1001">
        <v>62</v>
      </c>
      <c r="O1001">
        <v>0</v>
      </c>
      <c r="P1001">
        <v>0</v>
      </c>
      <c r="Q1001" t="str">
        <f t="shared" si="62"/>
        <v>low</v>
      </c>
      <c r="R1001" t="str">
        <f t="shared" si="63"/>
        <v>busy</v>
      </c>
    </row>
    <row r="1002" spans="1:18">
      <c r="A1002">
        <v>1799</v>
      </c>
      <c r="B1002" t="s">
        <v>1552</v>
      </c>
      <c r="C1002" s="1">
        <v>44197</v>
      </c>
      <c r="D1002">
        <v>102</v>
      </c>
      <c r="E1002">
        <f t="shared" si="60"/>
        <v>100</v>
      </c>
      <c r="F1002">
        <v>30.9951509117647</v>
      </c>
      <c r="G1002">
        <f t="shared" si="61"/>
        <v>30</v>
      </c>
      <c r="H1002">
        <v>0</v>
      </c>
      <c r="I1002">
        <v>0</v>
      </c>
      <c r="J1002">
        <v>9.8039215686274508E-3</v>
      </c>
      <c r="K1002">
        <v>3.9215686274509803E-2</v>
      </c>
      <c r="L1002">
        <v>0</v>
      </c>
      <c r="M1002">
        <v>25</v>
      </c>
      <c r="N1002">
        <v>69</v>
      </c>
      <c r="O1002">
        <v>0</v>
      </c>
      <c r="P1002">
        <v>5.7884927536231796E-3</v>
      </c>
      <c r="Q1002" t="str">
        <f t="shared" si="62"/>
        <v>low</v>
      </c>
      <c r="R1002" t="str">
        <f t="shared" si="63"/>
        <v>busy</v>
      </c>
    </row>
    <row r="1003" spans="1:18">
      <c r="A1003">
        <v>26739</v>
      </c>
      <c r="B1003" t="s">
        <v>20468</v>
      </c>
      <c r="C1003" s="1">
        <v>44197</v>
      </c>
      <c r="D1003">
        <v>71</v>
      </c>
      <c r="E1003">
        <f t="shared" si="60"/>
        <v>70</v>
      </c>
      <c r="F1003">
        <v>35.968873239436597</v>
      </c>
      <c r="G1003">
        <f t="shared" si="61"/>
        <v>3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1</v>
      </c>
      <c r="N1003">
        <v>67</v>
      </c>
      <c r="O1003">
        <v>0</v>
      </c>
      <c r="P1003">
        <v>0.31965173134328301</v>
      </c>
      <c r="Q1003" t="str">
        <f t="shared" si="62"/>
        <v>low</v>
      </c>
      <c r="R1003" t="str">
        <f t="shared" si="63"/>
        <v>empty</v>
      </c>
    </row>
    <row r="1004" spans="1:18">
      <c r="A1004">
        <v>6551</v>
      </c>
      <c r="B1004" t="s">
        <v>5008</v>
      </c>
      <c r="C1004" s="1">
        <v>44197</v>
      </c>
      <c r="D1004">
        <v>196</v>
      </c>
      <c r="E1004">
        <f t="shared" si="60"/>
        <v>190</v>
      </c>
      <c r="F1004">
        <v>39.530649704081597</v>
      </c>
      <c r="G1004">
        <f t="shared" si="61"/>
        <v>30</v>
      </c>
      <c r="H1004">
        <v>5.1020408163265302E-3</v>
      </c>
      <c r="I1004">
        <v>0</v>
      </c>
      <c r="J1004">
        <v>0</v>
      </c>
      <c r="K1004">
        <v>6.1224489795918297E-2</v>
      </c>
      <c r="L1004">
        <v>1.0204081632653E-2</v>
      </c>
      <c r="M1004">
        <v>68</v>
      </c>
      <c r="N1004">
        <v>69</v>
      </c>
      <c r="O1004">
        <v>0</v>
      </c>
      <c r="P1004">
        <v>1.80523768115942E-2</v>
      </c>
      <c r="Q1004" t="str">
        <f t="shared" si="62"/>
        <v>low</v>
      </c>
      <c r="R1004" t="str">
        <f t="shared" si="63"/>
        <v>busy</v>
      </c>
    </row>
    <row r="1005" spans="1:18">
      <c r="A1005">
        <v>990</v>
      </c>
      <c r="B1005" t="s">
        <v>846</v>
      </c>
      <c r="C1005" s="1">
        <v>44197</v>
      </c>
      <c r="D1005">
        <v>73</v>
      </c>
      <c r="E1005">
        <f t="shared" si="60"/>
        <v>70</v>
      </c>
      <c r="F1005">
        <v>32.744217780821899</v>
      </c>
      <c r="G1005">
        <f t="shared" si="61"/>
        <v>3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5</v>
      </c>
      <c r="N1005">
        <v>56</v>
      </c>
      <c r="O1005">
        <v>0</v>
      </c>
      <c r="P1005">
        <v>0</v>
      </c>
      <c r="Q1005" t="str">
        <f t="shared" si="62"/>
        <v>low</v>
      </c>
      <c r="R1005" t="str">
        <f t="shared" si="63"/>
        <v>empty</v>
      </c>
    </row>
    <row r="1006" spans="1:18">
      <c r="A1006">
        <v>28493</v>
      </c>
      <c r="B1006" t="s">
        <v>21916</v>
      </c>
      <c r="C1006" s="1">
        <v>44197</v>
      </c>
      <c r="D1006">
        <v>77</v>
      </c>
      <c r="E1006">
        <f t="shared" si="60"/>
        <v>70</v>
      </c>
      <c r="F1006">
        <v>24.563092376623299</v>
      </c>
      <c r="G1006">
        <f t="shared" si="61"/>
        <v>2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5</v>
      </c>
      <c r="N1006">
        <v>61</v>
      </c>
      <c r="O1006">
        <v>0</v>
      </c>
      <c r="P1006">
        <v>4.9453557377049102E-2</v>
      </c>
      <c r="Q1006" t="str">
        <f t="shared" si="62"/>
        <v>low</v>
      </c>
      <c r="R1006" t="str">
        <f t="shared" si="63"/>
        <v>empty</v>
      </c>
    </row>
    <row r="1007" spans="1:18">
      <c r="A1007">
        <v>34796</v>
      </c>
      <c r="B1007" t="s">
        <v>26303</v>
      </c>
      <c r="C1007" s="1">
        <v>44197</v>
      </c>
      <c r="D1007">
        <v>99</v>
      </c>
      <c r="E1007">
        <f t="shared" si="60"/>
        <v>90</v>
      </c>
      <c r="F1007">
        <v>38.830111323232302</v>
      </c>
      <c r="G1007">
        <f t="shared" si="61"/>
        <v>3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2</v>
      </c>
      <c r="N1007">
        <v>88</v>
      </c>
      <c r="O1007">
        <v>0</v>
      </c>
      <c r="P1007">
        <v>8.90651704545454E-2</v>
      </c>
      <c r="Q1007" t="str">
        <f t="shared" si="62"/>
        <v>low</v>
      </c>
      <c r="R1007" t="str">
        <f t="shared" si="63"/>
        <v>empty</v>
      </c>
    </row>
    <row r="1008" spans="1:18">
      <c r="A1008">
        <v>36173</v>
      </c>
      <c r="B1008" t="s">
        <v>27436</v>
      </c>
      <c r="C1008" s="1">
        <v>44197</v>
      </c>
      <c r="D1008">
        <v>71</v>
      </c>
      <c r="E1008">
        <f t="shared" si="60"/>
        <v>70</v>
      </c>
      <c r="F1008">
        <v>35.649436619718301</v>
      </c>
      <c r="G1008">
        <f t="shared" si="61"/>
        <v>3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2</v>
      </c>
      <c r="N1008">
        <v>65</v>
      </c>
      <c r="O1008">
        <v>0</v>
      </c>
      <c r="P1008">
        <v>0.242307692307692</v>
      </c>
      <c r="Q1008" t="str">
        <f t="shared" si="62"/>
        <v>low</v>
      </c>
      <c r="R1008" t="str">
        <f t="shared" si="63"/>
        <v>empty</v>
      </c>
    </row>
    <row r="1009" spans="1:18">
      <c r="A1009">
        <v>27442</v>
      </c>
      <c r="B1009" t="s">
        <v>21083</v>
      </c>
      <c r="C1009" s="1">
        <v>44197</v>
      </c>
      <c r="D1009">
        <v>109</v>
      </c>
      <c r="E1009">
        <f t="shared" si="60"/>
        <v>100</v>
      </c>
      <c r="F1009">
        <v>85.250476669724705</v>
      </c>
      <c r="G1009">
        <f t="shared" si="61"/>
        <v>8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3</v>
      </c>
      <c r="N1009">
        <v>70</v>
      </c>
      <c r="O1009">
        <v>0</v>
      </c>
      <c r="P1009">
        <v>1.42857142857142E-2</v>
      </c>
      <c r="Q1009" t="str">
        <f t="shared" si="62"/>
        <v>high</v>
      </c>
      <c r="R1009" t="str">
        <f t="shared" si="63"/>
        <v>empty</v>
      </c>
    </row>
    <row r="1010" spans="1:18">
      <c r="A1010">
        <v>8537</v>
      </c>
      <c r="B1010" t="s">
        <v>6686</v>
      </c>
      <c r="C1010" s="1">
        <v>44197</v>
      </c>
      <c r="D1010">
        <v>78</v>
      </c>
      <c r="E1010">
        <f t="shared" si="60"/>
        <v>70</v>
      </c>
      <c r="F1010">
        <v>22.881056153846099</v>
      </c>
      <c r="G1010">
        <f t="shared" si="61"/>
        <v>2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12</v>
      </c>
      <c r="N1010">
        <v>55</v>
      </c>
      <c r="O1010">
        <v>0</v>
      </c>
      <c r="P1010">
        <v>8.6363636363636295E-2</v>
      </c>
      <c r="Q1010" t="str">
        <f t="shared" si="62"/>
        <v>low</v>
      </c>
      <c r="R1010" t="str">
        <f t="shared" si="63"/>
        <v>empty</v>
      </c>
    </row>
    <row r="1011" spans="1:18">
      <c r="A1011">
        <v>30098</v>
      </c>
      <c r="B1011" t="s">
        <v>23271</v>
      </c>
      <c r="C1011" s="1">
        <v>44197</v>
      </c>
      <c r="D1011">
        <v>119</v>
      </c>
      <c r="E1011">
        <f t="shared" si="60"/>
        <v>110</v>
      </c>
      <c r="F1011">
        <v>28.484524428571401</v>
      </c>
      <c r="G1011">
        <f t="shared" si="61"/>
        <v>2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7</v>
      </c>
      <c r="N1011">
        <v>90</v>
      </c>
      <c r="O1011">
        <v>0</v>
      </c>
      <c r="P1011">
        <v>2.4814811111111099E-2</v>
      </c>
      <c r="Q1011" t="str">
        <f t="shared" si="62"/>
        <v>low</v>
      </c>
      <c r="R1011" t="str">
        <f t="shared" si="63"/>
        <v>empty</v>
      </c>
    </row>
    <row r="1012" spans="1:18">
      <c r="A1012">
        <v>1802</v>
      </c>
      <c r="B1012" t="s">
        <v>1555</v>
      </c>
      <c r="C1012" s="1">
        <v>44197</v>
      </c>
      <c r="D1012">
        <v>122</v>
      </c>
      <c r="E1012">
        <f t="shared" si="60"/>
        <v>120</v>
      </c>
      <c r="F1012">
        <v>28.5959859508196</v>
      </c>
      <c r="G1012">
        <f t="shared" si="61"/>
        <v>2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3</v>
      </c>
      <c r="N1012">
        <v>88</v>
      </c>
      <c r="O1012">
        <v>0</v>
      </c>
      <c r="P1012">
        <v>1.13636363636363E-2</v>
      </c>
      <c r="Q1012" t="str">
        <f t="shared" si="62"/>
        <v>low</v>
      </c>
      <c r="R1012" t="str">
        <f t="shared" si="63"/>
        <v>empty</v>
      </c>
    </row>
    <row r="1013" spans="1:18">
      <c r="A1013">
        <v>26039</v>
      </c>
      <c r="B1013" t="s">
        <v>19891</v>
      </c>
      <c r="C1013" s="1">
        <v>44197</v>
      </c>
      <c r="D1013">
        <v>72</v>
      </c>
      <c r="E1013">
        <f t="shared" si="60"/>
        <v>70</v>
      </c>
      <c r="F1013">
        <v>24.386143208333301</v>
      </c>
      <c r="G1013">
        <f t="shared" si="61"/>
        <v>2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14</v>
      </c>
      <c r="N1013">
        <v>59</v>
      </c>
      <c r="O1013">
        <v>0</v>
      </c>
      <c r="P1013">
        <v>7.7966101694915205E-2</v>
      </c>
      <c r="Q1013" t="str">
        <f t="shared" si="62"/>
        <v>low</v>
      </c>
      <c r="R1013" t="str">
        <f t="shared" si="63"/>
        <v>empty</v>
      </c>
    </row>
    <row r="1014" spans="1:18">
      <c r="A1014">
        <v>8547</v>
      </c>
      <c r="B1014" t="s">
        <v>6696</v>
      </c>
      <c r="C1014" s="1">
        <v>44197</v>
      </c>
      <c r="D1014">
        <v>120</v>
      </c>
      <c r="E1014">
        <f t="shared" si="60"/>
        <v>120</v>
      </c>
      <c r="F1014">
        <v>28.139696733333299</v>
      </c>
      <c r="G1014">
        <f t="shared" si="61"/>
        <v>20</v>
      </c>
      <c r="H1014">
        <v>0</v>
      </c>
      <c r="I1014">
        <v>0</v>
      </c>
      <c r="J1014">
        <v>0</v>
      </c>
      <c r="K1014">
        <v>8.3333333333333297E-3</v>
      </c>
      <c r="L1014">
        <v>0</v>
      </c>
      <c r="M1014">
        <v>4</v>
      </c>
      <c r="N1014">
        <v>92</v>
      </c>
      <c r="O1014">
        <v>0</v>
      </c>
      <c r="P1014">
        <v>5.5555565217391301E-2</v>
      </c>
      <c r="Q1014" t="str">
        <f t="shared" si="62"/>
        <v>low</v>
      </c>
      <c r="R1014" t="str">
        <f t="shared" si="63"/>
        <v>busy</v>
      </c>
    </row>
    <row r="1015" spans="1:18">
      <c r="A1015">
        <v>6189</v>
      </c>
      <c r="B1015" t="s">
        <v>4696</v>
      </c>
      <c r="C1015" s="1">
        <v>44197</v>
      </c>
      <c r="D1015">
        <v>94</v>
      </c>
      <c r="E1015">
        <f t="shared" si="60"/>
        <v>90</v>
      </c>
      <c r="F1015">
        <v>24.114246776595699</v>
      </c>
      <c r="G1015">
        <f t="shared" si="61"/>
        <v>2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26</v>
      </c>
      <c r="N1015">
        <v>62</v>
      </c>
      <c r="O1015">
        <v>0</v>
      </c>
      <c r="P1015">
        <v>2.4000548387096698E-2</v>
      </c>
      <c r="Q1015" t="str">
        <f t="shared" si="62"/>
        <v>low</v>
      </c>
      <c r="R1015" t="str">
        <f t="shared" si="63"/>
        <v>empty</v>
      </c>
    </row>
    <row r="1016" spans="1:18">
      <c r="A1016">
        <v>21461</v>
      </c>
      <c r="B1016" t="s">
        <v>16008</v>
      </c>
      <c r="C1016" s="1">
        <v>44197</v>
      </c>
      <c r="D1016">
        <v>54</v>
      </c>
      <c r="E1016">
        <f t="shared" si="60"/>
        <v>50</v>
      </c>
      <c r="F1016">
        <v>32.190822759259198</v>
      </c>
      <c r="G1016">
        <f t="shared" si="61"/>
        <v>30</v>
      </c>
      <c r="H1016">
        <v>0</v>
      </c>
      <c r="I1016">
        <v>0</v>
      </c>
      <c r="J1016">
        <v>3.7037037037037E-2</v>
      </c>
      <c r="K1016">
        <v>0</v>
      </c>
      <c r="L1016">
        <v>0</v>
      </c>
      <c r="M1016">
        <v>5</v>
      </c>
      <c r="N1016">
        <v>35</v>
      </c>
      <c r="O1016">
        <v>0</v>
      </c>
      <c r="P1016">
        <v>2.8571428571428501E-2</v>
      </c>
      <c r="Q1016" t="str">
        <f t="shared" si="62"/>
        <v>low</v>
      </c>
      <c r="R1016" t="str">
        <f t="shared" si="63"/>
        <v>empty</v>
      </c>
    </row>
    <row r="1017" spans="1:18">
      <c r="A1017">
        <v>25039</v>
      </c>
      <c r="B1017" t="s">
        <v>19191</v>
      </c>
      <c r="C1017" s="1">
        <v>44197</v>
      </c>
      <c r="D1017">
        <v>74</v>
      </c>
      <c r="E1017">
        <f t="shared" si="60"/>
        <v>70</v>
      </c>
      <c r="F1017">
        <v>28.763215878378301</v>
      </c>
      <c r="G1017">
        <f t="shared" si="61"/>
        <v>20</v>
      </c>
      <c r="H1017">
        <v>0</v>
      </c>
      <c r="I1017">
        <v>0</v>
      </c>
      <c r="J1017">
        <v>1.35135135135135E-2</v>
      </c>
      <c r="K1017">
        <v>1.35135135135135E-2</v>
      </c>
      <c r="L1017">
        <v>0</v>
      </c>
      <c r="M1017">
        <v>30</v>
      </c>
      <c r="N1017">
        <v>59</v>
      </c>
      <c r="O1017">
        <v>0</v>
      </c>
      <c r="P1017">
        <v>0</v>
      </c>
      <c r="Q1017" t="str">
        <f t="shared" si="62"/>
        <v>low</v>
      </c>
      <c r="R1017" t="str">
        <f t="shared" si="63"/>
        <v>busy</v>
      </c>
    </row>
    <row r="1018" spans="1:18">
      <c r="A1018">
        <v>10029</v>
      </c>
      <c r="B1018" t="s">
        <v>8159</v>
      </c>
      <c r="C1018" s="1">
        <v>44197</v>
      </c>
      <c r="D1018">
        <v>67</v>
      </c>
      <c r="E1018">
        <f t="shared" si="60"/>
        <v>60</v>
      </c>
      <c r="F1018">
        <v>52.959581074626797</v>
      </c>
      <c r="G1018">
        <f t="shared" si="61"/>
        <v>5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1</v>
      </c>
      <c r="N1018">
        <v>52</v>
      </c>
      <c r="O1018">
        <v>0</v>
      </c>
      <c r="P1018">
        <v>3.2051346153846101E-3</v>
      </c>
      <c r="Q1018" t="str">
        <f t="shared" si="62"/>
        <v>high</v>
      </c>
      <c r="R1018" t="str">
        <f t="shared" si="63"/>
        <v>empty</v>
      </c>
    </row>
    <row r="1019" spans="1:18">
      <c r="A1019">
        <v>21922</v>
      </c>
      <c r="B1019" t="s">
        <v>16466</v>
      </c>
      <c r="C1019" s="1">
        <v>44197</v>
      </c>
      <c r="D1019">
        <v>71</v>
      </c>
      <c r="E1019">
        <f t="shared" si="60"/>
        <v>70</v>
      </c>
      <c r="F1019">
        <v>35.520140845070401</v>
      </c>
      <c r="G1019">
        <f t="shared" si="61"/>
        <v>3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2</v>
      </c>
      <c r="N1019">
        <v>67</v>
      </c>
      <c r="O1019">
        <v>0</v>
      </c>
      <c r="P1019">
        <v>0.19253731343283501</v>
      </c>
      <c r="Q1019" t="str">
        <f t="shared" si="62"/>
        <v>low</v>
      </c>
      <c r="R1019" t="str">
        <f t="shared" si="63"/>
        <v>empty</v>
      </c>
    </row>
    <row r="1020" spans="1:18">
      <c r="A1020">
        <v>8546</v>
      </c>
      <c r="B1020" t="s">
        <v>6695</v>
      </c>
      <c r="C1020" s="1">
        <v>44197</v>
      </c>
      <c r="D1020">
        <v>120</v>
      </c>
      <c r="E1020">
        <f t="shared" si="60"/>
        <v>120</v>
      </c>
      <c r="F1020">
        <v>27.340349383333301</v>
      </c>
      <c r="G1020">
        <f t="shared" si="61"/>
        <v>2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3</v>
      </c>
      <c r="N1020">
        <v>93</v>
      </c>
      <c r="O1020">
        <v>0</v>
      </c>
      <c r="P1020">
        <v>5.91397849462365E-2</v>
      </c>
      <c r="Q1020" t="str">
        <f t="shared" si="62"/>
        <v>low</v>
      </c>
      <c r="R1020" t="str">
        <f t="shared" si="63"/>
        <v>empty</v>
      </c>
    </row>
    <row r="1021" spans="1:18">
      <c r="A1021">
        <v>10734</v>
      </c>
      <c r="B1021" t="s">
        <v>8843</v>
      </c>
      <c r="C1021" s="1">
        <v>44197</v>
      </c>
      <c r="D1021">
        <v>54</v>
      </c>
      <c r="E1021">
        <f t="shared" si="60"/>
        <v>50</v>
      </c>
      <c r="F1021">
        <v>26.1810129629629</v>
      </c>
      <c r="G1021">
        <f t="shared" si="61"/>
        <v>2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11</v>
      </c>
      <c r="N1021">
        <v>34</v>
      </c>
      <c r="O1021">
        <v>0</v>
      </c>
      <c r="P1021">
        <v>0</v>
      </c>
      <c r="Q1021" t="str">
        <f t="shared" si="62"/>
        <v>low</v>
      </c>
      <c r="R1021" t="str">
        <f t="shared" si="63"/>
        <v>empty</v>
      </c>
    </row>
    <row r="1022" spans="1:18">
      <c r="A1022">
        <v>21420</v>
      </c>
      <c r="B1022" t="s">
        <v>15967</v>
      </c>
      <c r="C1022" s="1">
        <v>44197</v>
      </c>
      <c r="D1022">
        <v>84</v>
      </c>
      <c r="E1022">
        <f t="shared" si="60"/>
        <v>80</v>
      </c>
      <c r="F1022">
        <v>39.672798797619002</v>
      </c>
      <c r="G1022">
        <f t="shared" si="61"/>
        <v>30</v>
      </c>
      <c r="H1022">
        <v>0</v>
      </c>
      <c r="I1022">
        <v>0</v>
      </c>
      <c r="J1022">
        <v>1.1904761904761901E-2</v>
      </c>
      <c r="K1022">
        <v>0</v>
      </c>
      <c r="L1022">
        <v>0</v>
      </c>
      <c r="M1022">
        <v>10</v>
      </c>
      <c r="N1022">
        <v>45</v>
      </c>
      <c r="O1022">
        <v>0</v>
      </c>
      <c r="P1022">
        <v>0</v>
      </c>
      <c r="Q1022" t="str">
        <f t="shared" si="62"/>
        <v>low</v>
      </c>
      <c r="R1022" t="str">
        <f t="shared" si="63"/>
        <v>empty</v>
      </c>
    </row>
    <row r="1023" spans="1:18">
      <c r="A1023">
        <v>329</v>
      </c>
      <c r="B1023" t="s">
        <v>289</v>
      </c>
      <c r="C1023" s="1">
        <v>44197</v>
      </c>
      <c r="D1023">
        <v>74</v>
      </c>
      <c r="E1023">
        <f t="shared" si="60"/>
        <v>70</v>
      </c>
      <c r="F1023">
        <v>32.900440081081001</v>
      </c>
      <c r="G1023">
        <f t="shared" si="61"/>
        <v>3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8</v>
      </c>
      <c r="N1023">
        <v>55</v>
      </c>
      <c r="O1023">
        <v>0</v>
      </c>
      <c r="P1023">
        <v>0</v>
      </c>
      <c r="Q1023" t="str">
        <f t="shared" si="62"/>
        <v>low</v>
      </c>
      <c r="R1023" t="str">
        <f t="shared" si="63"/>
        <v>empty</v>
      </c>
    </row>
    <row r="1024" spans="1:18">
      <c r="A1024">
        <v>22235</v>
      </c>
      <c r="B1024" t="s">
        <v>16774</v>
      </c>
      <c r="C1024" s="1">
        <v>44197</v>
      </c>
      <c r="D1024">
        <v>58</v>
      </c>
      <c r="E1024">
        <f t="shared" si="60"/>
        <v>50</v>
      </c>
      <c r="F1024">
        <v>19.905435775861999</v>
      </c>
      <c r="G1024">
        <f t="shared" si="61"/>
        <v>10</v>
      </c>
      <c r="H1024">
        <v>0</v>
      </c>
      <c r="I1024">
        <v>0</v>
      </c>
      <c r="J1024">
        <v>6.8965517241379296E-2</v>
      </c>
      <c r="K1024">
        <v>0.12068965517241299</v>
      </c>
      <c r="L1024">
        <v>0</v>
      </c>
      <c r="M1024">
        <v>8</v>
      </c>
      <c r="N1024">
        <v>17</v>
      </c>
      <c r="O1024">
        <v>0</v>
      </c>
      <c r="P1024">
        <v>0</v>
      </c>
      <c r="Q1024" t="str">
        <f t="shared" si="62"/>
        <v>low</v>
      </c>
      <c r="R1024" t="str">
        <f t="shared" si="63"/>
        <v>busy</v>
      </c>
    </row>
    <row r="1025" spans="1:18">
      <c r="A1025">
        <v>35906</v>
      </c>
      <c r="B1025" t="s">
        <v>27172</v>
      </c>
      <c r="C1025" s="1">
        <v>44197</v>
      </c>
      <c r="D1025">
        <v>111</v>
      </c>
      <c r="E1025">
        <f t="shared" si="60"/>
        <v>110</v>
      </c>
      <c r="F1025">
        <v>23.042480414414399</v>
      </c>
      <c r="G1025">
        <f t="shared" si="61"/>
        <v>20</v>
      </c>
      <c r="H1025">
        <v>0</v>
      </c>
      <c r="I1025">
        <v>0</v>
      </c>
      <c r="J1025">
        <v>1.8018018018018001E-2</v>
      </c>
      <c r="K1025">
        <v>0.126126126126126</v>
      </c>
      <c r="L1025">
        <v>0</v>
      </c>
      <c r="M1025">
        <v>8</v>
      </c>
      <c r="N1025">
        <v>11</v>
      </c>
      <c r="O1025">
        <v>0</v>
      </c>
      <c r="P1025">
        <v>5.6818181818181802E-3</v>
      </c>
      <c r="Q1025" t="str">
        <f t="shared" si="62"/>
        <v>low</v>
      </c>
      <c r="R1025" t="str">
        <f t="shared" si="63"/>
        <v>busy</v>
      </c>
    </row>
    <row r="1026" spans="1:18">
      <c r="A1026">
        <v>10735</v>
      </c>
      <c r="B1026" t="s">
        <v>8844</v>
      </c>
      <c r="C1026" s="1">
        <v>44197</v>
      </c>
      <c r="D1026">
        <v>58</v>
      </c>
      <c r="E1026">
        <f t="shared" ref="E1026:E1089" si="64">D1026-MOD(D1026,10)</f>
        <v>50</v>
      </c>
      <c r="F1026">
        <v>24.2872033448275</v>
      </c>
      <c r="G1026">
        <f t="shared" ref="G1026:G1089" si="65">F1026-MOD(F1026,10)</f>
        <v>20</v>
      </c>
      <c r="H1026">
        <v>0</v>
      </c>
      <c r="I1026">
        <v>0</v>
      </c>
      <c r="J1026">
        <v>5.1724137931034399E-2</v>
      </c>
      <c r="K1026">
        <v>0</v>
      </c>
      <c r="L1026">
        <v>0</v>
      </c>
      <c r="M1026">
        <v>21</v>
      </c>
      <c r="N1026">
        <v>37</v>
      </c>
      <c r="O1026">
        <v>0</v>
      </c>
      <c r="P1026">
        <v>0</v>
      </c>
      <c r="Q1026" t="str">
        <f t="shared" ref="Q1026:Q1089" si="66">IF(F1026&gt;50,"high","low")</f>
        <v>low</v>
      </c>
      <c r="R1026" t="str">
        <f t="shared" ref="R1026:R1089" si="67">IF(AND(K1026=0,L1026=0),"empty", "busy")</f>
        <v>empty</v>
      </c>
    </row>
    <row r="1027" spans="1:18">
      <c r="A1027">
        <v>32952</v>
      </c>
      <c r="B1027" t="s">
        <v>25358</v>
      </c>
      <c r="C1027" s="1">
        <v>44197</v>
      </c>
      <c r="D1027">
        <v>98</v>
      </c>
      <c r="E1027">
        <f t="shared" si="64"/>
        <v>90</v>
      </c>
      <c r="F1027">
        <v>40.383015346938699</v>
      </c>
      <c r="G1027">
        <f t="shared" si="65"/>
        <v>4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2</v>
      </c>
      <c r="N1027">
        <v>90</v>
      </c>
      <c r="O1027">
        <v>0</v>
      </c>
      <c r="P1027">
        <v>0.178624333333333</v>
      </c>
      <c r="Q1027" t="str">
        <f t="shared" si="66"/>
        <v>low</v>
      </c>
      <c r="R1027" t="str">
        <f t="shared" si="67"/>
        <v>empty</v>
      </c>
    </row>
    <row r="1028" spans="1:18">
      <c r="A1028">
        <v>41038</v>
      </c>
      <c r="B1028" t="s">
        <v>31446</v>
      </c>
      <c r="C1028" s="1">
        <v>44197</v>
      </c>
      <c r="D1028">
        <v>71</v>
      </c>
      <c r="E1028">
        <f t="shared" si="64"/>
        <v>70</v>
      </c>
      <c r="F1028">
        <v>35.597042253521103</v>
      </c>
      <c r="G1028">
        <f t="shared" si="65"/>
        <v>3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4</v>
      </c>
      <c r="N1028">
        <v>66</v>
      </c>
      <c r="O1028">
        <v>0</v>
      </c>
      <c r="P1028">
        <v>0.12878787878787801</v>
      </c>
      <c r="Q1028" t="str">
        <f t="shared" si="66"/>
        <v>low</v>
      </c>
      <c r="R1028" t="str">
        <f t="shared" si="67"/>
        <v>empty</v>
      </c>
    </row>
    <row r="1029" spans="1:18">
      <c r="A1029">
        <v>42706</v>
      </c>
      <c r="B1029" t="s">
        <v>32838</v>
      </c>
      <c r="C1029" s="1">
        <v>44197</v>
      </c>
      <c r="D1029">
        <v>123</v>
      </c>
      <c r="E1029">
        <f t="shared" si="64"/>
        <v>120</v>
      </c>
      <c r="F1029">
        <v>25.704036536585299</v>
      </c>
      <c r="G1029">
        <f t="shared" si="65"/>
        <v>2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2</v>
      </c>
      <c r="N1029">
        <v>94</v>
      </c>
      <c r="O1029">
        <v>0</v>
      </c>
      <c r="P1029">
        <v>5.27186808510638E-2</v>
      </c>
      <c r="Q1029" t="str">
        <f t="shared" si="66"/>
        <v>low</v>
      </c>
      <c r="R1029" t="str">
        <f t="shared" si="67"/>
        <v>empty</v>
      </c>
    </row>
    <row r="1030" spans="1:18">
      <c r="A1030">
        <v>37893</v>
      </c>
      <c r="B1030" t="s">
        <v>29110</v>
      </c>
      <c r="C1030" s="1">
        <v>44197</v>
      </c>
      <c r="D1030">
        <v>53</v>
      </c>
      <c r="E1030">
        <f t="shared" si="64"/>
        <v>50</v>
      </c>
      <c r="F1030">
        <v>37.686128528301801</v>
      </c>
      <c r="G1030">
        <f t="shared" si="65"/>
        <v>30</v>
      </c>
      <c r="H1030">
        <v>0</v>
      </c>
      <c r="I1030">
        <v>0</v>
      </c>
      <c r="J1030">
        <v>1.8867924528301799E-2</v>
      </c>
      <c r="K1030">
        <v>0</v>
      </c>
      <c r="L1030">
        <v>0</v>
      </c>
      <c r="M1030">
        <v>2</v>
      </c>
      <c r="N1030">
        <v>44</v>
      </c>
      <c r="O1030">
        <v>0</v>
      </c>
      <c r="P1030">
        <v>4.9161000000000003E-2</v>
      </c>
      <c r="Q1030" t="str">
        <f t="shared" si="66"/>
        <v>low</v>
      </c>
      <c r="R1030" t="str">
        <f t="shared" si="67"/>
        <v>empty</v>
      </c>
    </row>
    <row r="1031" spans="1:18">
      <c r="A1031">
        <v>28492</v>
      </c>
      <c r="B1031" t="s">
        <v>21915</v>
      </c>
      <c r="C1031" s="1">
        <v>44197</v>
      </c>
      <c r="D1031">
        <v>110</v>
      </c>
      <c r="E1031">
        <f t="shared" si="64"/>
        <v>110</v>
      </c>
      <c r="F1031">
        <v>24.710032145454502</v>
      </c>
      <c r="G1031">
        <f t="shared" si="65"/>
        <v>2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90</v>
      </c>
      <c r="O1031">
        <v>0</v>
      </c>
      <c r="P1031">
        <v>3.3333333333333298E-2</v>
      </c>
      <c r="Q1031" t="str">
        <f t="shared" si="66"/>
        <v>low</v>
      </c>
      <c r="R1031" t="str">
        <f t="shared" si="67"/>
        <v>empty</v>
      </c>
    </row>
    <row r="1032" spans="1:18">
      <c r="A1032">
        <v>20188</v>
      </c>
      <c r="B1032" t="s">
        <v>15164</v>
      </c>
      <c r="C1032" s="1">
        <v>44197</v>
      </c>
      <c r="D1032">
        <v>50</v>
      </c>
      <c r="E1032">
        <f t="shared" si="64"/>
        <v>50</v>
      </c>
      <c r="F1032">
        <v>30.773481579999999</v>
      </c>
      <c r="G1032">
        <f t="shared" si="65"/>
        <v>30</v>
      </c>
      <c r="H1032">
        <v>0</v>
      </c>
      <c r="I1032">
        <v>0</v>
      </c>
      <c r="J1032">
        <v>0</v>
      </c>
      <c r="K1032">
        <v>0.02</v>
      </c>
      <c r="L1032">
        <v>0</v>
      </c>
      <c r="M1032">
        <v>5</v>
      </c>
      <c r="N1032">
        <v>26</v>
      </c>
      <c r="O1032">
        <v>0</v>
      </c>
      <c r="P1032">
        <v>0</v>
      </c>
      <c r="Q1032" t="str">
        <f t="shared" si="66"/>
        <v>low</v>
      </c>
      <c r="R1032" t="str">
        <f t="shared" si="67"/>
        <v>busy</v>
      </c>
    </row>
    <row r="1033" spans="1:18">
      <c r="A1033">
        <v>6194</v>
      </c>
      <c r="B1033" t="s">
        <v>4701</v>
      </c>
      <c r="C1033" s="1">
        <v>44197</v>
      </c>
      <c r="D1033">
        <v>54</v>
      </c>
      <c r="E1033">
        <f t="shared" si="64"/>
        <v>50</v>
      </c>
      <c r="F1033">
        <v>23.079293740740699</v>
      </c>
      <c r="G1033">
        <f t="shared" si="65"/>
        <v>20</v>
      </c>
      <c r="H1033">
        <v>0</v>
      </c>
      <c r="I1033">
        <v>0</v>
      </c>
      <c r="J1033">
        <v>0</v>
      </c>
      <c r="K1033">
        <v>1.85185185185185E-2</v>
      </c>
      <c r="L1033">
        <v>0</v>
      </c>
      <c r="M1033">
        <v>14</v>
      </c>
      <c r="N1033">
        <v>42</v>
      </c>
      <c r="O1033">
        <v>0</v>
      </c>
      <c r="P1033">
        <v>0</v>
      </c>
      <c r="Q1033" t="str">
        <f t="shared" si="66"/>
        <v>low</v>
      </c>
      <c r="R1033" t="str">
        <f t="shared" si="67"/>
        <v>busy</v>
      </c>
    </row>
    <row r="1034" spans="1:18">
      <c r="A1034">
        <v>42699</v>
      </c>
      <c r="B1034" t="s">
        <v>32831</v>
      </c>
      <c r="C1034" s="1">
        <v>44197</v>
      </c>
      <c r="D1034">
        <v>108</v>
      </c>
      <c r="E1034">
        <f t="shared" si="64"/>
        <v>100</v>
      </c>
      <c r="F1034">
        <v>24.434813305555501</v>
      </c>
      <c r="G1034">
        <f t="shared" si="65"/>
        <v>2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1</v>
      </c>
      <c r="N1034">
        <v>89</v>
      </c>
      <c r="O1034">
        <v>0</v>
      </c>
      <c r="P1034">
        <v>3.9325842696629199E-2</v>
      </c>
      <c r="Q1034" t="str">
        <f t="shared" si="66"/>
        <v>low</v>
      </c>
      <c r="R1034" t="str">
        <f t="shared" si="67"/>
        <v>empty</v>
      </c>
    </row>
    <row r="1035" spans="1:18">
      <c r="A1035">
        <v>9156</v>
      </c>
      <c r="B1035" t="s">
        <v>7297</v>
      </c>
      <c r="C1035" s="1">
        <v>44197</v>
      </c>
      <c r="D1035">
        <v>53</v>
      </c>
      <c r="E1035">
        <f t="shared" si="64"/>
        <v>50</v>
      </c>
      <c r="F1035">
        <v>22.153205792452798</v>
      </c>
      <c r="G1035">
        <f t="shared" si="65"/>
        <v>20</v>
      </c>
      <c r="H1035">
        <v>0</v>
      </c>
      <c r="I1035">
        <v>0</v>
      </c>
      <c r="J1035">
        <v>3.7735849056603703E-2</v>
      </c>
      <c r="K1035">
        <v>0</v>
      </c>
      <c r="L1035">
        <v>0</v>
      </c>
      <c r="M1035">
        <v>18</v>
      </c>
      <c r="N1035">
        <v>36</v>
      </c>
      <c r="O1035">
        <v>0</v>
      </c>
      <c r="P1035">
        <v>0</v>
      </c>
      <c r="Q1035" t="str">
        <f t="shared" si="66"/>
        <v>low</v>
      </c>
      <c r="R1035" t="str">
        <f t="shared" si="67"/>
        <v>empty</v>
      </c>
    </row>
    <row r="1036" spans="1:18">
      <c r="A1036">
        <v>23114</v>
      </c>
      <c r="B1036" t="s">
        <v>17629</v>
      </c>
      <c r="C1036" s="1">
        <v>44197</v>
      </c>
      <c r="D1036">
        <v>71</v>
      </c>
      <c r="E1036">
        <f t="shared" si="64"/>
        <v>70</v>
      </c>
      <c r="F1036">
        <v>35.802676056338001</v>
      </c>
      <c r="G1036">
        <f t="shared" si="65"/>
        <v>3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5</v>
      </c>
      <c r="N1036">
        <v>62</v>
      </c>
      <c r="O1036">
        <v>0</v>
      </c>
      <c r="P1036">
        <v>0.116935483870967</v>
      </c>
      <c r="Q1036" t="str">
        <f t="shared" si="66"/>
        <v>low</v>
      </c>
      <c r="R1036" t="str">
        <f t="shared" si="67"/>
        <v>empty</v>
      </c>
    </row>
    <row r="1037" spans="1:18">
      <c r="A1037">
        <v>32953</v>
      </c>
      <c r="B1037" t="s">
        <v>25359</v>
      </c>
      <c r="C1037" s="1">
        <v>44197</v>
      </c>
      <c r="D1037">
        <v>98</v>
      </c>
      <c r="E1037">
        <f t="shared" si="64"/>
        <v>90</v>
      </c>
      <c r="F1037">
        <v>41.721719499999899</v>
      </c>
      <c r="G1037">
        <f t="shared" si="65"/>
        <v>4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2</v>
      </c>
      <c r="N1037">
        <v>91</v>
      </c>
      <c r="O1037">
        <v>0</v>
      </c>
      <c r="P1037">
        <v>0.175889604395604</v>
      </c>
      <c r="Q1037" t="str">
        <f t="shared" si="66"/>
        <v>low</v>
      </c>
      <c r="R1037" t="str">
        <f t="shared" si="67"/>
        <v>empty</v>
      </c>
    </row>
    <row r="1038" spans="1:18">
      <c r="A1038">
        <v>8850</v>
      </c>
      <c r="B1038" t="s">
        <v>6992</v>
      </c>
      <c r="C1038" s="1">
        <v>44197</v>
      </c>
      <c r="D1038">
        <v>78</v>
      </c>
      <c r="E1038">
        <f t="shared" si="64"/>
        <v>70</v>
      </c>
      <c r="F1038">
        <v>92.717692307692303</v>
      </c>
      <c r="G1038">
        <f t="shared" si="65"/>
        <v>9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1</v>
      </c>
      <c r="N1038">
        <v>62</v>
      </c>
      <c r="O1038">
        <v>0</v>
      </c>
      <c r="P1038">
        <v>6.6666661290322504E-2</v>
      </c>
      <c r="Q1038" t="str">
        <f t="shared" si="66"/>
        <v>high</v>
      </c>
      <c r="R1038" t="str">
        <f t="shared" si="67"/>
        <v>empty</v>
      </c>
    </row>
    <row r="1039" spans="1:18">
      <c r="A1039">
        <v>26042</v>
      </c>
      <c r="B1039" t="s">
        <v>19894</v>
      </c>
      <c r="C1039" s="1">
        <v>44197</v>
      </c>
      <c r="D1039">
        <v>111</v>
      </c>
      <c r="E1039">
        <f t="shared" si="64"/>
        <v>110</v>
      </c>
      <c r="F1039">
        <v>23.974952783783699</v>
      </c>
      <c r="G1039">
        <f t="shared" si="65"/>
        <v>2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1</v>
      </c>
      <c r="N1039">
        <v>88</v>
      </c>
      <c r="O1039">
        <v>0</v>
      </c>
      <c r="P1039">
        <v>4.9242420454545403E-2</v>
      </c>
      <c r="Q1039" t="str">
        <f t="shared" si="66"/>
        <v>low</v>
      </c>
      <c r="R1039" t="str">
        <f t="shared" si="67"/>
        <v>empty</v>
      </c>
    </row>
    <row r="1040" spans="1:18">
      <c r="A1040">
        <v>36818</v>
      </c>
      <c r="B1040" t="s">
        <v>28071</v>
      </c>
      <c r="C1040" s="1">
        <v>44197</v>
      </c>
      <c r="D1040">
        <v>72</v>
      </c>
      <c r="E1040">
        <f t="shared" si="64"/>
        <v>70</v>
      </c>
      <c r="F1040">
        <v>44.528263291666597</v>
      </c>
      <c r="G1040">
        <f t="shared" si="65"/>
        <v>40</v>
      </c>
      <c r="H1040">
        <v>0</v>
      </c>
      <c r="I1040">
        <v>0</v>
      </c>
      <c r="J1040">
        <v>0</v>
      </c>
      <c r="K1040">
        <v>0</v>
      </c>
      <c r="L1040">
        <v>2.77777777777777E-2</v>
      </c>
      <c r="M1040">
        <v>15</v>
      </c>
      <c r="N1040">
        <v>55</v>
      </c>
      <c r="O1040">
        <v>0</v>
      </c>
      <c r="P1040">
        <v>6.2500000000000003E-3</v>
      </c>
      <c r="Q1040" t="str">
        <f t="shared" si="66"/>
        <v>low</v>
      </c>
      <c r="R1040" t="str">
        <f t="shared" si="67"/>
        <v>busy</v>
      </c>
    </row>
    <row r="1041" spans="1:18">
      <c r="A1041">
        <v>1800</v>
      </c>
      <c r="B1041" t="s">
        <v>1553</v>
      </c>
      <c r="C1041" s="1">
        <v>44197</v>
      </c>
      <c r="D1041">
        <v>107</v>
      </c>
      <c r="E1041">
        <f t="shared" si="64"/>
        <v>100</v>
      </c>
      <c r="F1041">
        <v>23.700280373831699</v>
      </c>
      <c r="G1041">
        <f t="shared" si="65"/>
        <v>2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1</v>
      </c>
      <c r="N1041">
        <v>87</v>
      </c>
      <c r="O1041">
        <v>0</v>
      </c>
      <c r="P1041">
        <v>4.5977011494252797E-2</v>
      </c>
      <c r="Q1041" t="str">
        <f t="shared" si="66"/>
        <v>low</v>
      </c>
      <c r="R1041" t="str">
        <f t="shared" si="67"/>
        <v>empty</v>
      </c>
    </row>
    <row r="1042" spans="1:18">
      <c r="A1042">
        <v>33220</v>
      </c>
      <c r="B1042" t="s">
        <v>25517</v>
      </c>
      <c r="C1042" s="1">
        <v>44197</v>
      </c>
      <c r="D1042">
        <v>164</v>
      </c>
      <c r="E1042">
        <f t="shared" si="64"/>
        <v>160</v>
      </c>
      <c r="F1042">
        <v>46.5281097560975</v>
      </c>
      <c r="G1042">
        <f t="shared" si="65"/>
        <v>4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3</v>
      </c>
      <c r="N1042">
        <v>148</v>
      </c>
      <c r="O1042">
        <v>0</v>
      </c>
      <c r="P1042">
        <v>0.15675675675675599</v>
      </c>
      <c r="Q1042" t="str">
        <f t="shared" si="66"/>
        <v>low</v>
      </c>
      <c r="R1042" t="str">
        <f t="shared" si="67"/>
        <v>empty</v>
      </c>
    </row>
    <row r="1043" spans="1:18">
      <c r="A1043">
        <v>24109</v>
      </c>
      <c r="B1043" t="s">
        <v>18487</v>
      </c>
      <c r="C1043" s="1">
        <v>44197</v>
      </c>
      <c r="D1043">
        <v>166</v>
      </c>
      <c r="E1043">
        <f t="shared" si="64"/>
        <v>160</v>
      </c>
      <c r="F1043">
        <v>46.635530638554201</v>
      </c>
      <c r="G1043">
        <f t="shared" si="65"/>
        <v>4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3</v>
      </c>
      <c r="N1043">
        <v>143</v>
      </c>
      <c r="O1043">
        <v>0</v>
      </c>
      <c r="P1043">
        <v>0.15536130069929999</v>
      </c>
      <c r="Q1043" t="str">
        <f t="shared" si="66"/>
        <v>low</v>
      </c>
      <c r="R1043" t="str">
        <f t="shared" si="67"/>
        <v>empty</v>
      </c>
    </row>
    <row r="1044" spans="1:18">
      <c r="A1044">
        <v>22614</v>
      </c>
      <c r="B1044" t="s">
        <v>17140</v>
      </c>
      <c r="C1044" s="1">
        <v>44197</v>
      </c>
      <c r="D1044">
        <v>67</v>
      </c>
      <c r="E1044">
        <f t="shared" si="64"/>
        <v>60</v>
      </c>
      <c r="F1044">
        <v>48.631711791044701</v>
      </c>
      <c r="G1044">
        <f t="shared" si="65"/>
        <v>4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50</v>
      </c>
      <c r="O1044">
        <v>0</v>
      </c>
      <c r="P1044">
        <v>1.888888E-2</v>
      </c>
      <c r="Q1044" t="str">
        <f t="shared" si="66"/>
        <v>low</v>
      </c>
      <c r="R1044" t="str">
        <f t="shared" si="67"/>
        <v>empty</v>
      </c>
    </row>
    <row r="1045" spans="1:18">
      <c r="A1045">
        <v>10159</v>
      </c>
      <c r="B1045" t="s">
        <v>8283</v>
      </c>
      <c r="C1045" s="1">
        <v>44197</v>
      </c>
      <c r="D1045">
        <v>93</v>
      </c>
      <c r="E1045">
        <f t="shared" si="64"/>
        <v>90</v>
      </c>
      <c r="F1045">
        <v>31.5641657096774</v>
      </c>
      <c r="G1045">
        <f t="shared" si="65"/>
        <v>3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21</v>
      </c>
      <c r="N1045">
        <v>56</v>
      </c>
      <c r="O1045">
        <v>0</v>
      </c>
      <c r="P1045">
        <v>0</v>
      </c>
      <c r="Q1045" t="str">
        <f t="shared" si="66"/>
        <v>low</v>
      </c>
      <c r="R1045" t="str">
        <f t="shared" si="67"/>
        <v>empty</v>
      </c>
    </row>
    <row r="1046" spans="1:18">
      <c r="A1046">
        <v>18912</v>
      </c>
      <c r="B1046" t="s">
        <v>14506</v>
      </c>
      <c r="C1046" s="1">
        <v>44197</v>
      </c>
      <c r="D1046">
        <v>165</v>
      </c>
      <c r="E1046">
        <f t="shared" si="64"/>
        <v>160</v>
      </c>
      <c r="F1046">
        <v>46.543019987878701</v>
      </c>
      <c r="G1046">
        <f t="shared" si="65"/>
        <v>4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4</v>
      </c>
      <c r="N1046">
        <v>147</v>
      </c>
      <c r="O1046">
        <v>0</v>
      </c>
      <c r="P1046">
        <v>0.152834462585034</v>
      </c>
      <c r="Q1046" t="str">
        <f t="shared" si="66"/>
        <v>low</v>
      </c>
      <c r="R1046" t="str">
        <f t="shared" si="67"/>
        <v>empty</v>
      </c>
    </row>
    <row r="1047" spans="1:18">
      <c r="A1047">
        <v>8536</v>
      </c>
      <c r="B1047" t="s">
        <v>6685</v>
      </c>
      <c r="C1047" s="1">
        <v>44197</v>
      </c>
      <c r="D1047">
        <v>55</v>
      </c>
      <c r="E1047">
        <f t="shared" si="64"/>
        <v>50</v>
      </c>
      <c r="F1047">
        <v>22.072909090909</v>
      </c>
      <c r="G1047">
        <f t="shared" si="65"/>
        <v>2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4</v>
      </c>
      <c r="N1047">
        <v>38</v>
      </c>
      <c r="O1047">
        <v>0</v>
      </c>
      <c r="P1047">
        <v>5.3101500000000003E-2</v>
      </c>
      <c r="Q1047" t="str">
        <f t="shared" si="66"/>
        <v>low</v>
      </c>
      <c r="R1047" t="str">
        <f t="shared" si="67"/>
        <v>empty</v>
      </c>
    </row>
    <row r="1048" spans="1:18">
      <c r="A1048">
        <v>3624</v>
      </c>
      <c r="B1048" t="s">
        <v>2846</v>
      </c>
      <c r="C1048" s="1">
        <v>44197</v>
      </c>
      <c r="D1048">
        <v>107</v>
      </c>
      <c r="E1048">
        <f t="shared" si="64"/>
        <v>100</v>
      </c>
      <c r="F1048">
        <v>30.810354570093399</v>
      </c>
      <c r="G1048">
        <f t="shared" si="65"/>
        <v>30</v>
      </c>
      <c r="H1048">
        <v>0</v>
      </c>
      <c r="I1048">
        <v>0</v>
      </c>
      <c r="J1048">
        <v>0</v>
      </c>
      <c r="K1048">
        <v>3.73831775700934E-2</v>
      </c>
      <c r="L1048">
        <v>9.3457943925233603E-3</v>
      </c>
      <c r="M1048">
        <v>7</v>
      </c>
      <c r="N1048">
        <v>75</v>
      </c>
      <c r="O1048">
        <v>0</v>
      </c>
      <c r="P1048">
        <v>0</v>
      </c>
      <c r="Q1048" t="str">
        <f t="shared" si="66"/>
        <v>low</v>
      </c>
      <c r="R1048" t="str">
        <f t="shared" si="67"/>
        <v>busy</v>
      </c>
    </row>
    <row r="1049" spans="1:18">
      <c r="A1049">
        <v>16952</v>
      </c>
      <c r="B1049" t="s">
        <v>13066</v>
      </c>
      <c r="C1049" s="1">
        <v>44197</v>
      </c>
      <c r="D1049">
        <v>79</v>
      </c>
      <c r="E1049">
        <f t="shared" si="64"/>
        <v>70</v>
      </c>
      <c r="F1049">
        <v>37.574339278480998</v>
      </c>
      <c r="G1049">
        <f t="shared" si="65"/>
        <v>3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7</v>
      </c>
      <c r="N1049">
        <v>60</v>
      </c>
      <c r="O1049">
        <v>0</v>
      </c>
      <c r="P1049">
        <v>0</v>
      </c>
      <c r="Q1049" t="str">
        <f t="shared" si="66"/>
        <v>low</v>
      </c>
      <c r="R1049" t="str">
        <f t="shared" si="67"/>
        <v>empty</v>
      </c>
    </row>
    <row r="1050" spans="1:18">
      <c r="A1050">
        <v>18911</v>
      </c>
      <c r="B1050" t="s">
        <v>14505</v>
      </c>
      <c r="C1050" s="1">
        <v>44197</v>
      </c>
      <c r="D1050">
        <v>166</v>
      </c>
      <c r="E1050">
        <f t="shared" si="64"/>
        <v>160</v>
      </c>
      <c r="F1050">
        <v>46.483566024096298</v>
      </c>
      <c r="G1050">
        <f t="shared" si="65"/>
        <v>4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2</v>
      </c>
      <c r="N1050">
        <v>144</v>
      </c>
      <c r="O1050">
        <v>0</v>
      </c>
      <c r="P1050">
        <v>0.1293568125</v>
      </c>
      <c r="Q1050" t="str">
        <f t="shared" si="66"/>
        <v>low</v>
      </c>
      <c r="R1050" t="str">
        <f t="shared" si="67"/>
        <v>empty</v>
      </c>
    </row>
    <row r="1051" spans="1:18">
      <c r="A1051">
        <v>16357</v>
      </c>
      <c r="B1051" t="s">
        <v>12636</v>
      </c>
      <c r="C1051" s="1">
        <v>44197</v>
      </c>
      <c r="D1051">
        <v>164</v>
      </c>
      <c r="E1051">
        <f t="shared" si="64"/>
        <v>160</v>
      </c>
      <c r="F1051">
        <v>46.696158536585301</v>
      </c>
      <c r="G1051">
        <f t="shared" si="65"/>
        <v>4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4</v>
      </c>
      <c r="N1051">
        <v>148</v>
      </c>
      <c r="O1051">
        <v>0</v>
      </c>
      <c r="P1051">
        <v>0.14100707432432399</v>
      </c>
      <c r="Q1051" t="str">
        <f t="shared" si="66"/>
        <v>low</v>
      </c>
      <c r="R1051" t="str">
        <f t="shared" si="67"/>
        <v>empty</v>
      </c>
    </row>
    <row r="1052" spans="1:18">
      <c r="A1052">
        <v>41558</v>
      </c>
      <c r="B1052" t="s">
        <v>31904</v>
      </c>
      <c r="C1052" s="1">
        <v>44197</v>
      </c>
      <c r="D1052">
        <v>69</v>
      </c>
      <c r="E1052">
        <f t="shared" si="64"/>
        <v>60</v>
      </c>
      <c r="F1052">
        <v>94.188685840579694</v>
      </c>
      <c r="G1052">
        <f t="shared" si="65"/>
        <v>9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1</v>
      </c>
      <c r="N1052">
        <v>46</v>
      </c>
      <c r="O1052">
        <v>0</v>
      </c>
      <c r="P1052">
        <v>4.3478260869565202E-2</v>
      </c>
      <c r="Q1052" t="str">
        <f t="shared" si="66"/>
        <v>high</v>
      </c>
      <c r="R1052" t="str">
        <f t="shared" si="67"/>
        <v>empty</v>
      </c>
    </row>
    <row r="1053" spans="1:18">
      <c r="A1053">
        <v>10453</v>
      </c>
      <c r="B1053" t="s">
        <v>8566</v>
      </c>
      <c r="C1053" s="1">
        <v>44197</v>
      </c>
      <c r="D1053">
        <v>73</v>
      </c>
      <c r="E1053">
        <f t="shared" si="64"/>
        <v>70</v>
      </c>
      <c r="F1053">
        <v>34.850417547945199</v>
      </c>
      <c r="G1053">
        <f t="shared" si="65"/>
        <v>3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6</v>
      </c>
      <c r="N1053">
        <v>64</v>
      </c>
      <c r="O1053">
        <v>0</v>
      </c>
      <c r="P1053">
        <v>0.10546875</v>
      </c>
      <c r="Q1053" t="str">
        <f t="shared" si="66"/>
        <v>low</v>
      </c>
      <c r="R1053" t="str">
        <f t="shared" si="67"/>
        <v>empty</v>
      </c>
    </row>
    <row r="1054" spans="1:18">
      <c r="A1054">
        <v>4118</v>
      </c>
      <c r="B1054" t="s">
        <v>3201</v>
      </c>
      <c r="C1054" s="1">
        <v>44197</v>
      </c>
      <c r="D1054">
        <v>167</v>
      </c>
      <c r="E1054">
        <f t="shared" si="64"/>
        <v>160</v>
      </c>
      <c r="F1054">
        <v>46.549244000000002</v>
      </c>
      <c r="G1054">
        <f t="shared" si="65"/>
        <v>4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2</v>
      </c>
      <c r="N1054">
        <v>145</v>
      </c>
      <c r="O1054">
        <v>0</v>
      </c>
      <c r="P1054">
        <v>0.13655172413793101</v>
      </c>
      <c r="Q1054" t="str">
        <f t="shared" si="66"/>
        <v>low</v>
      </c>
      <c r="R1054" t="str">
        <f t="shared" si="67"/>
        <v>empty</v>
      </c>
    </row>
    <row r="1055" spans="1:18">
      <c r="A1055">
        <v>10736</v>
      </c>
      <c r="B1055" t="s">
        <v>8845</v>
      </c>
      <c r="C1055" s="1">
        <v>44197</v>
      </c>
      <c r="D1055">
        <v>50</v>
      </c>
      <c r="E1055">
        <f t="shared" si="64"/>
        <v>50</v>
      </c>
      <c r="F1055">
        <v>21.306111519999899</v>
      </c>
      <c r="G1055">
        <f t="shared" si="65"/>
        <v>2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7</v>
      </c>
      <c r="N1055">
        <v>36</v>
      </c>
      <c r="O1055">
        <v>0</v>
      </c>
      <c r="P1055">
        <v>2.77777777777777E-2</v>
      </c>
      <c r="Q1055" t="str">
        <f t="shared" si="66"/>
        <v>low</v>
      </c>
      <c r="R1055" t="str">
        <f t="shared" si="67"/>
        <v>empty</v>
      </c>
    </row>
    <row r="1056" spans="1:18">
      <c r="A1056">
        <v>6190</v>
      </c>
      <c r="B1056" t="s">
        <v>4697</v>
      </c>
      <c r="C1056" s="1">
        <v>44197</v>
      </c>
      <c r="D1056">
        <v>110</v>
      </c>
      <c r="E1056">
        <f t="shared" si="64"/>
        <v>110</v>
      </c>
      <c r="F1056">
        <v>22.9743706545454</v>
      </c>
      <c r="G1056">
        <f t="shared" si="65"/>
        <v>20</v>
      </c>
      <c r="H1056">
        <v>0</v>
      </c>
      <c r="I1056">
        <v>0</v>
      </c>
      <c r="J1056">
        <v>9.0909090909090905E-3</v>
      </c>
      <c r="K1056">
        <v>0</v>
      </c>
      <c r="L1056">
        <v>0</v>
      </c>
      <c r="M1056">
        <v>2</v>
      </c>
      <c r="N1056">
        <v>85</v>
      </c>
      <c r="O1056">
        <v>0</v>
      </c>
      <c r="P1056">
        <v>4.7058823529411702E-2</v>
      </c>
      <c r="Q1056" t="str">
        <f t="shared" si="66"/>
        <v>low</v>
      </c>
      <c r="R1056" t="str">
        <f t="shared" si="67"/>
        <v>empty</v>
      </c>
    </row>
    <row r="1057" spans="1:18">
      <c r="A1057">
        <v>20477</v>
      </c>
      <c r="B1057" t="s">
        <v>15279</v>
      </c>
      <c r="C1057" s="1">
        <v>44197</v>
      </c>
      <c r="D1057">
        <v>98</v>
      </c>
      <c r="E1057">
        <f t="shared" si="64"/>
        <v>90</v>
      </c>
      <c r="F1057">
        <v>44.063676530612199</v>
      </c>
      <c r="G1057">
        <f t="shared" si="65"/>
        <v>4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1</v>
      </c>
      <c r="N1057">
        <v>89</v>
      </c>
      <c r="O1057">
        <v>0</v>
      </c>
      <c r="P1057">
        <v>3.7954955056179698E-2</v>
      </c>
      <c r="Q1057" t="str">
        <f t="shared" si="66"/>
        <v>low</v>
      </c>
      <c r="R1057" t="str">
        <f t="shared" si="67"/>
        <v>empty</v>
      </c>
    </row>
    <row r="1058" spans="1:18">
      <c r="A1058">
        <v>2410</v>
      </c>
      <c r="B1058" t="s">
        <v>1964</v>
      </c>
      <c r="C1058" s="1">
        <v>44197</v>
      </c>
      <c r="D1058">
        <v>166</v>
      </c>
      <c r="E1058">
        <f t="shared" si="64"/>
        <v>160</v>
      </c>
      <c r="F1058">
        <v>46.698440843373398</v>
      </c>
      <c r="G1058">
        <f t="shared" si="65"/>
        <v>4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5</v>
      </c>
      <c r="N1058">
        <v>146</v>
      </c>
      <c r="O1058">
        <v>0</v>
      </c>
      <c r="P1058">
        <v>0.13426831506849299</v>
      </c>
      <c r="Q1058" t="str">
        <f t="shared" si="66"/>
        <v>low</v>
      </c>
      <c r="R1058" t="str">
        <f t="shared" si="67"/>
        <v>empty</v>
      </c>
    </row>
    <row r="1059" spans="1:18">
      <c r="A1059">
        <v>6859</v>
      </c>
      <c r="B1059" t="s">
        <v>5268</v>
      </c>
      <c r="C1059" s="1">
        <v>44197</v>
      </c>
      <c r="D1059">
        <v>82</v>
      </c>
      <c r="E1059">
        <f t="shared" si="64"/>
        <v>80</v>
      </c>
      <c r="F1059">
        <v>35.3021951219512</v>
      </c>
      <c r="G1059">
        <f t="shared" si="65"/>
        <v>3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7</v>
      </c>
      <c r="N1059">
        <v>70</v>
      </c>
      <c r="O1059">
        <v>0</v>
      </c>
      <c r="P1059">
        <v>8.0952385714285702E-2</v>
      </c>
      <c r="Q1059" t="str">
        <f t="shared" si="66"/>
        <v>low</v>
      </c>
      <c r="R1059" t="str">
        <f t="shared" si="67"/>
        <v>empty</v>
      </c>
    </row>
    <row r="1060" spans="1:18">
      <c r="A1060">
        <v>8858</v>
      </c>
      <c r="B1060" t="s">
        <v>7000</v>
      </c>
      <c r="C1060" s="1">
        <v>44197</v>
      </c>
      <c r="D1060">
        <v>50</v>
      </c>
      <c r="E1060">
        <f t="shared" si="64"/>
        <v>50</v>
      </c>
      <c r="F1060">
        <v>27.535050339999898</v>
      </c>
      <c r="G1060">
        <f t="shared" si="65"/>
        <v>20</v>
      </c>
      <c r="H1060">
        <v>0</v>
      </c>
      <c r="I1060">
        <v>0</v>
      </c>
      <c r="J1060">
        <v>0.04</v>
      </c>
      <c r="K1060">
        <v>0</v>
      </c>
      <c r="L1060">
        <v>0</v>
      </c>
      <c r="M1060">
        <v>10</v>
      </c>
      <c r="N1060">
        <v>32</v>
      </c>
      <c r="O1060">
        <v>0</v>
      </c>
      <c r="P1060">
        <v>0</v>
      </c>
      <c r="Q1060" t="str">
        <f t="shared" si="66"/>
        <v>low</v>
      </c>
      <c r="R1060" t="str">
        <f t="shared" si="67"/>
        <v>empty</v>
      </c>
    </row>
    <row r="1061" spans="1:18">
      <c r="A1061">
        <v>12325</v>
      </c>
      <c r="B1061" t="s">
        <v>10097</v>
      </c>
      <c r="C1061" s="1">
        <v>44197</v>
      </c>
      <c r="D1061">
        <v>166</v>
      </c>
      <c r="E1061">
        <f t="shared" si="64"/>
        <v>160</v>
      </c>
      <c r="F1061">
        <v>46.352527987951802</v>
      </c>
      <c r="G1061">
        <f t="shared" si="65"/>
        <v>4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2</v>
      </c>
      <c r="N1061">
        <v>147</v>
      </c>
      <c r="O1061">
        <v>0</v>
      </c>
      <c r="P1061">
        <v>0.133268544217687</v>
      </c>
      <c r="Q1061" t="str">
        <f t="shared" si="66"/>
        <v>low</v>
      </c>
      <c r="R1061" t="str">
        <f t="shared" si="67"/>
        <v>empty</v>
      </c>
    </row>
    <row r="1062" spans="1:18">
      <c r="A1062">
        <v>9157</v>
      </c>
      <c r="B1062" t="s">
        <v>7298</v>
      </c>
      <c r="C1062" s="1">
        <v>44197</v>
      </c>
      <c r="D1062">
        <v>51</v>
      </c>
      <c r="E1062">
        <f t="shared" si="64"/>
        <v>50</v>
      </c>
      <c r="F1062">
        <v>21.327075313725398</v>
      </c>
      <c r="G1062">
        <f t="shared" si="65"/>
        <v>2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2</v>
      </c>
      <c r="N1062">
        <v>34</v>
      </c>
      <c r="O1062">
        <v>0</v>
      </c>
      <c r="P1062">
        <v>6.30252058823529E-2</v>
      </c>
      <c r="Q1062" t="str">
        <f t="shared" si="66"/>
        <v>low</v>
      </c>
      <c r="R1062" t="str">
        <f t="shared" si="67"/>
        <v>empty</v>
      </c>
    </row>
    <row r="1063" spans="1:18">
      <c r="A1063">
        <v>8899</v>
      </c>
      <c r="B1063" t="s">
        <v>7041</v>
      </c>
      <c r="C1063" s="1">
        <v>44197</v>
      </c>
      <c r="D1063">
        <v>92</v>
      </c>
      <c r="E1063">
        <f t="shared" si="64"/>
        <v>90</v>
      </c>
      <c r="F1063">
        <v>21.989095347826002</v>
      </c>
      <c r="G1063">
        <f t="shared" si="65"/>
        <v>20</v>
      </c>
      <c r="H1063">
        <v>0</v>
      </c>
      <c r="I1063">
        <v>0</v>
      </c>
      <c r="J1063">
        <v>0</v>
      </c>
      <c r="K1063">
        <v>0</v>
      </c>
      <c r="L1063">
        <v>1.0869565217391301E-2</v>
      </c>
      <c r="M1063">
        <v>5</v>
      </c>
      <c r="N1063">
        <v>69</v>
      </c>
      <c r="O1063">
        <v>0</v>
      </c>
      <c r="P1063">
        <v>1.4492753623188401E-2</v>
      </c>
      <c r="Q1063" t="str">
        <f t="shared" si="66"/>
        <v>low</v>
      </c>
      <c r="R1063" t="str">
        <f t="shared" si="67"/>
        <v>busy</v>
      </c>
    </row>
    <row r="1064" spans="1:18">
      <c r="A1064">
        <v>12321</v>
      </c>
      <c r="B1064" t="s">
        <v>10093</v>
      </c>
      <c r="C1064" s="1">
        <v>44197</v>
      </c>
      <c r="D1064">
        <v>173</v>
      </c>
      <c r="E1064">
        <f t="shared" si="64"/>
        <v>170</v>
      </c>
      <c r="F1064">
        <v>46.462378381502802</v>
      </c>
      <c r="G1064">
        <f t="shared" si="65"/>
        <v>4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7</v>
      </c>
      <c r="N1064">
        <v>147</v>
      </c>
      <c r="O1064">
        <v>0</v>
      </c>
      <c r="P1064">
        <v>0.122562360544217</v>
      </c>
      <c r="Q1064" t="str">
        <f t="shared" si="66"/>
        <v>low</v>
      </c>
      <c r="R1064" t="str">
        <f t="shared" si="67"/>
        <v>empty</v>
      </c>
    </row>
    <row r="1065" spans="1:18">
      <c r="A1065">
        <v>22613</v>
      </c>
      <c r="B1065" t="s">
        <v>17139</v>
      </c>
      <c r="C1065" s="1">
        <v>44197</v>
      </c>
      <c r="D1065">
        <v>65</v>
      </c>
      <c r="E1065">
        <f t="shared" si="64"/>
        <v>60</v>
      </c>
      <c r="F1065">
        <v>46.7675384615384</v>
      </c>
      <c r="G1065">
        <f t="shared" si="65"/>
        <v>4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51</v>
      </c>
      <c r="O1065">
        <v>0</v>
      </c>
      <c r="P1065">
        <v>1.3305313725490099E-2</v>
      </c>
      <c r="Q1065" t="str">
        <f t="shared" si="66"/>
        <v>low</v>
      </c>
      <c r="R1065" t="str">
        <f t="shared" si="67"/>
        <v>empty</v>
      </c>
    </row>
    <row r="1066" spans="1:18">
      <c r="A1066">
        <v>30732</v>
      </c>
      <c r="B1066" t="s">
        <v>23730</v>
      </c>
      <c r="C1066" s="1">
        <v>44197</v>
      </c>
      <c r="D1066">
        <v>164</v>
      </c>
      <c r="E1066">
        <f t="shared" si="64"/>
        <v>160</v>
      </c>
      <c r="F1066">
        <v>46.282317073170702</v>
      </c>
      <c r="G1066">
        <f t="shared" si="65"/>
        <v>4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2</v>
      </c>
      <c r="N1066">
        <v>144</v>
      </c>
      <c r="O1066">
        <v>0</v>
      </c>
      <c r="P1066">
        <v>0.121660048611111</v>
      </c>
      <c r="Q1066" t="str">
        <f t="shared" si="66"/>
        <v>low</v>
      </c>
      <c r="R1066" t="str">
        <f t="shared" si="67"/>
        <v>empty</v>
      </c>
    </row>
    <row r="1067" spans="1:18">
      <c r="A1067">
        <v>991</v>
      </c>
      <c r="B1067" t="s">
        <v>847</v>
      </c>
      <c r="C1067" s="1">
        <v>44197</v>
      </c>
      <c r="D1067">
        <v>83</v>
      </c>
      <c r="E1067">
        <f t="shared" si="64"/>
        <v>80</v>
      </c>
      <c r="F1067">
        <v>29.3499633253012</v>
      </c>
      <c r="G1067">
        <f t="shared" si="65"/>
        <v>2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23</v>
      </c>
      <c r="N1067">
        <v>54</v>
      </c>
      <c r="O1067">
        <v>0</v>
      </c>
      <c r="P1067">
        <v>0</v>
      </c>
      <c r="Q1067" t="str">
        <f t="shared" si="66"/>
        <v>low</v>
      </c>
      <c r="R1067" t="str">
        <f t="shared" si="67"/>
        <v>empty</v>
      </c>
    </row>
    <row r="1068" spans="1:18">
      <c r="A1068">
        <v>6845</v>
      </c>
      <c r="B1068" t="s">
        <v>5254</v>
      </c>
      <c r="C1068" s="1">
        <v>44197</v>
      </c>
      <c r="D1068">
        <v>88</v>
      </c>
      <c r="E1068">
        <f t="shared" si="64"/>
        <v>80</v>
      </c>
      <c r="F1068">
        <v>24.367655045454502</v>
      </c>
      <c r="G1068">
        <f t="shared" si="65"/>
        <v>2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7</v>
      </c>
      <c r="N1068">
        <v>62</v>
      </c>
      <c r="O1068">
        <v>0</v>
      </c>
      <c r="P1068">
        <v>2.4193548387096701E-2</v>
      </c>
      <c r="Q1068" t="str">
        <f t="shared" si="66"/>
        <v>low</v>
      </c>
      <c r="R1068" t="str">
        <f t="shared" si="67"/>
        <v>empty</v>
      </c>
    </row>
    <row r="1069" spans="1:18">
      <c r="A1069">
        <v>9308</v>
      </c>
      <c r="B1069" t="s">
        <v>7449</v>
      </c>
      <c r="C1069" s="1">
        <v>44197</v>
      </c>
      <c r="D1069">
        <v>60</v>
      </c>
      <c r="E1069">
        <f t="shared" si="64"/>
        <v>60</v>
      </c>
      <c r="F1069">
        <v>32.448005649999999</v>
      </c>
      <c r="G1069">
        <f t="shared" si="65"/>
        <v>3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9</v>
      </c>
      <c r="N1069">
        <v>52</v>
      </c>
      <c r="O1069">
        <v>0</v>
      </c>
      <c r="P1069">
        <v>1.9230769230769201E-2</v>
      </c>
      <c r="Q1069" t="str">
        <f t="shared" si="66"/>
        <v>low</v>
      </c>
      <c r="R1069" t="str">
        <f t="shared" si="67"/>
        <v>empty</v>
      </c>
    </row>
    <row r="1070" spans="1:18">
      <c r="A1070">
        <v>38334</v>
      </c>
      <c r="B1070" t="s">
        <v>29443</v>
      </c>
      <c r="C1070" s="1">
        <v>44197</v>
      </c>
      <c r="D1070">
        <v>166</v>
      </c>
      <c r="E1070">
        <f t="shared" si="64"/>
        <v>160</v>
      </c>
      <c r="F1070">
        <v>46.8741945963855</v>
      </c>
      <c r="G1070">
        <f t="shared" si="65"/>
        <v>4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6</v>
      </c>
      <c r="N1070">
        <v>144</v>
      </c>
      <c r="O1070">
        <v>0</v>
      </c>
      <c r="P1070">
        <v>0.15272817361111099</v>
      </c>
      <c r="Q1070" t="str">
        <f t="shared" si="66"/>
        <v>low</v>
      </c>
      <c r="R1070" t="str">
        <f t="shared" si="67"/>
        <v>empty</v>
      </c>
    </row>
    <row r="1071" spans="1:18">
      <c r="A1071">
        <v>22738</v>
      </c>
      <c r="B1071" t="s">
        <v>17260</v>
      </c>
      <c r="C1071" s="1">
        <v>44197</v>
      </c>
      <c r="D1071">
        <v>50</v>
      </c>
      <c r="E1071">
        <f t="shared" si="64"/>
        <v>50</v>
      </c>
      <c r="F1071">
        <v>32.582156300000001</v>
      </c>
      <c r="G1071">
        <f t="shared" si="65"/>
        <v>3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3</v>
      </c>
      <c r="N1071">
        <v>39</v>
      </c>
      <c r="O1071">
        <v>0</v>
      </c>
      <c r="P1071">
        <v>0</v>
      </c>
      <c r="Q1071" t="str">
        <f t="shared" si="66"/>
        <v>low</v>
      </c>
      <c r="R1071" t="str">
        <f t="shared" si="67"/>
        <v>empty</v>
      </c>
    </row>
    <row r="1072" spans="1:18">
      <c r="A1072">
        <v>10446</v>
      </c>
      <c r="B1072" t="s">
        <v>8559</v>
      </c>
      <c r="C1072" s="1">
        <v>44197</v>
      </c>
      <c r="D1072">
        <v>88</v>
      </c>
      <c r="E1072">
        <f t="shared" si="64"/>
        <v>80</v>
      </c>
      <c r="F1072">
        <v>24.289151227272701</v>
      </c>
      <c r="G1072">
        <f t="shared" si="65"/>
        <v>2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7</v>
      </c>
      <c r="N1072">
        <v>64</v>
      </c>
      <c r="O1072">
        <v>0</v>
      </c>
      <c r="P1072">
        <v>3.125E-2</v>
      </c>
      <c r="Q1072" t="str">
        <f t="shared" si="66"/>
        <v>low</v>
      </c>
      <c r="R1072" t="str">
        <f t="shared" si="67"/>
        <v>empty</v>
      </c>
    </row>
    <row r="1073" spans="1:18">
      <c r="A1073">
        <v>33507</v>
      </c>
      <c r="B1073" t="s">
        <v>25673</v>
      </c>
      <c r="C1073" s="1">
        <v>44197</v>
      </c>
      <c r="D1073">
        <v>81</v>
      </c>
      <c r="E1073">
        <f t="shared" si="64"/>
        <v>80</v>
      </c>
      <c r="F1073">
        <v>33.112618296296297</v>
      </c>
      <c r="G1073">
        <f t="shared" si="65"/>
        <v>30</v>
      </c>
      <c r="H1073">
        <v>1.23456790123456E-2</v>
      </c>
      <c r="I1073">
        <v>0</v>
      </c>
      <c r="J1073">
        <v>1.23456790123456E-2</v>
      </c>
      <c r="K1073">
        <v>3.7037037037037E-2</v>
      </c>
      <c r="L1073">
        <v>0</v>
      </c>
      <c r="M1073">
        <v>36</v>
      </c>
      <c r="N1073">
        <v>59</v>
      </c>
      <c r="O1073">
        <v>0</v>
      </c>
      <c r="P1073">
        <v>0</v>
      </c>
      <c r="Q1073" t="str">
        <f t="shared" si="66"/>
        <v>low</v>
      </c>
      <c r="R1073" t="str">
        <f t="shared" si="67"/>
        <v>busy</v>
      </c>
    </row>
    <row r="1074" spans="1:18">
      <c r="A1074">
        <v>24119</v>
      </c>
      <c r="B1074" t="s">
        <v>18497</v>
      </c>
      <c r="C1074" s="1">
        <v>44197</v>
      </c>
      <c r="D1074">
        <v>167</v>
      </c>
      <c r="E1074">
        <f t="shared" si="64"/>
        <v>160</v>
      </c>
      <c r="F1074">
        <v>46.210197221556797</v>
      </c>
      <c r="G1074">
        <f t="shared" si="65"/>
        <v>4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2</v>
      </c>
      <c r="N1074">
        <v>143</v>
      </c>
      <c r="O1074">
        <v>0</v>
      </c>
      <c r="P1074">
        <v>0.114801867132867</v>
      </c>
      <c r="Q1074" t="str">
        <f t="shared" si="66"/>
        <v>low</v>
      </c>
      <c r="R1074" t="str">
        <f t="shared" si="67"/>
        <v>empty</v>
      </c>
    </row>
    <row r="1075" spans="1:18">
      <c r="A1075">
        <v>21487</v>
      </c>
      <c r="B1075" t="s">
        <v>16034</v>
      </c>
      <c r="C1075" s="1">
        <v>44197</v>
      </c>
      <c r="D1075">
        <v>88</v>
      </c>
      <c r="E1075">
        <f t="shared" si="64"/>
        <v>80</v>
      </c>
      <c r="F1075">
        <v>21.5014093181818</v>
      </c>
      <c r="G1075">
        <f t="shared" si="65"/>
        <v>2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9</v>
      </c>
      <c r="N1075">
        <v>73</v>
      </c>
      <c r="O1075">
        <v>0</v>
      </c>
      <c r="P1075">
        <v>1.3698630136986301E-2</v>
      </c>
      <c r="Q1075" t="str">
        <f t="shared" si="66"/>
        <v>low</v>
      </c>
      <c r="R1075" t="str">
        <f t="shared" si="67"/>
        <v>empty</v>
      </c>
    </row>
    <row r="1076" spans="1:18">
      <c r="A1076">
        <v>35733</v>
      </c>
      <c r="B1076" t="s">
        <v>26999</v>
      </c>
      <c r="C1076" s="1">
        <v>44197</v>
      </c>
      <c r="D1076">
        <v>55</v>
      </c>
      <c r="E1076">
        <f t="shared" si="64"/>
        <v>50</v>
      </c>
      <c r="F1076">
        <v>25.011394436363599</v>
      </c>
      <c r="G1076">
        <f t="shared" si="65"/>
        <v>2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8</v>
      </c>
      <c r="N1076">
        <v>38</v>
      </c>
      <c r="O1076">
        <v>0</v>
      </c>
      <c r="P1076">
        <v>1.6447368421052599E-2</v>
      </c>
      <c r="Q1076" t="str">
        <f t="shared" si="66"/>
        <v>low</v>
      </c>
      <c r="R1076" t="str">
        <f t="shared" si="67"/>
        <v>empty</v>
      </c>
    </row>
    <row r="1077" spans="1:18">
      <c r="A1077">
        <v>18660</v>
      </c>
      <c r="B1077" t="s">
        <v>14346</v>
      </c>
      <c r="C1077" s="1">
        <v>44197</v>
      </c>
      <c r="D1077">
        <v>96</v>
      </c>
      <c r="E1077">
        <f t="shared" si="64"/>
        <v>90</v>
      </c>
      <c r="F1077">
        <v>45.583229166666598</v>
      </c>
      <c r="G1077">
        <f t="shared" si="65"/>
        <v>4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1</v>
      </c>
      <c r="N1077">
        <v>82</v>
      </c>
      <c r="O1077">
        <v>0</v>
      </c>
      <c r="P1077">
        <v>0</v>
      </c>
      <c r="Q1077" t="str">
        <f t="shared" si="66"/>
        <v>low</v>
      </c>
      <c r="R1077" t="str">
        <f t="shared" si="67"/>
        <v>empty</v>
      </c>
    </row>
    <row r="1078" spans="1:18">
      <c r="A1078">
        <v>26711</v>
      </c>
      <c r="B1078" t="s">
        <v>20441</v>
      </c>
      <c r="C1078" s="1">
        <v>44197</v>
      </c>
      <c r="D1078">
        <v>77</v>
      </c>
      <c r="E1078">
        <f t="shared" si="64"/>
        <v>70</v>
      </c>
      <c r="F1078">
        <v>25.010506584415499</v>
      </c>
      <c r="G1078">
        <f t="shared" si="65"/>
        <v>20</v>
      </c>
      <c r="H1078">
        <v>0</v>
      </c>
      <c r="I1078">
        <v>0</v>
      </c>
      <c r="J1078">
        <v>0</v>
      </c>
      <c r="K1078">
        <v>3.8961038961038898E-2</v>
      </c>
      <c r="L1078">
        <v>0</v>
      </c>
      <c r="M1078">
        <v>9</v>
      </c>
      <c r="N1078">
        <v>24</v>
      </c>
      <c r="O1078">
        <v>0</v>
      </c>
      <c r="P1078">
        <v>0</v>
      </c>
      <c r="Q1078" t="str">
        <f t="shared" si="66"/>
        <v>low</v>
      </c>
      <c r="R1078" t="str">
        <f t="shared" si="67"/>
        <v>busy</v>
      </c>
    </row>
    <row r="1079" spans="1:18">
      <c r="A1079">
        <v>22856</v>
      </c>
      <c r="B1079" t="s">
        <v>17374</v>
      </c>
      <c r="C1079" s="1">
        <v>44197</v>
      </c>
      <c r="D1079">
        <v>62</v>
      </c>
      <c r="E1079">
        <f t="shared" si="64"/>
        <v>60</v>
      </c>
      <c r="F1079">
        <v>28.854798951612899</v>
      </c>
      <c r="G1079">
        <f t="shared" si="65"/>
        <v>20</v>
      </c>
      <c r="H1079">
        <v>0</v>
      </c>
      <c r="I1079">
        <v>0</v>
      </c>
      <c r="J1079">
        <v>0</v>
      </c>
      <c r="K1079">
        <v>1.6129032258064498E-2</v>
      </c>
      <c r="L1079">
        <v>0</v>
      </c>
      <c r="M1079">
        <v>1</v>
      </c>
      <c r="N1079">
        <v>29</v>
      </c>
      <c r="O1079">
        <v>0</v>
      </c>
      <c r="P1079">
        <v>0</v>
      </c>
      <c r="Q1079" t="str">
        <f t="shared" si="66"/>
        <v>low</v>
      </c>
      <c r="R1079" t="str">
        <f t="shared" si="67"/>
        <v>busy</v>
      </c>
    </row>
    <row r="1080" spans="1:18">
      <c r="A1080">
        <v>38335</v>
      </c>
      <c r="B1080" t="s">
        <v>29444</v>
      </c>
      <c r="C1080" s="1">
        <v>44197</v>
      </c>
      <c r="D1080">
        <v>166</v>
      </c>
      <c r="E1080">
        <f t="shared" si="64"/>
        <v>160</v>
      </c>
      <c r="F1080">
        <v>46.995196801204798</v>
      </c>
      <c r="G1080">
        <f t="shared" si="65"/>
        <v>4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3</v>
      </c>
      <c r="N1080">
        <v>146</v>
      </c>
      <c r="O1080">
        <v>0</v>
      </c>
      <c r="P1080">
        <v>0.15150032191780799</v>
      </c>
      <c r="Q1080" t="str">
        <f t="shared" si="66"/>
        <v>low</v>
      </c>
      <c r="R1080" t="str">
        <f t="shared" si="67"/>
        <v>empty</v>
      </c>
    </row>
    <row r="1081" spans="1:18">
      <c r="A1081">
        <v>12324</v>
      </c>
      <c r="B1081" t="s">
        <v>10096</v>
      </c>
      <c r="C1081" s="1">
        <v>44197</v>
      </c>
      <c r="D1081">
        <v>166</v>
      </c>
      <c r="E1081">
        <f t="shared" si="64"/>
        <v>160</v>
      </c>
      <c r="F1081">
        <v>46.356533536144497</v>
      </c>
      <c r="G1081">
        <f t="shared" si="65"/>
        <v>4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1</v>
      </c>
      <c r="N1081">
        <v>146</v>
      </c>
      <c r="O1081">
        <v>0</v>
      </c>
      <c r="P1081">
        <v>0.11472602739726</v>
      </c>
      <c r="Q1081" t="str">
        <f t="shared" si="66"/>
        <v>low</v>
      </c>
      <c r="R1081" t="str">
        <f t="shared" si="67"/>
        <v>empty</v>
      </c>
    </row>
    <row r="1082" spans="1:18">
      <c r="A1082">
        <v>13965</v>
      </c>
      <c r="B1082" t="s">
        <v>10904</v>
      </c>
      <c r="C1082" s="1">
        <v>44197</v>
      </c>
      <c r="D1082">
        <v>99</v>
      </c>
      <c r="E1082">
        <f t="shared" si="64"/>
        <v>90</v>
      </c>
      <c r="F1082">
        <v>46.177672606060597</v>
      </c>
      <c r="G1082">
        <f t="shared" si="65"/>
        <v>4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4</v>
      </c>
      <c r="N1082">
        <v>85</v>
      </c>
      <c r="O1082">
        <v>0</v>
      </c>
      <c r="P1082">
        <v>9.4117647058823504E-3</v>
      </c>
      <c r="Q1082" t="str">
        <f t="shared" si="66"/>
        <v>low</v>
      </c>
      <c r="R1082" t="str">
        <f t="shared" si="67"/>
        <v>empty</v>
      </c>
    </row>
    <row r="1083" spans="1:18">
      <c r="A1083">
        <v>35734</v>
      </c>
      <c r="B1083" t="s">
        <v>27000</v>
      </c>
      <c r="C1083" s="1">
        <v>44197</v>
      </c>
      <c r="D1083">
        <v>51</v>
      </c>
      <c r="E1083">
        <f t="shared" si="64"/>
        <v>50</v>
      </c>
      <c r="F1083">
        <v>27.327630039215599</v>
      </c>
      <c r="G1083">
        <f t="shared" si="65"/>
        <v>2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3</v>
      </c>
      <c r="N1083">
        <v>37</v>
      </c>
      <c r="O1083">
        <v>0</v>
      </c>
      <c r="P1083">
        <v>8.1081081081081002E-2</v>
      </c>
      <c r="Q1083" t="str">
        <f t="shared" si="66"/>
        <v>low</v>
      </c>
      <c r="R1083" t="str">
        <f t="shared" si="67"/>
        <v>empty</v>
      </c>
    </row>
    <row r="1084" spans="1:18">
      <c r="A1084">
        <v>37494</v>
      </c>
      <c r="B1084" t="s">
        <v>28727</v>
      </c>
      <c r="C1084" s="1">
        <v>44197</v>
      </c>
      <c r="D1084">
        <v>52</v>
      </c>
      <c r="E1084">
        <f t="shared" si="64"/>
        <v>50</v>
      </c>
      <c r="F1084">
        <v>17.845114788461501</v>
      </c>
      <c r="G1084">
        <f t="shared" si="65"/>
        <v>1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2</v>
      </c>
      <c r="N1084">
        <v>35</v>
      </c>
      <c r="O1084">
        <v>0</v>
      </c>
      <c r="P1084">
        <v>0</v>
      </c>
      <c r="Q1084" t="str">
        <f t="shared" si="66"/>
        <v>low</v>
      </c>
      <c r="R1084" t="str">
        <f t="shared" si="67"/>
        <v>empty</v>
      </c>
    </row>
    <row r="1085" spans="1:18">
      <c r="A1085">
        <v>11683</v>
      </c>
      <c r="B1085" t="s">
        <v>9681</v>
      </c>
      <c r="C1085" s="1">
        <v>44197</v>
      </c>
      <c r="D1085">
        <v>63</v>
      </c>
      <c r="E1085">
        <f t="shared" si="64"/>
        <v>60</v>
      </c>
      <c r="F1085">
        <v>21.9555164285714</v>
      </c>
      <c r="G1085">
        <f t="shared" si="65"/>
        <v>20</v>
      </c>
      <c r="H1085">
        <v>0</v>
      </c>
      <c r="I1085">
        <v>0</v>
      </c>
      <c r="J1085">
        <v>4.7619047619047603E-2</v>
      </c>
      <c r="K1085">
        <v>0</v>
      </c>
      <c r="L1085">
        <v>0</v>
      </c>
      <c r="M1085">
        <v>9</v>
      </c>
      <c r="N1085">
        <v>45</v>
      </c>
      <c r="O1085">
        <v>0</v>
      </c>
      <c r="P1085">
        <v>2.2222222222222199E-2</v>
      </c>
      <c r="Q1085" t="str">
        <f t="shared" si="66"/>
        <v>low</v>
      </c>
      <c r="R1085" t="str">
        <f t="shared" si="67"/>
        <v>empty</v>
      </c>
    </row>
    <row r="1086" spans="1:18">
      <c r="A1086">
        <v>14887</v>
      </c>
      <c r="B1086" t="s">
        <v>11473</v>
      </c>
      <c r="C1086" s="1">
        <v>44197</v>
      </c>
      <c r="D1086">
        <v>91</v>
      </c>
      <c r="E1086">
        <f t="shared" si="64"/>
        <v>90</v>
      </c>
      <c r="F1086">
        <v>32.822156538461499</v>
      </c>
      <c r="G1086">
        <f t="shared" si="65"/>
        <v>30</v>
      </c>
      <c r="H1086">
        <v>0</v>
      </c>
      <c r="I1086">
        <v>0</v>
      </c>
      <c r="J1086">
        <v>2.19780219780219E-2</v>
      </c>
      <c r="K1086">
        <v>1.09890109890109E-2</v>
      </c>
      <c r="L1086">
        <v>0</v>
      </c>
      <c r="M1086">
        <v>13</v>
      </c>
      <c r="N1086">
        <v>60</v>
      </c>
      <c r="O1086">
        <v>0</v>
      </c>
      <c r="P1086">
        <v>0</v>
      </c>
      <c r="Q1086" t="str">
        <f t="shared" si="66"/>
        <v>low</v>
      </c>
      <c r="R1086" t="str">
        <f t="shared" si="67"/>
        <v>busy</v>
      </c>
    </row>
    <row r="1087" spans="1:18">
      <c r="A1087">
        <v>42651</v>
      </c>
      <c r="B1087" t="s">
        <v>32787</v>
      </c>
      <c r="C1087" s="1">
        <v>44197</v>
      </c>
      <c r="D1087">
        <v>112</v>
      </c>
      <c r="E1087">
        <f t="shared" si="64"/>
        <v>110</v>
      </c>
      <c r="F1087">
        <v>85.428793017857103</v>
      </c>
      <c r="G1087">
        <f t="shared" si="65"/>
        <v>8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4</v>
      </c>
      <c r="N1087">
        <v>75</v>
      </c>
      <c r="O1087">
        <v>0</v>
      </c>
      <c r="P1087">
        <v>1.3333333333333299E-2</v>
      </c>
      <c r="Q1087" t="str">
        <f t="shared" si="66"/>
        <v>high</v>
      </c>
      <c r="R1087" t="str">
        <f t="shared" si="67"/>
        <v>empty</v>
      </c>
    </row>
    <row r="1088" spans="1:18">
      <c r="A1088">
        <v>8859</v>
      </c>
      <c r="B1088" t="s">
        <v>7001</v>
      </c>
      <c r="C1088" s="1">
        <v>44197</v>
      </c>
      <c r="D1088">
        <v>53</v>
      </c>
      <c r="E1088">
        <f t="shared" si="64"/>
        <v>50</v>
      </c>
      <c r="F1088">
        <v>28.365663283018801</v>
      </c>
      <c r="G1088">
        <f t="shared" si="65"/>
        <v>2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37</v>
      </c>
      <c r="O1088">
        <v>0</v>
      </c>
      <c r="P1088">
        <v>0</v>
      </c>
      <c r="Q1088" t="str">
        <f t="shared" si="66"/>
        <v>low</v>
      </c>
      <c r="R1088" t="str">
        <f t="shared" si="67"/>
        <v>empty</v>
      </c>
    </row>
    <row r="1089" spans="1:18">
      <c r="A1089">
        <v>15142</v>
      </c>
      <c r="B1089" t="s">
        <v>11694</v>
      </c>
      <c r="C1089" s="1">
        <v>44197</v>
      </c>
      <c r="D1089">
        <v>284</v>
      </c>
      <c r="E1089">
        <f t="shared" si="64"/>
        <v>280</v>
      </c>
      <c r="F1089">
        <v>83.462791246478801</v>
      </c>
      <c r="G1089">
        <f t="shared" si="65"/>
        <v>8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57</v>
      </c>
      <c r="N1089">
        <v>185</v>
      </c>
      <c r="O1089">
        <v>0</v>
      </c>
      <c r="P1089">
        <v>0</v>
      </c>
      <c r="Q1089" t="str">
        <f t="shared" si="66"/>
        <v>high</v>
      </c>
      <c r="R1089" t="str">
        <f t="shared" si="67"/>
        <v>empty</v>
      </c>
    </row>
    <row r="1090" spans="1:18">
      <c r="A1090">
        <v>35735</v>
      </c>
      <c r="B1090" t="s">
        <v>27001</v>
      </c>
      <c r="C1090" s="1">
        <v>44197</v>
      </c>
      <c r="D1090">
        <v>58</v>
      </c>
      <c r="E1090">
        <f t="shared" ref="E1090:E1153" si="68">D1090-MOD(D1090,10)</f>
        <v>50</v>
      </c>
      <c r="F1090">
        <v>33.095091724137902</v>
      </c>
      <c r="G1090">
        <f t="shared" ref="G1090:G1153" si="69">F1090-MOD(F1090,10)</f>
        <v>3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4</v>
      </c>
      <c r="N1090">
        <v>37</v>
      </c>
      <c r="O1090">
        <v>0</v>
      </c>
      <c r="P1090">
        <v>0</v>
      </c>
      <c r="Q1090" t="str">
        <f t="shared" ref="Q1090:Q1153" si="70">IF(F1090&gt;50,"high","low")</f>
        <v>low</v>
      </c>
      <c r="R1090" t="str">
        <f t="shared" ref="R1090:R1153" si="71">IF(AND(K1090=0,L1090=0),"empty", "busy")</f>
        <v>empty</v>
      </c>
    </row>
    <row r="1091" spans="1:18">
      <c r="A1091">
        <v>41891</v>
      </c>
      <c r="B1091" t="s">
        <v>32189</v>
      </c>
      <c r="C1091" s="1">
        <v>44197</v>
      </c>
      <c r="D1091">
        <v>71</v>
      </c>
      <c r="E1091">
        <f t="shared" si="68"/>
        <v>70</v>
      </c>
      <c r="F1091">
        <v>39.112676732394299</v>
      </c>
      <c r="G1091">
        <f t="shared" si="69"/>
        <v>3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12</v>
      </c>
      <c r="N1091">
        <v>42</v>
      </c>
      <c r="O1091">
        <v>0</v>
      </c>
      <c r="P1091">
        <v>0</v>
      </c>
      <c r="Q1091" t="str">
        <f t="shared" si="70"/>
        <v>low</v>
      </c>
      <c r="R1091" t="str">
        <f t="shared" si="71"/>
        <v>empty</v>
      </c>
    </row>
    <row r="1092" spans="1:18">
      <c r="A1092">
        <v>30730</v>
      </c>
      <c r="B1092" t="s">
        <v>23728</v>
      </c>
      <c r="C1092" s="1">
        <v>44197</v>
      </c>
      <c r="D1092">
        <v>165</v>
      </c>
      <c r="E1092">
        <f t="shared" si="68"/>
        <v>160</v>
      </c>
      <c r="F1092">
        <v>47.233390630302999</v>
      </c>
      <c r="G1092">
        <f t="shared" si="69"/>
        <v>4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5</v>
      </c>
      <c r="N1092">
        <v>142</v>
      </c>
      <c r="O1092">
        <v>0</v>
      </c>
      <c r="P1092">
        <v>0.170042985915492</v>
      </c>
      <c r="Q1092" t="str">
        <f t="shared" si="70"/>
        <v>low</v>
      </c>
      <c r="R1092" t="str">
        <f t="shared" si="71"/>
        <v>empty</v>
      </c>
    </row>
    <row r="1093" spans="1:18">
      <c r="A1093">
        <v>10028</v>
      </c>
      <c r="B1093" t="s">
        <v>8158</v>
      </c>
      <c r="C1093" s="1">
        <v>44197</v>
      </c>
      <c r="D1093">
        <v>67</v>
      </c>
      <c r="E1093">
        <f t="shared" si="68"/>
        <v>60</v>
      </c>
      <c r="F1093">
        <v>44.335116388059603</v>
      </c>
      <c r="G1093">
        <f t="shared" si="69"/>
        <v>40</v>
      </c>
      <c r="H1093">
        <v>0</v>
      </c>
      <c r="I1093">
        <v>0</v>
      </c>
      <c r="J1093">
        <v>0</v>
      </c>
      <c r="K1093">
        <v>1.4925373134328301E-2</v>
      </c>
      <c r="L1093">
        <v>0</v>
      </c>
      <c r="M1093">
        <v>0</v>
      </c>
      <c r="N1093">
        <v>52</v>
      </c>
      <c r="O1093">
        <v>0</v>
      </c>
      <c r="P1093">
        <v>2.8810923076923001E-2</v>
      </c>
      <c r="Q1093" t="str">
        <f t="shared" si="70"/>
        <v>low</v>
      </c>
      <c r="R1093" t="str">
        <f t="shared" si="71"/>
        <v>busy</v>
      </c>
    </row>
    <row r="1094" spans="1:18">
      <c r="A1094">
        <v>156</v>
      </c>
      <c r="B1094" t="s">
        <v>138</v>
      </c>
      <c r="C1094" s="1">
        <v>44197</v>
      </c>
      <c r="D1094">
        <v>101</v>
      </c>
      <c r="E1094">
        <f t="shared" si="68"/>
        <v>100</v>
      </c>
      <c r="F1094">
        <v>31.298948316831599</v>
      </c>
      <c r="G1094">
        <f t="shared" si="69"/>
        <v>30</v>
      </c>
      <c r="H1094">
        <v>0</v>
      </c>
      <c r="I1094">
        <v>0</v>
      </c>
      <c r="J1094">
        <v>0</v>
      </c>
      <c r="K1094">
        <v>1.9801980198019799E-2</v>
      </c>
      <c r="L1094">
        <v>0</v>
      </c>
      <c r="M1094">
        <v>13</v>
      </c>
      <c r="N1094">
        <v>81</v>
      </c>
      <c r="O1094">
        <v>0</v>
      </c>
      <c r="P1094">
        <v>0</v>
      </c>
      <c r="Q1094" t="str">
        <f t="shared" si="70"/>
        <v>low</v>
      </c>
      <c r="R1094" t="str">
        <f t="shared" si="71"/>
        <v>busy</v>
      </c>
    </row>
    <row r="1095" spans="1:18">
      <c r="A1095">
        <v>27252</v>
      </c>
      <c r="B1095" t="s">
        <v>20915</v>
      </c>
      <c r="C1095" s="1">
        <v>44197</v>
      </c>
      <c r="D1095">
        <v>75</v>
      </c>
      <c r="E1095">
        <f t="shared" si="68"/>
        <v>70</v>
      </c>
      <c r="F1095">
        <v>36.549782693333299</v>
      </c>
      <c r="G1095">
        <f t="shared" si="69"/>
        <v>3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14</v>
      </c>
      <c r="N1095">
        <v>62</v>
      </c>
      <c r="O1095">
        <v>0</v>
      </c>
      <c r="P1095">
        <v>0</v>
      </c>
      <c r="Q1095" t="str">
        <f t="shared" si="70"/>
        <v>low</v>
      </c>
      <c r="R1095" t="str">
        <f t="shared" si="71"/>
        <v>empty</v>
      </c>
    </row>
    <row r="1096" spans="1:18">
      <c r="A1096">
        <v>42501</v>
      </c>
      <c r="B1096" t="s">
        <v>32663</v>
      </c>
      <c r="C1096" s="1">
        <v>44197</v>
      </c>
      <c r="D1096">
        <v>51</v>
      </c>
      <c r="E1096">
        <f t="shared" si="68"/>
        <v>50</v>
      </c>
      <c r="F1096">
        <v>16.754457039215598</v>
      </c>
      <c r="G1096">
        <f t="shared" si="69"/>
        <v>10</v>
      </c>
      <c r="H1096">
        <v>0</v>
      </c>
      <c r="I1096">
        <v>0</v>
      </c>
      <c r="J1096">
        <v>1.9607843137254902E-2</v>
      </c>
      <c r="K1096">
        <v>0</v>
      </c>
      <c r="L1096">
        <v>0</v>
      </c>
      <c r="M1096">
        <v>5</v>
      </c>
      <c r="N1096">
        <v>37</v>
      </c>
      <c r="O1096">
        <v>0</v>
      </c>
      <c r="P1096">
        <v>2.7027027027027001E-2</v>
      </c>
      <c r="Q1096" t="str">
        <f t="shared" si="70"/>
        <v>low</v>
      </c>
      <c r="R1096" t="str">
        <f t="shared" si="71"/>
        <v>empty</v>
      </c>
    </row>
    <row r="1097" spans="1:18">
      <c r="A1097">
        <v>11682</v>
      </c>
      <c r="B1097" t="s">
        <v>9680</v>
      </c>
      <c r="C1097" s="1">
        <v>44197</v>
      </c>
      <c r="D1097">
        <v>57</v>
      </c>
      <c r="E1097">
        <f t="shared" si="68"/>
        <v>50</v>
      </c>
      <c r="F1097">
        <v>23.205058228070101</v>
      </c>
      <c r="G1097">
        <f t="shared" si="69"/>
        <v>2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8</v>
      </c>
      <c r="N1097">
        <v>45</v>
      </c>
      <c r="O1097">
        <v>0</v>
      </c>
      <c r="P1097">
        <v>2.2222222222222199E-2</v>
      </c>
      <c r="Q1097" t="str">
        <f t="shared" si="70"/>
        <v>low</v>
      </c>
      <c r="R1097" t="str">
        <f t="shared" si="71"/>
        <v>empty</v>
      </c>
    </row>
    <row r="1098" spans="1:18">
      <c r="A1098">
        <v>5733</v>
      </c>
      <c r="B1098" t="s">
        <v>4313</v>
      </c>
      <c r="C1098" s="1">
        <v>44197</v>
      </c>
      <c r="D1098">
        <v>101</v>
      </c>
      <c r="E1098">
        <f t="shared" si="68"/>
        <v>100</v>
      </c>
      <c r="F1098">
        <v>46.568599118811797</v>
      </c>
      <c r="G1098">
        <f t="shared" si="69"/>
        <v>4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5</v>
      </c>
      <c r="N1098">
        <v>88</v>
      </c>
      <c r="O1098">
        <v>0</v>
      </c>
      <c r="P1098">
        <v>1.5151511363636299E-2</v>
      </c>
      <c r="Q1098" t="str">
        <f t="shared" si="70"/>
        <v>low</v>
      </c>
      <c r="R1098" t="str">
        <f t="shared" si="71"/>
        <v>empty</v>
      </c>
    </row>
    <row r="1099" spans="1:18">
      <c r="A1099">
        <v>12326</v>
      </c>
      <c r="B1099" t="s">
        <v>10098</v>
      </c>
      <c r="C1099" s="1">
        <v>44197</v>
      </c>
      <c r="D1099">
        <v>161</v>
      </c>
      <c r="E1099">
        <f t="shared" si="68"/>
        <v>160</v>
      </c>
      <c r="F1099">
        <v>46.129130434782603</v>
      </c>
      <c r="G1099">
        <f t="shared" si="69"/>
        <v>4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144</v>
      </c>
      <c r="O1099">
        <v>0</v>
      </c>
      <c r="P1099">
        <v>0.113186180555555</v>
      </c>
      <c r="Q1099" t="str">
        <f t="shared" si="70"/>
        <v>low</v>
      </c>
      <c r="R1099" t="str">
        <f t="shared" si="71"/>
        <v>empty</v>
      </c>
    </row>
    <row r="1100" spans="1:18">
      <c r="A1100">
        <v>34772</v>
      </c>
      <c r="B1100" t="s">
        <v>26288</v>
      </c>
      <c r="C1100" s="1">
        <v>44197</v>
      </c>
      <c r="D1100">
        <v>214</v>
      </c>
      <c r="E1100">
        <f t="shared" si="68"/>
        <v>210</v>
      </c>
      <c r="F1100">
        <v>81.338288542056006</v>
      </c>
      <c r="G1100">
        <f t="shared" si="69"/>
        <v>8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9</v>
      </c>
      <c r="N1100">
        <v>140</v>
      </c>
      <c r="O1100">
        <v>0</v>
      </c>
      <c r="P1100">
        <v>2.1746028571428499E-2</v>
      </c>
      <c r="Q1100" t="str">
        <f t="shared" si="70"/>
        <v>high</v>
      </c>
      <c r="R1100" t="str">
        <f t="shared" si="71"/>
        <v>empty</v>
      </c>
    </row>
    <row r="1101" spans="1:18">
      <c r="A1101">
        <v>11681</v>
      </c>
      <c r="B1101" t="s">
        <v>9679</v>
      </c>
      <c r="C1101" s="1">
        <v>44197</v>
      </c>
      <c r="D1101">
        <v>56</v>
      </c>
      <c r="E1101">
        <f t="shared" si="68"/>
        <v>50</v>
      </c>
      <c r="F1101">
        <v>23.00375</v>
      </c>
      <c r="G1101">
        <f t="shared" si="69"/>
        <v>2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2</v>
      </c>
      <c r="N1101">
        <v>45</v>
      </c>
      <c r="O1101">
        <v>0</v>
      </c>
      <c r="P1101">
        <v>2.2222222222222199E-2</v>
      </c>
      <c r="Q1101" t="str">
        <f t="shared" si="70"/>
        <v>low</v>
      </c>
      <c r="R1101" t="str">
        <f t="shared" si="71"/>
        <v>empty</v>
      </c>
    </row>
    <row r="1102" spans="1:18">
      <c r="A1102">
        <v>23097</v>
      </c>
      <c r="B1102" t="s">
        <v>17612</v>
      </c>
      <c r="C1102" s="1">
        <v>44197</v>
      </c>
      <c r="D1102">
        <v>61</v>
      </c>
      <c r="E1102">
        <f t="shared" si="68"/>
        <v>60</v>
      </c>
      <c r="F1102">
        <v>33.707469983606501</v>
      </c>
      <c r="G1102">
        <f t="shared" si="69"/>
        <v>30</v>
      </c>
      <c r="H1102">
        <v>0</v>
      </c>
      <c r="I1102">
        <v>0</v>
      </c>
      <c r="J1102">
        <v>0</v>
      </c>
      <c r="K1102">
        <v>1.63934426229508E-2</v>
      </c>
      <c r="L1102">
        <v>0</v>
      </c>
      <c r="M1102">
        <v>34</v>
      </c>
      <c r="N1102">
        <v>54</v>
      </c>
      <c r="O1102">
        <v>0</v>
      </c>
      <c r="P1102">
        <v>1.85185185185185E-2</v>
      </c>
      <c r="Q1102" t="str">
        <f t="shared" si="70"/>
        <v>low</v>
      </c>
      <c r="R1102" t="str">
        <f t="shared" si="71"/>
        <v>busy</v>
      </c>
    </row>
    <row r="1103" spans="1:18">
      <c r="A1103">
        <v>39624</v>
      </c>
      <c r="B1103" t="s">
        <v>30368</v>
      </c>
      <c r="C1103" s="1">
        <v>44197</v>
      </c>
      <c r="D1103">
        <v>79</v>
      </c>
      <c r="E1103">
        <f t="shared" si="68"/>
        <v>70</v>
      </c>
      <c r="F1103">
        <v>20.609550227848001</v>
      </c>
      <c r="G1103">
        <f t="shared" si="69"/>
        <v>2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1</v>
      </c>
      <c r="N1103">
        <v>62</v>
      </c>
      <c r="O1103">
        <v>0</v>
      </c>
      <c r="P1103">
        <v>8.0645161290322495E-2</v>
      </c>
      <c r="Q1103" t="str">
        <f t="shared" si="70"/>
        <v>low</v>
      </c>
      <c r="R1103" t="str">
        <f t="shared" si="71"/>
        <v>empty</v>
      </c>
    </row>
    <row r="1104" spans="1:18">
      <c r="A1104">
        <v>21706</v>
      </c>
      <c r="B1104" t="s">
        <v>16253</v>
      </c>
      <c r="C1104" s="1">
        <v>44197</v>
      </c>
      <c r="D1104">
        <v>59</v>
      </c>
      <c r="E1104">
        <f t="shared" si="68"/>
        <v>50</v>
      </c>
      <c r="F1104">
        <v>32.202792372881298</v>
      </c>
      <c r="G1104">
        <f t="shared" si="69"/>
        <v>3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3</v>
      </c>
      <c r="N1104">
        <v>33</v>
      </c>
      <c r="O1104">
        <v>0</v>
      </c>
      <c r="P1104">
        <v>0</v>
      </c>
      <c r="Q1104" t="str">
        <f t="shared" si="70"/>
        <v>low</v>
      </c>
      <c r="R1104" t="str">
        <f t="shared" si="71"/>
        <v>empty</v>
      </c>
    </row>
    <row r="1105" spans="1:18">
      <c r="A1105">
        <v>11685</v>
      </c>
      <c r="B1105" t="s">
        <v>9683</v>
      </c>
      <c r="C1105" s="1">
        <v>44197</v>
      </c>
      <c r="D1105">
        <v>50</v>
      </c>
      <c r="E1105">
        <f t="shared" si="68"/>
        <v>50</v>
      </c>
      <c r="F1105">
        <v>15.882968679999999</v>
      </c>
      <c r="G1105">
        <f t="shared" si="69"/>
        <v>10</v>
      </c>
      <c r="H1105">
        <v>0</v>
      </c>
      <c r="I1105">
        <v>0</v>
      </c>
      <c r="J1105">
        <v>0.04</v>
      </c>
      <c r="K1105">
        <v>0</v>
      </c>
      <c r="L1105">
        <v>0</v>
      </c>
      <c r="M1105">
        <v>15</v>
      </c>
      <c r="N1105">
        <v>36</v>
      </c>
      <c r="O1105">
        <v>0</v>
      </c>
      <c r="P1105">
        <v>0</v>
      </c>
      <c r="Q1105" t="str">
        <f t="shared" si="70"/>
        <v>low</v>
      </c>
      <c r="R1105" t="str">
        <f t="shared" si="71"/>
        <v>empty</v>
      </c>
    </row>
    <row r="1106" spans="1:18">
      <c r="A1106">
        <v>36622</v>
      </c>
      <c r="B1106" t="s">
        <v>27883</v>
      </c>
      <c r="C1106" s="1">
        <v>44197</v>
      </c>
      <c r="D1106">
        <v>76</v>
      </c>
      <c r="E1106">
        <f t="shared" si="68"/>
        <v>70</v>
      </c>
      <c r="F1106">
        <v>71.858167210526304</v>
      </c>
      <c r="G1106">
        <f t="shared" si="69"/>
        <v>7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4</v>
      </c>
      <c r="N1106">
        <v>61</v>
      </c>
      <c r="O1106">
        <v>0</v>
      </c>
      <c r="P1106">
        <v>4.2693836065573698E-2</v>
      </c>
      <c r="Q1106" t="str">
        <f t="shared" si="70"/>
        <v>high</v>
      </c>
      <c r="R1106" t="str">
        <f t="shared" si="71"/>
        <v>empty</v>
      </c>
    </row>
    <row r="1107" spans="1:18">
      <c r="A1107">
        <v>39613</v>
      </c>
      <c r="B1107" t="s">
        <v>30365</v>
      </c>
      <c r="C1107" s="1">
        <v>44197</v>
      </c>
      <c r="D1107">
        <v>83</v>
      </c>
      <c r="E1107">
        <f t="shared" si="68"/>
        <v>80</v>
      </c>
      <c r="F1107">
        <v>21.300820433734899</v>
      </c>
      <c r="G1107">
        <f t="shared" si="69"/>
        <v>2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2</v>
      </c>
      <c r="N1107">
        <v>65</v>
      </c>
      <c r="O1107">
        <v>0</v>
      </c>
      <c r="P1107">
        <v>7.69230769230769E-2</v>
      </c>
      <c r="Q1107" t="str">
        <f t="shared" si="70"/>
        <v>low</v>
      </c>
      <c r="R1107" t="str">
        <f t="shared" si="71"/>
        <v>empty</v>
      </c>
    </row>
    <row r="1108" spans="1:18">
      <c r="A1108">
        <v>11680</v>
      </c>
      <c r="B1108" t="s">
        <v>9678</v>
      </c>
      <c r="C1108" s="1">
        <v>44197</v>
      </c>
      <c r="D1108">
        <v>56</v>
      </c>
      <c r="E1108">
        <f t="shared" si="68"/>
        <v>50</v>
      </c>
      <c r="F1108">
        <v>22.788571428571402</v>
      </c>
      <c r="G1108">
        <f t="shared" si="69"/>
        <v>2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1</v>
      </c>
      <c r="N1108">
        <v>45</v>
      </c>
      <c r="O1108">
        <v>0</v>
      </c>
      <c r="P1108">
        <v>2.2222222222222199E-2</v>
      </c>
      <c r="Q1108" t="str">
        <f t="shared" si="70"/>
        <v>low</v>
      </c>
      <c r="R1108" t="str">
        <f t="shared" si="71"/>
        <v>empty</v>
      </c>
    </row>
    <row r="1109" spans="1:18">
      <c r="A1109">
        <v>11684</v>
      </c>
      <c r="B1109" t="s">
        <v>9682</v>
      </c>
      <c r="C1109" s="1">
        <v>44197</v>
      </c>
      <c r="D1109">
        <v>57</v>
      </c>
      <c r="E1109">
        <f t="shared" si="68"/>
        <v>50</v>
      </c>
      <c r="F1109">
        <v>16.609485192982401</v>
      </c>
      <c r="G1109">
        <f t="shared" si="69"/>
        <v>10</v>
      </c>
      <c r="H1109">
        <v>0</v>
      </c>
      <c r="I1109">
        <v>0</v>
      </c>
      <c r="J1109">
        <v>0</v>
      </c>
      <c r="K1109">
        <v>0</v>
      </c>
      <c r="L1109">
        <v>1.7543859649122799E-2</v>
      </c>
      <c r="M1109">
        <v>21</v>
      </c>
      <c r="N1109">
        <v>38</v>
      </c>
      <c r="O1109">
        <v>0</v>
      </c>
      <c r="P1109">
        <v>0</v>
      </c>
      <c r="Q1109" t="str">
        <f t="shared" si="70"/>
        <v>low</v>
      </c>
      <c r="R1109" t="str">
        <f t="shared" si="71"/>
        <v>busy</v>
      </c>
    </row>
    <row r="1110" spans="1:18">
      <c r="A1110">
        <v>21201</v>
      </c>
      <c r="B1110" t="s">
        <v>15749</v>
      </c>
      <c r="C1110" s="1">
        <v>44197</v>
      </c>
      <c r="D1110">
        <v>57</v>
      </c>
      <c r="E1110">
        <f t="shared" si="68"/>
        <v>50</v>
      </c>
      <c r="F1110">
        <v>22.546733631578899</v>
      </c>
      <c r="G1110">
        <f t="shared" si="69"/>
        <v>2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2</v>
      </c>
      <c r="N1110">
        <v>46</v>
      </c>
      <c r="O1110">
        <v>0</v>
      </c>
      <c r="P1110">
        <v>2.1739130434782601E-2</v>
      </c>
      <c r="Q1110" t="str">
        <f t="shared" si="70"/>
        <v>low</v>
      </c>
      <c r="R1110" t="str">
        <f t="shared" si="71"/>
        <v>empty</v>
      </c>
    </row>
    <row r="1111" spans="1:18">
      <c r="A1111">
        <v>29944</v>
      </c>
      <c r="B1111" t="s">
        <v>23141</v>
      </c>
      <c r="C1111" s="1">
        <v>44197</v>
      </c>
      <c r="D1111">
        <v>67</v>
      </c>
      <c r="E1111">
        <f t="shared" si="68"/>
        <v>60</v>
      </c>
      <c r="F1111">
        <v>94.703493417910394</v>
      </c>
      <c r="G1111">
        <f t="shared" si="69"/>
        <v>9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3</v>
      </c>
      <c r="N1111">
        <v>44</v>
      </c>
      <c r="O1111">
        <v>0</v>
      </c>
      <c r="P1111">
        <v>2.27272727272727E-2</v>
      </c>
      <c r="Q1111" t="str">
        <f t="shared" si="70"/>
        <v>high</v>
      </c>
      <c r="R1111" t="str">
        <f t="shared" si="71"/>
        <v>empty</v>
      </c>
    </row>
    <row r="1112" spans="1:18">
      <c r="A1112">
        <v>24106</v>
      </c>
      <c r="B1112" t="s">
        <v>18484</v>
      </c>
      <c r="C1112" s="1">
        <v>44197</v>
      </c>
      <c r="D1112">
        <v>206</v>
      </c>
      <c r="E1112">
        <f t="shared" si="68"/>
        <v>200</v>
      </c>
      <c r="F1112">
        <v>45.390712597087301</v>
      </c>
      <c r="G1112">
        <f t="shared" si="69"/>
        <v>4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4</v>
      </c>
      <c r="N1112">
        <v>183</v>
      </c>
      <c r="O1112">
        <v>0</v>
      </c>
      <c r="P1112">
        <v>0.15286884699453501</v>
      </c>
      <c r="Q1112" t="str">
        <f t="shared" si="70"/>
        <v>low</v>
      </c>
      <c r="R1112" t="str">
        <f t="shared" si="71"/>
        <v>empty</v>
      </c>
    </row>
    <row r="1113" spans="1:18">
      <c r="A1113">
        <v>36131</v>
      </c>
      <c r="B1113" t="s">
        <v>27394</v>
      </c>
      <c r="C1113" s="1">
        <v>44197</v>
      </c>
      <c r="D1113">
        <v>54</v>
      </c>
      <c r="E1113">
        <f t="shared" si="68"/>
        <v>50</v>
      </c>
      <c r="F1113">
        <v>15.579335333333299</v>
      </c>
      <c r="G1113">
        <f t="shared" si="69"/>
        <v>10</v>
      </c>
      <c r="H1113">
        <v>0</v>
      </c>
      <c r="I1113">
        <v>0</v>
      </c>
      <c r="J1113">
        <v>5.5555555555555497E-2</v>
      </c>
      <c r="K1113">
        <v>0</v>
      </c>
      <c r="L1113">
        <v>0</v>
      </c>
      <c r="M1113">
        <v>8</v>
      </c>
      <c r="N1113">
        <v>36</v>
      </c>
      <c r="O1113">
        <v>0</v>
      </c>
      <c r="P1113">
        <v>1.85185277777777E-2</v>
      </c>
      <c r="Q1113" t="str">
        <f t="shared" si="70"/>
        <v>low</v>
      </c>
      <c r="R1113" t="str">
        <f t="shared" si="71"/>
        <v>empty</v>
      </c>
    </row>
    <row r="1114" spans="1:18">
      <c r="A1114">
        <v>28117</v>
      </c>
      <c r="B1114" t="s">
        <v>21611</v>
      </c>
      <c r="C1114" s="1">
        <v>44197</v>
      </c>
      <c r="D1114">
        <v>80</v>
      </c>
      <c r="E1114">
        <f t="shared" si="68"/>
        <v>80</v>
      </c>
      <c r="F1114">
        <v>21.934047575000001</v>
      </c>
      <c r="G1114">
        <f t="shared" si="69"/>
        <v>2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1</v>
      </c>
      <c r="N1114">
        <v>66</v>
      </c>
      <c r="O1114">
        <v>0</v>
      </c>
      <c r="P1114">
        <v>7.5757575757575704E-2</v>
      </c>
      <c r="Q1114" t="str">
        <f t="shared" si="70"/>
        <v>low</v>
      </c>
      <c r="R1114" t="str">
        <f t="shared" si="71"/>
        <v>empty</v>
      </c>
    </row>
    <row r="1115" spans="1:18">
      <c r="A1115">
        <v>25585</v>
      </c>
      <c r="B1115" t="s">
        <v>19522</v>
      </c>
      <c r="C1115" s="1">
        <v>44197</v>
      </c>
      <c r="D1115">
        <v>109</v>
      </c>
      <c r="E1115">
        <f t="shared" si="68"/>
        <v>100</v>
      </c>
      <c r="F1115">
        <v>47.122387486238502</v>
      </c>
      <c r="G1115">
        <f t="shared" si="69"/>
        <v>40</v>
      </c>
      <c r="H1115">
        <v>0</v>
      </c>
      <c r="I1115">
        <v>0</v>
      </c>
      <c r="J1115">
        <v>0</v>
      </c>
      <c r="K1115">
        <v>9.1743119266054999E-3</v>
      </c>
      <c r="L1115">
        <v>0</v>
      </c>
      <c r="M1115">
        <v>3</v>
      </c>
      <c r="N1115">
        <v>90</v>
      </c>
      <c r="O1115">
        <v>0</v>
      </c>
      <c r="P1115">
        <v>1.6666666666666601E-2</v>
      </c>
      <c r="Q1115" t="str">
        <f t="shared" si="70"/>
        <v>low</v>
      </c>
      <c r="R1115" t="str">
        <f t="shared" si="71"/>
        <v>busy</v>
      </c>
    </row>
    <row r="1116" spans="1:18">
      <c r="A1116">
        <v>20956</v>
      </c>
      <c r="B1116" t="s">
        <v>15504</v>
      </c>
      <c r="C1116" s="1">
        <v>44197</v>
      </c>
      <c r="D1116">
        <v>61</v>
      </c>
      <c r="E1116">
        <f t="shared" si="68"/>
        <v>60</v>
      </c>
      <c r="F1116">
        <v>24.5841574918032</v>
      </c>
      <c r="G1116">
        <f t="shared" si="69"/>
        <v>20</v>
      </c>
      <c r="H1116">
        <v>0</v>
      </c>
      <c r="I1116">
        <v>0</v>
      </c>
      <c r="J1116">
        <v>0</v>
      </c>
      <c r="K1116">
        <v>6.5573770491803199E-2</v>
      </c>
      <c r="L1116">
        <v>0</v>
      </c>
      <c r="M1116">
        <v>4</v>
      </c>
      <c r="N1116">
        <v>7</v>
      </c>
      <c r="O1116">
        <v>0</v>
      </c>
      <c r="P1116">
        <v>0</v>
      </c>
      <c r="Q1116" t="str">
        <f t="shared" si="70"/>
        <v>low</v>
      </c>
      <c r="R1116" t="str">
        <f t="shared" si="71"/>
        <v>busy</v>
      </c>
    </row>
    <row r="1117" spans="1:18">
      <c r="A1117">
        <v>42318</v>
      </c>
      <c r="B1117" t="s">
        <v>32524</v>
      </c>
      <c r="C1117" s="1">
        <v>44197</v>
      </c>
      <c r="D1117">
        <v>86</v>
      </c>
      <c r="E1117">
        <f t="shared" si="68"/>
        <v>80</v>
      </c>
      <c r="F1117">
        <v>22.336713941860399</v>
      </c>
      <c r="G1117">
        <f t="shared" si="69"/>
        <v>2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3</v>
      </c>
      <c r="N1117">
        <v>65</v>
      </c>
      <c r="O1117">
        <v>0</v>
      </c>
      <c r="P1117">
        <v>7.69230769230769E-2</v>
      </c>
      <c r="Q1117" t="str">
        <f t="shared" si="70"/>
        <v>low</v>
      </c>
      <c r="R1117" t="str">
        <f t="shared" si="71"/>
        <v>empty</v>
      </c>
    </row>
    <row r="1118" spans="1:18">
      <c r="A1118">
        <v>35736</v>
      </c>
      <c r="B1118" t="s">
        <v>27002</v>
      </c>
      <c r="C1118" s="1">
        <v>44197</v>
      </c>
      <c r="D1118">
        <v>64</v>
      </c>
      <c r="E1118">
        <f t="shared" si="68"/>
        <v>60</v>
      </c>
      <c r="F1118">
        <v>38.359225046874997</v>
      </c>
      <c r="G1118">
        <f t="shared" si="69"/>
        <v>30</v>
      </c>
      <c r="H1118">
        <v>0</v>
      </c>
      <c r="I1118">
        <v>0</v>
      </c>
      <c r="J1118">
        <v>0</v>
      </c>
      <c r="K1118">
        <v>1.5625E-2</v>
      </c>
      <c r="L1118">
        <v>0</v>
      </c>
      <c r="M1118">
        <v>3</v>
      </c>
      <c r="N1118">
        <v>36</v>
      </c>
      <c r="O1118">
        <v>0</v>
      </c>
      <c r="P1118">
        <v>0</v>
      </c>
      <c r="Q1118" t="str">
        <f t="shared" si="70"/>
        <v>low</v>
      </c>
      <c r="R1118" t="str">
        <f t="shared" si="71"/>
        <v>busy</v>
      </c>
    </row>
    <row r="1119" spans="1:18">
      <c r="A1119">
        <v>9262</v>
      </c>
      <c r="B1119" t="s">
        <v>7403</v>
      </c>
      <c r="C1119" s="1">
        <v>44197</v>
      </c>
      <c r="D1119">
        <v>57</v>
      </c>
      <c r="E1119">
        <f t="shared" si="68"/>
        <v>50</v>
      </c>
      <c r="F1119">
        <v>15.891694614035</v>
      </c>
      <c r="G1119">
        <f t="shared" si="69"/>
        <v>10</v>
      </c>
      <c r="H1119">
        <v>0</v>
      </c>
      <c r="I1119">
        <v>0</v>
      </c>
      <c r="J1119">
        <v>1.7543859649122799E-2</v>
      </c>
      <c r="K1119">
        <v>0</v>
      </c>
      <c r="L1119">
        <v>0</v>
      </c>
      <c r="M1119">
        <v>10</v>
      </c>
      <c r="N1119">
        <v>37</v>
      </c>
      <c r="O1119">
        <v>0</v>
      </c>
      <c r="P1119">
        <v>6.7567567567567502E-3</v>
      </c>
      <c r="Q1119" t="str">
        <f t="shared" si="70"/>
        <v>low</v>
      </c>
      <c r="R1119" t="str">
        <f t="shared" si="71"/>
        <v>empty</v>
      </c>
    </row>
    <row r="1120" spans="1:18">
      <c r="A1120">
        <v>36850</v>
      </c>
      <c r="B1120" t="s">
        <v>28101</v>
      </c>
      <c r="C1120" s="1">
        <v>44197</v>
      </c>
      <c r="D1120">
        <v>67</v>
      </c>
      <c r="E1120">
        <f t="shared" si="68"/>
        <v>60</v>
      </c>
      <c r="F1120">
        <v>41.561032716417898</v>
      </c>
      <c r="G1120">
        <f t="shared" si="69"/>
        <v>40</v>
      </c>
      <c r="H1120">
        <v>0</v>
      </c>
      <c r="I1120">
        <v>0</v>
      </c>
      <c r="J1120">
        <v>0</v>
      </c>
      <c r="K1120">
        <v>1.4925373134328301E-2</v>
      </c>
      <c r="L1120">
        <v>0</v>
      </c>
      <c r="M1120">
        <v>0</v>
      </c>
      <c r="N1120">
        <v>49</v>
      </c>
      <c r="O1120">
        <v>0</v>
      </c>
      <c r="P1120">
        <v>9.6938775510203995E-3</v>
      </c>
      <c r="Q1120" t="str">
        <f t="shared" si="70"/>
        <v>low</v>
      </c>
      <c r="R1120" t="str">
        <f t="shared" si="71"/>
        <v>busy</v>
      </c>
    </row>
    <row r="1121" spans="1:18">
      <c r="A1121">
        <v>12322</v>
      </c>
      <c r="B1121" t="s">
        <v>10094</v>
      </c>
      <c r="C1121" s="1">
        <v>44197</v>
      </c>
      <c r="D1121">
        <v>163</v>
      </c>
      <c r="E1121">
        <f t="shared" si="68"/>
        <v>160</v>
      </c>
      <c r="F1121">
        <v>45.387634631901797</v>
      </c>
      <c r="G1121">
        <f t="shared" si="69"/>
        <v>4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3</v>
      </c>
      <c r="N1121">
        <v>140</v>
      </c>
      <c r="O1121">
        <v>0</v>
      </c>
      <c r="P1121">
        <v>7.2928264285714195E-2</v>
      </c>
      <c r="Q1121" t="str">
        <f t="shared" si="70"/>
        <v>low</v>
      </c>
      <c r="R1121" t="str">
        <f t="shared" si="71"/>
        <v>empty</v>
      </c>
    </row>
    <row r="1122" spans="1:18">
      <c r="A1122">
        <v>18661</v>
      </c>
      <c r="B1122" t="s">
        <v>14347</v>
      </c>
      <c r="C1122" s="1">
        <v>44197</v>
      </c>
      <c r="D1122">
        <v>97</v>
      </c>
      <c r="E1122">
        <f t="shared" si="68"/>
        <v>90</v>
      </c>
      <c r="F1122">
        <v>47.175028804123698</v>
      </c>
      <c r="G1122">
        <f t="shared" si="69"/>
        <v>4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4</v>
      </c>
      <c r="N1122">
        <v>88</v>
      </c>
      <c r="O1122">
        <v>0</v>
      </c>
      <c r="P1122">
        <v>2.27272727272727E-2</v>
      </c>
      <c r="Q1122" t="str">
        <f t="shared" si="70"/>
        <v>low</v>
      </c>
      <c r="R1122" t="str">
        <f t="shared" si="71"/>
        <v>empty</v>
      </c>
    </row>
    <row r="1123" spans="1:18">
      <c r="A1123">
        <v>11679</v>
      </c>
      <c r="B1123" t="s">
        <v>9677</v>
      </c>
      <c r="C1123" s="1">
        <v>44197</v>
      </c>
      <c r="D1123">
        <v>58</v>
      </c>
      <c r="E1123">
        <f t="shared" si="68"/>
        <v>50</v>
      </c>
      <c r="F1123">
        <v>22.262097586206899</v>
      </c>
      <c r="G1123">
        <f t="shared" si="69"/>
        <v>2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3</v>
      </c>
      <c r="N1123">
        <v>45</v>
      </c>
      <c r="O1123">
        <v>0</v>
      </c>
      <c r="P1123">
        <v>2.2222222222222199E-2</v>
      </c>
      <c r="Q1123" t="str">
        <f t="shared" si="70"/>
        <v>low</v>
      </c>
      <c r="R1123" t="str">
        <f t="shared" si="71"/>
        <v>empty</v>
      </c>
    </row>
    <row r="1124" spans="1:18">
      <c r="A1124">
        <v>8190</v>
      </c>
      <c r="B1124" t="s">
        <v>6394</v>
      </c>
      <c r="C1124" s="1">
        <v>44197</v>
      </c>
      <c r="D1124">
        <v>88</v>
      </c>
      <c r="E1124">
        <f t="shared" si="68"/>
        <v>80</v>
      </c>
      <c r="F1124">
        <v>22.7815477045454</v>
      </c>
      <c r="G1124">
        <f t="shared" si="69"/>
        <v>20</v>
      </c>
      <c r="H1124">
        <v>0</v>
      </c>
      <c r="I1124">
        <v>0</v>
      </c>
      <c r="J1124">
        <v>0</v>
      </c>
      <c r="K1124">
        <v>0</v>
      </c>
      <c r="L1124">
        <v>1.13636363636363E-2</v>
      </c>
      <c r="M1124">
        <v>3</v>
      </c>
      <c r="N1124">
        <v>67</v>
      </c>
      <c r="O1124">
        <v>0</v>
      </c>
      <c r="P1124">
        <v>7.4626865671641701E-2</v>
      </c>
      <c r="Q1124" t="str">
        <f t="shared" si="70"/>
        <v>low</v>
      </c>
      <c r="R1124" t="str">
        <f t="shared" si="71"/>
        <v>busy</v>
      </c>
    </row>
    <row r="1125" spans="1:18">
      <c r="A1125">
        <v>11678</v>
      </c>
      <c r="B1125" t="s">
        <v>9676</v>
      </c>
      <c r="C1125" s="1">
        <v>44197</v>
      </c>
      <c r="D1125">
        <v>57</v>
      </c>
      <c r="E1125">
        <f t="shared" si="68"/>
        <v>50</v>
      </c>
      <c r="F1125">
        <v>21.957275631578899</v>
      </c>
      <c r="G1125">
        <f t="shared" si="69"/>
        <v>20</v>
      </c>
      <c r="H1125">
        <v>0</v>
      </c>
      <c r="I1125">
        <v>0</v>
      </c>
      <c r="J1125">
        <v>1.7543859649122799E-2</v>
      </c>
      <c r="K1125">
        <v>0</v>
      </c>
      <c r="L1125">
        <v>0</v>
      </c>
      <c r="M1125">
        <v>3</v>
      </c>
      <c r="N1125">
        <v>45</v>
      </c>
      <c r="O1125">
        <v>0</v>
      </c>
      <c r="P1125">
        <v>2.2222222222222199E-2</v>
      </c>
      <c r="Q1125" t="str">
        <f t="shared" si="70"/>
        <v>low</v>
      </c>
      <c r="R1125" t="str">
        <f t="shared" si="71"/>
        <v>empty</v>
      </c>
    </row>
    <row r="1126" spans="1:18">
      <c r="A1126">
        <v>8384</v>
      </c>
      <c r="B1126" t="s">
        <v>6546</v>
      </c>
      <c r="C1126" s="1">
        <v>44197</v>
      </c>
      <c r="D1126">
        <v>63</v>
      </c>
      <c r="E1126">
        <f t="shared" si="68"/>
        <v>60</v>
      </c>
      <c r="F1126">
        <v>15.3729457777777</v>
      </c>
      <c r="G1126">
        <f t="shared" si="69"/>
        <v>10</v>
      </c>
      <c r="H1126">
        <v>0</v>
      </c>
      <c r="I1126">
        <v>0</v>
      </c>
      <c r="J1126">
        <v>4.7619047619047603E-2</v>
      </c>
      <c r="K1126">
        <v>0</v>
      </c>
      <c r="L1126">
        <v>0</v>
      </c>
      <c r="M1126">
        <v>14</v>
      </c>
      <c r="N1126">
        <v>42</v>
      </c>
      <c r="O1126">
        <v>0</v>
      </c>
      <c r="P1126">
        <v>0</v>
      </c>
      <c r="Q1126" t="str">
        <f t="shared" si="70"/>
        <v>low</v>
      </c>
      <c r="R1126" t="str">
        <f t="shared" si="71"/>
        <v>empty</v>
      </c>
    </row>
    <row r="1127" spans="1:18">
      <c r="A1127">
        <v>36998</v>
      </c>
      <c r="B1127" t="s">
        <v>28244</v>
      </c>
      <c r="C1127" s="1">
        <v>44197</v>
      </c>
      <c r="D1127">
        <v>63</v>
      </c>
      <c r="E1127">
        <f t="shared" si="68"/>
        <v>60</v>
      </c>
      <c r="F1127">
        <v>35.496920793650702</v>
      </c>
      <c r="G1127">
        <f t="shared" si="69"/>
        <v>30</v>
      </c>
      <c r="H1127">
        <v>0</v>
      </c>
      <c r="I1127">
        <v>0</v>
      </c>
      <c r="J1127">
        <v>0</v>
      </c>
      <c r="K1127">
        <v>1.5873015873015799E-2</v>
      </c>
      <c r="L1127">
        <v>0</v>
      </c>
      <c r="M1127">
        <v>32</v>
      </c>
      <c r="N1127">
        <v>45</v>
      </c>
      <c r="O1127">
        <v>0</v>
      </c>
      <c r="P1127">
        <v>0</v>
      </c>
      <c r="Q1127" t="str">
        <f t="shared" si="70"/>
        <v>low</v>
      </c>
      <c r="R1127" t="str">
        <f t="shared" si="71"/>
        <v>busy</v>
      </c>
    </row>
    <row r="1128" spans="1:18">
      <c r="A1128">
        <v>25975</v>
      </c>
      <c r="B1128" t="s">
        <v>19832</v>
      </c>
      <c r="C1128" s="1">
        <v>44197</v>
      </c>
      <c r="D1128">
        <v>59</v>
      </c>
      <c r="E1128">
        <f t="shared" si="68"/>
        <v>50</v>
      </c>
      <c r="F1128">
        <v>22.554642186440599</v>
      </c>
      <c r="G1128">
        <f t="shared" si="69"/>
        <v>20</v>
      </c>
      <c r="H1128">
        <v>0</v>
      </c>
      <c r="I1128">
        <v>0</v>
      </c>
      <c r="J1128">
        <v>1.6949152542372801E-2</v>
      </c>
      <c r="K1128">
        <v>1.6949152542372801E-2</v>
      </c>
      <c r="L1128">
        <v>0</v>
      </c>
      <c r="M1128">
        <v>5</v>
      </c>
      <c r="N1128">
        <v>20</v>
      </c>
      <c r="O1128">
        <v>0</v>
      </c>
      <c r="P1128">
        <v>0</v>
      </c>
      <c r="Q1128" t="str">
        <f t="shared" si="70"/>
        <v>low</v>
      </c>
      <c r="R1128" t="str">
        <f t="shared" si="71"/>
        <v>busy</v>
      </c>
    </row>
    <row r="1129" spans="1:18">
      <c r="A1129">
        <v>13966</v>
      </c>
      <c r="B1129" t="s">
        <v>10905</v>
      </c>
      <c r="C1129" s="1">
        <v>44197</v>
      </c>
      <c r="D1129">
        <v>100</v>
      </c>
      <c r="E1129">
        <f t="shared" si="68"/>
        <v>100</v>
      </c>
      <c r="F1129">
        <v>47.251253079999998</v>
      </c>
      <c r="G1129">
        <f t="shared" si="69"/>
        <v>40</v>
      </c>
      <c r="H1129">
        <v>0</v>
      </c>
      <c r="I1129">
        <v>0</v>
      </c>
      <c r="J1129">
        <v>0</v>
      </c>
      <c r="K1129">
        <v>0.01</v>
      </c>
      <c r="L1129">
        <v>0</v>
      </c>
      <c r="M1129">
        <v>5</v>
      </c>
      <c r="N1129">
        <v>87</v>
      </c>
      <c r="O1129">
        <v>0</v>
      </c>
      <c r="P1129">
        <v>2.7586206896551699E-2</v>
      </c>
      <c r="Q1129" t="str">
        <f t="shared" si="70"/>
        <v>low</v>
      </c>
      <c r="R1129" t="str">
        <f t="shared" si="71"/>
        <v>busy</v>
      </c>
    </row>
    <row r="1130" spans="1:18">
      <c r="A1130">
        <v>18910</v>
      </c>
      <c r="B1130" t="s">
        <v>14504</v>
      </c>
      <c r="C1130" s="1">
        <v>44197</v>
      </c>
      <c r="D1130">
        <v>206</v>
      </c>
      <c r="E1130">
        <f t="shared" si="68"/>
        <v>200</v>
      </c>
      <c r="F1130">
        <v>45.991804907766898</v>
      </c>
      <c r="G1130">
        <f t="shared" si="69"/>
        <v>4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3</v>
      </c>
      <c r="N1130">
        <v>183</v>
      </c>
      <c r="O1130">
        <v>0</v>
      </c>
      <c r="P1130">
        <v>0.172300289617486</v>
      </c>
      <c r="Q1130" t="str">
        <f t="shared" si="70"/>
        <v>low</v>
      </c>
      <c r="R1130" t="str">
        <f t="shared" si="71"/>
        <v>empty</v>
      </c>
    </row>
    <row r="1131" spans="1:18">
      <c r="A1131">
        <v>28118</v>
      </c>
      <c r="B1131" t="s">
        <v>21612</v>
      </c>
      <c r="C1131" s="1">
        <v>44197</v>
      </c>
      <c r="D1131">
        <v>85</v>
      </c>
      <c r="E1131">
        <f t="shared" si="68"/>
        <v>80</v>
      </c>
      <c r="F1131">
        <v>23.023253858823502</v>
      </c>
      <c r="G1131">
        <f t="shared" si="69"/>
        <v>2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4</v>
      </c>
      <c r="N1131">
        <v>65</v>
      </c>
      <c r="O1131">
        <v>0</v>
      </c>
      <c r="P1131">
        <v>7.17948769230769E-2</v>
      </c>
      <c r="Q1131" t="str">
        <f t="shared" si="70"/>
        <v>low</v>
      </c>
      <c r="R1131" t="str">
        <f t="shared" si="71"/>
        <v>empty</v>
      </c>
    </row>
    <row r="1132" spans="1:18">
      <c r="A1132">
        <v>7823</v>
      </c>
      <c r="B1132" t="s">
        <v>6112</v>
      </c>
      <c r="C1132" s="1">
        <v>44197</v>
      </c>
      <c r="D1132">
        <v>75</v>
      </c>
      <c r="E1132">
        <f t="shared" si="68"/>
        <v>70</v>
      </c>
      <c r="F1132">
        <v>29.975369039999901</v>
      </c>
      <c r="G1132">
        <f t="shared" si="69"/>
        <v>20</v>
      </c>
      <c r="H1132">
        <v>2.6666666666666599E-2</v>
      </c>
      <c r="I1132">
        <v>0</v>
      </c>
      <c r="J1132">
        <v>2.6666666666666599E-2</v>
      </c>
      <c r="K1132">
        <v>0.12</v>
      </c>
      <c r="L1132">
        <v>0</v>
      </c>
      <c r="M1132">
        <v>19</v>
      </c>
      <c r="N1132">
        <v>38</v>
      </c>
      <c r="O1132">
        <v>0</v>
      </c>
      <c r="P1132">
        <v>0</v>
      </c>
      <c r="Q1132" t="str">
        <f t="shared" si="70"/>
        <v>low</v>
      </c>
      <c r="R1132" t="str">
        <f t="shared" si="71"/>
        <v>busy</v>
      </c>
    </row>
    <row r="1133" spans="1:18">
      <c r="A1133">
        <v>8191</v>
      </c>
      <c r="B1133" t="s">
        <v>6395</v>
      </c>
      <c r="C1133" s="1">
        <v>44197</v>
      </c>
      <c r="D1133">
        <v>80</v>
      </c>
      <c r="E1133">
        <f t="shared" si="68"/>
        <v>80</v>
      </c>
      <c r="F1133">
        <v>23.6270816125</v>
      </c>
      <c r="G1133">
        <f t="shared" si="69"/>
        <v>2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4</v>
      </c>
      <c r="N1133">
        <v>65</v>
      </c>
      <c r="O1133">
        <v>0</v>
      </c>
      <c r="P1133">
        <v>2.43589692307692E-2</v>
      </c>
      <c r="Q1133" t="str">
        <f t="shared" si="70"/>
        <v>low</v>
      </c>
      <c r="R1133" t="str">
        <f t="shared" si="71"/>
        <v>empty</v>
      </c>
    </row>
    <row r="1134" spans="1:18">
      <c r="A1134">
        <v>21202</v>
      </c>
      <c r="B1134" t="s">
        <v>15750</v>
      </c>
      <c r="C1134" s="1">
        <v>44197</v>
      </c>
      <c r="D1134">
        <v>60</v>
      </c>
      <c r="E1134">
        <f t="shared" si="68"/>
        <v>60</v>
      </c>
      <c r="F1134">
        <v>21.105076483333299</v>
      </c>
      <c r="G1134">
        <f t="shared" si="69"/>
        <v>20</v>
      </c>
      <c r="H1134">
        <v>0</v>
      </c>
      <c r="I1134">
        <v>0</v>
      </c>
      <c r="J1134">
        <v>6.6666666666666596E-2</v>
      </c>
      <c r="K1134">
        <v>0</v>
      </c>
      <c r="L1134">
        <v>0</v>
      </c>
      <c r="M1134">
        <v>38</v>
      </c>
      <c r="N1134">
        <v>40</v>
      </c>
      <c r="O1134">
        <v>0</v>
      </c>
      <c r="P1134">
        <v>0</v>
      </c>
      <c r="Q1134" t="str">
        <f t="shared" si="70"/>
        <v>low</v>
      </c>
      <c r="R1134" t="str">
        <f t="shared" si="71"/>
        <v>empty</v>
      </c>
    </row>
    <row r="1135" spans="1:18">
      <c r="A1135">
        <v>35480</v>
      </c>
      <c r="B1135" t="s">
        <v>26746</v>
      </c>
      <c r="C1135" s="1">
        <v>44197</v>
      </c>
      <c r="D1135">
        <v>57</v>
      </c>
      <c r="E1135">
        <f t="shared" si="68"/>
        <v>50</v>
      </c>
      <c r="F1135">
        <v>22.115204245613999</v>
      </c>
      <c r="G1135">
        <f t="shared" si="69"/>
        <v>2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2</v>
      </c>
      <c r="N1135">
        <v>45</v>
      </c>
      <c r="O1135">
        <v>0</v>
      </c>
      <c r="P1135">
        <v>2.2222222222222199E-2</v>
      </c>
      <c r="Q1135" t="str">
        <f t="shared" si="70"/>
        <v>low</v>
      </c>
      <c r="R1135" t="str">
        <f t="shared" si="71"/>
        <v>empty</v>
      </c>
    </row>
    <row r="1136" spans="1:18">
      <c r="A1136">
        <v>41880</v>
      </c>
      <c r="B1136" t="s">
        <v>32180</v>
      </c>
      <c r="C1136" s="1">
        <v>44197</v>
      </c>
      <c r="D1136">
        <v>80</v>
      </c>
      <c r="E1136">
        <f t="shared" si="68"/>
        <v>80</v>
      </c>
      <c r="F1136">
        <v>93.661893375000005</v>
      </c>
      <c r="G1136">
        <f t="shared" si="69"/>
        <v>9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4</v>
      </c>
      <c r="N1136">
        <v>63</v>
      </c>
      <c r="O1136">
        <v>0</v>
      </c>
      <c r="P1136">
        <v>6.8934238095238104E-2</v>
      </c>
      <c r="Q1136" t="str">
        <f t="shared" si="70"/>
        <v>high</v>
      </c>
      <c r="R1136" t="str">
        <f t="shared" si="71"/>
        <v>empty</v>
      </c>
    </row>
    <row r="1137" spans="1:18">
      <c r="A1137">
        <v>16353</v>
      </c>
      <c r="B1137" t="s">
        <v>12632</v>
      </c>
      <c r="C1137" s="1">
        <v>44197</v>
      </c>
      <c r="D1137">
        <v>232</v>
      </c>
      <c r="E1137">
        <f t="shared" si="68"/>
        <v>230</v>
      </c>
      <c r="F1137">
        <v>42.8254710991379</v>
      </c>
      <c r="G1137">
        <f t="shared" si="69"/>
        <v>4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2</v>
      </c>
      <c r="N1137">
        <v>185</v>
      </c>
      <c r="O1137">
        <v>0</v>
      </c>
      <c r="P1137">
        <v>4.2445302702702699E-2</v>
      </c>
      <c r="Q1137" t="str">
        <f t="shared" si="70"/>
        <v>low</v>
      </c>
      <c r="R1137" t="str">
        <f t="shared" si="71"/>
        <v>empty</v>
      </c>
    </row>
    <row r="1138" spans="1:18">
      <c r="A1138">
        <v>17427</v>
      </c>
      <c r="B1138" t="s">
        <v>13416</v>
      </c>
      <c r="C1138" s="1">
        <v>44197</v>
      </c>
      <c r="D1138">
        <v>100</v>
      </c>
      <c r="E1138">
        <f t="shared" si="68"/>
        <v>100</v>
      </c>
      <c r="F1138">
        <v>31.572615320000001</v>
      </c>
      <c r="G1138">
        <f t="shared" si="69"/>
        <v>30</v>
      </c>
      <c r="H1138">
        <v>0</v>
      </c>
      <c r="I1138">
        <v>0</v>
      </c>
      <c r="J1138">
        <v>0</v>
      </c>
      <c r="K1138">
        <v>0.01</v>
      </c>
      <c r="L1138">
        <v>0</v>
      </c>
      <c r="M1138">
        <v>10</v>
      </c>
      <c r="N1138">
        <v>77</v>
      </c>
      <c r="O1138">
        <v>0</v>
      </c>
      <c r="P1138">
        <v>0</v>
      </c>
      <c r="Q1138" t="str">
        <f t="shared" si="70"/>
        <v>low</v>
      </c>
      <c r="R1138" t="str">
        <f t="shared" si="71"/>
        <v>busy</v>
      </c>
    </row>
    <row r="1139" spans="1:18">
      <c r="A1139">
        <v>27253</v>
      </c>
      <c r="B1139" t="s">
        <v>20916</v>
      </c>
      <c r="C1139" s="1">
        <v>44197</v>
      </c>
      <c r="D1139">
        <v>75</v>
      </c>
      <c r="E1139">
        <f t="shared" si="68"/>
        <v>70</v>
      </c>
      <c r="F1139">
        <v>34.3131235733333</v>
      </c>
      <c r="G1139">
        <f t="shared" si="69"/>
        <v>30</v>
      </c>
      <c r="H1139">
        <v>0</v>
      </c>
      <c r="I1139">
        <v>0</v>
      </c>
      <c r="J1139">
        <v>0</v>
      </c>
      <c r="K1139">
        <v>1.3333333333333299E-2</v>
      </c>
      <c r="L1139">
        <v>0</v>
      </c>
      <c r="M1139">
        <v>19</v>
      </c>
      <c r="N1139">
        <v>64</v>
      </c>
      <c r="O1139">
        <v>0</v>
      </c>
      <c r="P1139">
        <v>0</v>
      </c>
      <c r="Q1139" t="str">
        <f t="shared" si="70"/>
        <v>low</v>
      </c>
      <c r="R1139" t="str">
        <f t="shared" si="71"/>
        <v>busy</v>
      </c>
    </row>
    <row r="1140" spans="1:18">
      <c r="A1140">
        <v>12607</v>
      </c>
      <c r="B1140" t="s">
        <v>10247</v>
      </c>
      <c r="C1140" s="1">
        <v>44197</v>
      </c>
      <c r="D1140">
        <v>78</v>
      </c>
      <c r="E1140">
        <f t="shared" si="68"/>
        <v>70</v>
      </c>
      <c r="F1140">
        <v>36.581026076923003</v>
      </c>
      <c r="G1140">
        <f t="shared" si="69"/>
        <v>3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22</v>
      </c>
      <c r="N1140">
        <v>57</v>
      </c>
      <c r="O1140">
        <v>0</v>
      </c>
      <c r="P1140">
        <v>0</v>
      </c>
      <c r="Q1140" t="str">
        <f t="shared" si="70"/>
        <v>low</v>
      </c>
      <c r="R1140" t="str">
        <f t="shared" si="71"/>
        <v>empty</v>
      </c>
    </row>
    <row r="1141" spans="1:18">
      <c r="A1141">
        <v>35737</v>
      </c>
      <c r="B1141" t="s">
        <v>27003</v>
      </c>
      <c r="C1141" s="1">
        <v>44197</v>
      </c>
      <c r="D1141">
        <v>69</v>
      </c>
      <c r="E1141">
        <f t="shared" si="68"/>
        <v>60</v>
      </c>
      <c r="F1141">
        <v>39.690784913043402</v>
      </c>
      <c r="G1141">
        <f t="shared" si="69"/>
        <v>30</v>
      </c>
      <c r="H1141">
        <v>0</v>
      </c>
      <c r="I1141">
        <v>0</v>
      </c>
      <c r="J1141">
        <v>0</v>
      </c>
      <c r="K1141">
        <v>1.4492753623188401E-2</v>
      </c>
      <c r="L1141">
        <v>0</v>
      </c>
      <c r="M1141">
        <v>5</v>
      </c>
      <c r="N1141">
        <v>35</v>
      </c>
      <c r="O1141">
        <v>0</v>
      </c>
      <c r="P1141">
        <v>0</v>
      </c>
      <c r="Q1141" t="str">
        <f t="shared" si="70"/>
        <v>low</v>
      </c>
      <c r="R1141" t="str">
        <f t="shared" si="71"/>
        <v>busy</v>
      </c>
    </row>
    <row r="1142" spans="1:18">
      <c r="A1142">
        <v>25823</v>
      </c>
      <c r="B1142" t="s">
        <v>19693</v>
      </c>
      <c r="C1142" s="1">
        <v>44197</v>
      </c>
      <c r="D1142">
        <v>76</v>
      </c>
      <c r="E1142">
        <f t="shared" si="68"/>
        <v>70</v>
      </c>
      <c r="F1142">
        <v>44.326350960526298</v>
      </c>
      <c r="G1142">
        <f t="shared" si="69"/>
        <v>40</v>
      </c>
      <c r="H1142">
        <v>0</v>
      </c>
      <c r="I1142">
        <v>0</v>
      </c>
      <c r="J1142">
        <v>0</v>
      </c>
      <c r="K1142">
        <v>0</v>
      </c>
      <c r="L1142">
        <v>1.3157894736842099E-2</v>
      </c>
      <c r="M1142">
        <v>8</v>
      </c>
      <c r="N1142">
        <v>57</v>
      </c>
      <c r="O1142">
        <v>0</v>
      </c>
      <c r="P1142">
        <v>0</v>
      </c>
      <c r="Q1142" t="str">
        <f t="shared" si="70"/>
        <v>low</v>
      </c>
      <c r="R1142" t="str">
        <f t="shared" si="71"/>
        <v>busy</v>
      </c>
    </row>
    <row r="1143" spans="1:18">
      <c r="A1143">
        <v>4122</v>
      </c>
      <c r="B1143" t="s">
        <v>3205</v>
      </c>
      <c r="C1143" s="1">
        <v>44197</v>
      </c>
      <c r="D1143">
        <v>77</v>
      </c>
      <c r="E1143">
        <f t="shared" si="68"/>
        <v>70</v>
      </c>
      <c r="F1143">
        <v>37.613681766233697</v>
      </c>
      <c r="G1143">
        <f t="shared" si="69"/>
        <v>30</v>
      </c>
      <c r="H1143">
        <v>0</v>
      </c>
      <c r="I1143">
        <v>0</v>
      </c>
      <c r="J1143">
        <v>3.8961038961038898E-2</v>
      </c>
      <c r="K1143">
        <v>1.2987012987012899E-2</v>
      </c>
      <c r="L1143">
        <v>0</v>
      </c>
      <c r="M1143">
        <v>14</v>
      </c>
      <c r="N1143">
        <v>54</v>
      </c>
      <c r="O1143">
        <v>0</v>
      </c>
      <c r="P1143">
        <v>2.7986E-2</v>
      </c>
      <c r="Q1143" t="str">
        <f t="shared" si="70"/>
        <v>low</v>
      </c>
      <c r="R1143" t="str">
        <f t="shared" si="71"/>
        <v>busy</v>
      </c>
    </row>
    <row r="1144" spans="1:18">
      <c r="A1144">
        <v>30731</v>
      </c>
      <c r="B1144" t="s">
        <v>23729</v>
      </c>
      <c r="C1144" s="1">
        <v>44197</v>
      </c>
      <c r="D1144">
        <v>211</v>
      </c>
      <c r="E1144">
        <f t="shared" si="68"/>
        <v>210</v>
      </c>
      <c r="F1144">
        <v>46.561630431279603</v>
      </c>
      <c r="G1144">
        <f t="shared" si="69"/>
        <v>4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5</v>
      </c>
      <c r="N1144">
        <v>185</v>
      </c>
      <c r="O1144">
        <v>0</v>
      </c>
      <c r="P1144">
        <v>0.19812526486486401</v>
      </c>
      <c r="Q1144" t="str">
        <f t="shared" si="70"/>
        <v>low</v>
      </c>
      <c r="R1144" t="str">
        <f t="shared" si="71"/>
        <v>empty</v>
      </c>
    </row>
    <row r="1145" spans="1:18">
      <c r="A1145">
        <v>5717</v>
      </c>
      <c r="B1145" t="s">
        <v>4305</v>
      </c>
      <c r="C1145" s="1">
        <v>44197</v>
      </c>
      <c r="D1145">
        <v>97</v>
      </c>
      <c r="E1145">
        <f t="shared" si="68"/>
        <v>90</v>
      </c>
      <c r="F1145">
        <v>47.643908742268003</v>
      </c>
      <c r="G1145">
        <f t="shared" si="69"/>
        <v>4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4</v>
      </c>
      <c r="N1145">
        <v>91</v>
      </c>
      <c r="O1145">
        <v>0</v>
      </c>
      <c r="P1145">
        <v>4.1208791208791201E-2</v>
      </c>
      <c r="Q1145" t="str">
        <f t="shared" si="70"/>
        <v>low</v>
      </c>
      <c r="R1145" t="str">
        <f t="shared" si="71"/>
        <v>empty</v>
      </c>
    </row>
    <row r="1146" spans="1:18">
      <c r="A1146">
        <v>4124</v>
      </c>
      <c r="B1146" t="s">
        <v>3206</v>
      </c>
      <c r="C1146" s="1">
        <v>44197</v>
      </c>
      <c r="D1146">
        <v>234</v>
      </c>
      <c r="E1146">
        <f t="shared" si="68"/>
        <v>230</v>
      </c>
      <c r="F1146">
        <v>40.906121307692302</v>
      </c>
      <c r="G1146">
        <f t="shared" si="69"/>
        <v>40</v>
      </c>
      <c r="H1146">
        <v>0</v>
      </c>
      <c r="I1146">
        <v>0</v>
      </c>
      <c r="J1146">
        <v>0</v>
      </c>
      <c r="K1146">
        <v>4.2735042735042696E-3</v>
      </c>
      <c r="L1146">
        <v>0</v>
      </c>
      <c r="M1146">
        <v>2</v>
      </c>
      <c r="N1146">
        <v>196</v>
      </c>
      <c r="O1146">
        <v>0</v>
      </c>
      <c r="P1146">
        <v>6.4982188775510194E-2</v>
      </c>
      <c r="Q1146" t="str">
        <f t="shared" si="70"/>
        <v>low</v>
      </c>
      <c r="R1146" t="str">
        <f t="shared" si="71"/>
        <v>busy</v>
      </c>
    </row>
    <row r="1147" spans="1:18">
      <c r="A1147">
        <v>13942</v>
      </c>
      <c r="B1147" t="s">
        <v>10892</v>
      </c>
      <c r="C1147" s="1">
        <v>44197</v>
      </c>
      <c r="D1147">
        <v>217</v>
      </c>
      <c r="E1147">
        <f t="shared" si="68"/>
        <v>210</v>
      </c>
      <c r="F1147">
        <v>81.482645119815601</v>
      </c>
      <c r="G1147">
        <f t="shared" si="69"/>
        <v>8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9</v>
      </c>
      <c r="N1147">
        <v>157</v>
      </c>
      <c r="O1147">
        <v>0</v>
      </c>
      <c r="P1147">
        <v>4.3979375796178298E-2</v>
      </c>
      <c r="Q1147" t="str">
        <f t="shared" si="70"/>
        <v>high</v>
      </c>
      <c r="R1147" t="str">
        <f t="shared" si="71"/>
        <v>empty</v>
      </c>
    </row>
    <row r="1148" spans="1:18">
      <c r="A1148">
        <v>27541</v>
      </c>
      <c r="B1148" t="s">
        <v>21168</v>
      </c>
      <c r="C1148" s="1">
        <v>44197</v>
      </c>
      <c r="D1148">
        <v>73</v>
      </c>
      <c r="E1148">
        <f t="shared" si="68"/>
        <v>70</v>
      </c>
      <c r="F1148">
        <v>69.296627164383494</v>
      </c>
      <c r="G1148">
        <f t="shared" si="69"/>
        <v>6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2</v>
      </c>
      <c r="N1148">
        <v>61</v>
      </c>
      <c r="O1148">
        <v>0</v>
      </c>
      <c r="P1148">
        <v>5.0712049180327803E-2</v>
      </c>
      <c r="Q1148" t="str">
        <f t="shared" si="70"/>
        <v>high</v>
      </c>
      <c r="R1148" t="str">
        <f t="shared" si="71"/>
        <v>empty</v>
      </c>
    </row>
    <row r="1149" spans="1:18">
      <c r="A1149">
        <v>21449</v>
      </c>
      <c r="B1149" t="s">
        <v>15996</v>
      </c>
      <c r="C1149" s="1">
        <v>44197</v>
      </c>
      <c r="D1149">
        <v>72</v>
      </c>
      <c r="E1149">
        <f t="shared" si="68"/>
        <v>70</v>
      </c>
      <c r="F1149">
        <v>39.0376756388888</v>
      </c>
      <c r="G1149">
        <f t="shared" si="69"/>
        <v>30</v>
      </c>
      <c r="H1149">
        <v>0</v>
      </c>
      <c r="I1149">
        <v>0</v>
      </c>
      <c r="J1149">
        <v>0</v>
      </c>
      <c r="K1149">
        <v>1.38888888888888E-2</v>
      </c>
      <c r="L1149">
        <v>1.38888888888888E-2</v>
      </c>
      <c r="M1149">
        <v>10</v>
      </c>
      <c r="N1149">
        <v>37</v>
      </c>
      <c r="O1149">
        <v>0</v>
      </c>
      <c r="P1149">
        <v>0</v>
      </c>
      <c r="Q1149" t="str">
        <f t="shared" si="70"/>
        <v>low</v>
      </c>
      <c r="R1149" t="str">
        <f t="shared" si="71"/>
        <v>busy</v>
      </c>
    </row>
    <row r="1150" spans="1:18">
      <c r="A1150">
        <v>39885</v>
      </c>
      <c r="B1150" t="s">
        <v>30515</v>
      </c>
      <c r="C1150" s="1">
        <v>44197</v>
      </c>
      <c r="D1150">
        <v>97</v>
      </c>
      <c r="E1150">
        <f t="shared" si="68"/>
        <v>90</v>
      </c>
      <c r="F1150">
        <v>47.878965123711303</v>
      </c>
      <c r="G1150">
        <f t="shared" si="69"/>
        <v>4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4</v>
      </c>
      <c r="N1150">
        <v>91</v>
      </c>
      <c r="O1150">
        <v>0</v>
      </c>
      <c r="P1150">
        <v>3.2967032967032898E-2</v>
      </c>
      <c r="Q1150" t="str">
        <f t="shared" si="70"/>
        <v>low</v>
      </c>
      <c r="R1150" t="str">
        <f t="shared" si="71"/>
        <v>empty</v>
      </c>
    </row>
    <row r="1151" spans="1:18">
      <c r="A1151">
        <v>22742</v>
      </c>
      <c r="B1151" t="s">
        <v>17264</v>
      </c>
      <c r="C1151" s="1">
        <v>44197</v>
      </c>
      <c r="D1151">
        <v>64</v>
      </c>
      <c r="E1151">
        <f t="shared" si="68"/>
        <v>60</v>
      </c>
      <c r="F1151">
        <v>30.002556640624899</v>
      </c>
      <c r="G1151">
        <f t="shared" si="69"/>
        <v>30</v>
      </c>
      <c r="H1151">
        <v>0</v>
      </c>
      <c r="I1151">
        <v>0</v>
      </c>
      <c r="J1151">
        <v>1.5625E-2</v>
      </c>
      <c r="K1151">
        <v>6.25E-2</v>
      </c>
      <c r="L1151">
        <v>0</v>
      </c>
      <c r="M1151">
        <v>34</v>
      </c>
      <c r="N1151">
        <v>43</v>
      </c>
      <c r="O1151">
        <v>0</v>
      </c>
      <c r="P1151">
        <v>0</v>
      </c>
      <c r="Q1151" t="str">
        <f t="shared" si="70"/>
        <v>low</v>
      </c>
      <c r="R1151" t="str">
        <f t="shared" si="71"/>
        <v>busy</v>
      </c>
    </row>
    <row r="1152" spans="1:18">
      <c r="A1152">
        <v>1566</v>
      </c>
      <c r="B1152" t="s">
        <v>1352</v>
      </c>
      <c r="C1152" s="1">
        <v>44197</v>
      </c>
      <c r="D1152">
        <v>74</v>
      </c>
      <c r="E1152">
        <f t="shared" si="68"/>
        <v>70</v>
      </c>
      <c r="F1152">
        <v>94.517162067567597</v>
      </c>
      <c r="G1152">
        <f t="shared" si="69"/>
        <v>9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4</v>
      </c>
      <c r="N1152">
        <v>45</v>
      </c>
      <c r="O1152">
        <v>0</v>
      </c>
      <c r="P1152">
        <v>8.8888888888888802E-3</v>
      </c>
      <c r="Q1152" t="str">
        <f t="shared" si="70"/>
        <v>high</v>
      </c>
      <c r="R1152" t="str">
        <f t="shared" si="71"/>
        <v>empty</v>
      </c>
    </row>
    <row r="1153" spans="1:18">
      <c r="A1153">
        <v>4115</v>
      </c>
      <c r="B1153" t="s">
        <v>3198</v>
      </c>
      <c r="C1153" s="1">
        <v>44197</v>
      </c>
      <c r="D1153">
        <v>206</v>
      </c>
      <c r="E1153">
        <f t="shared" si="68"/>
        <v>200</v>
      </c>
      <c r="F1153">
        <v>47.527949902912603</v>
      </c>
      <c r="G1153">
        <f t="shared" si="69"/>
        <v>4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4</v>
      </c>
      <c r="N1153">
        <v>186</v>
      </c>
      <c r="O1153">
        <v>0</v>
      </c>
      <c r="P1153">
        <v>0.13991935483870899</v>
      </c>
      <c r="Q1153" t="str">
        <f t="shared" si="70"/>
        <v>low</v>
      </c>
      <c r="R1153" t="str">
        <f t="shared" si="71"/>
        <v>empty</v>
      </c>
    </row>
    <row r="1154" spans="1:18">
      <c r="A1154">
        <v>35482</v>
      </c>
      <c r="B1154" t="s">
        <v>26748</v>
      </c>
      <c r="C1154" s="1">
        <v>44197</v>
      </c>
      <c r="D1154">
        <v>66</v>
      </c>
      <c r="E1154">
        <f t="shared" ref="E1154:E1217" si="72">D1154-MOD(D1154,10)</f>
        <v>60</v>
      </c>
      <c r="F1154">
        <v>31.875905939393899</v>
      </c>
      <c r="G1154">
        <f t="shared" ref="G1154:G1217" si="73">F1154-MOD(F1154,10)</f>
        <v>30</v>
      </c>
      <c r="H1154">
        <v>0</v>
      </c>
      <c r="I1154">
        <v>0</v>
      </c>
      <c r="J1154">
        <v>3.03030303030303E-2</v>
      </c>
      <c r="K1154">
        <v>0</v>
      </c>
      <c r="L1154">
        <v>0</v>
      </c>
      <c r="M1154">
        <v>36</v>
      </c>
      <c r="N1154">
        <v>42</v>
      </c>
      <c r="O1154">
        <v>0</v>
      </c>
      <c r="P1154">
        <v>0</v>
      </c>
      <c r="Q1154" t="str">
        <f t="shared" ref="Q1154:Q1217" si="74">IF(F1154&gt;50,"high","low")</f>
        <v>low</v>
      </c>
      <c r="R1154" t="str">
        <f t="shared" ref="R1154:R1217" si="75">IF(AND(K1154=0,L1154=0),"empty", "busy")</f>
        <v>empty</v>
      </c>
    </row>
    <row r="1155" spans="1:18">
      <c r="A1155">
        <v>26475</v>
      </c>
      <c r="B1155" t="s">
        <v>20251</v>
      </c>
      <c r="C1155" s="1">
        <v>44197</v>
      </c>
      <c r="D1155">
        <v>99</v>
      </c>
      <c r="E1155">
        <f t="shared" si="72"/>
        <v>90</v>
      </c>
      <c r="F1155">
        <v>31.388304858585801</v>
      </c>
      <c r="G1155">
        <f t="shared" si="73"/>
        <v>30</v>
      </c>
      <c r="H1155">
        <v>0</v>
      </c>
      <c r="I1155">
        <v>0</v>
      </c>
      <c r="J1155">
        <v>0</v>
      </c>
      <c r="K1155">
        <v>1.01010101010101E-2</v>
      </c>
      <c r="L1155">
        <v>0</v>
      </c>
      <c r="M1155">
        <v>12</v>
      </c>
      <c r="N1155">
        <v>75</v>
      </c>
      <c r="O1155">
        <v>0</v>
      </c>
      <c r="P1155">
        <v>0</v>
      </c>
      <c r="Q1155" t="str">
        <f t="shared" si="74"/>
        <v>low</v>
      </c>
      <c r="R1155" t="str">
        <f t="shared" si="75"/>
        <v>busy</v>
      </c>
    </row>
    <row r="1156" spans="1:18">
      <c r="A1156">
        <v>7250</v>
      </c>
      <c r="B1156" t="s">
        <v>5607</v>
      </c>
      <c r="C1156" s="1">
        <v>44197</v>
      </c>
      <c r="D1156">
        <v>78</v>
      </c>
      <c r="E1156">
        <f t="shared" si="72"/>
        <v>70</v>
      </c>
      <c r="F1156">
        <v>31.295833602563999</v>
      </c>
      <c r="G1156">
        <f t="shared" si="73"/>
        <v>3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24</v>
      </c>
      <c r="N1156">
        <v>56</v>
      </c>
      <c r="O1156">
        <v>0</v>
      </c>
      <c r="P1156">
        <v>0</v>
      </c>
      <c r="Q1156" t="str">
        <f t="shared" si="74"/>
        <v>low</v>
      </c>
      <c r="R1156" t="str">
        <f t="shared" si="75"/>
        <v>empty</v>
      </c>
    </row>
    <row r="1157" spans="1:18">
      <c r="A1157">
        <v>24110</v>
      </c>
      <c r="B1157" t="s">
        <v>18488</v>
      </c>
      <c r="C1157" s="1">
        <v>44197</v>
      </c>
      <c r="D1157">
        <v>213</v>
      </c>
      <c r="E1157">
        <f t="shared" si="72"/>
        <v>210</v>
      </c>
      <c r="F1157">
        <v>37.260618507042203</v>
      </c>
      <c r="G1157">
        <f t="shared" si="73"/>
        <v>3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2</v>
      </c>
      <c r="N1157">
        <v>176</v>
      </c>
      <c r="O1157">
        <v>0</v>
      </c>
      <c r="P1157">
        <v>0.22782574999999999</v>
      </c>
      <c r="Q1157" t="str">
        <f t="shared" si="74"/>
        <v>low</v>
      </c>
      <c r="R1157" t="str">
        <f t="shared" si="75"/>
        <v>empty</v>
      </c>
    </row>
    <row r="1158" spans="1:18">
      <c r="A1158">
        <v>9652</v>
      </c>
      <c r="B1158" t="s">
        <v>7790</v>
      </c>
      <c r="C1158" s="1">
        <v>44197</v>
      </c>
      <c r="D1158">
        <v>91</v>
      </c>
      <c r="E1158">
        <f t="shared" si="72"/>
        <v>90</v>
      </c>
      <c r="F1158">
        <v>19.1678797362637</v>
      </c>
      <c r="G1158">
        <f t="shared" si="73"/>
        <v>10</v>
      </c>
      <c r="H1158">
        <v>5.4945054945054903E-2</v>
      </c>
      <c r="I1158">
        <v>0</v>
      </c>
      <c r="J1158">
        <v>1.09890109890109E-2</v>
      </c>
      <c r="K1158">
        <v>8.7912087912087905E-2</v>
      </c>
      <c r="L1158">
        <v>0</v>
      </c>
      <c r="M1158">
        <v>9</v>
      </c>
      <c r="N1158">
        <v>14</v>
      </c>
      <c r="O1158">
        <v>0</v>
      </c>
      <c r="P1158">
        <v>0</v>
      </c>
      <c r="Q1158" t="str">
        <f t="shared" si="74"/>
        <v>low</v>
      </c>
      <c r="R1158" t="str">
        <f t="shared" si="75"/>
        <v>busy</v>
      </c>
    </row>
    <row r="1159" spans="1:18">
      <c r="A1159">
        <v>21483</v>
      </c>
      <c r="B1159" t="s">
        <v>16030</v>
      </c>
      <c r="C1159" s="1">
        <v>44197</v>
      </c>
      <c r="D1159">
        <v>66</v>
      </c>
      <c r="E1159">
        <f t="shared" si="72"/>
        <v>60</v>
      </c>
      <c r="F1159">
        <v>37.525542954545401</v>
      </c>
      <c r="G1159">
        <f t="shared" si="73"/>
        <v>30</v>
      </c>
      <c r="H1159">
        <v>0</v>
      </c>
      <c r="I1159">
        <v>0</v>
      </c>
      <c r="J1159">
        <v>1.51515151515151E-2</v>
      </c>
      <c r="K1159">
        <v>0</v>
      </c>
      <c r="L1159">
        <v>0</v>
      </c>
      <c r="M1159">
        <v>11</v>
      </c>
      <c r="N1159">
        <v>39</v>
      </c>
      <c r="O1159">
        <v>0</v>
      </c>
      <c r="P1159">
        <v>0</v>
      </c>
      <c r="Q1159" t="str">
        <f t="shared" si="74"/>
        <v>low</v>
      </c>
      <c r="R1159" t="str">
        <f t="shared" si="75"/>
        <v>empty</v>
      </c>
    </row>
    <row r="1160" spans="1:18">
      <c r="A1160">
        <v>1763</v>
      </c>
      <c r="B1160" t="s">
        <v>1519</v>
      </c>
      <c r="C1160" s="1">
        <v>44197</v>
      </c>
      <c r="D1160">
        <v>70</v>
      </c>
      <c r="E1160">
        <f t="shared" si="72"/>
        <v>70</v>
      </c>
      <c r="F1160">
        <v>15.5270861999999</v>
      </c>
      <c r="G1160">
        <f t="shared" si="73"/>
        <v>10</v>
      </c>
      <c r="H1160">
        <v>0</v>
      </c>
      <c r="I1160">
        <v>0</v>
      </c>
      <c r="J1160">
        <v>8.5714285714285701E-2</v>
      </c>
      <c r="K1160">
        <v>1.42857142857142E-2</v>
      </c>
      <c r="L1160">
        <v>0</v>
      </c>
      <c r="M1160">
        <v>36</v>
      </c>
      <c r="N1160">
        <v>49</v>
      </c>
      <c r="O1160">
        <v>0</v>
      </c>
      <c r="P1160">
        <v>0</v>
      </c>
      <c r="Q1160" t="str">
        <f t="shared" si="74"/>
        <v>low</v>
      </c>
      <c r="R1160" t="str">
        <f t="shared" si="75"/>
        <v>busy</v>
      </c>
    </row>
    <row r="1161" spans="1:18">
      <c r="A1161">
        <v>13967</v>
      </c>
      <c r="B1161" t="s">
        <v>10906</v>
      </c>
      <c r="C1161" s="1">
        <v>44197</v>
      </c>
      <c r="D1161">
        <v>100</v>
      </c>
      <c r="E1161">
        <f t="shared" si="72"/>
        <v>100</v>
      </c>
      <c r="F1161">
        <v>48.421506339999901</v>
      </c>
      <c r="G1161">
        <f t="shared" si="73"/>
        <v>4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4</v>
      </c>
      <c r="N1161">
        <v>91</v>
      </c>
      <c r="O1161">
        <v>0</v>
      </c>
      <c r="P1161">
        <v>2.38095274725274E-2</v>
      </c>
      <c r="Q1161" t="str">
        <f t="shared" si="74"/>
        <v>low</v>
      </c>
      <c r="R1161" t="str">
        <f t="shared" si="75"/>
        <v>empty</v>
      </c>
    </row>
    <row r="1162" spans="1:18">
      <c r="A1162">
        <v>1445</v>
      </c>
      <c r="B1162" t="s">
        <v>1245</v>
      </c>
      <c r="C1162" s="1">
        <v>44197</v>
      </c>
      <c r="D1162">
        <v>112</v>
      </c>
      <c r="E1162">
        <f t="shared" si="72"/>
        <v>110</v>
      </c>
      <c r="F1162">
        <v>83.863103562499901</v>
      </c>
      <c r="G1162">
        <f t="shared" si="73"/>
        <v>8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76</v>
      </c>
      <c r="O1162">
        <v>0</v>
      </c>
      <c r="P1162">
        <v>1.3157894736842099E-2</v>
      </c>
      <c r="Q1162" t="str">
        <f t="shared" si="74"/>
        <v>high</v>
      </c>
      <c r="R1162" t="str">
        <f t="shared" si="75"/>
        <v>empty</v>
      </c>
    </row>
    <row r="1163" spans="1:18">
      <c r="A1163">
        <v>18914</v>
      </c>
      <c r="B1163" t="s">
        <v>14508</v>
      </c>
      <c r="C1163" s="1">
        <v>44197</v>
      </c>
      <c r="D1163">
        <v>171</v>
      </c>
      <c r="E1163">
        <f t="shared" si="72"/>
        <v>170</v>
      </c>
      <c r="F1163">
        <v>52.3852259298245</v>
      </c>
      <c r="G1163">
        <f t="shared" si="73"/>
        <v>5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3</v>
      </c>
      <c r="N1163">
        <v>148</v>
      </c>
      <c r="O1163">
        <v>0</v>
      </c>
      <c r="P1163">
        <v>3.1888128378378303E-2</v>
      </c>
      <c r="Q1163" t="str">
        <f t="shared" si="74"/>
        <v>high</v>
      </c>
      <c r="R1163" t="str">
        <f t="shared" si="75"/>
        <v>empty</v>
      </c>
    </row>
    <row r="1164" spans="1:18">
      <c r="A1164">
        <v>33221</v>
      </c>
      <c r="B1164" t="s">
        <v>25518</v>
      </c>
      <c r="C1164" s="1">
        <v>44197</v>
      </c>
      <c r="D1164">
        <v>205</v>
      </c>
      <c r="E1164">
        <f t="shared" si="72"/>
        <v>200</v>
      </c>
      <c r="F1164">
        <v>35.194780487804799</v>
      </c>
      <c r="G1164">
        <f t="shared" si="73"/>
        <v>3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4</v>
      </c>
      <c r="N1164">
        <v>176</v>
      </c>
      <c r="O1164">
        <v>0</v>
      </c>
      <c r="P1164">
        <v>0.24128111363636301</v>
      </c>
      <c r="Q1164" t="str">
        <f t="shared" si="74"/>
        <v>low</v>
      </c>
      <c r="R1164" t="str">
        <f t="shared" si="75"/>
        <v>empty</v>
      </c>
    </row>
    <row r="1165" spans="1:18">
      <c r="A1165">
        <v>35481</v>
      </c>
      <c r="B1165" t="s">
        <v>26747</v>
      </c>
      <c r="C1165" s="1">
        <v>44197</v>
      </c>
      <c r="D1165">
        <v>53</v>
      </c>
      <c r="E1165">
        <f t="shared" si="72"/>
        <v>50</v>
      </c>
      <c r="F1165">
        <v>37.4528899056603</v>
      </c>
      <c r="G1165">
        <f t="shared" si="73"/>
        <v>3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9</v>
      </c>
      <c r="N1165">
        <v>40</v>
      </c>
      <c r="O1165">
        <v>0</v>
      </c>
      <c r="P1165">
        <v>0</v>
      </c>
      <c r="Q1165" t="str">
        <f t="shared" si="74"/>
        <v>low</v>
      </c>
      <c r="R1165" t="str">
        <f t="shared" si="75"/>
        <v>empty</v>
      </c>
    </row>
    <row r="1166" spans="1:18">
      <c r="A1166">
        <v>29225</v>
      </c>
      <c r="B1166" t="s">
        <v>22514</v>
      </c>
      <c r="C1166" s="1">
        <v>44197</v>
      </c>
      <c r="D1166">
        <v>69</v>
      </c>
      <c r="E1166">
        <f t="shared" si="72"/>
        <v>60</v>
      </c>
      <c r="F1166">
        <v>35.177647855072401</v>
      </c>
      <c r="G1166">
        <f t="shared" si="73"/>
        <v>30</v>
      </c>
      <c r="H1166">
        <v>0</v>
      </c>
      <c r="I1166">
        <v>0</v>
      </c>
      <c r="J1166">
        <v>0</v>
      </c>
      <c r="K1166">
        <v>1.4492753623188401E-2</v>
      </c>
      <c r="L1166">
        <v>0</v>
      </c>
      <c r="M1166">
        <v>9</v>
      </c>
      <c r="N1166">
        <v>55</v>
      </c>
      <c r="O1166">
        <v>0</v>
      </c>
      <c r="P1166">
        <v>0</v>
      </c>
      <c r="Q1166" t="str">
        <f t="shared" si="74"/>
        <v>low</v>
      </c>
      <c r="R1166" t="str">
        <f t="shared" si="75"/>
        <v>busy</v>
      </c>
    </row>
    <row r="1167" spans="1:18">
      <c r="A1167">
        <v>28309</v>
      </c>
      <c r="B1167" t="s">
        <v>21763</v>
      </c>
      <c r="C1167" s="1">
        <v>44197</v>
      </c>
      <c r="D1167">
        <v>59</v>
      </c>
      <c r="E1167">
        <f t="shared" si="72"/>
        <v>50</v>
      </c>
      <c r="F1167">
        <v>22.781639525423699</v>
      </c>
      <c r="G1167">
        <f t="shared" si="73"/>
        <v>20</v>
      </c>
      <c r="H1167">
        <v>0</v>
      </c>
      <c r="I1167">
        <v>0</v>
      </c>
      <c r="J1167">
        <v>0</v>
      </c>
      <c r="K1167">
        <v>5.0847457627118599E-2</v>
      </c>
      <c r="L1167">
        <v>0</v>
      </c>
      <c r="M1167">
        <v>13</v>
      </c>
      <c r="N1167">
        <v>46</v>
      </c>
      <c r="O1167">
        <v>0</v>
      </c>
      <c r="P1167">
        <v>0</v>
      </c>
      <c r="Q1167" t="str">
        <f t="shared" si="74"/>
        <v>low</v>
      </c>
      <c r="R1167" t="str">
        <f t="shared" si="75"/>
        <v>busy</v>
      </c>
    </row>
    <row r="1168" spans="1:18">
      <c r="A1168">
        <v>2411</v>
      </c>
      <c r="B1168" t="s">
        <v>1965</v>
      </c>
      <c r="C1168" s="1">
        <v>44197</v>
      </c>
      <c r="D1168">
        <v>209</v>
      </c>
      <c r="E1168">
        <f t="shared" si="72"/>
        <v>200</v>
      </c>
      <c r="F1168">
        <v>34.609975339712904</v>
      </c>
      <c r="G1168">
        <f t="shared" si="73"/>
        <v>3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27</v>
      </c>
      <c r="N1168">
        <v>179</v>
      </c>
      <c r="O1168">
        <v>0</v>
      </c>
      <c r="P1168">
        <v>0.171335458100558</v>
      </c>
      <c r="Q1168" t="str">
        <f t="shared" si="74"/>
        <v>low</v>
      </c>
      <c r="R1168" t="str">
        <f t="shared" si="75"/>
        <v>empty</v>
      </c>
    </row>
    <row r="1169" spans="1:18">
      <c r="A1169">
        <v>12518</v>
      </c>
      <c r="B1169" t="s">
        <v>10193</v>
      </c>
      <c r="C1169" s="1">
        <v>44197</v>
      </c>
      <c r="D1169">
        <v>165</v>
      </c>
      <c r="E1169">
        <f t="shared" si="72"/>
        <v>160</v>
      </c>
      <c r="F1169">
        <v>83.258306066666606</v>
      </c>
      <c r="G1169">
        <f t="shared" si="73"/>
        <v>8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10</v>
      </c>
      <c r="N1169">
        <v>114</v>
      </c>
      <c r="O1169">
        <v>0</v>
      </c>
      <c r="P1169">
        <v>5.1599999999999997E-4</v>
      </c>
      <c r="Q1169" t="str">
        <f t="shared" si="74"/>
        <v>high</v>
      </c>
      <c r="R1169" t="str">
        <f t="shared" si="75"/>
        <v>empty</v>
      </c>
    </row>
    <row r="1170" spans="1:18">
      <c r="A1170">
        <v>21450</v>
      </c>
      <c r="B1170" t="s">
        <v>15997</v>
      </c>
      <c r="C1170" s="1">
        <v>44197</v>
      </c>
      <c r="D1170">
        <v>57</v>
      </c>
      <c r="E1170">
        <f t="shared" si="72"/>
        <v>50</v>
      </c>
      <c r="F1170">
        <v>37.511501035087697</v>
      </c>
      <c r="G1170">
        <f t="shared" si="73"/>
        <v>3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10</v>
      </c>
      <c r="N1170">
        <v>36</v>
      </c>
      <c r="O1170">
        <v>0</v>
      </c>
      <c r="P1170">
        <v>0</v>
      </c>
      <c r="Q1170" t="str">
        <f t="shared" si="74"/>
        <v>low</v>
      </c>
      <c r="R1170" t="str">
        <f t="shared" si="75"/>
        <v>empty</v>
      </c>
    </row>
    <row r="1171" spans="1:18">
      <c r="A1171">
        <v>10637</v>
      </c>
      <c r="B1171" t="s">
        <v>8747</v>
      </c>
      <c r="C1171" s="1">
        <v>44197</v>
      </c>
      <c r="D1171">
        <v>59</v>
      </c>
      <c r="E1171">
        <f t="shared" si="72"/>
        <v>50</v>
      </c>
      <c r="F1171">
        <v>21.755857847457602</v>
      </c>
      <c r="G1171">
        <f t="shared" si="73"/>
        <v>2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11</v>
      </c>
      <c r="N1171">
        <v>43</v>
      </c>
      <c r="O1171">
        <v>0</v>
      </c>
      <c r="P1171">
        <v>0</v>
      </c>
      <c r="Q1171" t="str">
        <f t="shared" si="74"/>
        <v>low</v>
      </c>
      <c r="R1171" t="str">
        <f t="shared" si="75"/>
        <v>empty</v>
      </c>
    </row>
    <row r="1172" spans="1:18">
      <c r="A1172">
        <v>16354</v>
      </c>
      <c r="B1172" t="s">
        <v>12633</v>
      </c>
      <c r="C1172" s="1">
        <v>44197</v>
      </c>
      <c r="D1172">
        <v>216</v>
      </c>
      <c r="E1172">
        <f t="shared" si="72"/>
        <v>210</v>
      </c>
      <c r="F1172">
        <v>35.665113148148102</v>
      </c>
      <c r="G1172">
        <f t="shared" si="73"/>
        <v>3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80</v>
      </c>
      <c r="N1172">
        <v>180</v>
      </c>
      <c r="O1172">
        <v>0</v>
      </c>
      <c r="P1172">
        <v>0.105698861111111</v>
      </c>
      <c r="Q1172" t="str">
        <f t="shared" si="74"/>
        <v>low</v>
      </c>
      <c r="R1172" t="str">
        <f t="shared" si="75"/>
        <v>empty</v>
      </c>
    </row>
    <row r="1173" spans="1:18">
      <c r="A1173">
        <v>35716</v>
      </c>
      <c r="B1173" t="s">
        <v>26982</v>
      </c>
      <c r="C1173" s="1">
        <v>44197</v>
      </c>
      <c r="D1173">
        <v>56</v>
      </c>
      <c r="E1173">
        <f t="shared" si="72"/>
        <v>50</v>
      </c>
      <c r="F1173">
        <v>24.7991975714285</v>
      </c>
      <c r="G1173">
        <f t="shared" si="73"/>
        <v>2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30</v>
      </c>
      <c r="N1173">
        <v>46</v>
      </c>
      <c r="O1173">
        <v>0</v>
      </c>
      <c r="P1173">
        <v>1.86204565217391E-2</v>
      </c>
      <c r="Q1173" t="str">
        <f t="shared" si="74"/>
        <v>low</v>
      </c>
      <c r="R1173" t="str">
        <f t="shared" si="75"/>
        <v>empty</v>
      </c>
    </row>
    <row r="1174" spans="1:18">
      <c r="A1174">
        <v>39292</v>
      </c>
      <c r="B1174" t="s">
        <v>30152</v>
      </c>
      <c r="C1174" s="1">
        <v>44197</v>
      </c>
      <c r="D1174">
        <v>77</v>
      </c>
      <c r="E1174">
        <f t="shared" si="72"/>
        <v>70</v>
      </c>
      <c r="F1174">
        <v>38.208348597402498</v>
      </c>
      <c r="G1174">
        <f t="shared" si="73"/>
        <v>3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10</v>
      </c>
      <c r="N1174">
        <v>57</v>
      </c>
      <c r="O1174">
        <v>0</v>
      </c>
      <c r="P1174">
        <v>8.7719298245613996E-3</v>
      </c>
      <c r="Q1174" t="str">
        <f t="shared" si="74"/>
        <v>low</v>
      </c>
      <c r="R1174" t="str">
        <f t="shared" si="75"/>
        <v>empty</v>
      </c>
    </row>
    <row r="1175" spans="1:18">
      <c r="A1175">
        <v>24105</v>
      </c>
      <c r="B1175" t="s">
        <v>18483</v>
      </c>
      <c r="C1175" s="1">
        <v>44197</v>
      </c>
      <c r="D1175">
        <v>214</v>
      </c>
      <c r="E1175">
        <f t="shared" si="72"/>
        <v>210</v>
      </c>
      <c r="F1175">
        <v>37.3617704719626</v>
      </c>
      <c r="G1175">
        <f t="shared" si="73"/>
        <v>30</v>
      </c>
      <c r="H1175">
        <v>0</v>
      </c>
      <c r="I1175">
        <v>0</v>
      </c>
      <c r="J1175">
        <v>4.6728971962616802E-3</v>
      </c>
      <c r="K1175">
        <v>0</v>
      </c>
      <c r="L1175">
        <v>0</v>
      </c>
      <c r="M1175">
        <v>110</v>
      </c>
      <c r="N1175">
        <v>184</v>
      </c>
      <c r="O1175">
        <v>0</v>
      </c>
      <c r="P1175">
        <v>3.4644581521739097E-2</v>
      </c>
      <c r="Q1175" t="str">
        <f t="shared" si="74"/>
        <v>low</v>
      </c>
      <c r="R1175" t="str">
        <f t="shared" si="75"/>
        <v>empty</v>
      </c>
    </row>
    <row r="1176" spans="1:18">
      <c r="A1176">
        <v>21451</v>
      </c>
      <c r="B1176" t="s">
        <v>15998</v>
      </c>
      <c r="C1176" s="1">
        <v>44197</v>
      </c>
      <c r="D1176">
        <v>59</v>
      </c>
      <c r="E1176">
        <f t="shared" si="72"/>
        <v>50</v>
      </c>
      <c r="F1176">
        <v>36.8390750677966</v>
      </c>
      <c r="G1176">
        <f t="shared" si="73"/>
        <v>3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12</v>
      </c>
      <c r="N1176">
        <v>38</v>
      </c>
      <c r="O1176">
        <v>0</v>
      </c>
      <c r="P1176">
        <v>1.88365526315789E-2</v>
      </c>
      <c r="Q1176" t="str">
        <f t="shared" si="74"/>
        <v>low</v>
      </c>
      <c r="R1176" t="str">
        <f t="shared" si="75"/>
        <v>empty</v>
      </c>
    </row>
    <row r="1177" spans="1:18">
      <c r="A1177">
        <v>22755</v>
      </c>
      <c r="B1177" t="s">
        <v>17276</v>
      </c>
      <c r="C1177" s="1">
        <v>44197</v>
      </c>
      <c r="D1177">
        <v>79</v>
      </c>
      <c r="E1177">
        <f t="shared" si="72"/>
        <v>70</v>
      </c>
      <c r="F1177">
        <v>92.894238455696197</v>
      </c>
      <c r="G1177">
        <f t="shared" si="73"/>
        <v>9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4</v>
      </c>
      <c r="N1177">
        <v>67</v>
      </c>
      <c r="O1177">
        <v>0</v>
      </c>
      <c r="P1177">
        <v>9.9947223880597E-2</v>
      </c>
      <c r="Q1177" t="str">
        <f t="shared" si="74"/>
        <v>high</v>
      </c>
      <c r="R1177" t="str">
        <f t="shared" si="75"/>
        <v>empty</v>
      </c>
    </row>
    <row r="1178" spans="1:18">
      <c r="A1178">
        <v>39886</v>
      </c>
      <c r="B1178" t="s">
        <v>30516</v>
      </c>
      <c r="C1178" s="1">
        <v>44197</v>
      </c>
      <c r="D1178">
        <v>100</v>
      </c>
      <c r="E1178">
        <f t="shared" si="72"/>
        <v>100</v>
      </c>
      <c r="F1178">
        <v>48.974600279999997</v>
      </c>
      <c r="G1178">
        <f t="shared" si="73"/>
        <v>40</v>
      </c>
      <c r="H1178">
        <v>0</v>
      </c>
      <c r="I1178">
        <v>0</v>
      </c>
      <c r="J1178">
        <v>0</v>
      </c>
      <c r="K1178">
        <v>0.02</v>
      </c>
      <c r="L1178">
        <v>0</v>
      </c>
      <c r="M1178">
        <v>3</v>
      </c>
      <c r="N1178">
        <v>91</v>
      </c>
      <c r="O1178">
        <v>0</v>
      </c>
      <c r="P1178">
        <v>4.2124538461538401E-2</v>
      </c>
      <c r="Q1178" t="str">
        <f t="shared" si="74"/>
        <v>low</v>
      </c>
      <c r="R1178" t="str">
        <f t="shared" si="75"/>
        <v>busy</v>
      </c>
    </row>
    <row r="1179" spans="1:18">
      <c r="A1179">
        <v>4114</v>
      </c>
      <c r="B1179" t="s">
        <v>3197</v>
      </c>
      <c r="C1179" s="1">
        <v>44197</v>
      </c>
      <c r="D1179">
        <v>219</v>
      </c>
      <c r="E1179">
        <f t="shared" si="72"/>
        <v>210</v>
      </c>
      <c r="F1179">
        <v>38.567028945205401</v>
      </c>
      <c r="G1179">
        <f t="shared" si="73"/>
        <v>30</v>
      </c>
      <c r="H1179">
        <v>0</v>
      </c>
      <c r="I1179">
        <v>0</v>
      </c>
      <c r="J1179">
        <v>4.5662100456621002E-3</v>
      </c>
      <c r="K1179">
        <v>0</v>
      </c>
      <c r="L1179">
        <v>0</v>
      </c>
      <c r="M1179">
        <v>128</v>
      </c>
      <c r="N1179">
        <v>181</v>
      </c>
      <c r="O1179">
        <v>0</v>
      </c>
      <c r="P1179">
        <v>7.09023756906077E-3</v>
      </c>
      <c r="Q1179" t="str">
        <f t="shared" si="74"/>
        <v>low</v>
      </c>
      <c r="R1179" t="str">
        <f t="shared" si="75"/>
        <v>empty</v>
      </c>
    </row>
    <row r="1180" spans="1:18">
      <c r="A1180">
        <v>31698</v>
      </c>
      <c r="B1180" t="s">
        <v>24420</v>
      </c>
      <c r="C1180" s="1">
        <v>44197</v>
      </c>
      <c r="D1180">
        <v>95</v>
      </c>
      <c r="E1180">
        <f t="shared" si="72"/>
        <v>90</v>
      </c>
      <c r="F1180">
        <v>31.9208477052631</v>
      </c>
      <c r="G1180">
        <f t="shared" si="73"/>
        <v>3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9</v>
      </c>
      <c r="N1180">
        <v>70</v>
      </c>
      <c r="O1180">
        <v>0</v>
      </c>
      <c r="P1180">
        <v>0</v>
      </c>
      <c r="Q1180" t="str">
        <f t="shared" si="74"/>
        <v>low</v>
      </c>
      <c r="R1180" t="str">
        <f t="shared" si="75"/>
        <v>empty</v>
      </c>
    </row>
    <row r="1181" spans="1:18">
      <c r="A1181">
        <v>16478</v>
      </c>
      <c r="B1181" t="s">
        <v>12718</v>
      </c>
      <c r="C1181" s="1">
        <v>44197</v>
      </c>
      <c r="D1181">
        <v>71</v>
      </c>
      <c r="E1181">
        <f t="shared" si="72"/>
        <v>70</v>
      </c>
      <c r="F1181">
        <v>26.187401690140799</v>
      </c>
      <c r="G1181">
        <f t="shared" si="73"/>
        <v>20</v>
      </c>
      <c r="H1181">
        <v>0</v>
      </c>
      <c r="I1181">
        <v>0</v>
      </c>
      <c r="J1181">
        <v>2.8169014084507001E-2</v>
      </c>
      <c r="K1181">
        <v>0</v>
      </c>
      <c r="L1181">
        <v>0</v>
      </c>
      <c r="M1181">
        <v>28</v>
      </c>
      <c r="N1181">
        <v>54</v>
      </c>
      <c r="O1181">
        <v>0</v>
      </c>
      <c r="P1181">
        <v>1.63398703703703E-2</v>
      </c>
      <c r="Q1181" t="str">
        <f t="shared" si="74"/>
        <v>low</v>
      </c>
      <c r="R1181" t="str">
        <f t="shared" si="75"/>
        <v>empty</v>
      </c>
    </row>
    <row r="1182" spans="1:18">
      <c r="A1182">
        <v>15431</v>
      </c>
      <c r="B1182" t="s">
        <v>11952</v>
      </c>
      <c r="C1182" s="1">
        <v>44197</v>
      </c>
      <c r="D1182">
        <v>61</v>
      </c>
      <c r="E1182">
        <f t="shared" si="72"/>
        <v>60</v>
      </c>
      <c r="F1182">
        <v>22.6921373442622</v>
      </c>
      <c r="G1182">
        <f t="shared" si="73"/>
        <v>20</v>
      </c>
      <c r="H1182">
        <v>0</v>
      </c>
      <c r="I1182">
        <v>0</v>
      </c>
      <c r="J1182">
        <v>0</v>
      </c>
      <c r="K1182">
        <v>9.8360655737704902E-2</v>
      </c>
      <c r="L1182">
        <v>0</v>
      </c>
      <c r="M1182">
        <v>1</v>
      </c>
      <c r="N1182">
        <v>20</v>
      </c>
      <c r="O1182">
        <v>0</v>
      </c>
      <c r="P1182">
        <v>0</v>
      </c>
      <c r="Q1182" t="str">
        <f t="shared" si="74"/>
        <v>low</v>
      </c>
      <c r="R1182" t="str">
        <f t="shared" si="75"/>
        <v>busy</v>
      </c>
    </row>
    <row r="1183" spans="1:18">
      <c r="A1183">
        <v>4841</v>
      </c>
      <c r="B1183" t="s">
        <v>3734</v>
      </c>
      <c r="C1183" s="1">
        <v>44197</v>
      </c>
      <c r="D1183">
        <v>71</v>
      </c>
      <c r="E1183">
        <f t="shared" si="72"/>
        <v>70</v>
      </c>
      <c r="F1183">
        <v>67.985298887323907</v>
      </c>
      <c r="G1183">
        <f t="shared" si="73"/>
        <v>6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1</v>
      </c>
      <c r="N1183">
        <v>60</v>
      </c>
      <c r="O1183">
        <v>0</v>
      </c>
      <c r="P1183">
        <v>2.4350649999999901E-2</v>
      </c>
      <c r="Q1183" t="str">
        <f t="shared" si="74"/>
        <v>high</v>
      </c>
      <c r="R1183" t="str">
        <f t="shared" si="75"/>
        <v>empty</v>
      </c>
    </row>
    <row r="1184" spans="1:18">
      <c r="A1184">
        <v>41555</v>
      </c>
      <c r="B1184" t="s">
        <v>31901</v>
      </c>
      <c r="C1184" s="1">
        <v>44197</v>
      </c>
      <c r="D1184">
        <v>55</v>
      </c>
      <c r="E1184">
        <f t="shared" si="72"/>
        <v>50</v>
      </c>
      <c r="F1184">
        <v>28.1501477454545</v>
      </c>
      <c r="G1184">
        <f t="shared" si="73"/>
        <v>20</v>
      </c>
      <c r="H1184">
        <v>0</v>
      </c>
      <c r="I1184">
        <v>0</v>
      </c>
      <c r="J1184">
        <v>1.8181818181818101E-2</v>
      </c>
      <c r="K1184">
        <v>3.6363636363636299E-2</v>
      </c>
      <c r="L1184">
        <v>0</v>
      </c>
      <c r="M1184">
        <v>17</v>
      </c>
      <c r="N1184">
        <v>33</v>
      </c>
      <c r="O1184">
        <v>0</v>
      </c>
      <c r="P1184">
        <v>0</v>
      </c>
      <c r="Q1184" t="str">
        <f t="shared" si="74"/>
        <v>low</v>
      </c>
      <c r="R1184" t="str">
        <f t="shared" si="75"/>
        <v>busy</v>
      </c>
    </row>
    <row r="1185" spans="1:18">
      <c r="A1185">
        <v>34773</v>
      </c>
      <c r="B1185" t="s">
        <v>26289</v>
      </c>
      <c r="C1185" s="1">
        <v>44197</v>
      </c>
      <c r="D1185">
        <v>221</v>
      </c>
      <c r="E1185">
        <f t="shared" si="72"/>
        <v>220</v>
      </c>
      <c r="F1185">
        <v>81.227558285067801</v>
      </c>
      <c r="G1185">
        <f t="shared" si="73"/>
        <v>8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8</v>
      </c>
      <c r="N1185">
        <v>158</v>
      </c>
      <c r="O1185">
        <v>0</v>
      </c>
      <c r="P1185">
        <v>5.7821234177215103E-2</v>
      </c>
      <c r="Q1185" t="str">
        <f t="shared" si="74"/>
        <v>high</v>
      </c>
      <c r="R1185" t="str">
        <f t="shared" si="75"/>
        <v>empty</v>
      </c>
    </row>
    <row r="1186" spans="1:18">
      <c r="A1186">
        <v>17620</v>
      </c>
      <c r="B1186" t="s">
        <v>13582</v>
      </c>
      <c r="C1186" s="1">
        <v>44197</v>
      </c>
      <c r="D1186">
        <v>74</v>
      </c>
      <c r="E1186">
        <f t="shared" si="72"/>
        <v>70</v>
      </c>
      <c r="F1186">
        <v>31.9286375135135</v>
      </c>
      <c r="G1186">
        <f t="shared" si="73"/>
        <v>30</v>
      </c>
      <c r="H1186">
        <v>0</v>
      </c>
      <c r="I1186">
        <v>0</v>
      </c>
      <c r="J1186">
        <v>5.4054054054054002E-2</v>
      </c>
      <c r="K1186">
        <v>0</v>
      </c>
      <c r="L1186">
        <v>0</v>
      </c>
      <c r="M1186">
        <v>31</v>
      </c>
      <c r="N1186">
        <v>56</v>
      </c>
      <c r="O1186">
        <v>0</v>
      </c>
      <c r="P1186">
        <v>0</v>
      </c>
      <c r="Q1186" t="str">
        <f t="shared" si="74"/>
        <v>low</v>
      </c>
      <c r="R1186" t="str">
        <f t="shared" si="75"/>
        <v>empty</v>
      </c>
    </row>
    <row r="1187" spans="1:18">
      <c r="A1187">
        <v>26361</v>
      </c>
      <c r="B1187" t="s">
        <v>20165</v>
      </c>
      <c r="C1187" s="1">
        <v>44197</v>
      </c>
      <c r="D1187">
        <v>163</v>
      </c>
      <c r="E1187">
        <f t="shared" si="72"/>
        <v>160</v>
      </c>
      <c r="F1187">
        <v>33.812559754601203</v>
      </c>
      <c r="G1187">
        <f t="shared" si="73"/>
        <v>3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1</v>
      </c>
      <c r="N1187">
        <v>155</v>
      </c>
      <c r="O1187">
        <v>0</v>
      </c>
      <c r="P1187">
        <v>0.30774193548387002</v>
      </c>
      <c r="Q1187" t="str">
        <f t="shared" si="74"/>
        <v>low</v>
      </c>
      <c r="R1187" t="str">
        <f t="shared" si="75"/>
        <v>empty</v>
      </c>
    </row>
    <row r="1188" spans="1:18">
      <c r="A1188">
        <v>8234</v>
      </c>
      <c r="B1188" t="s">
        <v>6437</v>
      </c>
      <c r="C1188" s="1">
        <v>44197</v>
      </c>
      <c r="D1188">
        <v>162</v>
      </c>
      <c r="E1188">
        <f t="shared" si="72"/>
        <v>160</v>
      </c>
      <c r="F1188">
        <v>35.257530864197498</v>
      </c>
      <c r="G1188">
        <f t="shared" si="73"/>
        <v>3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1</v>
      </c>
      <c r="N1188">
        <v>155</v>
      </c>
      <c r="O1188">
        <v>0</v>
      </c>
      <c r="P1188">
        <v>0.27867895483870903</v>
      </c>
      <c r="Q1188" t="str">
        <f t="shared" si="74"/>
        <v>low</v>
      </c>
      <c r="R1188" t="str">
        <f t="shared" si="75"/>
        <v>empty</v>
      </c>
    </row>
    <row r="1189" spans="1:18">
      <c r="A1189">
        <v>41052</v>
      </c>
      <c r="B1189" t="s">
        <v>31457</v>
      </c>
      <c r="C1189" s="1">
        <v>44197</v>
      </c>
      <c r="D1189">
        <v>163</v>
      </c>
      <c r="E1189">
        <f t="shared" si="72"/>
        <v>160</v>
      </c>
      <c r="F1189">
        <v>32.679461588956997</v>
      </c>
      <c r="G1189">
        <f t="shared" si="73"/>
        <v>3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2</v>
      </c>
      <c r="N1189">
        <v>149</v>
      </c>
      <c r="O1189">
        <v>0</v>
      </c>
      <c r="P1189">
        <v>0.29026845637583798</v>
      </c>
      <c r="Q1189" t="str">
        <f t="shared" si="74"/>
        <v>low</v>
      </c>
      <c r="R1189" t="str">
        <f t="shared" si="75"/>
        <v>empty</v>
      </c>
    </row>
    <row r="1190" spans="1:18">
      <c r="A1190">
        <v>4116</v>
      </c>
      <c r="B1190" t="s">
        <v>3199</v>
      </c>
      <c r="C1190" s="1">
        <v>44197</v>
      </c>
      <c r="D1190">
        <v>172</v>
      </c>
      <c r="E1190">
        <f t="shared" si="72"/>
        <v>170</v>
      </c>
      <c r="F1190">
        <v>55.126403296511597</v>
      </c>
      <c r="G1190">
        <f t="shared" si="73"/>
        <v>5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146</v>
      </c>
      <c r="O1190">
        <v>0</v>
      </c>
      <c r="P1190">
        <v>1.3413239726027299E-2</v>
      </c>
      <c r="Q1190" t="str">
        <f t="shared" si="74"/>
        <v>high</v>
      </c>
      <c r="R1190" t="str">
        <f t="shared" si="75"/>
        <v>empty</v>
      </c>
    </row>
    <row r="1191" spans="1:18">
      <c r="A1191">
        <v>18223</v>
      </c>
      <c r="B1191" t="s">
        <v>14042</v>
      </c>
      <c r="C1191" s="1">
        <v>44197</v>
      </c>
      <c r="D1191">
        <v>163</v>
      </c>
      <c r="E1191">
        <f t="shared" si="72"/>
        <v>160</v>
      </c>
      <c r="F1191">
        <v>36.887334564417102</v>
      </c>
      <c r="G1191">
        <f t="shared" si="73"/>
        <v>3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2</v>
      </c>
      <c r="N1191">
        <v>155</v>
      </c>
      <c r="O1191">
        <v>0</v>
      </c>
      <c r="P1191">
        <v>0.20795698709677399</v>
      </c>
      <c r="Q1191" t="str">
        <f t="shared" si="74"/>
        <v>low</v>
      </c>
      <c r="R1191" t="str">
        <f t="shared" si="75"/>
        <v>empty</v>
      </c>
    </row>
    <row r="1192" spans="1:18">
      <c r="A1192">
        <v>41946</v>
      </c>
      <c r="B1192" t="s">
        <v>32240</v>
      </c>
      <c r="C1192" s="1">
        <v>44197</v>
      </c>
      <c r="D1192">
        <v>52</v>
      </c>
      <c r="E1192">
        <f t="shared" si="72"/>
        <v>50</v>
      </c>
      <c r="F1192">
        <v>26.444332788461502</v>
      </c>
      <c r="G1192">
        <f t="shared" si="73"/>
        <v>20</v>
      </c>
      <c r="H1192">
        <v>0</v>
      </c>
      <c r="I1192">
        <v>0</v>
      </c>
      <c r="J1192">
        <v>0</v>
      </c>
      <c r="K1192">
        <v>1.9230769230769201E-2</v>
      </c>
      <c r="L1192">
        <v>0</v>
      </c>
      <c r="M1192">
        <v>19</v>
      </c>
      <c r="N1192">
        <v>34</v>
      </c>
      <c r="O1192">
        <v>0</v>
      </c>
      <c r="P1192">
        <v>0</v>
      </c>
      <c r="Q1192" t="str">
        <f t="shared" si="74"/>
        <v>low</v>
      </c>
      <c r="R1192" t="str">
        <f t="shared" si="75"/>
        <v>busy</v>
      </c>
    </row>
    <row r="1193" spans="1:18">
      <c r="A1193">
        <v>42359</v>
      </c>
      <c r="B1193" t="s">
        <v>32559</v>
      </c>
      <c r="C1193" s="1">
        <v>44197</v>
      </c>
      <c r="D1193">
        <v>172</v>
      </c>
      <c r="E1193">
        <f t="shared" si="72"/>
        <v>170</v>
      </c>
      <c r="F1193">
        <v>44.084719686046498</v>
      </c>
      <c r="G1193">
        <f t="shared" si="73"/>
        <v>4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19</v>
      </c>
      <c r="N1193">
        <v>155</v>
      </c>
      <c r="O1193">
        <v>0</v>
      </c>
      <c r="P1193">
        <v>8.1699290322580602E-3</v>
      </c>
      <c r="Q1193" t="str">
        <f t="shared" si="74"/>
        <v>low</v>
      </c>
      <c r="R1193" t="str">
        <f t="shared" si="75"/>
        <v>empty</v>
      </c>
    </row>
    <row r="1194" spans="1:18">
      <c r="A1194">
        <v>26362</v>
      </c>
      <c r="B1194" t="s">
        <v>20166</v>
      </c>
      <c r="C1194" s="1">
        <v>44197</v>
      </c>
      <c r="D1194">
        <v>165</v>
      </c>
      <c r="E1194">
        <f t="shared" si="72"/>
        <v>160</v>
      </c>
      <c r="F1194">
        <v>32.018971890909</v>
      </c>
      <c r="G1194">
        <f t="shared" si="73"/>
        <v>3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1</v>
      </c>
      <c r="N1194">
        <v>152</v>
      </c>
      <c r="O1194">
        <v>0</v>
      </c>
      <c r="P1194">
        <v>0.236184210526315</v>
      </c>
      <c r="Q1194" t="str">
        <f t="shared" si="74"/>
        <v>low</v>
      </c>
      <c r="R1194" t="str">
        <f t="shared" si="75"/>
        <v>empty</v>
      </c>
    </row>
    <row r="1195" spans="1:18">
      <c r="A1195">
        <v>25822</v>
      </c>
      <c r="B1195" t="s">
        <v>19692</v>
      </c>
      <c r="C1195" s="1">
        <v>44197</v>
      </c>
      <c r="D1195">
        <v>79</v>
      </c>
      <c r="E1195">
        <f t="shared" si="72"/>
        <v>70</v>
      </c>
      <c r="F1195">
        <v>44.737461873417701</v>
      </c>
      <c r="G1195">
        <f t="shared" si="73"/>
        <v>4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9</v>
      </c>
      <c r="N1195">
        <v>49</v>
      </c>
      <c r="O1195">
        <v>0</v>
      </c>
      <c r="P1195">
        <v>0</v>
      </c>
      <c r="Q1195" t="str">
        <f t="shared" si="74"/>
        <v>low</v>
      </c>
      <c r="R1195" t="str">
        <f t="shared" si="75"/>
        <v>empty</v>
      </c>
    </row>
    <row r="1196" spans="1:18">
      <c r="A1196">
        <v>18904</v>
      </c>
      <c r="B1196" t="s">
        <v>14499</v>
      </c>
      <c r="C1196" s="1">
        <v>44197</v>
      </c>
      <c r="D1196">
        <v>104</v>
      </c>
      <c r="E1196">
        <f t="shared" si="72"/>
        <v>100</v>
      </c>
      <c r="F1196">
        <v>33.205653538461497</v>
      </c>
      <c r="G1196">
        <f t="shared" si="73"/>
        <v>30</v>
      </c>
      <c r="H1196">
        <v>0</v>
      </c>
      <c r="I1196">
        <v>0</v>
      </c>
      <c r="J1196">
        <v>0.115384615384615</v>
      </c>
      <c r="K1196">
        <v>9.6153846153846107E-3</v>
      </c>
      <c r="L1196">
        <v>0</v>
      </c>
      <c r="M1196">
        <v>37</v>
      </c>
      <c r="N1196">
        <v>55</v>
      </c>
      <c r="O1196">
        <v>0</v>
      </c>
      <c r="P1196">
        <v>3.4902599999999999E-2</v>
      </c>
      <c r="Q1196" t="str">
        <f t="shared" si="74"/>
        <v>low</v>
      </c>
      <c r="R1196" t="str">
        <f t="shared" si="75"/>
        <v>busy</v>
      </c>
    </row>
    <row r="1197" spans="1:18">
      <c r="A1197">
        <v>28580</v>
      </c>
      <c r="B1197" t="s">
        <v>21988</v>
      </c>
      <c r="C1197" s="1">
        <v>44197</v>
      </c>
      <c r="D1197">
        <v>99</v>
      </c>
      <c r="E1197">
        <f t="shared" si="72"/>
        <v>90</v>
      </c>
      <c r="F1197">
        <v>27.702876040404</v>
      </c>
      <c r="G1197">
        <f t="shared" si="73"/>
        <v>2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4</v>
      </c>
      <c r="N1197">
        <v>80</v>
      </c>
      <c r="O1197">
        <v>0</v>
      </c>
      <c r="P1197">
        <v>0.114384925</v>
      </c>
      <c r="Q1197" t="str">
        <f t="shared" si="74"/>
        <v>low</v>
      </c>
      <c r="R1197" t="str">
        <f t="shared" si="75"/>
        <v>empty</v>
      </c>
    </row>
    <row r="1198" spans="1:18">
      <c r="A1198">
        <v>8870</v>
      </c>
      <c r="B1198" t="s">
        <v>7012</v>
      </c>
      <c r="C1198" s="1">
        <v>44197</v>
      </c>
      <c r="D1198">
        <v>54</v>
      </c>
      <c r="E1198">
        <f t="shared" si="72"/>
        <v>50</v>
      </c>
      <c r="F1198">
        <v>33.094970888888803</v>
      </c>
      <c r="G1198">
        <f t="shared" si="73"/>
        <v>30</v>
      </c>
      <c r="H1198">
        <v>0</v>
      </c>
      <c r="I1198">
        <v>0</v>
      </c>
      <c r="J1198">
        <v>0</v>
      </c>
      <c r="K1198">
        <v>1.85185185185185E-2</v>
      </c>
      <c r="L1198">
        <v>0</v>
      </c>
      <c r="M1198">
        <v>8</v>
      </c>
      <c r="N1198">
        <v>37</v>
      </c>
      <c r="O1198">
        <v>0</v>
      </c>
      <c r="P1198">
        <v>0</v>
      </c>
      <c r="Q1198" t="str">
        <f t="shared" si="74"/>
        <v>low</v>
      </c>
      <c r="R1198" t="str">
        <f t="shared" si="75"/>
        <v>busy</v>
      </c>
    </row>
    <row r="1199" spans="1:18">
      <c r="A1199">
        <v>2530</v>
      </c>
      <c r="B1199" t="s">
        <v>2047</v>
      </c>
      <c r="C1199" s="1">
        <v>44197</v>
      </c>
      <c r="D1199">
        <v>102</v>
      </c>
      <c r="E1199">
        <f t="shared" si="72"/>
        <v>100</v>
      </c>
      <c r="F1199">
        <v>26.458264725490199</v>
      </c>
      <c r="G1199">
        <f t="shared" si="73"/>
        <v>2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9</v>
      </c>
      <c r="N1199">
        <v>81</v>
      </c>
      <c r="O1199">
        <v>0</v>
      </c>
      <c r="P1199">
        <v>4.0858320987654302E-2</v>
      </c>
      <c r="Q1199" t="str">
        <f t="shared" si="74"/>
        <v>low</v>
      </c>
      <c r="R1199" t="str">
        <f t="shared" si="75"/>
        <v>empty</v>
      </c>
    </row>
    <row r="1200" spans="1:18">
      <c r="A1200">
        <v>4295</v>
      </c>
      <c r="B1200" t="s">
        <v>3325</v>
      </c>
      <c r="C1200" s="1">
        <v>44197</v>
      </c>
      <c r="D1200">
        <v>96</v>
      </c>
      <c r="E1200">
        <f t="shared" si="72"/>
        <v>90</v>
      </c>
      <c r="F1200">
        <v>27.795657562499901</v>
      </c>
      <c r="G1200">
        <f t="shared" si="73"/>
        <v>2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3</v>
      </c>
      <c r="N1200">
        <v>82</v>
      </c>
      <c r="O1200">
        <v>0</v>
      </c>
      <c r="P1200">
        <v>0.18292682926829201</v>
      </c>
      <c r="Q1200" t="str">
        <f t="shared" si="74"/>
        <v>low</v>
      </c>
      <c r="R1200" t="str">
        <f t="shared" si="75"/>
        <v>empty</v>
      </c>
    </row>
    <row r="1201" spans="1:18">
      <c r="A1201">
        <v>3841</v>
      </c>
      <c r="B1201" t="s">
        <v>3001</v>
      </c>
      <c r="C1201" s="1">
        <v>44197</v>
      </c>
      <c r="D1201">
        <v>160</v>
      </c>
      <c r="E1201">
        <f t="shared" si="72"/>
        <v>160</v>
      </c>
      <c r="F1201">
        <v>31.259187499999999</v>
      </c>
      <c r="G1201">
        <f t="shared" si="73"/>
        <v>3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3</v>
      </c>
      <c r="N1201">
        <v>152</v>
      </c>
      <c r="O1201">
        <v>0</v>
      </c>
      <c r="P1201">
        <v>0.18651315789473599</v>
      </c>
      <c r="Q1201" t="str">
        <f t="shared" si="74"/>
        <v>low</v>
      </c>
      <c r="R1201" t="str">
        <f t="shared" si="75"/>
        <v>empty</v>
      </c>
    </row>
    <row r="1202" spans="1:18">
      <c r="A1202">
        <v>16477</v>
      </c>
      <c r="B1202" t="s">
        <v>12717</v>
      </c>
      <c r="C1202" s="1">
        <v>44197</v>
      </c>
      <c r="D1202">
        <v>100</v>
      </c>
      <c r="E1202">
        <f t="shared" si="72"/>
        <v>100</v>
      </c>
      <c r="F1202">
        <v>26.610073509999999</v>
      </c>
      <c r="G1202">
        <f t="shared" si="73"/>
        <v>20</v>
      </c>
      <c r="H1202">
        <v>0</v>
      </c>
      <c r="I1202">
        <v>0</v>
      </c>
      <c r="J1202">
        <v>0</v>
      </c>
      <c r="K1202">
        <v>0.01</v>
      </c>
      <c r="L1202">
        <v>0</v>
      </c>
      <c r="M1202">
        <v>10</v>
      </c>
      <c r="N1202">
        <v>77</v>
      </c>
      <c r="O1202">
        <v>0</v>
      </c>
      <c r="P1202">
        <v>3.4632038961038898E-2</v>
      </c>
      <c r="Q1202" t="str">
        <f t="shared" si="74"/>
        <v>low</v>
      </c>
      <c r="R1202" t="str">
        <f t="shared" si="75"/>
        <v>busy</v>
      </c>
    </row>
    <row r="1203" spans="1:18">
      <c r="A1203">
        <v>34798</v>
      </c>
      <c r="B1203" t="s">
        <v>26304</v>
      </c>
      <c r="C1203" s="1">
        <v>44197</v>
      </c>
      <c r="D1203">
        <v>100</v>
      </c>
      <c r="E1203">
        <f t="shared" si="72"/>
        <v>100</v>
      </c>
      <c r="F1203">
        <v>49.629431089999997</v>
      </c>
      <c r="G1203">
        <f t="shared" si="73"/>
        <v>40</v>
      </c>
      <c r="H1203">
        <v>0</v>
      </c>
      <c r="I1203">
        <v>0</v>
      </c>
      <c r="J1203">
        <v>0</v>
      </c>
      <c r="K1203">
        <v>0.02</v>
      </c>
      <c r="L1203">
        <v>0</v>
      </c>
      <c r="M1203">
        <v>4</v>
      </c>
      <c r="N1203">
        <v>90</v>
      </c>
      <c r="O1203">
        <v>0</v>
      </c>
      <c r="P1203">
        <v>1.6137566666666599E-2</v>
      </c>
      <c r="Q1203" t="str">
        <f t="shared" si="74"/>
        <v>low</v>
      </c>
      <c r="R1203" t="str">
        <f t="shared" si="75"/>
        <v>busy</v>
      </c>
    </row>
    <row r="1204" spans="1:18">
      <c r="A1204">
        <v>12606</v>
      </c>
      <c r="B1204" t="s">
        <v>10246</v>
      </c>
      <c r="C1204" s="1">
        <v>44197</v>
      </c>
      <c r="D1204">
        <v>69</v>
      </c>
      <c r="E1204">
        <f t="shared" si="72"/>
        <v>60</v>
      </c>
      <c r="F1204">
        <v>40.034347826086901</v>
      </c>
      <c r="G1204">
        <f t="shared" si="73"/>
        <v>4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8</v>
      </c>
      <c r="N1204">
        <v>58</v>
      </c>
      <c r="O1204">
        <v>0</v>
      </c>
      <c r="P1204">
        <v>1.27041724137931E-2</v>
      </c>
      <c r="Q1204" t="str">
        <f t="shared" si="74"/>
        <v>low</v>
      </c>
      <c r="R1204" t="str">
        <f t="shared" si="75"/>
        <v>empty</v>
      </c>
    </row>
    <row r="1205" spans="1:18">
      <c r="A1205">
        <v>9641</v>
      </c>
      <c r="B1205" t="s">
        <v>7779</v>
      </c>
      <c r="C1205" s="1">
        <v>44197</v>
      </c>
      <c r="D1205">
        <v>126</v>
      </c>
      <c r="E1205">
        <f t="shared" si="72"/>
        <v>120</v>
      </c>
      <c r="F1205">
        <v>27.407022777777701</v>
      </c>
      <c r="G1205">
        <f t="shared" si="73"/>
        <v>2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3</v>
      </c>
      <c r="N1205">
        <v>107</v>
      </c>
      <c r="O1205">
        <v>0</v>
      </c>
      <c r="P1205">
        <v>0.175441317757009</v>
      </c>
      <c r="Q1205" t="str">
        <f t="shared" si="74"/>
        <v>low</v>
      </c>
      <c r="R1205" t="str">
        <f t="shared" si="75"/>
        <v>empty</v>
      </c>
    </row>
    <row r="1206" spans="1:18">
      <c r="A1206">
        <v>1588</v>
      </c>
      <c r="B1206" t="s">
        <v>1371</v>
      </c>
      <c r="C1206" s="1">
        <v>44197</v>
      </c>
      <c r="D1206">
        <v>100</v>
      </c>
      <c r="E1206">
        <f t="shared" si="72"/>
        <v>100</v>
      </c>
      <c r="F1206">
        <v>26.289384729999998</v>
      </c>
      <c r="G1206">
        <f t="shared" si="73"/>
        <v>20</v>
      </c>
      <c r="H1206">
        <v>0</v>
      </c>
      <c r="I1206">
        <v>0</v>
      </c>
      <c r="J1206">
        <v>0</v>
      </c>
      <c r="K1206">
        <v>0.01</v>
      </c>
      <c r="L1206">
        <v>0</v>
      </c>
      <c r="M1206">
        <v>6</v>
      </c>
      <c r="N1206">
        <v>81</v>
      </c>
      <c r="O1206">
        <v>0</v>
      </c>
      <c r="P1206">
        <v>5.34979382716049E-2</v>
      </c>
      <c r="Q1206" t="str">
        <f t="shared" si="74"/>
        <v>low</v>
      </c>
      <c r="R1206" t="str">
        <f t="shared" si="75"/>
        <v>busy</v>
      </c>
    </row>
    <row r="1207" spans="1:18">
      <c r="A1207">
        <v>29775</v>
      </c>
      <c r="B1207" t="s">
        <v>22994</v>
      </c>
      <c r="C1207" s="1">
        <v>44197</v>
      </c>
      <c r="D1207">
        <v>76</v>
      </c>
      <c r="E1207">
        <f t="shared" si="72"/>
        <v>70</v>
      </c>
      <c r="F1207">
        <v>21.725330328947301</v>
      </c>
      <c r="G1207">
        <f t="shared" si="73"/>
        <v>20</v>
      </c>
      <c r="H1207">
        <v>0</v>
      </c>
      <c r="I1207">
        <v>0</v>
      </c>
      <c r="J1207">
        <v>0</v>
      </c>
      <c r="K1207">
        <v>2.6315789473684199E-2</v>
      </c>
      <c r="L1207">
        <v>0</v>
      </c>
      <c r="M1207">
        <v>9</v>
      </c>
      <c r="N1207">
        <v>19</v>
      </c>
      <c r="O1207">
        <v>0</v>
      </c>
      <c r="P1207">
        <v>0</v>
      </c>
      <c r="Q1207" t="str">
        <f t="shared" si="74"/>
        <v>low</v>
      </c>
      <c r="R1207" t="str">
        <f t="shared" si="75"/>
        <v>busy</v>
      </c>
    </row>
    <row r="1208" spans="1:18">
      <c r="A1208">
        <v>21422</v>
      </c>
      <c r="B1208" t="s">
        <v>15969</v>
      </c>
      <c r="C1208" s="1">
        <v>44197</v>
      </c>
      <c r="D1208">
        <v>71</v>
      </c>
      <c r="E1208">
        <f t="shared" si="72"/>
        <v>70</v>
      </c>
      <c r="F1208">
        <v>20.905958873239399</v>
      </c>
      <c r="G1208">
        <f t="shared" si="73"/>
        <v>20</v>
      </c>
      <c r="H1208">
        <v>0</v>
      </c>
      <c r="I1208">
        <v>0</v>
      </c>
      <c r="J1208">
        <v>0</v>
      </c>
      <c r="K1208">
        <v>4.22535211267605E-2</v>
      </c>
      <c r="L1208">
        <v>0</v>
      </c>
      <c r="M1208">
        <v>21</v>
      </c>
      <c r="N1208">
        <v>29</v>
      </c>
      <c r="O1208">
        <v>0</v>
      </c>
      <c r="P1208">
        <v>2.11345862068965E-2</v>
      </c>
      <c r="Q1208" t="str">
        <f t="shared" si="74"/>
        <v>low</v>
      </c>
      <c r="R1208" t="str">
        <f t="shared" si="75"/>
        <v>busy</v>
      </c>
    </row>
    <row r="1209" spans="1:18">
      <c r="A1209">
        <v>8869</v>
      </c>
      <c r="B1209" t="s">
        <v>7011</v>
      </c>
      <c r="C1209" s="1">
        <v>44197</v>
      </c>
      <c r="D1209">
        <v>60</v>
      </c>
      <c r="E1209">
        <f t="shared" si="72"/>
        <v>60</v>
      </c>
      <c r="F1209">
        <v>32.425974233333299</v>
      </c>
      <c r="G1209">
        <f t="shared" si="73"/>
        <v>3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9</v>
      </c>
      <c r="N1209">
        <v>41</v>
      </c>
      <c r="O1209">
        <v>0</v>
      </c>
      <c r="P1209">
        <v>0</v>
      </c>
      <c r="Q1209" t="str">
        <f t="shared" si="74"/>
        <v>low</v>
      </c>
      <c r="R1209" t="str">
        <f t="shared" si="75"/>
        <v>empty</v>
      </c>
    </row>
    <row r="1210" spans="1:18">
      <c r="A1210">
        <v>35477</v>
      </c>
      <c r="B1210" t="s">
        <v>26743</v>
      </c>
      <c r="C1210" s="1">
        <v>44197</v>
      </c>
      <c r="D1210">
        <v>77</v>
      </c>
      <c r="E1210">
        <f t="shared" si="72"/>
        <v>70</v>
      </c>
      <c r="F1210">
        <v>30.562075519480501</v>
      </c>
      <c r="G1210">
        <f t="shared" si="73"/>
        <v>30</v>
      </c>
      <c r="H1210">
        <v>0</v>
      </c>
      <c r="I1210">
        <v>0</v>
      </c>
      <c r="J1210">
        <v>0</v>
      </c>
      <c r="K1210">
        <v>0.11688311688311601</v>
      </c>
      <c r="L1210">
        <v>0</v>
      </c>
      <c r="M1210">
        <v>19</v>
      </c>
      <c r="N1210">
        <v>31</v>
      </c>
      <c r="O1210">
        <v>0</v>
      </c>
      <c r="P1210">
        <v>0</v>
      </c>
      <c r="Q1210" t="str">
        <f t="shared" si="74"/>
        <v>low</v>
      </c>
      <c r="R1210" t="str">
        <f t="shared" si="75"/>
        <v>busy</v>
      </c>
    </row>
    <row r="1211" spans="1:18">
      <c r="A1211">
        <v>1567</v>
      </c>
      <c r="B1211" t="s">
        <v>1353</v>
      </c>
      <c r="C1211" s="1">
        <v>44197</v>
      </c>
      <c r="D1211">
        <v>68</v>
      </c>
      <c r="E1211">
        <f t="shared" si="72"/>
        <v>60</v>
      </c>
      <c r="F1211">
        <v>93.755440941176403</v>
      </c>
      <c r="G1211">
        <f t="shared" si="73"/>
        <v>9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6</v>
      </c>
      <c r="N1211">
        <v>50</v>
      </c>
      <c r="O1211">
        <v>0</v>
      </c>
      <c r="P1211">
        <v>8.0000000000000002E-3</v>
      </c>
      <c r="Q1211" t="str">
        <f t="shared" si="74"/>
        <v>high</v>
      </c>
      <c r="R1211" t="str">
        <f t="shared" si="75"/>
        <v>empty</v>
      </c>
    </row>
    <row r="1212" spans="1:18">
      <c r="A1212">
        <v>3840</v>
      </c>
      <c r="B1212" t="s">
        <v>3000</v>
      </c>
      <c r="C1212" s="1">
        <v>44197</v>
      </c>
      <c r="D1212">
        <v>160</v>
      </c>
      <c r="E1212">
        <f t="shared" si="72"/>
        <v>160</v>
      </c>
      <c r="F1212">
        <v>30.396000000000001</v>
      </c>
      <c r="G1212">
        <f t="shared" si="73"/>
        <v>3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13</v>
      </c>
      <c r="N1212">
        <v>146</v>
      </c>
      <c r="O1212">
        <v>0</v>
      </c>
      <c r="P1212">
        <v>0.12056721232876701</v>
      </c>
      <c r="Q1212" t="str">
        <f t="shared" si="74"/>
        <v>low</v>
      </c>
      <c r="R1212" t="str">
        <f t="shared" si="75"/>
        <v>empty</v>
      </c>
    </row>
    <row r="1213" spans="1:18">
      <c r="A1213">
        <v>38490</v>
      </c>
      <c r="B1213" t="s">
        <v>29560</v>
      </c>
      <c r="C1213" s="1">
        <v>44197</v>
      </c>
      <c r="D1213">
        <v>132</v>
      </c>
      <c r="E1213">
        <f t="shared" si="72"/>
        <v>130</v>
      </c>
      <c r="F1213">
        <v>28.4408022954545</v>
      </c>
      <c r="G1213">
        <f t="shared" si="73"/>
        <v>2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2</v>
      </c>
      <c r="N1213">
        <v>110</v>
      </c>
      <c r="O1213">
        <v>0</v>
      </c>
      <c r="P1213">
        <v>0.12047619090908999</v>
      </c>
      <c r="Q1213" t="str">
        <f t="shared" si="74"/>
        <v>low</v>
      </c>
      <c r="R1213" t="str">
        <f t="shared" si="75"/>
        <v>empty</v>
      </c>
    </row>
    <row r="1214" spans="1:18">
      <c r="A1214">
        <v>17444</v>
      </c>
      <c r="B1214" t="s">
        <v>13429</v>
      </c>
      <c r="C1214" s="1">
        <v>44197</v>
      </c>
      <c r="D1214">
        <v>112</v>
      </c>
      <c r="E1214">
        <f t="shared" si="72"/>
        <v>110</v>
      </c>
      <c r="F1214">
        <v>30.366793267857101</v>
      </c>
      <c r="G1214">
        <f t="shared" si="73"/>
        <v>3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11</v>
      </c>
      <c r="N1214">
        <v>91</v>
      </c>
      <c r="O1214">
        <v>0</v>
      </c>
      <c r="P1214">
        <v>5.4445604395604403E-3</v>
      </c>
      <c r="Q1214" t="str">
        <f t="shared" si="74"/>
        <v>low</v>
      </c>
      <c r="R1214" t="str">
        <f t="shared" si="75"/>
        <v>empty</v>
      </c>
    </row>
    <row r="1215" spans="1:18">
      <c r="A1215">
        <v>1587</v>
      </c>
      <c r="B1215" t="s">
        <v>1370</v>
      </c>
      <c r="C1215" s="1">
        <v>44197</v>
      </c>
      <c r="D1215">
        <v>95</v>
      </c>
      <c r="E1215">
        <f t="shared" si="72"/>
        <v>90</v>
      </c>
      <c r="F1215">
        <v>26.571789473684198</v>
      </c>
      <c r="G1215">
        <f t="shared" si="73"/>
        <v>2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3</v>
      </c>
      <c r="N1215">
        <v>77</v>
      </c>
      <c r="O1215">
        <v>0</v>
      </c>
      <c r="P1215">
        <v>6.4935064935064901E-2</v>
      </c>
      <c r="Q1215" t="str">
        <f t="shared" si="74"/>
        <v>low</v>
      </c>
      <c r="R1215" t="str">
        <f t="shared" si="75"/>
        <v>empty</v>
      </c>
    </row>
    <row r="1216" spans="1:18">
      <c r="A1216">
        <v>23300</v>
      </c>
      <c r="B1216" t="s">
        <v>17811</v>
      </c>
      <c r="C1216" s="1">
        <v>44197</v>
      </c>
      <c r="D1216">
        <v>77</v>
      </c>
      <c r="E1216">
        <f t="shared" si="72"/>
        <v>70</v>
      </c>
      <c r="F1216">
        <v>24.611191649350602</v>
      </c>
      <c r="G1216">
        <f t="shared" si="73"/>
        <v>20</v>
      </c>
      <c r="H1216">
        <v>0</v>
      </c>
      <c r="I1216">
        <v>0</v>
      </c>
      <c r="J1216">
        <v>2.5974025974025899E-2</v>
      </c>
      <c r="K1216">
        <v>2.5974025974025899E-2</v>
      </c>
      <c r="L1216">
        <v>0</v>
      </c>
      <c r="M1216">
        <v>33</v>
      </c>
      <c r="N1216">
        <v>49</v>
      </c>
      <c r="O1216">
        <v>0</v>
      </c>
      <c r="P1216">
        <v>0</v>
      </c>
      <c r="Q1216" t="str">
        <f t="shared" si="74"/>
        <v>low</v>
      </c>
      <c r="R1216" t="str">
        <f t="shared" si="75"/>
        <v>busy</v>
      </c>
    </row>
    <row r="1217" spans="1:18">
      <c r="A1217">
        <v>13477</v>
      </c>
      <c r="B1217" t="s">
        <v>10705</v>
      </c>
      <c r="C1217" s="1">
        <v>44197</v>
      </c>
      <c r="D1217">
        <v>53</v>
      </c>
      <c r="E1217">
        <f t="shared" si="72"/>
        <v>50</v>
      </c>
      <c r="F1217">
        <v>22.4745335094339</v>
      </c>
      <c r="G1217">
        <f t="shared" si="73"/>
        <v>20</v>
      </c>
      <c r="H1217">
        <v>0</v>
      </c>
      <c r="I1217">
        <v>0</v>
      </c>
      <c r="J1217">
        <v>0</v>
      </c>
      <c r="K1217">
        <v>5.6603773584905599E-2</v>
      </c>
      <c r="L1217">
        <v>0</v>
      </c>
      <c r="M1217">
        <v>4</v>
      </c>
      <c r="N1217">
        <v>20</v>
      </c>
      <c r="O1217">
        <v>0</v>
      </c>
      <c r="P1217">
        <v>0</v>
      </c>
      <c r="Q1217" t="str">
        <f t="shared" si="74"/>
        <v>low</v>
      </c>
      <c r="R1217" t="str">
        <f t="shared" si="75"/>
        <v>busy</v>
      </c>
    </row>
    <row r="1218" spans="1:18">
      <c r="A1218">
        <v>38328</v>
      </c>
      <c r="B1218" t="s">
        <v>29437</v>
      </c>
      <c r="C1218" s="1">
        <v>44197</v>
      </c>
      <c r="D1218">
        <v>238</v>
      </c>
      <c r="E1218">
        <f t="shared" ref="E1218:E1281" si="76">D1218-MOD(D1218,10)</f>
        <v>230</v>
      </c>
      <c r="F1218">
        <v>46.746200936974702</v>
      </c>
      <c r="G1218">
        <f t="shared" ref="G1218:G1281" si="77">F1218-MOD(F1218,10)</f>
        <v>40</v>
      </c>
      <c r="H1218">
        <v>0</v>
      </c>
      <c r="I1218">
        <v>0</v>
      </c>
      <c r="J1218">
        <v>1.26050420168067E-2</v>
      </c>
      <c r="K1218">
        <v>0</v>
      </c>
      <c r="L1218">
        <v>0</v>
      </c>
      <c r="M1218">
        <v>172</v>
      </c>
      <c r="N1218">
        <v>195</v>
      </c>
      <c r="O1218">
        <v>0</v>
      </c>
      <c r="P1218">
        <v>1.94474E-2</v>
      </c>
      <c r="Q1218" t="str">
        <f t="shared" ref="Q1218:Q1281" si="78">IF(F1218&gt;50,"high","low")</f>
        <v>low</v>
      </c>
      <c r="R1218" t="str">
        <f t="shared" ref="R1218:R1281" si="79">IF(AND(K1218=0,L1218=0),"empty", "busy")</f>
        <v>empty</v>
      </c>
    </row>
    <row r="1219" spans="1:18">
      <c r="A1219">
        <v>42805</v>
      </c>
      <c r="B1219" t="s">
        <v>32932</v>
      </c>
      <c r="C1219" s="1">
        <v>44197</v>
      </c>
      <c r="D1219">
        <v>129</v>
      </c>
      <c r="E1219">
        <f t="shared" si="76"/>
        <v>120</v>
      </c>
      <c r="F1219">
        <v>29.087282767441799</v>
      </c>
      <c r="G1219">
        <f t="shared" si="77"/>
        <v>20</v>
      </c>
      <c r="H1219">
        <v>0</v>
      </c>
      <c r="I1219">
        <v>0</v>
      </c>
      <c r="J1219">
        <v>0</v>
      </c>
      <c r="K1219">
        <v>7.7519379844961196E-3</v>
      </c>
      <c r="L1219">
        <v>0</v>
      </c>
      <c r="M1219">
        <v>4</v>
      </c>
      <c r="N1219">
        <v>110</v>
      </c>
      <c r="O1219">
        <v>0</v>
      </c>
      <c r="P1219">
        <v>0.15884255454545401</v>
      </c>
      <c r="Q1219" t="str">
        <f t="shared" si="78"/>
        <v>low</v>
      </c>
      <c r="R1219" t="str">
        <f t="shared" si="79"/>
        <v>busy</v>
      </c>
    </row>
    <row r="1220" spans="1:18">
      <c r="A1220">
        <v>24795</v>
      </c>
      <c r="B1220" t="s">
        <v>19010</v>
      </c>
      <c r="C1220" s="1">
        <v>44197</v>
      </c>
      <c r="D1220">
        <v>68</v>
      </c>
      <c r="E1220">
        <f t="shared" si="76"/>
        <v>60</v>
      </c>
      <c r="F1220">
        <v>63.958823529411703</v>
      </c>
      <c r="G1220">
        <f t="shared" si="77"/>
        <v>6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1</v>
      </c>
      <c r="N1220">
        <v>57</v>
      </c>
      <c r="O1220">
        <v>0</v>
      </c>
      <c r="P1220">
        <v>7.0175438596491203E-3</v>
      </c>
      <c r="Q1220" t="str">
        <f t="shared" si="78"/>
        <v>high</v>
      </c>
      <c r="R1220" t="str">
        <f t="shared" si="79"/>
        <v>empty</v>
      </c>
    </row>
    <row r="1221" spans="1:18">
      <c r="A1221">
        <v>29226</v>
      </c>
      <c r="B1221" t="s">
        <v>22515</v>
      </c>
      <c r="C1221" s="1">
        <v>44197</v>
      </c>
      <c r="D1221">
        <v>72</v>
      </c>
      <c r="E1221">
        <f t="shared" si="76"/>
        <v>70</v>
      </c>
      <c r="F1221">
        <v>28.420584569444401</v>
      </c>
      <c r="G1221">
        <f t="shared" si="77"/>
        <v>20</v>
      </c>
      <c r="H1221">
        <v>0</v>
      </c>
      <c r="I1221">
        <v>0</v>
      </c>
      <c r="J1221">
        <v>2.77777777777777E-2</v>
      </c>
      <c r="K1221">
        <v>0</v>
      </c>
      <c r="L1221">
        <v>0</v>
      </c>
      <c r="M1221">
        <v>30</v>
      </c>
      <c r="N1221">
        <v>54</v>
      </c>
      <c r="O1221">
        <v>0</v>
      </c>
      <c r="P1221">
        <v>0</v>
      </c>
      <c r="Q1221" t="str">
        <f t="shared" si="78"/>
        <v>low</v>
      </c>
      <c r="R1221" t="str">
        <f t="shared" si="79"/>
        <v>empty</v>
      </c>
    </row>
    <row r="1222" spans="1:18">
      <c r="A1222">
        <v>18915</v>
      </c>
      <c r="B1222" t="s">
        <v>14509</v>
      </c>
      <c r="C1222" s="1">
        <v>44197</v>
      </c>
      <c r="D1222">
        <v>172</v>
      </c>
      <c r="E1222">
        <f t="shared" si="76"/>
        <v>170</v>
      </c>
      <c r="F1222">
        <v>58.060908639534802</v>
      </c>
      <c r="G1222">
        <f t="shared" si="77"/>
        <v>5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2</v>
      </c>
      <c r="N1222">
        <v>143</v>
      </c>
      <c r="O1222">
        <v>0</v>
      </c>
      <c r="P1222">
        <v>1.87312587412587E-3</v>
      </c>
      <c r="Q1222" t="str">
        <f t="shared" si="78"/>
        <v>high</v>
      </c>
      <c r="R1222" t="str">
        <f t="shared" si="79"/>
        <v>empty</v>
      </c>
    </row>
    <row r="1223" spans="1:18">
      <c r="A1223">
        <v>30729</v>
      </c>
      <c r="B1223" t="s">
        <v>23727</v>
      </c>
      <c r="C1223" s="1">
        <v>44197</v>
      </c>
      <c r="D1223">
        <v>214</v>
      </c>
      <c r="E1223">
        <f t="shared" si="76"/>
        <v>210</v>
      </c>
      <c r="F1223">
        <v>50.7277638691588</v>
      </c>
      <c r="G1223">
        <f t="shared" si="77"/>
        <v>5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7</v>
      </c>
      <c r="N1223">
        <v>180</v>
      </c>
      <c r="O1223">
        <v>0</v>
      </c>
      <c r="P1223">
        <v>0.115833327777777</v>
      </c>
      <c r="Q1223" t="str">
        <f t="shared" si="78"/>
        <v>high</v>
      </c>
      <c r="R1223" t="str">
        <f t="shared" si="79"/>
        <v>empty</v>
      </c>
    </row>
    <row r="1224" spans="1:18">
      <c r="A1224">
        <v>3626</v>
      </c>
      <c r="B1224" t="s">
        <v>2848</v>
      </c>
      <c r="C1224" s="1">
        <v>44197</v>
      </c>
      <c r="D1224">
        <v>145</v>
      </c>
      <c r="E1224">
        <f t="shared" si="76"/>
        <v>140</v>
      </c>
      <c r="F1224">
        <v>28.162404579310302</v>
      </c>
      <c r="G1224">
        <f t="shared" si="77"/>
        <v>2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4</v>
      </c>
      <c r="N1224">
        <v>123</v>
      </c>
      <c r="O1224">
        <v>0</v>
      </c>
      <c r="P1224">
        <v>3.65853658536585E-2</v>
      </c>
      <c r="Q1224" t="str">
        <f t="shared" si="78"/>
        <v>low</v>
      </c>
      <c r="R1224" t="str">
        <f t="shared" si="79"/>
        <v>empty</v>
      </c>
    </row>
    <row r="1225" spans="1:18">
      <c r="A1225">
        <v>32949</v>
      </c>
      <c r="B1225" t="s">
        <v>25355</v>
      </c>
      <c r="C1225" s="1">
        <v>44197</v>
      </c>
      <c r="D1225">
        <v>101</v>
      </c>
      <c r="E1225">
        <f t="shared" si="76"/>
        <v>100</v>
      </c>
      <c r="F1225">
        <v>49.956460910891003</v>
      </c>
      <c r="G1225">
        <f t="shared" si="77"/>
        <v>4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0</v>
      </c>
      <c r="N1225">
        <v>88</v>
      </c>
      <c r="O1225">
        <v>0</v>
      </c>
      <c r="P1225">
        <v>6.3131818181818102E-4</v>
      </c>
      <c r="Q1225" t="str">
        <f t="shared" si="78"/>
        <v>low</v>
      </c>
      <c r="R1225" t="str">
        <f t="shared" si="79"/>
        <v>empty</v>
      </c>
    </row>
    <row r="1226" spans="1:18">
      <c r="A1226">
        <v>36985</v>
      </c>
      <c r="B1226" t="s">
        <v>28231</v>
      </c>
      <c r="C1226" s="1">
        <v>44197</v>
      </c>
      <c r="D1226">
        <v>80</v>
      </c>
      <c r="E1226">
        <f t="shared" si="76"/>
        <v>80</v>
      </c>
      <c r="F1226">
        <v>93.573250624999901</v>
      </c>
      <c r="G1226">
        <f t="shared" si="77"/>
        <v>9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4</v>
      </c>
      <c r="N1226">
        <v>67</v>
      </c>
      <c r="O1226">
        <v>0</v>
      </c>
      <c r="P1226">
        <v>9.1334985074626798E-2</v>
      </c>
      <c r="Q1226" t="str">
        <f t="shared" si="78"/>
        <v>high</v>
      </c>
      <c r="R1226" t="str">
        <f t="shared" si="79"/>
        <v>empty</v>
      </c>
    </row>
    <row r="1227" spans="1:18">
      <c r="A1227">
        <v>12605</v>
      </c>
      <c r="B1227" t="s">
        <v>10245</v>
      </c>
      <c r="C1227" s="1">
        <v>44197</v>
      </c>
      <c r="D1227">
        <v>73</v>
      </c>
      <c r="E1227">
        <f t="shared" si="76"/>
        <v>70</v>
      </c>
      <c r="F1227">
        <v>40.158398369863001</v>
      </c>
      <c r="G1227">
        <f t="shared" si="77"/>
        <v>4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4</v>
      </c>
      <c r="N1227">
        <v>60</v>
      </c>
      <c r="O1227">
        <v>0</v>
      </c>
      <c r="P1227">
        <v>0</v>
      </c>
      <c r="Q1227" t="str">
        <f t="shared" si="78"/>
        <v>low</v>
      </c>
      <c r="R1227" t="str">
        <f t="shared" si="79"/>
        <v>empty</v>
      </c>
    </row>
    <row r="1228" spans="1:18">
      <c r="A1228">
        <v>8225</v>
      </c>
      <c r="B1228" t="s">
        <v>6428</v>
      </c>
      <c r="C1228" s="1">
        <v>44197</v>
      </c>
      <c r="D1228">
        <v>139</v>
      </c>
      <c r="E1228">
        <f t="shared" si="76"/>
        <v>130</v>
      </c>
      <c r="F1228">
        <v>26.803884892086302</v>
      </c>
      <c r="G1228">
        <f t="shared" si="77"/>
        <v>2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29</v>
      </c>
      <c r="N1228">
        <v>119</v>
      </c>
      <c r="O1228">
        <v>0</v>
      </c>
      <c r="P1228">
        <v>6.3865436974789899E-2</v>
      </c>
      <c r="Q1228" t="str">
        <f t="shared" si="78"/>
        <v>low</v>
      </c>
      <c r="R1228" t="str">
        <f t="shared" si="79"/>
        <v>empty</v>
      </c>
    </row>
    <row r="1229" spans="1:18">
      <c r="A1229">
        <v>12310</v>
      </c>
      <c r="B1229" t="s">
        <v>10083</v>
      </c>
      <c r="C1229" s="1">
        <v>44197</v>
      </c>
      <c r="D1229">
        <v>208</v>
      </c>
      <c r="E1229">
        <f t="shared" si="76"/>
        <v>200</v>
      </c>
      <c r="F1229">
        <v>50.589500903846101</v>
      </c>
      <c r="G1229">
        <f t="shared" si="77"/>
        <v>5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5</v>
      </c>
      <c r="N1229">
        <v>181</v>
      </c>
      <c r="O1229">
        <v>0</v>
      </c>
      <c r="P1229">
        <v>0.13195212154696101</v>
      </c>
      <c r="Q1229" t="str">
        <f t="shared" si="78"/>
        <v>high</v>
      </c>
      <c r="R1229" t="str">
        <f t="shared" si="79"/>
        <v>empty</v>
      </c>
    </row>
    <row r="1230" spans="1:18">
      <c r="A1230">
        <v>40651</v>
      </c>
      <c r="B1230" t="s">
        <v>31132</v>
      </c>
      <c r="C1230" s="1">
        <v>44197</v>
      </c>
      <c r="D1230">
        <v>172</v>
      </c>
      <c r="E1230">
        <f t="shared" si="76"/>
        <v>170</v>
      </c>
      <c r="F1230">
        <v>44.621224796511598</v>
      </c>
      <c r="G1230">
        <f t="shared" si="77"/>
        <v>4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11</v>
      </c>
      <c r="N1230">
        <v>155</v>
      </c>
      <c r="O1230">
        <v>0</v>
      </c>
      <c r="P1230">
        <v>2.8233483870967701E-2</v>
      </c>
      <c r="Q1230" t="str">
        <f t="shared" si="78"/>
        <v>low</v>
      </c>
      <c r="R1230" t="str">
        <f t="shared" si="79"/>
        <v>empty</v>
      </c>
    </row>
    <row r="1231" spans="1:18">
      <c r="A1231">
        <v>17445</v>
      </c>
      <c r="B1231" t="s">
        <v>13430</v>
      </c>
      <c r="C1231" s="1">
        <v>44197</v>
      </c>
      <c r="D1231">
        <v>151</v>
      </c>
      <c r="E1231">
        <f t="shared" si="76"/>
        <v>150</v>
      </c>
      <c r="F1231">
        <v>27.044474900662198</v>
      </c>
      <c r="G1231">
        <f t="shared" si="77"/>
        <v>2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2</v>
      </c>
      <c r="N1231">
        <v>119</v>
      </c>
      <c r="O1231">
        <v>0</v>
      </c>
      <c r="P1231">
        <v>8.8368672268907503E-2</v>
      </c>
      <c r="Q1231" t="str">
        <f t="shared" si="78"/>
        <v>low</v>
      </c>
      <c r="R1231" t="str">
        <f t="shared" si="79"/>
        <v>empty</v>
      </c>
    </row>
    <row r="1232" spans="1:18">
      <c r="A1232">
        <v>19194</v>
      </c>
      <c r="B1232" t="s">
        <v>14669</v>
      </c>
      <c r="C1232" s="1">
        <v>44197</v>
      </c>
      <c r="D1232">
        <v>178</v>
      </c>
      <c r="E1232">
        <f t="shared" si="76"/>
        <v>170</v>
      </c>
      <c r="F1232">
        <v>28.354382022471899</v>
      </c>
      <c r="G1232">
        <f t="shared" si="77"/>
        <v>2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8</v>
      </c>
      <c r="N1232">
        <v>153</v>
      </c>
      <c r="O1232">
        <v>0</v>
      </c>
      <c r="P1232">
        <v>0.16062303921568599</v>
      </c>
      <c r="Q1232" t="str">
        <f t="shared" si="78"/>
        <v>low</v>
      </c>
      <c r="R1232" t="str">
        <f t="shared" si="79"/>
        <v>empty</v>
      </c>
    </row>
    <row r="1233" spans="1:18">
      <c r="A1233">
        <v>41644</v>
      </c>
      <c r="B1233" t="s">
        <v>31970</v>
      </c>
      <c r="C1233" s="1">
        <v>44197</v>
      </c>
      <c r="D1233">
        <v>86</v>
      </c>
      <c r="E1233">
        <f t="shared" si="76"/>
        <v>80</v>
      </c>
      <c r="F1233">
        <v>31.166837569767399</v>
      </c>
      <c r="G1233">
        <f t="shared" si="77"/>
        <v>30</v>
      </c>
      <c r="H1233">
        <v>0</v>
      </c>
      <c r="I1233">
        <v>0</v>
      </c>
      <c r="J1233">
        <v>1.1627906976744099E-2</v>
      </c>
      <c r="K1233">
        <v>0.13953488372093001</v>
      </c>
      <c r="L1233">
        <v>0</v>
      </c>
      <c r="M1233">
        <v>37</v>
      </c>
      <c r="N1233">
        <v>39</v>
      </c>
      <c r="O1233">
        <v>0</v>
      </c>
      <c r="P1233">
        <v>1.19595128205128E-2</v>
      </c>
      <c r="Q1233" t="str">
        <f t="shared" si="78"/>
        <v>low</v>
      </c>
      <c r="R1233" t="str">
        <f t="shared" si="79"/>
        <v>busy</v>
      </c>
    </row>
    <row r="1234" spans="1:18">
      <c r="A1234">
        <v>12902</v>
      </c>
      <c r="B1234" t="s">
        <v>10421</v>
      </c>
      <c r="C1234" s="1">
        <v>44197</v>
      </c>
      <c r="D1234">
        <v>216</v>
      </c>
      <c r="E1234">
        <f t="shared" si="76"/>
        <v>210</v>
      </c>
      <c r="F1234">
        <v>80.779823328703699</v>
      </c>
      <c r="G1234">
        <f t="shared" si="77"/>
        <v>8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4</v>
      </c>
      <c r="N1234">
        <v>157</v>
      </c>
      <c r="O1234">
        <v>0</v>
      </c>
      <c r="P1234">
        <v>5.1914700636942597E-2</v>
      </c>
      <c r="Q1234" t="str">
        <f t="shared" si="78"/>
        <v>high</v>
      </c>
      <c r="R1234" t="str">
        <f t="shared" si="79"/>
        <v>empty</v>
      </c>
    </row>
    <row r="1235" spans="1:18">
      <c r="A1235">
        <v>40652</v>
      </c>
      <c r="B1235" t="s">
        <v>31133</v>
      </c>
      <c r="C1235" s="1">
        <v>44197</v>
      </c>
      <c r="D1235">
        <v>173</v>
      </c>
      <c r="E1235">
        <f t="shared" si="76"/>
        <v>170</v>
      </c>
      <c r="F1235">
        <v>44.234874236994202</v>
      </c>
      <c r="G1235">
        <f t="shared" si="77"/>
        <v>4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6</v>
      </c>
      <c r="N1235">
        <v>161</v>
      </c>
      <c r="O1235">
        <v>0</v>
      </c>
      <c r="P1235">
        <v>5.7867496894409898E-2</v>
      </c>
      <c r="Q1235" t="str">
        <f t="shared" si="78"/>
        <v>low</v>
      </c>
      <c r="R1235" t="str">
        <f t="shared" si="79"/>
        <v>empty</v>
      </c>
    </row>
    <row r="1236" spans="1:18">
      <c r="A1236">
        <v>33214</v>
      </c>
      <c r="B1236" t="s">
        <v>25511</v>
      </c>
      <c r="C1236" s="1">
        <v>44197</v>
      </c>
      <c r="D1236">
        <v>205</v>
      </c>
      <c r="E1236">
        <f t="shared" si="76"/>
        <v>200</v>
      </c>
      <c r="F1236">
        <v>50.460836268292603</v>
      </c>
      <c r="G1236">
        <f t="shared" si="77"/>
        <v>50</v>
      </c>
      <c r="H1236">
        <v>0</v>
      </c>
      <c r="I1236">
        <v>0</v>
      </c>
      <c r="J1236">
        <v>9.7560975609756097E-3</v>
      </c>
      <c r="K1236">
        <v>0</v>
      </c>
      <c r="L1236">
        <v>0</v>
      </c>
      <c r="M1236">
        <v>3</v>
      </c>
      <c r="N1236">
        <v>184</v>
      </c>
      <c r="O1236">
        <v>0</v>
      </c>
      <c r="P1236">
        <v>0.12386775</v>
      </c>
      <c r="Q1236" t="str">
        <f t="shared" si="78"/>
        <v>high</v>
      </c>
      <c r="R1236" t="str">
        <f t="shared" si="79"/>
        <v>empty</v>
      </c>
    </row>
    <row r="1237" spans="1:18">
      <c r="A1237">
        <v>155</v>
      </c>
      <c r="B1237" t="s">
        <v>137</v>
      </c>
      <c r="C1237" s="1">
        <v>44197</v>
      </c>
      <c r="D1237">
        <v>148</v>
      </c>
      <c r="E1237">
        <f t="shared" si="76"/>
        <v>140</v>
      </c>
      <c r="F1237">
        <v>26.346963520270201</v>
      </c>
      <c r="G1237">
        <f t="shared" si="77"/>
        <v>20</v>
      </c>
      <c r="H1237">
        <v>0</v>
      </c>
      <c r="I1237">
        <v>0</v>
      </c>
      <c r="J1237">
        <v>0</v>
      </c>
      <c r="K1237">
        <v>0</v>
      </c>
      <c r="L1237">
        <v>6.7567567567567502E-3</v>
      </c>
      <c r="M1237">
        <v>1</v>
      </c>
      <c r="N1237">
        <v>122</v>
      </c>
      <c r="O1237">
        <v>0</v>
      </c>
      <c r="P1237">
        <v>0.15112216393442601</v>
      </c>
      <c r="Q1237" t="str">
        <f t="shared" si="78"/>
        <v>low</v>
      </c>
      <c r="R1237" t="str">
        <f t="shared" si="79"/>
        <v>busy</v>
      </c>
    </row>
    <row r="1238" spans="1:18">
      <c r="A1238">
        <v>40653</v>
      </c>
      <c r="B1238" t="s">
        <v>31134</v>
      </c>
      <c r="C1238" s="1">
        <v>44197</v>
      </c>
      <c r="D1238">
        <v>174</v>
      </c>
      <c r="E1238">
        <f t="shared" si="76"/>
        <v>170</v>
      </c>
      <c r="F1238">
        <v>44.176095017241302</v>
      </c>
      <c r="G1238">
        <f t="shared" si="77"/>
        <v>4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7</v>
      </c>
      <c r="N1238">
        <v>163</v>
      </c>
      <c r="O1238">
        <v>0</v>
      </c>
      <c r="P1238">
        <v>0.104089981595092</v>
      </c>
      <c r="Q1238" t="str">
        <f t="shared" si="78"/>
        <v>low</v>
      </c>
      <c r="R1238" t="str">
        <f t="shared" si="79"/>
        <v>empty</v>
      </c>
    </row>
    <row r="1239" spans="1:18">
      <c r="A1239">
        <v>23299</v>
      </c>
      <c r="B1239" t="s">
        <v>17810</v>
      </c>
      <c r="C1239" s="1">
        <v>44197</v>
      </c>
      <c r="D1239">
        <v>76</v>
      </c>
      <c r="E1239">
        <f t="shared" si="76"/>
        <v>70</v>
      </c>
      <c r="F1239">
        <v>27.235398499999999</v>
      </c>
      <c r="G1239">
        <f t="shared" si="77"/>
        <v>20</v>
      </c>
      <c r="H1239">
        <v>0</v>
      </c>
      <c r="I1239">
        <v>0</v>
      </c>
      <c r="J1239">
        <v>2.6315789473684199E-2</v>
      </c>
      <c r="K1239">
        <v>1.3157894736842099E-2</v>
      </c>
      <c r="L1239">
        <v>0</v>
      </c>
      <c r="M1239">
        <v>14</v>
      </c>
      <c r="N1239">
        <v>46</v>
      </c>
      <c r="O1239">
        <v>0</v>
      </c>
      <c r="P1239">
        <v>0</v>
      </c>
      <c r="Q1239" t="str">
        <f t="shared" si="78"/>
        <v>low</v>
      </c>
      <c r="R1239" t="str">
        <f t="shared" si="79"/>
        <v>busy</v>
      </c>
    </row>
    <row r="1240" spans="1:18">
      <c r="A1240">
        <v>39287</v>
      </c>
      <c r="B1240" t="s">
        <v>30147</v>
      </c>
      <c r="C1240" s="1">
        <v>44197</v>
      </c>
      <c r="D1240">
        <v>187</v>
      </c>
      <c r="E1240">
        <f t="shared" si="76"/>
        <v>180</v>
      </c>
      <c r="F1240">
        <v>29.131801577540099</v>
      </c>
      <c r="G1240">
        <f t="shared" si="77"/>
        <v>2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4</v>
      </c>
      <c r="N1240">
        <v>158</v>
      </c>
      <c r="O1240">
        <v>0</v>
      </c>
      <c r="P1240">
        <v>0.14936708860759401</v>
      </c>
      <c r="Q1240" t="str">
        <f t="shared" si="78"/>
        <v>low</v>
      </c>
      <c r="R1240" t="str">
        <f t="shared" si="79"/>
        <v>empty</v>
      </c>
    </row>
    <row r="1241" spans="1:18">
      <c r="A1241">
        <v>23098</v>
      </c>
      <c r="B1241" t="s">
        <v>17613</v>
      </c>
      <c r="C1241" s="1">
        <v>44197</v>
      </c>
      <c r="D1241">
        <v>63</v>
      </c>
      <c r="E1241">
        <f t="shared" si="76"/>
        <v>60</v>
      </c>
      <c r="F1241">
        <v>48.255328888888798</v>
      </c>
      <c r="G1241">
        <f t="shared" si="77"/>
        <v>4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45</v>
      </c>
      <c r="N1241">
        <v>49</v>
      </c>
      <c r="O1241">
        <v>0</v>
      </c>
      <c r="P1241">
        <v>1.0932938775510199E-2</v>
      </c>
      <c r="Q1241" t="str">
        <f t="shared" si="78"/>
        <v>low</v>
      </c>
      <c r="R1241" t="str">
        <f t="shared" si="79"/>
        <v>empty</v>
      </c>
    </row>
    <row r="1242" spans="1:18">
      <c r="A1242">
        <v>26050</v>
      </c>
      <c r="B1242" t="s">
        <v>19902</v>
      </c>
      <c r="C1242" s="1">
        <v>44197</v>
      </c>
      <c r="D1242">
        <v>50</v>
      </c>
      <c r="E1242">
        <f t="shared" si="76"/>
        <v>50</v>
      </c>
      <c r="F1242">
        <v>37.721514499999998</v>
      </c>
      <c r="G1242">
        <f t="shared" si="77"/>
        <v>30</v>
      </c>
      <c r="H1242">
        <v>0</v>
      </c>
      <c r="I1242">
        <v>0</v>
      </c>
      <c r="J1242">
        <v>0</v>
      </c>
      <c r="K1242">
        <v>0.04</v>
      </c>
      <c r="L1242">
        <v>0</v>
      </c>
      <c r="M1242">
        <v>9</v>
      </c>
      <c r="N1242">
        <v>22</v>
      </c>
      <c r="O1242">
        <v>0</v>
      </c>
      <c r="P1242">
        <v>0</v>
      </c>
      <c r="Q1242" t="str">
        <f t="shared" si="78"/>
        <v>low</v>
      </c>
      <c r="R1242" t="str">
        <f t="shared" si="79"/>
        <v>busy</v>
      </c>
    </row>
    <row r="1243" spans="1:18">
      <c r="A1243">
        <v>38010</v>
      </c>
      <c r="B1243" t="s">
        <v>29215</v>
      </c>
      <c r="C1243" s="1">
        <v>44197</v>
      </c>
      <c r="D1243">
        <v>164</v>
      </c>
      <c r="E1243">
        <f t="shared" si="76"/>
        <v>160</v>
      </c>
      <c r="F1243">
        <v>75.180523585365805</v>
      </c>
      <c r="G1243">
        <f t="shared" si="77"/>
        <v>7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19</v>
      </c>
      <c r="N1243">
        <v>115</v>
      </c>
      <c r="O1243">
        <v>0</v>
      </c>
      <c r="P1243">
        <v>0</v>
      </c>
      <c r="Q1243" t="str">
        <f t="shared" si="78"/>
        <v>high</v>
      </c>
      <c r="R1243" t="str">
        <f t="shared" si="79"/>
        <v>empty</v>
      </c>
    </row>
    <row r="1244" spans="1:18">
      <c r="A1244">
        <v>15364</v>
      </c>
      <c r="B1244" t="s">
        <v>11895</v>
      </c>
      <c r="C1244" s="1">
        <v>44197</v>
      </c>
      <c r="D1244">
        <v>107</v>
      </c>
      <c r="E1244">
        <f t="shared" si="76"/>
        <v>100</v>
      </c>
      <c r="F1244">
        <v>81.652221205607404</v>
      </c>
      <c r="G1244">
        <f t="shared" si="77"/>
        <v>8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1</v>
      </c>
      <c r="N1244">
        <v>75</v>
      </c>
      <c r="O1244">
        <v>0</v>
      </c>
      <c r="P1244">
        <v>1.3333333333333299E-2</v>
      </c>
      <c r="Q1244" t="str">
        <f t="shared" si="78"/>
        <v>high</v>
      </c>
      <c r="R1244" t="str">
        <f t="shared" si="79"/>
        <v>empty</v>
      </c>
    </row>
    <row r="1245" spans="1:18">
      <c r="A1245">
        <v>25038</v>
      </c>
      <c r="B1245" t="s">
        <v>19190</v>
      </c>
      <c r="C1245" s="1">
        <v>44197</v>
      </c>
      <c r="D1245">
        <v>76</v>
      </c>
      <c r="E1245">
        <f t="shared" si="76"/>
        <v>70</v>
      </c>
      <c r="F1245">
        <v>39.453705763157799</v>
      </c>
      <c r="G1245">
        <f t="shared" si="77"/>
        <v>3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2</v>
      </c>
      <c r="N1245">
        <v>56</v>
      </c>
      <c r="O1245">
        <v>0</v>
      </c>
      <c r="P1245">
        <v>0</v>
      </c>
      <c r="Q1245" t="str">
        <f t="shared" si="78"/>
        <v>low</v>
      </c>
      <c r="R1245" t="str">
        <f t="shared" si="79"/>
        <v>empty</v>
      </c>
    </row>
    <row r="1246" spans="1:18">
      <c r="A1246">
        <v>11475</v>
      </c>
      <c r="B1246" t="s">
        <v>9473</v>
      </c>
      <c r="C1246" s="1">
        <v>44197</v>
      </c>
      <c r="D1246">
        <v>53</v>
      </c>
      <c r="E1246">
        <f t="shared" si="76"/>
        <v>50</v>
      </c>
      <c r="F1246">
        <v>19.324747830188599</v>
      </c>
      <c r="G1246">
        <f t="shared" si="77"/>
        <v>10</v>
      </c>
      <c r="H1246">
        <v>0</v>
      </c>
      <c r="I1246">
        <v>0</v>
      </c>
      <c r="J1246">
        <v>1.8867924528301799E-2</v>
      </c>
      <c r="K1246">
        <v>0.113207547169811</v>
      </c>
      <c r="L1246">
        <v>1.8867924528301799E-2</v>
      </c>
      <c r="M1246">
        <v>8</v>
      </c>
      <c r="N1246">
        <v>26</v>
      </c>
      <c r="O1246">
        <v>0</v>
      </c>
      <c r="P1246">
        <v>0</v>
      </c>
      <c r="Q1246" t="str">
        <f t="shared" si="78"/>
        <v>low</v>
      </c>
      <c r="R1246" t="str">
        <f t="shared" si="79"/>
        <v>busy</v>
      </c>
    </row>
    <row r="1247" spans="1:18">
      <c r="A1247">
        <v>9838</v>
      </c>
      <c r="B1247" t="s">
        <v>7974</v>
      </c>
      <c r="C1247" s="1">
        <v>44197</v>
      </c>
      <c r="D1247">
        <v>84</v>
      </c>
      <c r="E1247">
        <f t="shared" si="76"/>
        <v>80</v>
      </c>
      <c r="F1247">
        <v>26.766826928571401</v>
      </c>
      <c r="G1247">
        <f t="shared" si="77"/>
        <v>2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5</v>
      </c>
      <c r="N1247">
        <v>32</v>
      </c>
      <c r="O1247">
        <v>0</v>
      </c>
      <c r="P1247">
        <v>0</v>
      </c>
      <c r="Q1247" t="str">
        <f t="shared" si="78"/>
        <v>low</v>
      </c>
      <c r="R1247" t="str">
        <f t="shared" si="79"/>
        <v>empty</v>
      </c>
    </row>
    <row r="1248" spans="1:18">
      <c r="A1248">
        <v>38522</v>
      </c>
      <c r="B1248" t="s">
        <v>29585</v>
      </c>
      <c r="C1248" s="1">
        <v>44197</v>
      </c>
      <c r="D1248">
        <v>89</v>
      </c>
      <c r="E1248">
        <f t="shared" si="76"/>
        <v>80</v>
      </c>
      <c r="F1248">
        <v>26.103479977528</v>
      </c>
      <c r="G1248">
        <f t="shared" si="77"/>
        <v>2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72</v>
      </c>
      <c r="O1248">
        <v>0</v>
      </c>
      <c r="P1248">
        <v>0.27876984722222198</v>
      </c>
      <c r="Q1248" t="str">
        <f t="shared" si="78"/>
        <v>low</v>
      </c>
      <c r="R1248" t="str">
        <f t="shared" si="79"/>
        <v>empty</v>
      </c>
    </row>
    <row r="1249" spans="1:18">
      <c r="A1249">
        <v>33509</v>
      </c>
      <c r="B1249" t="s">
        <v>25675</v>
      </c>
      <c r="C1249" s="1">
        <v>44197</v>
      </c>
      <c r="D1249">
        <v>188</v>
      </c>
      <c r="E1249">
        <f t="shared" si="76"/>
        <v>180</v>
      </c>
      <c r="F1249">
        <v>29.685108904255301</v>
      </c>
      <c r="G1249">
        <f t="shared" si="77"/>
        <v>2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3</v>
      </c>
      <c r="N1249">
        <v>159</v>
      </c>
      <c r="O1249">
        <v>0</v>
      </c>
      <c r="P1249">
        <v>9.9580716981131995E-2</v>
      </c>
      <c r="Q1249" t="str">
        <f t="shared" si="78"/>
        <v>low</v>
      </c>
      <c r="R1249" t="str">
        <f t="shared" si="79"/>
        <v>empty</v>
      </c>
    </row>
    <row r="1250" spans="1:18">
      <c r="A1250">
        <v>3483</v>
      </c>
      <c r="B1250" t="s">
        <v>2742</v>
      </c>
      <c r="C1250" s="1">
        <v>44197</v>
      </c>
      <c r="D1250">
        <v>183</v>
      </c>
      <c r="E1250">
        <f t="shared" si="76"/>
        <v>180</v>
      </c>
      <c r="F1250">
        <v>30.4641381092896</v>
      </c>
      <c r="G1250">
        <f t="shared" si="77"/>
        <v>3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3</v>
      </c>
      <c r="N1250">
        <v>153</v>
      </c>
      <c r="O1250">
        <v>0</v>
      </c>
      <c r="P1250">
        <v>7.4074078431372495E-2</v>
      </c>
      <c r="Q1250" t="str">
        <f t="shared" si="78"/>
        <v>low</v>
      </c>
      <c r="R1250" t="str">
        <f t="shared" si="79"/>
        <v>empty</v>
      </c>
    </row>
    <row r="1251" spans="1:18">
      <c r="A1251">
        <v>11727</v>
      </c>
      <c r="B1251" t="s">
        <v>9719</v>
      </c>
      <c r="C1251" s="1">
        <v>44197</v>
      </c>
      <c r="D1251">
        <v>88</v>
      </c>
      <c r="E1251">
        <f t="shared" si="76"/>
        <v>80</v>
      </c>
      <c r="F1251">
        <v>25.900915840909001</v>
      </c>
      <c r="G1251">
        <f t="shared" si="77"/>
        <v>2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71</v>
      </c>
      <c r="O1251">
        <v>0</v>
      </c>
      <c r="P1251">
        <v>0.24393584507042201</v>
      </c>
      <c r="Q1251" t="str">
        <f t="shared" si="78"/>
        <v>low</v>
      </c>
      <c r="R1251" t="str">
        <f t="shared" si="79"/>
        <v>empty</v>
      </c>
    </row>
    <row r="1252" spans="1:18">
      <c r="A1252">
        <v>31842</v>
      </c>
      <c r="B1252" t="s">
        <v>24549</v>
      </c>
      <c r="C1252" s="1">
        <v>44197</v>
      </c>
      <c r="D1252">
        <v>88</v>
      </c>
      <c r="E1252">
        <f t="shared" si="76"/>
        <v>80</v>
      </c>
      <c r="F1252">
        <v>25.710730681818099</v>
      </c>
      <c r="G1252">
        <f t="shared" si="77"/>
        <v>2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2</v>
      </c>
      <c r="N1252">
        <v>71</v>
      </c>
      <c r="O1252">
        <v>0</v>
      </c>
      <c r="P1252">
        <v>0.165392352112676</v>
      </c>
      <c r="Q1252" t="str">
        <f t="shared" si="78"/>
        <v>low</v>
      </c>
      <c r="R1252" t="str">
        <f t="shared" si="79"/>
        <v>empty</v>
      </c>
    </row>
    <row r="1253" spans="1:18">
      <c r="A1253">
        <v>32181</v>
      </c>
      <c r="B1253" t="s">
        <v>24829</v>
      </c>
      <c r="C1253" s="1">
        <v>44197</v>
      </c>
      <c r="D1253">
        <v>107</v>
      </c>
      <c r="E1253">
        <f t="shared" si="76"/>
        <v>100</v>
      </c>
      <c r="F1253">
        <v>34.935194794392501</v>
      </c>
      <c r="G1253">
        <f t="shared" si="77"/>
        <v>30</v>
      </c>
      <c r="H1253">
        <v>0</v>
      </c>
      <c r="I1253">
        <v>0</v>
      </c>
      <c r="J1253">
        <v>0</v>
      </c>
      <c r="K1253">
        <v>0</v>
      </c>
      <c r="L1253">
        <v>9.3457943925233603E-3</v>
      </c>
      <c r="M1253">
        <v>3</v>
      </c>
      <c r="N1253">
        <v>83</v>
      </c>
      <c r="O1253">
        <v>0</v>
      </c>
      <c r="P1253">
        <v>6.9095433734939704E-2</v>
      </c>
      <c r="Q1253" t="str">
        <f t="shared" si="78"/>
        <v>low</v>
      </c>
      <c r="R1253" t="str">
        <f t="shared" si="79"/>
        <v>busy</v>
      </c>
    </row>
    <row r="1254" spans="1:18">
      <c r="A1254">
        <v>40654</v>
      </c>
      <c r="B1254" t="s">
        <v>31135</v>
      </c>
      <c r="C1254" s="1">
        <v>44197</v>
      </c>
      <c r="D1254">
        <v>172</v>
      </c>
      <c r="E1254">
        <f t="shared" si="76"/>
        <v>170</v>
      </c>
      <c r="F1254">
        <v>43.869579965116202</v>
      </c>
      <c r="G1254">
        <f t="shared" si="77"/>
        <v>4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11</v>
      </c>
      <c r="N1254">
        <v>163</v>
      </c>
      <c r="O1254">
        <v>0</v>
      </c>
      <c r="P1254">
        <v>0.12559158895705499</v>
      </c>
      <c r="Q1254" t="str">
        <f t="shared" si="78"/>
        <v>low</v>
      </c>
      <c r="R1254" t="str">
        <f t="shared" si="79"/>
        <v>empty</v>
      </c>
    </row>
    <row r="1255" spans="1:18">
      <c r="A1255">
        <v>9786</v>
      </c>
      <c r="B1255" t="s">
        <v>7922</v>
      </c>
      <c r="C1255" s="1">
        <v>44197</v>
      </c>
      <c r="D1255">
        <v>70</v>
      </c>
      <c r="E1255">
        <f t="shared" si="76"/>
        <v>70</v>
      </c>
      <c r="F1255">
        <v>59.8128220428571</v>
      </c>
      <c r="G1255">
        <f t="shared" si="77"/>
        <v>5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3</v>
      </c>
      <c r="N1255">
        <v>62</v>
      </c>
      <c r="O1255">
        <v>0</v>
      </c>
      <c r="P1255">
        <v>1.8433177419354799E-2</v>
      </c>
      <c r="Q1255" t="str">
        <f t="shared" si="78"/>
        <v>high</v>
      </c>
      <c r="R1255" t="str">
        <f t="shared" si="79"/>
        <v>empty</v>
      </c>
    </row>
    <row r="1256" spans="1:18">
      <c r="A1256">
        <v>24116</v>
      </c>
      <c r="B1256" t="s">
        <v>18494</v>
      </c>
      <c r="C1256" s="1">
        <v>44197</v>
      </c>
      <c r="D1256">
        <v>210</v>
      </c>
      <c r="E1256">
        <f t="shared" si="76"/>
        <v>210</v>
      </c>
      <c r="F1256">
        <v>50.0786905904761</v>
      </c>
      <c r="G1256">
        <f t="shared" si="77"/>
        <v>5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5</v>
      </c>
      <c r="N1256">
        <v>181</v>
      </c>
      <c r="O1256">
        <v>0</v>
      </c>
      <c r="P1256">
        <v>7.2930353591160194E-2</v>
      </c>
      <c r="Q1256" t="str">
        <f t="shared" si="78"/>
        <v>high</v>
      </c>
      <c r="R1256" t="str">
        <f t="shared" si="79"/>
        <v>empty</v>
      </c>
    </row>
    <row r="1257" spans="1:18">
      <c r="A1257">
        <v>16355</v>
      </c>
      <c r="B1257" t="s">
        <v>12634</v>
      </c>
      <c r="C1257" s="1">
        <v>44197</v>
      </c>
      <c r="D1257">
        <v>171</v>
      </c>
      <c r="E1257">
        <f t="shared" si="76"/>
        <v>170</v>
      </c>
      <c r="F1257">
        <v>61.1636231988304</v>
      </c>
      <c r="G1257">
        <f t="shared" si="77"/>
        <v>6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5</v>
      </c>
      <c r="N1257">
        <v>138</v>
      </c>
      <c r="O1257">
        <v>0</v>
      </c>
      <c r="P1257">
        <v>0</v>
      </c>
      <c r="Q1257" t="str">
        <f t="shared" si="78"/>
        <v>high</v>
      </c>
      <c r="R1257" t="str">
        <f t="shared" si="79"/>
        <v>empty</v>
      </c>
    </row>
    <row r="1258" spans="1:18">
      <c r="A1258">
        <v>42098</v>
      </c>
      <c r="B1258" t="s">
        <v>32363</v>
      </c>
      <c r="C1258" s="1">
        <v>44197</v>
      </c>
      <c r="D1258">
        <v>152</v>
      </c>
      <c r="E1258">
        <f t="shared" si="76"/>
        <v>150</v>
      </c>
      <c r="F1258">
        <v>83.479383934210503</v>
      </c>
      <c r="G1258">
        <f t="shared" si="77"/>
        <v>8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6</v>
      </c>
      <c r="N1258">
        <v>118</v>
      </c>
      <c r="O1258">
        <v>0</v>
      </c>
      <c r="P1258">
        <v>2.30024237288135E-2</v>
      </c>
      <c r="Q1258" t="str">
        <f t="shared" si="78"/>
        <v>high</v>
      </c>
      <c r="R1258" t="str">
        <f t="shared" si="79"/>
        <v>empty</v>
      </c>
    </row>
    <row r="1259" spans="1:18">
      <c r="A1259">
        <v>8383</v>
      </c>
      <c r="B1259" t="s">
        <v>6545</v>
      </c>
      <c r="C1259" s="1">
        <v>44197</v>
      </c>
      <c r="D1259">
        <v>65</v>
      </c>
      <c r="E1259">
        <f t="shared" si="76"/>
        <v>60</v>
      </c>
      <c r="F1259">
        <v>29.003536046153801</v>
      </c>
      <c r="G1259">
        <f t="shared" si="77"/>
        <v>20</v>
      </c>
      <c r="H1259">
        <v>0</v>
      </c>
      <c r="I1259">
        <v>0</v>
      </c>
      <c r="J1259">
        <v>0</v>
      </c>
      <c r="K1259">
        <v>1.53846153846153E-2</v>
      </c>
      <c r="L1259">
        <v>0</v>
      </c>
      <c r="M1259">
        <v>13</v>
      </c>
      <c r="N1259">
        <v>46</v>
      </c>
      <c r="O1259">
        <v>0</v>
      </c>
      <c r="P1259">
        <v>0</v>
      </c>
      <c r="Q1259" t="str">
        <f t="shared" si="78"/>
        <v>low</v>
      </c>
      <c r="R1259" t="str">
        <f t="shared" si="79"/>
        <v>busy</v>
      </c>
    </row>
    <row r="1260" spans="1:18">
      <c r="A1260">
        <v>37898</v>
      </c>
      <c r="B1260" t="s">
        <v>29114</v>
      </c>
      <c r="C1260" s="1">
        <v>44197</v>
      </c>
      <c r="D1260">
        <v>98</v>
      </c>
      <c r="E1260">
        <f t="shared" si="76"/>
        <v>90</v>
      </c>
      <c r="F1260">
        <v>30.6613159081632</v>
      </c>
      <c r="G1260">
        <f t="shared" si="77"/>
        <v>30</v>
      </c>
      <c r="H1260">
        <v>0</v>
      </c>
      <c r="I1260">
        <v>0</v>
      </c>
      <c r="J1260">
        <v>0</v>
      </c>
      <c r="K1260">
        <v>1.0204081632653E-2</v>
      </c>
      <c r="L1260">
        <v>0</v>
      </c>
      <c r="M1260">
        <v>10</v>
      </c>
      <c r="N1260">
        <v>47</v>
      </c>
      <c r="O1260">
        <v>0</v>
      </c>
      <c r="P1260">
        <v>0</v>
      </c>
      <c r="Q1260" t="str">
        <f t="shared" si="78"/>
        <v>low</v>
      </c>
      <c r="R1260" t="str">
        <f t="shared" si="79"/>
        <v>busy</v>
      </c>
    </row>
    <row r="1261" spans="1:18">
      <c r="A1261">
        <v>29220</v>
      </c>
      <c r="B1261" t="s">
        <v>22509</v>
      </c>
      <c r="C1261" s="1">
        <v>44197</v>
      </c>
      <c r="D1261">
        <v>67</v>
      </c>
      <c r="E1261">
        <f t="shared" si="76"/>
        <v>60</v>
      </c>
      <c r="F1261">
        <v>33.286743194029803</v>
      </c>
      <c r="G1261">
        <f t="shared" si="77"/>
        <v>3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10</v>
      </c>
      <c r="N1261">
        <v>56</v>
      </c>
      <c r="O1261">
        <v>0</v>
      </c>
      <c r="P1261">
        <v>0</v>
      </c>
      <c r="Q1261" t="str">
        <f t="shared" si="78"/>
        <v>low</v>
      </c>
      <c r="R1261" t="str">
        <f t="shared" si="79"/>
        <v>empty</v>
      </c>
    </row>
    <row r="1262" spans="1:18">
      <c r="A1262">
        <v>25032</v>
      </c>
      <c r="B1262" t="s">
        <v>19184</v>
      </c>
      <c r="C1262" s="1">
        <v>44197</v>
      </c>
      <c r="D1262">
        <v>100</v>
      </c>
      <c r="E1262">
        <f t="shared" si="76"/>
        <v>100</v>
      </c>
      <c r="F1262">
        <v>37.572983499999999</v>
      </c>
      <c r="G1262">
        <f t="shared" si="77"/>
        <v>3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4</v>
      </c>
      <c r="N1262">
        <v>86</v>
      </c>
      <c r="O1262">
        <v>0</v>
      </c>
      <c r="P1262">
        <v>8.9700999999999906E-2</v>
      </c>
      <c r="Q1262" t="str">
        <f t="shared" si="78"/>
        <v>low</v>
      </c>
      <c r="R1262" t="str">
        <f t="shared" si="79"/>
        <v>empty</v>
      </c>
    </row>
    <row r="1263" spans="1:18">
      <c r="A1263">
        <v>30818</v>
      </c>
      <c r="B1263" t="s">
        <v>23796</v>
      </c>
      <c r="C1263" s="1">
        <v>44197</v>
      </c>
      <c r="D1263">
        <v>174</v>
      </c>
      <c r="E1263">
        <f t="shared" si="76"/>
        <v>170</v>
      </c>
      <c r="F1263">
        <v>43.471484448275802</v>
      </c>
      <c r="G1263">
        <f t="shared" si="77"/>
        <v>4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21</v>
      </c>
      <c r="N1263">
        <v>161</v>
      </c>
      <c r="O1263">
        <v>0</v>
      </c>
      <c r="P1263">
        <v>8.5489993788819801E-2</v>
      </c>
      <c r="Q1263" t="str">
        <f t="shared" si="78"/>
        <v>low</v>
      </c>
      <c r="R1263" t="str">
        <f t="shared" si="79"/>
        <v>empty</v>
      </c>
    </row>
    <row r="1264" spans="1:18">
      <c r="A1264">
        <v>22375</v>
      </c>
      <c r="B1264" t="s">
        <v>16912</v>
      </c>
      <c r="C1264" s="1">
        <v>44197</v>
      </c>
      <c r="D1264">
        <v>53</v>
      </c>
      <c r="E1264">
        <f t="shared" si="76"/>
        <v>50</v>
      </c>
      <c r="F1264">
        <v>50.8555456226415</v>
      </c>
      <c r="G1264">
        <f t="shared" si="77"/>
        <v>5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41</v>
      </c>
      <c r="O1264">
        <v>0</v>
      </c>
      <c r="P1264">
        <v>6.0975609756097502E-3</v>
      </c>
      <c r="Q1264" t="str">
        <f t="shared" si="78"/>
        <v>high</v>
      </c>
      <c r="R1264" t="str">
        <f t="shared" si="79"/>
        <v>empty</v>
      </c>
    </row>
    <row r="1265" spans="1:18">
      <c r="A1265">
        <v>3485</v>
      </c>
      <c r="B1265" t="s">
        <v>2744</v>
      </c>
      <c r="C1265" s="1">
        <v>44197</v>
      </c>
      <c r="D1265">
        <v>78</v>
      </c>
      <c r="E1265">
        <f t="shared" si="76"/>
        <v>70</v>
      </c>
      <c r="F1265">
        <v>39.122013000000003</v>
      </c>
      <c r="G1265">
        <f t="shared" si="77"/>
        <v>3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5</v>
      </c>
      <c r="N1265">
        <v>62</v>
      </c>
      <c r="O1265">
        <v>0</v>
      </c>
      <c r="P1265">
        <v>0</v>
      </c>
      <c r="Q1265" t="str">
        <f t="shared" si="78"/>
        <v>low</v>
      </c>
      <c r="R1265" t="str">
        <f t="shared" si="79"/>
        <v>empty</v>
      </c>
    </row>
    <row r="1266" spans="1:18">
      <c r="A1266">
        <v>22756</v>
      </c>
      <c r="B1266" t="s">
        <v>17277</v>
      </c>
      <c r="C1266" s="1">
        <v>44197</v>
      </c>
      <c r="D1266">
        <v>80</v>
      </c>
      <c r="E1266">
        <f t="shared" si="76"/>
        <v>80</v>
      </c>
      <c r="F1266">
        <v>92.643395350000006</v>
      </c>
      <c r="G1266">
        <f t="shared" si="77"/>
        <v>9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3</v>
      </c>
      <c r="N1266">
        <v>63</v>
      </c>
      <c r="O1266">
        <v>0</v>
      </c>
      <c r="P1266">
        <v>0.10423280952380901</v>
      </c>
      <c r="Q1266" t="str">
        <f t="shared" si="78"/>
        <v>high</v>
      </c>
      <c r="R1266" t="str">
        <f t="shared" si="79"/>
        <v>empty</v>
      </c>
    </row>
    <row r="1267" spans="1:18">
      <c r="A1267">
        <v>19193</v>
      </c>
      <c r="B1267" t="s">
        <v>14668</v>
      </c>
      <c r="C1267" s="1">
        <v>44197</v>
      </c>
      <c r="D1267">
        <v>130</v>
      </c>
      <c r="E1267">
        <f t="shared" si="76"/>
        <v>130</v>
      </c>
      <c r="F1267">
        <v>41.2764423384615</v>
      </c>
      <c r="G1267">
        <f t="shared" si="77"/>
        <v>40</v>
      </c>
      <c r="H1267">
        <v>0</v>
      </c>
      <c r="I1267">
        <v>0</v>
      </c>
      <c r="J1267">
        <v>0</v>
      </c>
      <c r="K1267">
        <v>2.3076923076922998E-2</v>
      </c>
      <c r="L1267">
        <v>0</v>
      </c>
      <c r="M1267">
        <v>5</v>
      </c>
      <c r="N1267">
        <v>90</v>
      </c>
      <c r="O1267">
        <v>0</v>
      </c>
      <c r="P1267">
        <v>9.1191111111111108E-3</v>
      </c>
      <c r="Q1267" t="str">
        <f t="shared" si="78"/>
        <v>low</v>
      </c>
      <c r="R1267" t="str">
        <f t="shared" si="79"/>
        <v>busy</v>
      </c>
    </row>
    <row r="1268" spans="1:18">
      <c r="A1268">
        <v>18903</v>
      </c>
      <c r="B1268" t="s">
        <v>14498</v>
      </c>
      <c r="C1268" s="1">
        <v>44197</v>
      </c>
      <c r="D1268">
        <v>208</v>
      </c>
      <c r="E1268">
        <f t="shared" si="76"/>
        <v>200</v>
      </c>
      <c r="F1268">
        <v>49.997121408653797</v>
      </c>
      <c r="G1268">
        <f t="shared" si="77"/>
        <v>4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5</v>
      </c>
      <c r="N1268">
        <v>178</v>
      </c>
      <c r="O1268">
        <v>0</v>
      </c>
      <c r="P1268">
        <v>1.99571966292134E-2</v>
      </c>
      <c r="Q1268" t="str">
        <f t="shared" si="78"/>
        <v>low</v>
      </c>
      <c r="R1268" t="str">
        <f t="shared" si="79"/>
        <v>empty</v>
      </c>
    </row>
    <row r="1269" spans="1:18">
      <c r="A1269">
        <v>9790</v>
      </c>
      <c r="B1269" t="s">
        <v>7926</v>
      </c>
      <c r="C1269" s="1">
        <v>44197</v>
      </c>
      <c r="D1269">
        <v>52</v>
      </c>
      <c r="E1269">
        <f t="shared" si="76"/>
        <v>50</v>
      </c>
      <c r="F1269">
        <v>48.277307692307602</v>
      </c>
      <c r="G1269">
        <f t="shared" si="77"/>
        <v>4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48</v>
      </c>
      <c r="O1269">
        <v>0</v>
      </c>
      <c r="P1269">
        <v>5.9523812499999898E-2</v>
      </c>
      <c r="Q1269" t="str">
        <f t="shared" si="78"/>
        <v>low</v>
      </c>
      <c r="R1269" t="str">
        <f t="shared" si="79"/>
        <v>empty</v>
      </c>
    </row>
    <row r="1270" spans="1:18">
      <c r="A1270">
        <v>21464</v>
      </c>
      <c r="B1270" t="s">
        <v>16011</v>
      </c>
      <c r="C1270" s="1">
        <v>44197</v>
      </c>
      <c r="D1270">
        <v>61</v>
      </c>
      <c r="E1270">
        <f t="shared" si="76"/>
        <v>60</v>
      </c>
      <c r="F1270">
        <v>26.302886655737701</v>
      </c>
      <c r="G1270">
        <f t="shared" si="77"/>
        <v>20</v>
      </c>
      <c r="H1270">
        <v>0</v>
      </c>
      <c r="I1270">
        <v>0</v>
      </c>
      <c r="J1270">
        <v>0</v>
      </c>
      <c r="K1270">
        <v>3.2786885245901599E-2</v>
      </c>
      <c r="L1270">
        <v>0</v>
      </c>
      <c r="M1270">
        <v>3</v>
      </c>
      <c r="N1270">
        <v>42</v>
      </c>
      <c r="O1270">
        <v>0</v>
      </c>
      <c r="P1270">
        <v>0</v>
      </c>
      <c r="Q1270" t="str">
        <f t="shared" si="78"/>
        <v>low</v>
      </c>
      <c r="R1270" t="str">
        <f t="shared" si="79"/>
        <v>busy</v>
      </c>
    </row>
    <row r="1271" spans="1:18">
      <c r="A1271">
        <v>6127</v>
      </c>
      <c r="B1271" t="s">
        <v>4641</v>
      </c>
      <c r="C1271" s="1">
        <v>44197</v>
      </c>
      <c r="D1271">
        <v>75</v>
      </c>
      <c r="E1271">
        <f t="shared" si="76"/>
        <v>70</v>
      </c>
      <c r="F1271">
        <v>16.691312479999901</v>
      </c>
      <c r="G1271">
        <f t="shared" si="77"/>
        <v>10</v>
      </c>
      <c r="H1271">
        <v>0</v>
      </c>
      <c r="I1271">
        <v>0</v>
      </c>
      <c r="J1271">
        <v>0</v>
      </c>
      <c r="K1271">
        <v>5.3333333333333302E-2</v>
      </c>
      <c r="L1271">
        <v>0</v>
      </c>
      <c r="M1271">
        <v>9</v>
      </c>
      <c r="N1271">
        <v>13</v>
      </c>
      <c r="O1271">
        <v>0</v>
      </c>
      <c r="P1271">
        <v>0</v>
      </c>
      <c r="Q1271" t="str">
        <f t="shared" si="78"/>
        <v>low</v>
      </c>
      <c r="R1271" t="str">
        <f t="shared" si="79"/>
        <v>busy</v>
      </c>
    </row>
    <row r="1272" spans="1:18">
      <c r="A1272">
        <v>42500</v>
      </c>
      <c r="B1272" t="s">
        <v>32662</v>
      </c>
      <c r="C1272" s="1">
        <v>44197</v>
      </c>
      <c r="D1272">
        <v>66</v>
      </c>
      <c r="E1272">
        <f t="shared" si="76"/>
        <v>60</v>
      </c>
      <c r="F1272">
        <v>31.107797348484802</v>
      </c>
      <c r="G1272">
        <f t="shared" si="77"/>
        <v>3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15</v>
      </c>
      <c r="N1272">
        <v>47</v>
      </c>
      <c r="O1272">
        <v>0</v>
      </c>
      <c r="P1272">
        <v>0</v>
      </c>
      <c r="Q1272" t="str">
        <f t="shared" si="78"/>
        <v>low</v>
      </c>
      <c r="R1272" t="str">
        <f t="shared" si="79"/>
        <v>empty</v>
      </c>
    </row>
    <row r="1273" spans="1:18">
      <c r="A1273">
        <v>7428</v>
      </c>
      <c r="B1273" t="s">
        <v>5773</v>
      </c>
      <c r="C1273" s="1">
        <v>44197</v>
      </c>
      <c r="D1273">
        <v>66</v>
      </c>
      <c r="E1273">
        <f t="shared" si="76"/>
        <v>60</v>
      </c>
      <c r="F1273">
        <v>91.197191545454501</v>
      </c>
      <c r="G1273">
        <f t="shared" si="77"/>
        <v>90</v>
      </c>
      <c r="H1273">
        <v>0</v>
      </c>
      <c r="I1273">
        <v>0</v>
      </c>
      <c r="J1273">
        <v>0</v>
      </c>
      <c r="K1273">
        <v>1.51515151515151E-2</v>
      </c>
      <c r="L1273">
        <v>0</v>
      </c>
      <c r="M1273">
        <v>5</v>
      </c>
      <c r="N1273">
        <v>42</v>
      </c>
      <c r="O1273">
        <v>0</v>
      </c>
      <c r="P1273">
        <v>0</v>
      </c>
      <c r="Q1273" t="str">
        <f t="shared" si="78"/>
        <v>high</v>
      </c>
      <c r="R1273" t="str">
        <f t="shared" si="79"/>
        <v>busy</v>
      </c>
    </row>
    <row r="1274" spans="1:18">
      <c r="A1274">
        <v>6493</v>
      </c>
      <c r="B1274" t="s">
        <v>4957</v>
      </c>
      <c r="C1274" s="1">
        <v>44197</v>
      </c>
      <c r="D1274">
        <v>172</v>
      </c>
      <c r="E1274">
        <f t="shared" si="76"/>
        <v>170</v>
      </c>
      <c r="F1274">
        <v>42.1956389593023</v>
      </c>
      <c r="G1274">
        <f t="shared" si="77"/>
        <v>4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42</v>
      </c>
      <c r="N1274">
        <v>158</v>
      </c>
      <c r="O1274">
        <v>0</v>
      </c>
      <c r="P1274">
        <v>1.8221316455696201E-2</v>
      </c>
      <c r="Q1274" t="str">
        <f t="shared" si="78"/>
        <v>low</v>
      </c>
      <c r="R1274" t="str">
        <f t="shared" si="79"/>
        <v>empty</v>
      </c>
    </row>
    <row r="1275" spans="1:18">
      <c r="A1275">
        <v>28711</v>
      </c>
      <c r="B1275" t="s">
        <v>22095</v>
      </c>
      <c r="C1275" s="1">
        <v>44197</v>
      </c>
      <c r="D1275">
        <v>71</v>
      </c>
      <c r="E1275">
        <f t="shared" si="76"/>
        <v>70</v>
      </c>
      <c r="F1275">
        <v>24.013864211267599</v>
      </c>
      <c r="G1275">
        <f t="shared" si="77"/>
        <v>20</v>
      </c>
      <c r="H1275">
        <v>0</v>
      </c>
      <c r="I1275">
        <v>0</v>
      </c>
      <c r="J1275">
        <v>0</v>
      </c>
      <c r="K1275">
        <v>5.6338028169014003E-2</v>
      </c>
      <c r="L1275">
        <v>0</v>
      </c>
      <c r="M1275">
        <v>9</v>
      </c>
      <c r="N1275">
        <v>43</v>
      </c>
      <c r="O1275">
        <v>0</v>
      </c>
      <c r="P1275">
        <v>0</v>
      </c>
      <c r="Q1275" t="str">
        <f t="shared" si="78"/>
        <v>low</v>
      </c>
      <c r="R1275" t="str">
        <f t="shared" si="79"/>
        <v>busy</v>
      </c>
    </row>
    <row r="1276" spans="1:18">
      <c r="A1276">
        <v>18146</v>
      </c>
      <c r="B1276" t="s">
        <v>13980</v>
      </c>
      <c r="C1276" s="1">
        <v>44197</v>
      </c>
      <c r="D1276">
        <v>143</v>
      </c>
      <c r="E1276">
        <f t="shared" si="76"/>
        <v>140</v>
      </c>
      <c r="F1276">
        <v>31.711565755244699</v>
      </c>
      <c r="G1276">
        <f t="shared" si="77"/>
        <v>30</v>
      </c>
      <c r="H1276">
        <v>0</v>
      </c>
      <c r="I1276">
        <v>0</v>
      </c>
      <c r="J1276">
        <v>6.9930069930069904E-3</v>
      </c>
      <c r="K1276">
        <v>0</v>
      </c>
      <c r="L1276">
        <v>0</v>
      </c>
      <c r="M1276">
        <v>105</v>
      </c>
      <c r="N1276">
        <v>111</v>
      </c>
      <c r="O1276">
        <v>0</v>
      </c>
      <c r="P1276">
        <v>3.2455495495495499E-3</v>
      </c>
      <c r="Q1276" t="str">
        <f t="shared" si="78"/>
        <v>low</v>
      </c>
      <c r="R1276" t="str">
        <f t="shared" si="79"/>
        <v>empty</v>
      </c>
    </row>
    <row r="1277" spans="1:18">
      <c r="A1277">
        <v>3656</v>
      </c>
      <c r="B1277" t="s">
        <v>2861</v>
      </c>
      <c r="C1277" s="1">
        <v>44197</v>
      </c>
      <c r="D1277">
        <v>50</v>
      </c>
      <c r="E1277">
        <f t="shared" si="76"/>
        <v>50</v>
      </c>
      <c r="F1277">
        <v>22.378331719999899</v>
      </c>
      <c r="G1277">
        <f t="shared" si="77"/>
        <v>20</v>
      </c>
      <c r="H1277">
        <v>0.02</v>
      </c>
      <c r="I1277">
        <v>0</v>
      </c>
      <c r="J1277">
        <v>0</v>
      </c>
      <c r="K1277">
        <v>0</v>
      </c>
      <c r="L1277">
        <v>0.02</v>
      </c>
      <c r="M1277">
        <v>3</v>
      </c>
      <c r="N1277">
        <v>16</v>
      </c>
      <c r="O1277">
        <v>0</v>
      </c>
      <c r="P1277">
        <v>0</v>
      </c>
      <c r="Q1277" t="str">
        <f t="shared" si="78"/>
        <v>low</v>
      </c>
      <c r="R1277" t="str">
        <f t="shared" si="79"/>
        <v>busy</v>
      </c>
    </row>
    <row r="1278" spans="1:18">
      <c r="A1278">
        <v>5105</v>
      </c>
      <c r="B1278" t="s">
        <v>3936</v>
      </c>
      <c r="C1278" s="1">
        <v>44197</v>
      </c>
      <c r="D1278">
        <v>74</v>
      </c>
      <c r="E1278">
        <f t="shared" si="76"/>
        <v>70</v>
      </c>
      <c r="F1278">
        <v>39.504869810810803</v>
      </c>
      <c r="G1278">
        <f t="shared" si="77"/>
        <v>3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7</v>
      </c>
      <c r="N1278">
        <v>61</v>
      </c>
      <c r="O1278">
        <v>0</v>
      </c>
      <c r="P1278">
        <v>3.27868852459016E-3</v>
      </c>
      <c r="Q1278" t="str">
        <f t="shared" si="78"/>
        <v>low</v>
      </c>
      <c r="R1278" t="str">
        <f t="shared" si="79"/>
        <v>empty</v>
      </c>
    </row>
    <row r="1279" spans="1:18">
      <c r="A1279">
        <v>9789</v>
      </c>
      <c r="B1279" t="s">
        <v>7925</v>
      </c>
      <c r="C1279" s="1">
        <v>44197</v>
      </c>
      <c r="D1279">
        <v>53</v>
      </c>
      <c r="E1279">
        <f t="shared" si="76"/>
        <v>50</v>
      </c>
      <c r="F1279">
        <v>43.922205094339603</v>
      </c>
      <c r="G1279">
        <f t="shared" si="77"/>
        <v>4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1</v>
      </c>
      <c r="N1279">
        <v>47</v>
      </c>
      <c r="O1279">
        <v>0</v>
      </c>
      <c r="P1279">
        <v>2.4113468085106299E-2</v>
      </c>
      <c r="Q1279" t="str">
        <f t="shared" si="78"/>
        <v>low</v>
      </c>
      <c r="R1279" t="str">
        <f t="shared" si="79"/>
        <v>empty</v>
      </c>
    </row>
    <row r="1280" spans="1:18">
      <c r="A1280">
        <v>10951</v>
      </c>
      <c r="B1280" t="s">
        <v>9046</v>
      </c>
      <c r="C1280" s="1">
        <v>44197</v>
      </c>
      <c r="D1280">
        <v>76</v>
      </c>
      <c r="E1280">
        <f t="shared" si="76"/>
        <v>70</v>
      </c>
      <c r="F1280">
        <v>30.558830828947301</v>
      </c>
      <c r="G1280">
        <f t="shared" si="77"/>
        <v>3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72</v>
      </c>
      <c r="O1280">
        <v>0</v>
      </c>
      <c r="P1280">
        <v>0.60593434722222195</v>
      </c>
      <c r="Q1280" t="str">
        <f t="shared" si="78"/>
        <v>low</v>
      </c>
      <c r="R1280" t="str">
        <f t="shared" si="79"/>
        <v>empty</v>
      </c>
    </row>
    <row r="1281" spans="1:18">
      <c r="A1281">
        <v>4117</v>
      </c>
      <c r="B1281" t="s">
        <v>3200</v>
      </c>
      <c r="C1281" s="1">
        <v>44197</v>
      </c>
      <c r="D1281">
        <v>172</v>
      </c>
      <c r="E1281">
        <f t="shared" si="76"/>
        <v>170</v>
      </c>
      <c r="F1281">
        <v>63.578152203488301</v>
      </c>
      <c r="G1281">
        <f t="shared" si="77"/>
        <v>6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5</v>
      </c>
      <c r="N1281">
        <v>139</v>
      </c>
      <c r="O1281">
        <v>0</v>
      </c>
      <c r="P1281">
        <v>1.4388489208633001E-2</v>
      </c>
      <c r="Q1281" t="str">
        <f t="shared" si="78"/>
        <v>high</v>
      </c>
      <c r="R1281" t="str">
        <f t="shared" si="79"/>
        <v>empty</v>
      </c>
    </row>
    <row r="1282" spans="1:18">
      <c r="A1282">
        <v>10950</v>
      </c>
      <c r="B1282" t="s">
        <v>9045</v>
      </c>
      <c r="C1282" s="1">
        <v>44197</v>
      </c>
      <c r="D1282">
        <v>128</v>
      </c>
      <c r="E1282">
        <f t="shared" ref="E1282:E1345" si="80">D1282-MOD(D1282,10)</f>
        <v>120</v>
      </c>
      <c r="F1282">
        <v>34.194453124999903</v>
      </c>
      <c r="G1282">
        <f t="shared" ref="G1282:G1345" si="81">F1282-MOD(F1282,10)</f>
        <v>3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120</v>
      </c>
      <c r="O1282">
        <v>0</v>
      </c>
      <c r="P1282">
        <v>0.34680555833333299</v>
      </c>
      <c r="Q1282" t="str">
        <f t="shared" ref="Q1282:Q1345" si="82">IF(F1282&gt;50,"high","low")</f>
        <v>low</v>
      </c>
      <c r="R1282" t="str">
        <f t="shared" ref="R1282:R1345" si="83">IF(AND(K1282=0,L1282=0),"empty", "busy")</f>
        <v>empty</v>
      </c>
    </row>
    <row r="1283" spans="1:18">
      <c r="A1283">
        <v>39848</v>
      </c>
      <c r="B1283" t="s">
        <v>30497</v>
      </c>
      <c r="C1283" s="1">
        <v>44197</v>
      </c>
      <c r="D1283">
        <v>212</v>
      </c>
      <c r="E1283">
        <f t="shared" si="80"/>
        <v>210</v>
      </c>
      <c r="F1283">
        <v>80.932158811320704</v>
      </c>
      <c r="G1283">
        <f t="shared" si="81"/>
        <v>8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4</v>
      </c>
      <c r="N1283">
        <v>152</v>
      </c>
      <c r="O1283">
        <v>0</v>
      </c>
      <c r="P1283">
        <v>4.8155894736842099E-2</v>
      </c>
      <c r="Q1283" t="str">
        <f t="shared" si="82"/>
        <v>high</v>
      </c>
      <c r="R1283" t="str">
        <f t="shared" si="83"/>
        <v>empty</v>
      </c>
    </row>
    <row r="1284" spans="1:18">
      <c r="A1284">
        <v>29517</v>
      </c>
      <c r="B1284" t="s">
        <v>22774</v>
      </c>
      <c r="C1284" s="1">
        <v>44197</v>
      </c>
      <c r="D1284">
        <v>74</v>
      </c>
      <c r="E1284">
        <f t="shared" si="80"/>
        <v>70</v>
      </c>
      <c r="F1284">
        <v>31.820945945945901</v>
      </c>
      <c r="G1284">
        <f t="shared" si="81"/>
        <v>3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1</v>
      </c>
      <c r="N1284">
        <v>73</v>
      </c>
      <c r="O1284">
        <v>0</v>
      </c>
      <c r="P1284">
        <v>0.61567731506849299</v>
      </c>
      <c r="Q1284" t="str">
        <f t="shared" si="82"/>
        <v>low</v>
      </c>
      <c r="R1284" t="str">
        <f t="shared" si="83"/>
        <v>empty</v>
      </c>
    </row>
    <row r="1285" spans="1:18">
      <c r="A1285">
        <v>27440</v>
      </c>
      <c r="B1285" t="s">
        <v>21081</v>
      </c>
      <c r="C1285" s="1">
        <v>44197</v>
      </c>
      <c r="D1285">
        <v>74</v>
      </c>
      <c r="E1285">
        <f t="shared" si="80"/>
        <v>70</v>
      </c>
      <c r="F1285">
        <v>86.383648648648602</v>
      </c>
      <c r="G1285">
        <f t="shared" si="81"/>
        <v>8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47</v>
      </c>
      <c r="O1285">
        <v>0</v>
      </c>
      <c r="P1285">
        <v>4.2553191489361701E-2</v>
      </c>
      <c r="Q1285" t="str">
        <f t="shared" si="82"/>
        <v>high</v>
      </c>
      <c r="R1285" t="str">
        <f t="shared" si="83"/>
        <v>empty</v>
      </c>
    </row>
    <row r="1286" spans="1:18">
      <c r="A1286">
        <v>17547</v>
      </c>
      <c r="B1286" t="s">
        <v>13517</v>
      </c>
      <c r="C1286" s="1">
        <v>44197</v>
      </c>
      <c r="D1286">
        <v>84</v>
      </c>
      <c r="E1286">
        <f t="shared" si="80"/>
        <v>80</v>
      </c>
      <c r="F1286">
        <v>42.987505404761897</v>
      </c>
      <c r="G1286">
        <f t="shared" si="81"/>
        <v>4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10</v>
      </c>
      <c r="N1286">
        <v>56</v>
      </c>
      <c r="O1286">
        <v>0</v>
      </c>
      <c r="P1286">
        <v>0</v>
      </c>
      <c r="Q1286" t="str">
        <f t="shared" si="82"/>
        <v>low</v>
      </c>
      <c r="R1286" t="str">
        <f t="shared" si="83"/>
        <v>empty</v>
      </c>
    </row>
    <row r="1287" spans="1:18">
      <c r="A1287">
        <v>12311</v>
      </c>
      <c r="B1287" t="s">
        <v>10084</v>
      </c>
      <c r="C1287" s="1">
        <v>44197</v>
      </c>
      <c r="D1287">
        <v>92</v>
      </c>
      <c r="E1287">
        <f t="shared" si="80"/>
        <v>90</v>
      </c>
      <c r="F1287">
        <v>26.0964956195652</v>
      </c>
      <c r="G1287">
        <f t="shared" si="81"/>
        <v>20</v>
      </c>
      <c r="H1287">
        <v>0</v>
      </c>
      <c r="I1287">
        <v>0</v>
      </c>
      <c r="J1287">
        <v>7.6086956521739094E-2</v>
      </c>
      <c r="K1287">
        <v>1.0869565217391301E-2</v>
      </c>
      <c r="L1287">
        <v>1.0869565217391301E-2</v>
      </c>
      <c r="M1287">
        <v>38</v>
      </c>
      <c r="N1287">
        <v>56</v>
      </c>
      <c r="O1287">
        <v>0</v>
      </c>
      <c r="P1287">
        <v>0</v>
      </c>
      <c r="Q1287" t="str">
        <f t="shared" si="82"/>
        <v>low</v>
      </c>
      <c r="R1287" t="str">
        <f t="shared" si="83"/>
        <v>busy</v>
      </c>
    </row>
    <row r="1288" spans="1:18">
      <c r="A1288">
        <v>29515</v>
      </c>
      <c r="B1288" t="s">
        <v>22772</v>
      </c>
      <c r="C1288" s="1">
        <v>44197</v>
      </c>
      <c r="D1288">
        <v>128</v>
      </c>
      <c r="E1288">
        <f t="shared" si="80"/>
        <v>120</v>
      </c>
      <c r="F1288">
        <v>33.372187500000003</v>
      </c>
      <c r="G1288">
        <f t="shared" si="81"/>
        <v>3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125</v>
      </c>
      <c r="O1288">
        <v>0</v>
      </c>
      <c r="P1288">
        <v>0.39230158399999998</v>
      </c>
      <c r="Q1288" t="str">
        <f t="shared" si="82"/>
        <v>low</v>
      </c>
      <c r="R1288" t="str">
        <f t="shared" si="83"/>
        <v>empty</v>
      </c>
    </row>
    <row r="1289" spans="1:18">
      <c r="A1289">
        <v>41881</v>
      </c>
      <c r="B1289" t="s">
        <v>32181</v>
      </c>
      <c r="C1289" s="1">
        <v>44197</v>
      </c>
      <c r="D1289">
        <v>72</v>
      </c>
      <c r="E1289">
        <f t="shared" si="80"/>
        <v>70</v>
      </c>
      <c r="F1289">
        <v>93.736657333333298</v>
      </c>
      <c r="G1289">
        <f t="shared" si="81"/>
        <v>9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3</v>
      </c>
      <c r="N1289">
        <v>62</v>
      </c>
      <c r="O1289">
        <v>0</v>
      </c>
      <c r="P1289">
        <v>0.15783409677419299</v>
      </c>
      <c r="Q1289" t="str">
        <f t="shared" si="82"/>
        <v>high</v>
      </c>
      <c r="R1289" t="str">
        <f t="shared" si="83"/>
        <v>empty</v>
      </c>
    </row>
    <row r="1290" spans="1:18">
      <c r="A1290">
        <v>24115</v>
      </c>
      <c r="B1290" t="s">
        <v>18493</v>
      </c>
      <c r="C1290" s="1">
        <v>44197</v>
      </c>
      <c r="D1290">
        <v>209</v>
      </c>
      <c r="E1290">
        <f t="shared" si="80"/>
        <v>200</v>
      </c>
      <c r="F1290">
        <v>49.121541545454498</v>
      </c>
      <c r="G1290">
        <f t="shared" si="81"/>
        <v>4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6</v>
      </c>
      <c r="N1290">
        <v>180</v>
      </c>
      <c r="O1290">
        <v>0</v>
      </c>
      <c r="P1290">
        <v>5.5555555555555497E-3</v>
      </c>
      <c r="Q1290" t="str">
        <f t="shared" si="82"/>
        <v>low</v>
      </c>
      <c r="R1290" t="str">
        <f t="shared" si="83"/>
        <v>empty</v>
      </c>
    </row>
    <row r="1291" spans="1:18">
      <c r="A1291">
        <v>11064</v>
      </c>
      <c r="B1291" t="s">
        <v>9147</v>
      </c>
      <c r="C1291" s="1">
        <v>44197</v>
      </c>
      <c r="D1291">
        <v>67</v>
      </c>
      <c r="E1291">
        <f t="shared" si="80"/>
        <v>60</v>
      </c>
      <c r="F1291">
        <v>23.830383492537301</v>
      </c>
      <c r="G1291">
        <f t="shared" si="81"/>
        <v>20</v>
      </c>
      <c r="H1291">
        <v>0</v>
      </c>
      <c r="I1291">
        <v>0</v>
      </c>
      <c r="J1291">
        <v>0</v>
      </c>
      <c r="K1291">
        <v>1.4925373134328301E-2</v>
      </c>
      <c r="L1291">
        <v>0</v>
      </c>
      <c r="M1291">
        <v>14</v>
      </c>
      <c r="N1291">
        <v>47</v>
      </c>
      <c r="O1291">
        <v>0</v>
      </c>
      <c r="P1291">
        <v>0</v>
      </c>
      <c r="Q1291" t="str">
        <f t="shared" si="82"/>
        <v>low</v>
      </c>
      <c r="R1291" t="str">
        <f t="shared" si="83"/>
        <v>busy</v>
      </c>
    </row>
    <row r="1292" spans="1:18">
      <c r="A1292">
        <v>35499</v>
      </c>
      <c r="B1292" t="s">
        <v>26765</v>
      </c>
      <c r="C1292" s="1">
        <v>44197</v>
      </c>
      <c r="D1292">
        <v>71</v>
      </c>
      <c r="E1292">
        <f t="shared" si="80"/>
        <v>70</v>
      </c>
      <c r="F1292">
        <v>32.4190071830985</v>
      </c>
      <c r="G1292">
        <f t="shared" si="81"/>
        <v>30</v>
      </c>
      <c r="H1292">
        <v>0</v>
      </c>
      <c r="I1292">
        <v>0</v>
      </c>
      <c r="J1292">
        <v>0</v>
      </c>
      <c r="K1292">
        <v>5.6338028169014003E-2</v>
      </c>
      <c r="L1292">
        <v>2.8169014084507001E-2</v>
      </c>
      <c r="M1292">
        <v>1</v>
      </c>
      <c r="N1292">
        <v>17</v>
      </c>
      <c r="O1292">
        <v>0</v>
      </c>
      <c r="P1292">
        <v>0</v>
      </c>
      <c r="Q1292" t="str">
        <f t="shared" si="82"/>
        <v>low</v>
      </c>
      <c r="R1292" t="str">
        <f t="shared" si="83"/>
        <v>busy</v>
      </c>
    </row>
    <row r="1293" spans="1:18">
      <c r="A1293">
        <v>681</v>
      </c>
      <c r="B1293" t="s">
        <v>603</v>
      </c>
      <c r="C1293" s="1">
        <v>44197</v>
      </c>
      <c r="D1293">
        <v>76</v>
      </c>
      <c r="E1293">
        <f t="shared" si="80"/>
        <v>70</v>
      </c>
      <c r="F1293">
        <v>33.476678105263098</v>
      </c>
      <c r="G1293">
        <f t="shared" si="81"/>
        <v>3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1</v>
      </c>
      <c r="N1293">
        <v>71</v>
      </c>
      <c r="O1293">
        <v>0</v>
      </c>
      <c r="P1293">
        <v>0.45802950704225298</v>
      </c>
      <c r="Q1293" t="str">
        <f t="shared" si="82"/>
        <v>low</v>
      </c>
      <c r="R1293" t="str">
        <f t="shared" si="83"/>
        <v>empty</v>
      </c>
    </row>
    <row r="1294" spans="1:18">
      <c r="A1294">
        <v>9266</v>
      </c>
      <c r="B1294" t="s">
        <v>7407</v>
      </c>
      <c r="C1294" s="1">
        <v>44197</v>
      </c>
      <c r="D1294">
        <v>65</v>
      </c>
      <c r="E1294">
        <f t="shared" si="80"/>
        <v>60</v>
      </c>
      <c r="F1294">
        <v>33.231926184615297</v>
      </c>
      <c r="G1294">
        <f t="shared" si="81"/>
        <v>30</v>
      </c>
      <c r="H1294">
        <v>0</v>
      </c>
      <c r="I1294">
        <v>0</v>
      </c>
      <c r="J1294">
        <v>0</v>
      </c>
      <c r="K1294">
        <v>1.53846153846153E-2</v>
      </c>
      <c r="L1294">
        <v>0</v>
      </c>
      <c r="M1294">
        <v>20</v>
      </c>
      <c r="N1294">
        <v>47</v>
      </c>
      <c r="O1294">
        <v>0</v>
      </c>
      <c r="P1294">
        <v>7.8802127659574409E-3</v>
      </c>
      <c r="Q1294" t="str">
        <f t="shared" si="82"/>
        <v>low</v>
      </c>
      <c r="R1294" t="str">
        <f t="shared" si="83"/>
        <v>busy</v>
      </c>
    </row>
    <row r="1295" spans="1:18">
      <c r="A1295">
        <v>36966</v>
      </c>
      <c r="B1295" t="s">
        <v>28212</v>
      </c>
      <c r="C1295" s="1">
        <v>44197</v>
      </c>
      <c r="D1295">
        <v>59</v>
      </c>
      <c r="E1295">
        <f t="shared" si="80"/>
        <v>50</v>
      </c>
      <c r="F1295">
        <v>25.081475474576202</v>
      </c>
      <c r="G1295">
        <f t="shared" si="81"/>
        <v>20</v>
      </c>
      <c r="H1295">
        <v>0</v>
      </c>
      <c r="I1295">
        <v>0</v>
      </c>
      <c r="J1295">
        <v>0</v>
      </c>
      <c r="K1295">
        <v>6.7796610169491497E-2</v>
      </c>
      <c r="L1295">
        <v>0</v>
      </c>
      <c r="M1295">
        <v>18</v>
      </c>
      <c r="N1295">
        <v>24</v>
      </c>
      <c r="O1295">
        <v>0</v>
      </c>
      <c r="P1295">
        <v>0</v>
      </c>
      <c r="Q1295" t="str">
        <f t="shared" si="82"/>
        <v>low</v>
      </c>
      <c r="R1295" t="str">
        <f t="shared" si="83"/>
        <v>busy</v>
      </c>
    </row>
    <row r="1296" spans="1:18">
      <c r="A1296">
        <v>36967</v>
      </c>
      <c r="B1296" t="s">
        <v>28213</v>
      </c>
      <c r="C1296" s="1">
        <v>44197</v>
      </c>
      <c r="D1296">
        <v>72</v>
      </c>
      <c r="E1296">
        <f t="shared" si="80"/>
        <v>70</v>
      </c>
      <c r="F1296">
        <v>31.518667249999901</v>
      </c>
      <c r="G1296">
        <f t="shared" si="81"/>
        <v>30</v>
      </c>
      <c r="H1296">
        <v>0</v>
      </c>
      <c r="I1296">
        <v>0</v>
      </c>
      <c r="J1296">
        <v>0</v>
      </c>
      <c r="K1296">
        <v>5.5555555555555497E-2</v>
      </c>
      <c r="L1296">
        <v>1.38888888888888E-2</v>
      </c>
      <c r="M1296">
        <v>13</v>
      </c>
      <c r="N1296">
        <v>31</v>
      </c>
      <c r="O1296">
        <v>0</v>
      </c>
      <c r="P1296">
        <v>0</v>
      </c>
      <c r="Q1296" t="str">
        <f t="shared" si="82"/>
        <v>low</v>
      </c>
      <c r="R1296" t="str">
        <f t="shared" si="83"/>
        <v>busy</v>
      </c>
    </row>
    <row r="1297" spans="1:18">
      <c r="A1297">
        <v>1278</v>
      </c>
      <c r="B1297" t="s">
        <v>1097</v>
      </c>
      <c r="C1297" s="1">
        <v>44197</v>
      </c>
      <c r="D1297">
        <v>131</v>
      </c>
      <c r="E1297">
        <f t="shared" si="80"/>
        <v>130</v>
      </c>
      <c r="F1297">
        <v>32.565845992366398</v>
      </c>
      <c r="G1297">
        <f t="shared" si="81"/>
        <v>3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1</v>
      </c>
      <c r="N1297">
        <v>123</v>
      </c>
      <c r="O1297">
        <v>0</v>
      </c>
      <c r="P1297">
        <v>0.42973286178861703</v>
      </c>
      <c r="Q1297" t="str">
        <f t="shared" si="82"/>
        <v>low</v>
      </c>
      <c r="R1297" t="str">
        <f t="shared" si="83"/>
        <v>empty</v>
      </c>
    </row>
    <row r="1298" spans="1:18">
      <c r="A1298">
        <v>18658</v>
      </c>
      <c r="B1298" t="s">
        <v>14344</v>
      </c>
      <c r="C1298" s="1">
        <v>44197</v>
      </c>
      <c r="D1298">
        <v>100</v>
      </c>
      <c r="E1298">
        <f t="shared" si="80"/>
        <v>100</v>
      </c>
      <c r="F1298">
        <v>49.045435230000002</v>
      </c>
      <c r="G1298">
        <f t="shared" si="81"/>
        <v>40</v>
      </c>
      <c r="H1298">
        <v>0</v>
      </c>
      <c r="I1298">
        <v>0</v>
      </c>
      <c r="J1298">
        <v>0</v>
      </c>
      <c r="K1298">
        <v>0</v>
      </c>
      <c r="L1298">
        <v>0.01</v>
      </c>
      <c r="M1298">
        <v>10</v>
      </c>
      <c r="N1298">
        <v>83</v>
      </c>
      <c r="O1298">
        <v>0</v>
      </c>
      <c r="P1298">
        <v>5.8519759036144503E-3</v>
      </c>
      <c r="Q1298" t="str">
        <f t="shared" si="82"/>
        <v>low</v>
      </c>
      <c r="R1298" t="str">
        <f t="shared" si="83"/>
        <v>busy</v>
      </c>
    </row>
    <row r="1299" spans="1:18">
      <c r="A1299">
        <v>6495</v>
      </c>
      <c r="B1299" t="s">
        <v>4959</v>
      </c>
      <c r="C1299" s="1">
        <v>44197</v>
      </c>
      <c r="D1299">
        <v>171</v>
      </c>
      <c r="E1299">
        <f t="shared" si="80"/>
        <v>170</v>
      </c>
      <c r="F1299">
        <v>39.7911111111111</v>
      </c>
      <c r="G1299">
        <f t="shared" si="81"/>
        <v>3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67</v>
      </c>
      <c r="N1299">
        <v>154</v>
      </c>
      <c r="O1299">
        <v>0</v>
      </c>
      <c r="P1299">
        <v>0</v>
      </c>
      <c r="Q1299" t="str">
        <f t="shared" si="82"/>
        <v>low</v>
      </c>
      <c r="R1299" t="str">
        <f t="shared" si="83"/>
        <v>empty</v>
      </c>
    </row>
    <row r="1300" spans="1:18">
      <c r="A1300">
        <v>3484</v>
      </c>
      <c r="B1300" t="s">
        <v>2743</v>
      </c>
      <c r="C1300" s="1">
        <v>44197</v>
      </c>
      <c r="D1300">
        <v>73</v>
      </c>
      <c r="E1300">
        <f t="shared" si="80"/>
        <v>70</v>
      </c>
      <c r="F1300">
        <v>39.748682041095798</v>
      </c>
      <c r="G1300">
        <f t="shared" si="81"/>
        <v>3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5</v>
      </c>
      <c r="N1300">
        <v>63</v>
      </c>
      <c r="O1300">
        <v>0</v>
      </c>
      <c r="P1300">
        <v>1.5873015873015799E-2</v>
      </c>
      <c r="Q1300" t="str">
        <f t="shared" si="82"/>
        <v>low</v>
      </c>
      <c r="R1300" t="str">
        <f t="shared" si="83"/>
        <v>empty</v>
      </c>
    </row>
    <row r="1301" spans="1:18">
      <c r="A1301">
        <v>31878</v>
      </c>
      <c r="B1301" t="s">
        <v>24582</v>
      </c>
      <c r="C1301" s="1">
        <v>44197</v>
      </c>
      <c r="D1301">
        <v>72</v>
      </c>
      <c r="E1301">
        <f t="shared" si="80"/>
        <v>70</v>
      </c>
      <c r="F1301">
        <v>32.987662541666602</v>
      </c>
      <c r="G1301">
        <f t="shared" si="81"/>
        <v>3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33</v>
      </c>
      <c r="N1301">
        <v>57</v>
      </c>
      <c r="O1301">
        <v>0</v>
      </c>
      <c r="P1301">
        <v>6.2078245614034999E-3</v>
      </c>
      <c r="Q1301" t="str">
        <f t="shared" si="82"/>
        <v>low</v>
      </c>
      <c r="R1301" t="str">
        <f t="shared" si="83"/>
        <v>empty</v>
      </c>
    </row>
    <row r="1302" spans="1:18">
      <c r="A1302">
        <v>682</v>
      </c>
      <c r="B1302" t="s">
        <v>604</v>
      </c>
      <c r="C1302" s="1">
        <v>44197</v>
      </c>
      <c r="D1302">
        <v>74</v>
      </c>
      <c r="E1302">
        <f t="shared" si="80"/>
        <v>70</v>
      </c>
      <c r="F1302">
        <v>35.399179689189097</v>
      </c>
      <c r="G1302">
        <f t="shared" si="81"/>
        <v>3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1</v>
      </c>
      <c r="N1302">
        <v>71</v>
      </c>
      <c r="O1302">
        <v>0</v>
      </c>
      <c r="P1302">
        <v>2.66599577464788E-2</v>
      </c>
      <c r="Q1302" t="str">
        <f t="shared" si="82"/>
        <v>low</v>
      </c>
      <c r="R1302" t="str">
        <f t="shared" si="83"/>
        <v>empty</v>
      </c>
    </row>
    <row r="1303" spans="1:18">
      <c r="A1303">
        <v>28901</v>
      </c>
      <c r="B1303" t="s">
        <v>22269</v>
      </c>
      <c r="C1303" s="1">
        <v>44197</v>
      </c>
      <c r="D1303">
        <v>128</v>
      </c>
      <c r="E1303">
        <f t="shared" si="80"/>
        <v>120</v>
      </c>
      <c r="F1303">
        <v>32.637500000000003</v>
      </c>
      <c r="G1303">
        <f t="shared" si="81"/>
        <v>3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6</v>
      </c>
      <c r="N1303">
        <v>124</v>
      </c>
      <c r="O1303">
        <v>0</v>
      </c>
      <c r="P1303">
        <v>0.44153837096774101</v>
      </c>
      <c r="Q1303" t="str">
        <f t="shared" si="82"/>
        <v>low</v>
      </c>
      <c r="R1303" t="str">
        <f t="shared" si="83"/>
        <v>empty</v>
      </c>
    </row>
    <row r="1304" spans="1:18">
      <c r="A1304">
        <v>24107</v>
      </c>
      <c r="B1304" t="s">
        <v>18485</v>
      </c>
      <c r="C1304" s="1">
        <v>44197</v>
      </c>
      <c r="D1304">
        <v>169</v>
      </c>
      <c r="E1304">
        <f t="shared" si="80"/>
        <v>160</v>
      </c>
      <c r="F1304">
        <v>65.706248550295797</v>
      </c>
      <c r="G1304">
        <f t="shared" si="81"/>
        <v>6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2</v>
      </c>
      <c r="N1304">
        <v>136</v>
      </c>
      <c r="O1304">
        <v>0</v>
      </c>
      <c r="P1304">
        <v>1.47058823529411E-2</v>
      </c>
      <c r="Q1304" t="str">
        <f t="shared" si="82"/>
        <v>high</v>
      </c>
      <c r="R1304" t="str">
        <f t="shared" si="83"/>
        <v>empty</v>
      </c>
    </row>
    <row r="1305" spans="1:18">
      <c r="A1305">
        <v>18905</v>
      </c>
      <c r="B1305" t="s">
        <v>14500</v>
      </c>
      <c r="C1305" s="1">
        <v>44197</v>
      </c>
      <c r="D1305">
        <v>204</v>
      </c>
      <c r="E1305">
        <f t="shared" si="80"/>
        <v>200</v>
      </c>
      <c r="F1305">
        <v>47.015412372549001</v>
      </c>
      <c r="G1305">
        <f t="shared" si="81"/>
        <v>4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4</v>
      </c>
      <c r="N1305">
        <v>177</v>
      </c>
      <c r="O1305">
        <v>0</v>
      </c>
      <c r="P1305">
        <v>1.1299435028248501E-2</v>
      </c>
      <c r="Q1305" t="str">
        <f t="shared" si="82"/>
        <v>low</v>
      </c>
      <c r="R1305" t="str">
        <f t="shared" si="83"/>
        <v>empty</v>
      </c>
    </row>
    <row r="1306" spans="1:18">
      <c r="A1306">
        <v>9303</v>
      </c>
      <c r="B1306" t="s">
        <v>7444</v>
      </c>
      <c r="C1306" s="1">
        <v>44197</v>
      </c>
      <c r="D1306">
        <v>62</v>
      </c>
      <c r="E1306">
        <f t="shared" si="80"/>
        <v>60</v>
      </c>
      <c r="F1306">
        <v>60.683653129032201</v>
      </c>
      <c r="G1306">
        <f t="shared" si="81"/>
        <v>6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37</v>
      </c>
      <c r="N1306">
        <v>48</v>
      </c>
      <c r="O1306">
        <v>0</v>
      </c>
      <c r="P1306">
        <v>0</v>
      </c>
      <c r="Q1306" t="str">
        <f t="shared" si="82"/>
        <v>high</v>
      </c>
      <c r="R1306" t="str">
        <f t="shared" si="83"/>
        <v>empty</v>
      </c>
    </row>
    <row r="1307" spans="1:18">
      <c r="A1307">
        <v>15326</v>
      </c>
      <c r="B1307" t="s">
        <v>11858</v>
      </c>
      <c r="C1307" s="1">
        <v>44197</v>
      </c>
      <c r="D1307">
        <v>73</v>
      </c>
      <c r="E1307">
        <f t="shared" si="80"/>
        <v>70</v>
      </c>
      <c r="F1307">
        <v>36.646301369862996</v>
      </c>
      <c r="G1307">
        <f t="shared" si="81"/>
        <v>3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64</v>
      </c>
      <c r="O1307">
        <v>0</v>
      </c>
      <c r="P1307">
        <v>0</v>
      </c>
      <c r="Q1307" t="str">
        <f t="shared" si="82"/>
        <v>low</v>
      </c>
      <c r="R1307" t="str">
        <f t="shared" si="83"/>
        <v>empty</v>
      </c>
    </row>
    <row r="1308" spans="1:18">
      <c r="A1308">
        <v>41882</v>
      </c>
      <c r="B1308" t="s">
        <v>32182</v>
      </c>
      <c r="C1308" s="1">
        <v>44197</v>
      </c>
      <c r="D1308">
        <v>67</v>
      </c>
      <c r="E1308">
        <f t="shared" si="80"/>
        <v>60</v>
      </c>
      <c r="F1308">
        <v>94.612835820895498</v>
      </c>
      <c r="G1308">
        <f t="shared" si="81"/>
        <v>9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2</v>
      </c>
      <c r="N1308">
        <v>59</v>
      </c>
      <c r="O1308">
        <v>0</v>
      </c>
      <c r="P1308">
        <v>0.129429881355932</v>
      </c>
      <c r="Q1308" t="str">
        <f t="shared" si="82"/>
        <v>high</v>
      </c>
      <c r="R1308" t="str">
        <f t="shared" si="83"/>
        <v>empty</v>
      </c>
    </row>
    <row r="1309" spans="1:18">
      <c r="A1309">
        <v>26359</v>
      </c>
      <c r="B1309" t="s">
        <v>20163</v>
      </c>
      <c r="C1309" s="1">
        <v>44197</v>
      </c>
      <c r="D1309">
        <v>62</v>
      </c>
      <c r="E1309">
        <f t="shared" si="80"/>
        <v>60</v>
      </c>
      <c r="F1309">
        <v>43.134518983870898</v>
      </c>
      <c r="G1309">
        <f t="shared" si="81"/>
        <v>4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38</v>
      </c>
      <c r="N1309">
        <v>50</v>
      </c>
      <c r="O1309">
        <v>0</v>
      </c>
      <c r="P1309">
        <v>0</v>
      </c>
      <c r="Q1309" t="str">
        <f t="shared" si="82"/>
        <v>low</v>
      </c>
      <c r="R1309" t="str">
        <f t="shared" si="83"/>
        <v>empty</v>
      </c>
    </row>
    <row r="1310" spans="1:18">
      <c r="A1310">
        <v>37784</v>
      </c>
      <c r="B1310" t="s">
        <v>29005</v>
      </c>
      <c r="C1310" s="1">
        <v>44197</v>
      </c>
      <c r="D1310">
        <v>129</v>
      </c>
      <c r="E1310">
        <f t="shared" si="80"/>
        <v>120</v>
      </c>
      <c r="F1310">
        <v>33.181519333333299</v>
      </c>
      <c r="G1310">
        <f t="shared" si="81"/>
        <v>3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16</v>
      </c>
      <c r="N1310">
        <v>123</v>
      </c>
      <c r="O1310">
        <v>0</v>
      </c>
      <c r="P1310">
        <v>0.33331719512195102</v>
      </c>
      <c r="Q1310" t="str">
        <f t="shared" si="82"/>
        <v>low</v>
      </c>
      <c r="R1310" t="str">
        <f t="shared" si="83"/>
        <v>empty</v>
      </c>
    </row>
    <row r="1311" spans="1:18">
      <c r="A1311">
        <v>28151</v>
      </c>
      <c r="B1311" t="s">
        <v>21639</v>
      </c>
      <c r="C1311" s="1">
        <v>44197</v>
      </c>
      <c r="D1311">
        <v>173</v>
      </c>
      <c r="E1311">
        <f t="shared" si="80"/>
        <v>170</v>
      </c>
      <c r="F1311">
        <v>36.168351231213798</v>
      </c>
      <c r="G1311">
        <f t="shared" si="81"/>
        <v>30</v>
      </c>
      <c r="H1311">
        <v>0</v>
      </c>
      <c r="I1311">
        <v>0</v>
      </c>
      <c r="J1311">
        <v>1.1560693641618399E-2</v>
      </c>
      <c r="K1311">
        <v>0</v>
      </c>
      <c r="L1311">
        <v>0</v>
      </c>
      <c r="M1311">
        <v>108</v>
      </c>
      <c r="N1311">
        <v>154</v>
      </c>
      <c r="O1311">
        <v>0</v>
      </c>
      <c r="P1311">
        <v>0</v>
      </c>
      <c r="Q1311" t="str">
        <f t="shared" si="82"/>
        <v>low</v>
      </c>
      <c r="R1311" t="str">
        <f t="shared" si="83"/>
        <v>empty</v>
      </c>
    </row>
    <row r="1312" spans="1:18">
      <c r="A1312">
        <v>32950</v>
      </c>
      <c r="B1312" t="s">
        <v>25356</v>
      </c>
      <c r="C1312" s="1">
        <v>44197</v>
      </c>
      <c r="D1312">
        <v>96</v>
      </c>
      <c r="E1312">
        <f t="shared" si="80"/>
        <v>90</v>
      </c>
      <c r="F1312">
        <v>48.413437500000001</v>
      </c>
      <c r="G1312">
        <f t="shared" si="81"/>
        <v>4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5</v>
      </c>
      <c r="N1312">
        <v>80</v>
      </c>
      <c r="O1312">
        <v>0</v>
      </c>
      <c r="P1312">
        <v>1.2500000000000001E-2</v>
      </c>
      <c r="Q1312" t="str">
        <f t="shared" si="82"/>
        <v>low</v>
      </c>
      <c r="R1312" t="str">
        <f t="shared" si="83"/>
        <v>empty</v>
      </c>
    </row>
    <row r="1313" spans="1:18">
      <c r="A1313">
        <v>27606</v>
      </c>
      <c r="B1313" t="s">
        <v>21219</v>
      </c>
      <c r="C1313" s="1">
        <v>44197</v>
      </c>
      <c r="D1313">
        <v>75</v>
      </c>
      <c r="E1313">
        <f t="shared" si="80"/>
        <v>70</v>
      </c>
      <c r="F1313">
        <v>37.620113506666598</v>
      </c>
      <c r="G1313">
        <f t="shared" si="81"/>
        <v>30</v>
      </c>
      <c r="H1313">
        <v>0</v>
      </c>
      <c r="I1313">
        <v>0</v>
      </c>
      <c r="J1313">
        <v>0</v>
      </c>
      <c r="K1313">
        <v>0</v>
      </c>
      <c r="L1313">
        <v>1.3333333333333299E-2</v>
      </c>
      <c r="M1313">
        <v>0</v>
      </c>
      <c r="N1313">
        <v>68</v>
      </c>
      <c r="O1313">
        <v>0</v>
      </c>
      <c r="P1313">
        <v>2.1078441176470501E-2</v>
      </c>
      <c r="Q1313" t="str">
        <f t="shared" si="82"/>
        <v>low</v>
      </c>
      <c r="R1313" t="str">
        <f t="shared" si="83"/>
        <v>busy</v>
      </c>
    </row>
    <row r="1314" spans="1:18">
      <c r="A1314">
        <v>34342</v>
      </c>
      <c r="B1314" t="s">
        <v>26117</v>
      </c>
      <c r="C1314" s="1">
        <v>44197</v>
      </c>
      <c r="D1314">
        <v>143</v>
      </c>
      <c r="E1314">
        <f t="shared" si="80"/>
        <v>140</v>
      </c>
      <c r="F1314">
        <v>84.546427412587406</v>
      </c>
      <c r="G1314">
        <f t="shared" si="81"/>
        <v>8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1</v>
      </c>
      <c r="N1314">
        <v>117</v>
      </c>
      <c r="O1314">
        <v>0</v>
      </c>
      <c r="P1314">
        <v>3.0978991452991399E-2</v>
      </c>
      <c r="Q1314" t="str">
        <f t="shared" si="82"/>
        <v>high</v>
      </c>
      <c r="R1314" t="str">
        <f t="shared" si="83"/>
        <v>empty</v>
      </c>
    </row>
    <row r="1315" spans="1:18">
      <c r="A1315">
        <v>25034</v>
      </c>
      <c r="B1315" t="s">
        <v>19186</v>
      </c>
      <c r="C1315" s="1">
        <v>44197</v>
      </c>
      <c r="D1315">
        <v>76</v>
      </c>
      <c r="E1315">
        <f t="shared" si="80"/>
        <v>70</v>
      </c>
      <c r="F1315">
        <v>38.497889355263098</v>
      </c>
      <c r="G1315">
        <f t="shared" si="81"/>
        <v>30</v>
      </c>
      <c r="H1315">
        <v>0</v>
      </c>
      <c r="I1315">
        <v>0</v>
      </c>
      <c r="J1315">
        <v>0</v>
      </c>
      <c r="K1315">
        <v>1.3157894736842099E-2</v>
      </c>
      <c r="L1315">
        <v>0</v>
      </c>
      <c r="M1315">
        <v>6</v>
      </c>
      <c r="N1315">
        <v>60</v>
      </c>
      <c r="O1315">
        <v>0</v>
      </c>
      <c r="P1315">
        <v>2.9166666666666601E-2</v>
      </c>
      <c r="Q1315" t="str">
        <f t="shared" si="82"/>
        <v>low</v>
      </c>
      <c r="R1315" t="str">
        <f t="shared" si="83"/>
        <v>busy</v>
      </c>
    </row>
    <row r="1316" spans="1:18">
      <c r="A1316">
        <v>35841</v>
      </c>
      <c r="B1316" t="s">
        <v>27107</v>
      </c>
      <c r="C1316" s="1">
        <v>44197</v>
      </c>
      <c r="D1316">
        <v>69</v>
      </c>
      <c r="E1316">
        <f t="shared" si="80"/>
        <v>60</v>
      </c>
      <c r="F1316">
        <v>24.559096681159399</v>
      </c>
      <c r="G1316">
        <f t="shared" si="81"/>
        <v>2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11</v>
      </c>
      <c r="N1316">
        <v>21</v>
      </c>
      <c r="O1316">
        <v>0</v>
      </c>
      <c r="P1316">
        <v>0</v>
      </c>
      <c r="Q1316" t="str">
        <f t="shared" si="82"/>
        <v>low</v>
      </c>
      <c r="R1316" t="str">
        <f t="shared" si="83"/>
        <v>empty</v>
      </c>
    </row>
    <row r="1317" spans="1:18">
      <c r="A1317">
        <v>7830</v>
      </c>
      <c r="B1317" t="s">
        <v>6119</v>
      </c>
      <c r="C1317" s="1">
        <v>44197</v>
      </c>
      <c r="D1317">
        <v>92</v>
      </c>
      <c r="E1317">
        <f t="shared" si="80"/>
        <v>90</v>
      </c>
      <c r="F1317">
        <v>23.252423826086901</v>
      </c>
      <c r="G1317">
        <f t="shared" si="81"/>
        <v>20</v>
      </c>
      <c r="H1317">
        <v>3.2608695652173898E-2</v>
      </c>
      <c r="I1317">
        <v>0</v>
      </c>
      <c r="J1317">
        <v>2.1739130434782601E-2</v>
      </c>
      <c r="K1317">
        <v>5.4347826086956499E-2</v>
      </c>
      <c r="L1317">
        <v>1.0869565217391301E-2</v>
      </c>
      <c r="M1317">
        <v>8</v>
      </c>
      <c r="N1317">
        <v>19</v>
      </c>
      <c r="O1317">
        <v>0</v>
      </c>
      <c r="P1317">
        <v>0</v>
      </c>
      <c r="Q1317" t="str">
        <f t="shared" si="82"/>
        <v>low</v>
      </c>
      <c r="R1317" t="str">
        <f t="shared" si="83"/>
        <v>busy</v>
      </c>
    </row>
    <row r="1318" spans="1:18">
      <c r="A1318">
        <v>9318</v>
      </c>
      <c r="B1318" t="s">
        <v>7459</v>
      </c>
      <c r="C1318" s="1">
        <v>44197</v>
      </c>
      <c r="D1318">
        <v>89</v>
      </c>
      <c r="E1318">
        <f t="shared" si="80"/>
        <v>80</v>
      </c>
      <c r="F1318">
        <v>22.804860314606699</v>
      </c>
      <c r="G1318">
        <f t="shared" si="81"/>
        <v>20</v>
      </c>
      <c r="H1318">
        <v>0</v>
      </c>
      <c r="I1318">
        <v>0</v>
      </c>
      <c r="J1318">
        <v>3.3707865168539297E-2</v>
      </c>
      <c r="K1318">
        <v>3.3707865168539297E-2</v>
      </c>
      <c r="L1318">
        <v>0</v>
      </c>
      <c r="M1318">
        <v>30</v>
      </c>
      <c r="N1318">
        <v>53</v>
      </c>
      <c r="O1318">
        <v>0</v>
      </c>
      <c r="P1318">
        <v>0</v>
      </c>
      <c r="Q1318" t="str">
        <f t="shared" si="82"/>
        <v>low</v>
      </c>
      <c r="R1318" t="str">
        <f t="shared" si="83"/>
        <v>busy</v>
      </c>
    </row>
    <row r="1319" spans="1:18">
      <c r="A1319">
        <v>25795</v>
      </c>
      <c r="B1319" t="s">
        <v>19667</v>
      </c>
      <c r="C1319" s="1">
        <v>44197</v>
      </c>
      <c r="D1319">
        <v>76</v>
      </c>
      <c r="E1319">
        <f t="shared" si="80"/>
        <v>70</v>
      </c>
      <c r="F1319">
        <v>87.891612460526304</v>
      </c>
      <c r="G1319">
        <f t="shared" si="81"/>
        <v>8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5</v>
      </c>
      <c r="N1319">
        <v>51</v>
      </c>
      <c r="O1319">
        <v>0</v>
      </c>
      <c r="P1319">
        <v>0</v>
      </c>
      <c r="Q1319" t="str">
        <f t="shared" si="82"/>
        <v>high</v>
      </c>
      <c r="R1319" t="str">
        <f t="shared" si="83"/>
        <v>empty</v>
      </c>
    </row>
    <row r="1320" spans="1:18">
      <c r="A1320">
        <v>27363</v>
      </c>
      <c r="B1320" t="s">
        <v>21011</v>
      </c>
      <c r="C1320" s="1">
        <v>44197</v>
      </c>
      <c r="D1320">
        <v>57</v>
      </c>
      <c r="E1320">
        <f t="shared" si="80"/>
        <v>50</v>
      </c>
      <c r="F1320">
        <v>26.4818991052631</v>
      </c>
      <c r="G1320">
        <f t="shared" si="81"/>
        <v>2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2</v>
      </c>
      <c r="N1320">
        <v>44</v>
      </c>
      <c r="O1320">
        <v>0</v>
      </c>
      <c r="P1320">
        <v>0.123967795454545</v>
      </c>
      <c r="Q1320" t="str">
        <f t="shared" si="82"/>
        <v>low</v>
      </c>
      <c r="R1320" t="str">
        <f t="shared" si="83"/>
        <v>empty</v>
      </c>
    </row>
    <row r="1321" spans="1:18">
      <c r="A1321">
        <v>23584</v>
      </c>
      <c r="B1321" t="s">
        <v>18080</v>
      </c>
      <c r="C1321" s="1">
        <v>44197</v>
      </c>
      <c r="D1321">
        <v>130</v>
      </c>
      <c r="E1321">
        <f t="shared" si="80"/>
        <v>130</v>
      </c>
      <c r="F1321">
        <v>33.801295846153799</v>
      </c>
      <c r="G1321">
        <f t="shared" si="81"/>
        <v>3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17</v>
      </c>
      <c r="N1321">
        <v>121</v>
      </c>
      <c r="O1321">
        <v>0</v>
      </c>
      <c r="P1321">
        <v>0.24104682644628</v>
      </c>
      <c r="Q1321" t="str">
        <f t="shared" si="82"/>
        <v>low</v>
      </c>
      <c r="R1321" t="str">
        <f t="shared" si="83"/>
        <v>empty</v>
      </c>
    </row>
    <row r="1322" spans="1:18">
      <c r="A1322">
        <v>35447</v>
      </c>
      <c r="B1322" t="s">
        <v>26713</v>
      </c>
      <c r="C1322" s="1">
        <v>44197</v>
      </c>
      <c r="D1322">
        <v>53</v>
      </c>
      <c r="E1322">
        <f t="shared" si="80"/>
        <v>50</v>
      </c>
      <c r="F1322">
        <v>27.3983640566037</v>
      </c>
      <c r="G1322">
        <f t="shared" si="81"/>
        <v>2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44</v>
      </c>
      <c r="O1322">
        <v>0</v>
      </c>
      <c r="P1322">
        <v>0.215335159090909</v>
      </c>
      <c r="Q1322" t="str">
        <f t="shared" si="82"/>
        <v>low</v>
      </c>
      <c r="R1322" t="str">
        <f t="shared" si="83"/>
        <v>empty</v>
      </c>
    </row>
    <row r="1323" spans="1:18">
      <c r="A1323">
        <v>17490</v>
      </c>
      <c r="B1323" t="s">
        <v>13461</v>
      </c>
      <c r="C1323" s="1">
        <v>44197</v>
      </c>
      <c r="D1323">
        <v>82</v>
      </c>
      <c r="E1323">
        <f t="shared" si="80"/>
        <v>80</v>
      </c>
      <c r="F1323">
        <v>36.7426554634146</v>
      </c>
      <c r="G1323">
        <f t="shared" si="81"/>
        <v>30</v>
      </c>
      <c r="H1323">
        <v>2.4390243902439001E-2</v>
      </c>
      <c r="I1323">
        <v>0</v>
      </c>
      <c r="J1323">
        <v>0</v>
      </c>
      <c r="K1323">
        <v>6.0975609756097497E-2</v>
      </c>
      <c r="L1323">
        <v>0</v>
      </c>
      <c r="M1323">
        <v>27</v>
      </c>
      <c r="N1323">
        <v>29</v>
      </c>
      <c r="O1323">
        <v>0</v>
      </c>
      <c r="P1323">
        <v>1.53255172413793E-3</v>
      </c>
      <c r="Q1323" t="str">
        <f t="shared" si="82"/>
        <v>low</v>
      </c>
      <c r="R1323" t="str">
        <f t="shared" si="83"/>
        <v>busy</v>
      </c>
    </row>
    <row r="1324" spans="1:18">
      <c r="A1324">
        <v>11643</v>
      </c>
      <c r="B1324" t="s">
        <v>9641</v>
      </c>
      <c r="C1324" s="1">
        <v>44197</v>
      </c>
      <c r="D1324">
        <v>53</v>
      </c>
      <c r="E1324">
        <f t="shared" si="80"/>
        <v>50</v>
      </c>
      <c r="F1324">
        <v>24.800174245282999</v>
      </c>
      <c r="G1324">
        <f t="shared" si="81"/>
        <v>2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8</v>
      </c>
      <c r="N1324">
        <v>43</v>
      </c>
      <c r="O1324">
        <v>0</v>
      </c>
      <c r="P1324">
        <v>3.1007767441860401E-2</v>
      </c>
      <c r="Q1324" t="str">
        <f t="shared" si="82"/>
        <v>low</v>
      </c>
      <c r="R1324" t="str">
        <f t="shared" si="83"/>
        <v>empty</v>
      </c>
    </row>
    <row r="1325" spans="1:18">
      <c r="A1325">
        <v>27607</v>
      </c>
      <c r="B1325" t="s">
        <v>21220</v>
      </c>
      <c r="C1325" s="1">
        <v>44197</v>
      </c>
      <c r="D1325">
        <v>74</v>
      </c>
      <c r="E1325">
        <f t="shared" si="80"/>
        <v>70</v>
      </c>
      <c r="F1325">
        <v>39.469459459459401</v>
      </c>
      <c r="G1325">
        <f t="shared" si="81"/>
        <v>3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70</v>
      </c>
      <c r="O1325">
        <v>0</v>
      </c>
      <c r="P1325">
        <v>6.1428571428571402E-2</v>
      </c>
      <c r="Q1325" t="str">
        <f t="shared" si="82"/>
        <v>low</v>
      </c>
      <c r="R1325" t="str">
        <f t="shared" si="83"/>
        <v>empty</v>
      </c>
    </row>
    <row r="1326" spans="1:18">
      <c r="A1326">
        <v>6552</v>
      </c>
      <c r="B1326" t="s">
        <v>5009</v>
      </c>
      <c r="C1326" s="1">
        <v>44197</v>
      </c>
      <c r="D1326">
        <v>81</v>
      </c>
      <c r="E1326">
        <f t="shared" si="80"/>
        <v>80</v>
      </c>
      <c r="F1326">
        <v>27.389708296296298</v>
      </c>
      <c r="G1326">
        <f t="shared" si="81"/>
        <v>2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11</v>
      </c>
      <c r="N1326">
        <v>67</v>
      </c>
      <c r="O1326">
        <v>0</v>
      </c>
      <c r="P1326">
        <v>3.7313432835820799E-3</v>
      </c>
      <c r="Q1326" t="str">
        <f t="shared" si="82"/>
        <v>low</v>
      </c>
      <c r="R1326" t="str">
        <f t="shared" si="83"/>
        <v>empty</v>
      </c>
    </row>
    <row r="1327" spans="1:18">
      <c r="A1327">
        <v>17483</v>
      </c>
      <c r="B1327" t="s">
        <v>13455</v>
      </c>
      <c r="C1327" s="1">
        <v>44197</v>
      </c>
      <c r="D1327">
        <v>85</v>
      </c>
      <c r="E1327">
        <f t="shared" si="80"/>
        <v>80</v>
      </c>
      <c r="F1327">
        <v>29.3718026823529</v>
      </c>
      <c r="G1327">
        <f t="shared" si="81"/>
        <v>20</v>
      </c>
      <c r="H1327">
        <v>0</v>
      </c>
      <c r="I1327">
        <v>0</v>
      </c>
      <c r="J1327">
        <v>0</v>
      </c>
      <c r="K1327">
        <v>7.0588235294117604E-2</v>
      </c>
      <c r="L1327">
        <v>1.1764705882352899E-2</v>
      </c>
      <c r="M1327">
        <v>39</v>
      </c>
      <c r="N1327">
        <v>46</v>
      </c>
      <c r="O1327">
        <v>0</v>
      </c>
      <c r="P1327">
        <v>0</v>
      </c>
      <c r="Q1327" t="str">
        <f t="shared" si="82"/>
        <v>low</v>
      </c>
      <c r="R1327" t="str">
        <f t="shared" si="83"/>
        <v>busy</v>
      </c>
    </row>
    <row r="1328" spans="1:18">
      <c r="A1328">
        <v>33508</v>
      </c>
      <c r="B1328" t="s">
        <v>25674</v>
      </c>
      <c r="C1328" s="1">
        <v>44197</v>
      </c>
      <c r="D1328">
        <v>141</v>
      </c>
      <c r="E1328">
        <f t="shared" si="80"/>
        <v>140</v>
      </c>
      <c r="F1328">
        <v>47.911990141843901</v>
      </c>
      <c r="G1328">
        <f t="shared" si="81"/>
        <v>40</v>
      </c>
      <c r="H1328">
        <v>0</v>
      </c>
      <c r="I1328">
        <v>0</v>
      </c>
      <c r="J1328">
        <v>7.09219858156028E-3</v>
      </c>
      <c r="K1328">
        <v>4.2553191489361701E-2</v>
      </c>
      <c r="L1328">
        <v>5.6737588652482199E-2</v>
      </c>
      <c r="M1328">
        <v>11</v>
      </c>
      <c r="N1328">
        <v>83</v>
      </c>
      <c r="O1328">
        <v>0</v>
      </c>
      <c r="P1328">
        <v>0</v>
      </c>
      <c r="Q1328" t="str">
        <f t="shared" si="82"/>
        <v>low</v>
      </c>
      <c r="R1328" t="str">
        <f t="shared" si="83"/>
        <v>busy</v>
      </c>
    </row>
    <row r="1329" spans="1:18">
      <c r="A1329">
        <v>37321</v>
      </c>
      <c r="B1329" t="s">
        <v>28558</v>
      </c>
      <c r="C1329" s="1">
        <v>44197</v>
      </c>
      <c r="D1329">
        <v>56</v>
      </c>
      <c r="E1329">
        <f t="shared" si="80"/>
        <v>50</v>
      </c>
      <c r="F1329">
        <v>28.147499624999998</v>
      </c>
      <c r="G1329">
        <f t="shared" si="81"/>
        <v>20</v>
      </c>
      <c r="H1329">
        <v>0</v>
      </c>
      <c r="I1329">
        <v>0</v>
      </c>
      <c r="J1329">
        <v>0</v>
      </c>
      <c r="K1329">
        <v>1.7857142857142801E-2</v>
      </c>
      <c r="L1329">
        <v>0</v>
      </c>
      <c r="M1329">
        <v>2</v>
      </c>
      <c r="N1329">
        <v>45</v>
      </c>
      <c r="O1329">
        <v>0</v>
      </c>
      <c r="P1329">
        <v>0.21691920000000001</v>
      </c>
      <c r="Q1329" t="str">
        <f t="shared" si="82"/>
        <v>low</v>
      </c>
      <c r="R1329" t="str">
        <f t="shared" si="83"/>
        <v>busy</v>
      </c>
    </row>
    <row r="1330" spans="1:18">
      <c r="A1330">
        <v>34774</v>
      </c>
      <c r="B1330" t="s">
        <v>26290</v>
      </c>
      <c r="C1330" s="1">
        <v>44197</v>
      </c>
      <c r="D1330">
        <v>209</v>
      </c>
      <c r="E1330">
        <f t="shared" si="80"/>
        <v>200</v>
      </c>
      <c r="F1330">
        <v>81.624020684210507</v>
      </c>
      <c r="G1330">
        <f t="shared" si="81"/>
        <v>8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2</v>
      </c>
      <c r="N1330">
        <v>158</v>
      </c>
      <c r="O1330">
        <v>0</v>
      </c>
      <c r="P1330">
        <v>6.4838246835442995E-2</v>
      </c>
      <c r="Q1330" t="str">
        <f t="shared" si="82"/>
        <v>high</v>
      </c>
      <c r="R1330" t="str">
        <f t="shared" si="83"/>
        <v>empty</v>
      </c>
    </row>
    <row r="1331" spans="1:18">
      <c r="A1331">
        <v>683</v>
      </c>
      <c r="B1331" t="s">
        <v>605</v>
      </c>
      <c r="C1331" s="1">
        <v>44197</v>
      </c>
      <c r="D1331">
        <v>129</v>
      </c>
      <c r="E1331">
        <f t="shared" si="80"/>
        <v>120</v>
      </c>
      <c r="F1331">
        <v>34.7020308139534</v>
      </c>
      <c r="G1331">
        <f t="shared" si="81"/>
        <v>3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17</v>
      </c>
      <c r="N1331">
        <v>122</v>
      </c>
      <c r="O1331">
        <v>0</v>
      </c>
      <c r="P1331">
        <v>0.15054645901639299</v>
      </c>
      <c r="Q1331" t="str">
        <f t="shared" si="82"/>
        <v>low</v>
      </c>
      <c r="R1331" t="str">
        <f t="shared" si="83"/>
        <v>empty</v>
      </c>
    </row>
    <row r="1332" spans="1:18">
      <c r="A1332">
        <v>38333</v>
      </c>
      <c r="B1332" t="s">
        <v>29442</v>
      </c>
      <c r="C1332" s="1">
        <v>44197</v>
      </c>
      <c r="D1332">
        <v>218</v>
      </c>
      <c r="E1332">
        <f t="shared" si="80"/>
        <v>210</v>
      </c>
      <c r="F1332">
        <v>43.304829788990801</v>
      </c>
      <c r="G1332">
        <f t="shared" si="81"/>
        <v>4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5</v>
      </c>
      <c r="N1332">
        <v>172</v>
      </c>
      <c r="O1332">
        <v>0</v>
      </c>
      <c r="P1332">
        <v>1.1316447674418599E-2</v>
      </c>
      <c r="Q1332" t="str">
        <f t="shared" si="82"/>
        <v>low</v>
      </c>
      <c r="R1332" t="str">
        <f t="shared" si="83"/>
        <v>empty</v>
      </c>
    </row>
    <row r="1333" spans="1:18">
      <c r="A1333">
        <v>24108</v>
      </c>
      <c r="B1333" t="s">
        <v>18486</v>
      </c>
      <c r="C1333" s="1">
        <v>44197</v>
      </c>
      <c r="D1333">
        <v>172</v>
      </c>
      <c r="E1333">
        <f t="shared" si="80"/>
        <v>170</v>
      </c>
      <c r="F1333">
        <v>67.558454191860406</v>
      </c>
      <c r="G1333">
        <f t="shared" si="81"/>
        <v>6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2</v>
      </c>
      <c r="N1333">
        <v>138</v>
      </c>
      <c r="O1333">
        <v>0</v>
      </c>
      <c r="P1333">
        <v>0</v>
      </c>
      <c r="Q1333" t="str">
        <f t="shared" si="82"/>
        <v>high</v>
      </c>
      <c r="R1333" t="str">
        <f t="shared" si="83"/>
        <v>empty</v>
      </c>
    </row>
    <row r="1334" spans="1:18">
      <c r="A1334">
        <v>5718</v>
      </c>
      <c r="B1334" t="s">
        <v>4306</v>
      </c>
      <c r="C1334" s="1">
        <v>44197</v>
      </c>
      <c r="D1334">
        <v>100</v>
      </c>
      <c r="E1334">
        <f t="shared" si="80"/>
        <v>100</v>
      </c>
      <c r="F1334">
        <v>48.660333479999998</v>
      </c>
      <c r="G1334">
        <f t="shared" si="81"/>
        <v>4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4</v>
      </c>
      <c r="N1334">
        <v>86</v>
      </c>
      <c r="O1334">
        <v>0</v>
      </c>
      <c r="P1334">
        <v>3.25581395348837E-2</v>
      </c>
      <c r="Q1334" t="str">
        <f t="shared" si="82"/>
        <v>low</v>
      </c>
      <c r="R1334" t="str">
        <f t="shared" si="83"/>
        <v>empty</v>
      </c>
    </row>
    <row r="1335" spans="1:18">
      <c r="A1335">
        <v>7814</v>
      </c>
      <c r="B1335" t="s">
        <v>6103</v>
      </c>
      <c r="C1335" s="1">
        <v>44197</v>
      </c>
      <c r="D1335">
        <v>84</v>
      </c>
      <c r="E1335">
        <f t="shared" si="80"/>
        <v>80</v>
      </c>
      <c r="F1335">
        <v>25.286653547619</v>
      </c>
      <c r="G1335">
        <f t="shared" si="81"/>
        <v>20</v>
      </c>
      <c r="H1335">
        <v>0</v>
      </c>
      <c r="I1335">
        <v>0</v>
      </c>
      <c r="J1335">
        <v>4.7619047619047603E-2</v>
      </c>
      <c r="K1335">
        <v>8.3333333333333301E-2</v>
      </c>
      <c r="L1335">
        <v>0</v>
      </c>
      <c r="M1335">
        <v>22</v>
      </c>
      <c r="N1335">
        <v>31</v>
      </c>
      <c r="O1335">
        <v>0</v>
      </c>
      <c r="P1335">
        <v>0</v>
      </c>
      <c r="Q1335" t="str">
        <f t="shared" si="82"/>
        <v>low</v>
      </c>
      <c r="R1335" t="str">
        <f t="shared" si="83"/>
        <v>busy</v>
      </c>
    </row>
    <row r="1336" spans="1:18">
      <c r="A1336">
        <v>5683</v>
      </c>
      <c r="B1336" t="s">
        <v>4288</v>
      </c>
      <c r="C1336" s="1">
        <v>44197</v>
      </c>
      <c r="D1336">
        <v>79</v>
      </c>
      <c r="E1336">
        <f t="shared" si="80"/>
        <v>70</v>
      </c>
      <c r="F1336">
        <v>27.213456987341701</v>
      </c>
      <c r="G1336">
        <f t="shared" si="81"/>
        <v>20</v>
      </c>
      <c r="H1336">
        <v>0</v>
      </c>
      <c r="I1336">
        <v>0</v>
      </c>
      <c r="J1336">
        <v>0</v>
      </c>
      <c r="K1336">
        <v>2.53164556962025E-2</v>
      </c>
      <c r="L1336">
        <v>0</v>
      </c>
      <c r="M1336">
        <v>9</v>
      </c>
      <c r="N1336">
        <v>67</v>
      </c>
      <c r="O1336">
        <v>0</v>
      </c>
      <c r="P1336">
        <v>2.91400149253731E-2</v>
      </c>
      <c r="Q1336" t="str">
        <f t="shared" si="82"/>
        <v>low</v>
      </c>
      <c r="R1336" t="str">
        <f t="shared" si="83"/>
        <v>busy</v>
      </c>
    </row>
    <row r="1337" spans="1:18">
      <c r="A1337">
        <v>37785</v>
      </c>
      <c r="B1337" t="s">
        <v>29006</v>
      </c>
      <c r="C1337" s="1">
        <v>44197</v>
      </c>
      <c r="D1337">
        <v>76</v>
      </c>
      <c r="E1337">
        <f t="shared" si="80"/>
        <v>70</v>
      </c>
      <c r="F1337">
        <v>41.4663486052631</v>
      </c>
      <c r="G1337">
        <f t="shared" si="81"/>
        <v>40</v>
      </c>
      <c r="H1337">
        <v>0</v>
      </c>
      <c r="I1337">
        <v>0</v>
      </c>
      <c r="J1337">
        <v>0</v>
      </c>
      <c r="K1337">
        <v>1.3157894736842099E-2</v>
      </c>
      <c r="L1337">
        <v>0</v>
      </c>
      <c r="M1337">
        <v>0</v>
      </c>
      <c r="N1337">
        <v>69</v>
      </c>
      <c r="O1337">
        <v>0</v>
      </c>
      <c r="P1337">
        <v>2.7893811594202799E-2</v>
      </c>
      <c r="Q1337" t="str">
        <f t="shared" si="82"/>
        <v>low</v>
      </c>
      <c r="R1337" t="str">
        <f t="shared" si="83"/>
        <v>busy</v>
      </c>
    </row>
    <row r="1338" spans="1:18">
      <c r="A1338">
        <v>25821</v>
      </c>
      <c r="B1338" t="s">
        <v>19691</v>
      </c>
      <c r="C1338" s="1">
        <v>44197</v>
      </c>
      <c r="D1338">
        <v>83</v>
      </c>
      <c r="E1338">
        <f t="shared" si="80"/>
        <v>80</v>
      </c>
      <c r="F1338">
        <v>36.211284036144498</v>
      </c>
      <c r="G1338">
        <f t="shared" si="81"/>
        <v>3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3</v>
      </c>
      <c r="N1338">
        <v>55</v>
      </c>
      <c r="O1338">
        <v>0</v>
      </c>
      <c r="P1338">
        <v>0</v>
      </c>
      <c r="Q1338" t="str">
        <f t="shared" si="82"/>
        <v>low</v>
      </c>
      <c r="R1338" t="str">
        <f t="shared" si="83"/>
        <v>empty</v>
      </c>
    </row>
    <row r="1339" spans="1:18">
      <c r="A1339">
        <v>12312</v>
      </c>
      <c r="B1339" t="s">
        <v>10085</v>
      </c>
      <c r="C1339" s="1">
        <v>44197</v>
      </c>
      <c r="D1339">
        <v>84</v>
      </c>
      <c r="E1339">
        <f t="shared" si="80"/>
        <v>80</v>
      </c>
      <c r="F1339">
        <v>20.8782681785714</v>
      </c>
      <c r="G1339">
        <f t="shared" si="81"/>
        <v>20</v>
      </c>
      <c r="H1339">
        <v>0</v>
      </c>
      <c r="I1339">
        <v>0</v>
      </c>
      <c r="J1339">
        <v>4.7619047619047603E-2</v>
      </c>
      <c r="K1339">
        <v>0</v>
      </c>
      <c r="L1339">
        <v>0</v>
      </c>
      <c r="M1339">
        <v>38</v>
      </c>
      <c r="N1339">
        <v>57</v>
      </c>
      <c r="O1339">
        <v>0</v>
      </c>
      <c r="P1339">
        <v>6.2795280701754302E-2</v>
      </c>
      <c r="Q1339" t="str">
        <f t="shared" si="82"/>
        <v>low</v>
      </c>
      <c r="R1339" t="str">
        <f t="shared" si="83"/>
        <v>empty</v>
      </c>
    </row>
    <row r="1340" spans="1:18">
      <c r="A1340">
        <v>15193</v>
      </c>
      <c r="B1340" t="s">
        <v>11738</v>
      </c>
      <c r="C1340" s="1">
        <v>44197</v>
      </c>
      <c r="D1340">
        <v>131</v>
      </c>
      <c r="E1340">
        <f t="shared" si="80"/>
        <v>130</v>
      </c>
      <c r="F1340">
        <v>35.191371610687</v>
      </c>
      <c r="G1340">
        <f t="shared" si="81"/>
        <v>3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17</v>
      </c>
      <c r="N1340">
        <v>122</v>
      </c>
      <c r="O1340">
        <v>0</v>
      </c>
      <c r="P1340">
        <v>9.7950819672131095E-2</v>
      </c>
      <c r="Q1340" t="str">
        <f t="shared" si="82"/>
        <v>low</v>
      </c>
      <c r="R1340" t="str">
        <f t="shared" si="83"/>
        <v>empty</v>
      </c>
    </row>
    <row r="1341" spans="1:18">
      <c r="A1341">
        <v>40650</v>
      </c>
      <c r="B1341" t="s">
        <v>31131</v>
      </c>
      <c r="C1341" s="1">
        <v>44197</v>
      </c>
      <c r="D1341">
        <v>175</v>
      </c>
      <c r="E1341">
        <f t="shared" si="80"/>
        <v>170</v>
      </c>
      <c r="F1341">
        <v>31.48113296</v>
      </c>
      <c r="G1341">
        <f t="shared" si="81"/>
        <v>30</v>
      </c>
      <c r="H1341">
        <v>0</v>
      </c>
      <c r="I1341">
        <v>0</v>
      </c>
      <c r="J1341">
        <v>5.7142857142857099E-3</v>
      </c>
      <c r="K1341">
        <v>0</v>
      </c>
      <c r="L1341">
        <v>0</v>
      </c>
      <c r="M1341">
        <v>117</v>
      </c>
      <c r="N1341">
        <v>155</v>
      </c>
      <c r="O1341">
        <v>0</v>
      </c>
      <c r="P1341">
        <v>1.72810967741935E-3</v>
      </c>
      <c r="Q1341" t="str">
        <f t="shared" si="82"/>
        <v>low</v>
      </c>
      <c r="R1341" t="str">
        <f t="shared" si="83"/>
        <v>empty</v>
      </c>
    </row>
    <row r="1342" spans="1:18">
      <c r="A1342">
        <v>15192</v>
      </c>
      <c r="B1342" t="s">
        <v>11737</v>
      </c>
      <c r="C1342" s="1">
        <v>44197</v>
      </c>
      <c r="D1342">
        <v>128</v>
      </c>
      <c r="E1342">
        <f t="shared" si="80"/>
        <v>120</v>
      </c>
      <c r="F1342">
        <v>35.657343749999903</v>
      </c>
      <c r="G1342">
        <f t="shared" si="81"/>
        <v>3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19</v>
      </c>
      <c r="N1342">
        <v>119</v>
      </c>
      <c r="O1342">
        <v>0</v>
      </c>
      <c r="P1342">
        <v>7.5630252100840303E-2</v>
      </c>
      <c r="Q1342" t="str">
        <f t="shared" si="82"/>
        <v>low</v>
      </c>
      <c r="R1342" t="str">
        <f t="shared" si="83"/>
        <v>empty</v>
      </c>
    </row>
    <row r="1343" spans="1:18">
      <c r="A1343">
        <v>5103</v>
      </c>
      <c r="B1343" t="s">
        <v>3934</v>
      </c>
      <c r="C1343" s="1">
        <v>44197</v>
      </c>
      <c r="D1343">
        <v>76</v>
      </c>
      <c r="E1343">
        <f t="shared" si="80"/>
        <v>70</v>
      </c>
      <c r="F1343">
        <v>37.547587065789401</v>
      </c>
      <c r="G1343">
        <f t="shared" si="81"/>
        <v>30</v>
      </c>
      <c r="H1343">
        <v>0</v>
      </c>
      <c r="I1343">
        <v>0</v>
      </c>
      <c r="J1343">
        <v>0</v>
      </c>
      <c r="K1343">
        <v>1.3157894736842099E-2</v>
      </c>
      <c r="L1343">
        <v>0</v>
      </c>
      <c r="M1343">
        <v>6</v>
      </c>
      <c r="N1343">
        <v>63</v>
      </c>
      <c r="O1343">
        <v>0</v>
      </c>
      <c r="P1343">
        <v>1.7636666666666599E-3</v>
      </c>
      <c r="Q1343" t="str">
        <f t="shared" si="82"/>
        <v>low</v>
      </c>
      <c r="R1343" t="str">
        <f t="shared" si="83"/>
        <v>busy</v>
      </c>
    </row>
    <row r="1344" spans="1:18">
      <c r="A1344">
        <v>6538</v>
      </c>
      <c r="B1344" t="s">
        <v>4995</v>
      </c>
      <c r="C1344" s="1">
        <v>44197</v>
      </c>
      <c r="D1344">
        <v>136</v>
      </c>
      <c r="E1344">
        <f t="shared" si="80"/>
        <v>130</v>
      </c>
      <c r="F1344">
        <v>28.867284683823499</v>
      </c>
      <c r="G1344">
        <f t="shared" si="81"/>
        <v>20</v>
      </c>
      <c r="H1344">
        <v>0</v>
      </c>
      <c r="I1344">
        <v>0</v>
      </c>
      <c r="J1344">
        <v>0</v>
      </c>
      <c r="K1344">
        <v>7.3529411764705803E-3</v>
      </c>
      <c r="L1344">
        <v>0</v>
      </c>
      <c r="M1344">
        <v>5</v>
      </c>
      <c r="N1344">
        <v>110</v>
      </c>
      <c r="O1344">
        <v>0</v>
      </c>
      <c r="P1344">
        <v>3.1515154545454498E-2</v>
      </c>
      <c r="Q1344" t="str">
        <f t="shared" si="82"/>
        <v>low</v>
      </c>
      <c r="R1344" t="str">
        <f t="shared" si="83"/>
        <v>busy</v>
      </c>
    </row>
    <row r="1345" spans="1:18">
      <c r="A1345">
        <v>39288</v>
      </c>
      <c r="B1345" t="s">
        <v>30148</v>
      </c>
      <c r="C1345" s="1">
        <v>44197</v>
      </c>
      <c r="D1345">
        <v>148</v>
      </c>
      <c r="E1345">
        <f t="shared" si="80"/>
        <v>140</v>
      </c>
      <c r="F1345">
        <v>31.329608108108101</v>
      </c>
      <c r="G1345">
        <f t="shared" si="81"/>
        <v>30</v>
      </c>
      <c r="H1345">
        <v>6.7567567567567502E-3</v>
      </c>
      <c r="I1345">
        <v>0</v>
      </c>
      <c r="J1345">
        <v>2.0270270270270199E-2</v>
      </c>
      <c r="K1345">
        <v>5.4054054054054002E-2</v>
      </c>
      <c r="L1345">
        <v>2.0270270270270199E-2</v>
      </c>
      <c r="M1345">
        <v>76</v>
      </c>
      <c r="N1345">
        <v>77</v>
      </c>
      <c r="O1345">
        <v>0</v>
      </c>
      <c r="P1345">
        <v>2.2201480519480499E-2</v>
      </c>
      <c r="Q1345" t="str">
        <f t="shared" si="82"/>
        <v>low</v>
      </c>
      <c r="R1345" t="str">
        <f t="shared" si="83"/>
        <v>busy</v>
      </c>
    </row>
    <row r="1346" spans="1:18">
      <c r="A1346">
        <v>35802</v>
      </c>
      <c r="B1346" t="s">
        <v>27068</v>
      </c>
      <c r="C1346" s="1">
        <v>44197</v>
      </c>
      <c r="D1346">
        <v>75</v>
      </c>
      <c r="E1346">
        <f t="shared" ref="E1346:E1409" si="84">D1346-MOD(D1346,10)</f>
        <v>70</v>
      </c>
      <c r="F1346">
        <v>27.222933333333302</v>
      </c>
      <c r="G1346">
        <f t="shared" ref="G1346:G1409" si="85">F1346-MOD(F1346,10)</f>
        <v>2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7</v>
      </c>
      <c r="N1346">
        <v>67</v>
      </c>
      <c r="O1346">
        <v>0</v>
      </c>
      <c r="P1346">
        <v>4.4776119402985003E-2</v>
      </c>
      <c r="Q1346" t="str">
        <f t="shared" ref="Q1346:Q1409" si="86">IF(F1346&gt;50,"high","low")</f>
        <v>low</v>
      </c>
      <c r="R1346" t="str">
        <f t="shared" ref="R1346:R1409" si="87">IF(AND(K1346=0,L1346=0),"empty", "busy")</f>
        <v>empty</v>
      </c>
    </row>
    <row r="1347" spans="1:18">
      <c r="A1347">
        <v>20479</v>
      </c>
      <c r="B1347" t="s">
        <v>15281</v>
      </c>
      <c r="C1347" s="1">
        <v>44197</v>
      </c>
      <c r="D1347">
        <v>99</v>
      </c>
      <c r="E1347">
        <f t="shared" si="84"/>
        <v>90</v>
      </c>
      <c r="F1347">
        <v>48.381509737373698</v>
      </c>
      <c r="G1347">
        <f t="shared" si="85"/>
        <v>4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1</v>
      </c>
      <c r="N1347">
        <v>83</v>
      </c>
      <c r="O1347">
        <v>0</v>
      </c>
      <c r="P1347">
        <v>4.2168674698795101E-2</v>
      </c>
      <c r="Q1347" t="str">
        <f t="shared" si="86"/>
        <v>low</v>
      </c>
      <c r="R1347" t="str">
        <f t="shared" si="87"/>
        <v>empty</v>
      </c>
    </row>
    <row r="1348" spans="1:18">
      <c r="A1348">
        <v>17264</v>
      </c>
      <c r="B1348" t="s">
        <v>13279</v>
      </c>
      <c r="C1348" s="1">
        <v>44197</v>
      </c>
      <c r="D1348">
        <v>266</v>
      </c>
      <c r="E1348">
        <f t="shared" si="84"/>
        <v>260</v>
      </c>
      <c r="F1348">
        <v>81.489462368421002</v>
      </c>
      <c r="G1348">
        <f t="shared" si="85"/>
        <v>80</v>
      </c>
      <c r="H1348">
        <v>0</v>
      </c>
      <c r="I1348">
        <v>0</v>
      </c>
      <c r="J1348">
        <v>0</v>
      </c>
      <c r="K1348">
        <v>0</v>
      </c>
      <c r="L1348">
        <v>3.7593984962406E-3</v>
      </c>
      <c r="M1348">
        <v>38</v>
      </c>
      <c r="N1348">
        <v>186</v>
      </c>
      <c r="O1348">
        <v>0</v>
      </c>
      <c r="P1348">
        <v>5.3763440860214997E-3</v>
      </c>
      <c r="Q1348" t="str">
        <f t="shared" si="86"/>
        <v>high</v>
      </c>
      <c r="R1348" t="str">
        <f t="shared" si="87"/>
        <v>busy</v>
      </c>
    </row>
    <row r="1349" spans="1:18">
      <c r="A1349">
        <v>1274</v>
      </c>
      <c r="B1349" t="s">
        <v>1093</v>
      </c>
      <c r="C1349" s="1">
        <v>44197</v>
      </c>
      <c r="D1349">
        <v>83</v>
      </c>
      <c r="E1349">
        <f t="shared" si="84"/>
        <v>80</v>
      </c>
      <c r="F1349">
        <v>43.338803530120401</v>
      </c>
      <c r="G1349">
        <f t="shared" si="85"/>
        <v>4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54</v>
      </c>
      <c r="N1349">
        <v>74</v>
      </c>
      <c r="O1349">
        <v>0</v>
      </c>
      <c r="P1349">
        <v>0</v>
      </c>
      <c r="Q1349" t="str">
        <f t="shared" si="86"/>
        <v>low</v>
      </c>
      <c r="R1349" t="str">
        <f t="shared" si="87"/>
        <v>empty</v>
      </c>
    </row>
    <row r="1350" spans="1:18">
      <c r="A1350">
        <v>2409</v>
      </c>
      <c r="B1350" t="s">
        <v>1963</v>
      </c>
      <c r="C1350" s="1">
        <v>44197</v>
      </c>
      <c r="D1350">
        <v>212</v>
      </c>
      <c r="E1350">
        <f t="shared" si="84"/>
        <v>210</v>
      </c>
      <c r="F1350">
        <v>39.587994528301799</v>
      </c>
      <c r="G1350">
        <f t="shared" si="85"/>
        <v>3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4</v>
      </c>
      <c r="N1350">
        <v>183</v>
      </c>
      <c r="O1350">
        <v>0</v>
      </c>
      <c r="P1350">
        <v>0.19443834972677501</v>
      </c>
      <c r="Q1350" t="str">
        <f t="shared" si="86"/>
        <v>low</v>
      </c>
      <c r="R1350" t="str">
        <f t="shared" si="87"/>
        <v>empty</v>
      </c>
    </row>
    <row r="1351" spans="1:18">
      <c r="A1351">
        <v>5748</v>
      </c>
      <c r="B1351" t="s">
        <v>4323</v>
      </c>
      <c r="C1351" s="1">
        <v>44197</v>
      </c>
      <c r="D1351">
        <v>90</v>
      </c>
      <c r="E1351">
        <f t="shared" si="84"/>
        <v>90</v>
      </c>
      <c r="F1351">
        <v>48.201111111111103</v>
      </c>
      <c r="G1351">
        <f t="shared" si="85"/>
        <v>4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2</v>
      </c>
      <c r="N1351">
        <v>82</v>
      </c>
      <c r="O1351">
        <v>0</v>
      </c>
      <c r="P1351">
        <v>5.1829268292682897E-2</v>
      </c>
      <c r="Q1351" t="str">
        <f t="shared" si="86"/>
        <v>low</v>
      </c>
      <c r="R1351" t="str">
        <f t="shared" si="87"/>
        <v>empty</v>
      </c>
    </row>
    <row r="1352" spans="1:18">
      <c r="A1352">
        <v>40695</v>
      </c>
      <c r="B1352" t="s">
        <v>31172</v>
      </c>
      <c r="C1352" s="1">
        <v>44197</v>
      </c>
      <c r="D1352">
        <v>133</v>
      </c>
      <c r="E1352">
        <f t="shared" si="84"/>
        <v>130</v>
      </c>
      <c r="F1352">
        <v>29.292820180451098</v>
      </c>
      <c r="G1352">
        <f t="shared" si="85"/>
        <v>2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7</v>
      </c>
      <c r="N1352">
        <v>108</v>
      </c>
      <c r="O1352">
        <v>0</v>
      </c>
      <c r="P1352">
        <v>2.77777777777777E-2</v>
      </c>
      <c r="Q1352" t="str">
        <f t="shared" si="86"/>
        <v>low</v>
      </c>
      <c r="R1352" t="str">
        <f t="shared" si="87"/>
        <v>empty</v>
      </c>
    </row>
    <row r="1353" spans="1:18">
      <c r="A1353">
        <v>36537</v>
      </c>
      <c r="B1353" t="s">
        <v>27798</v>
      </c>
      <c r="C1353" s="1">
        <v>44197</v>
      </c>
      <c r="D1353">
        <v>128</v>
      </c>
      <c r="E1353">
        <f t="shared" si="84"/>
        <v>120</v>
      </c>
      <c r="F1353">
        <v>29.428952890624998</v>
      </c>
      <c r="G1353">
        <f t="shared" si="85"/>
        <v>2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5</v>
      </c>
      <c r="N1353">
        <v>108</v>
      </c>
      <c r="O1353">
        <v>0</v>
      </c>
      <c r="P1353">
        <v>3.2352287037036999E-2</v>
      </c>
      <c r="Q1353" t="str">
        <f t="shared" si="86"/>
        <v>low</v>
      </c>
      <c r="R1353" t="str">
        <f t="shared" si="87"/>
        <v>empty</v>
      </c>
    </row>
    <row r="1354" spans="1:18">
      <c r="A1354">
        <v>1624</v>
      </c>
      <c r="B1354" t="s">
        <v>1403</v>
      </c>
      <c r="C1354" s="1">
        <v>44197</v>
      </c>
      <c r="D1354">
        <v>172</v>
      </c>
      <c r="E1354">
        <f t="shared" si="84"/>
        <v>170</v>
      </c>
      <c r="F1354">
        <v>28.400657534883699</v>
      </c>
      <c r="G1354">
        <f t="shared" si="85"/>
        <v>20</v>
      </c>
      <c r="H1354">
        <v>0</v>
      </c>
      <c r="I1354">
        <v>0</v>
      </c>
      <c r="J1354">
        <v>5.8139534883720903E-3</v>
      </c>
      <c r="K1354">
        <v>0</v>
      </c>
      <c r="L1354">
        <v>0</v>
      </c>
      <c r="M1354">
        <v>84</v>
      </c>
      <c r="N1354">
        <v>157</v>
      </c>
      <c r="O1354">
        <v>0</v>
      </c>
      <c r="P1354">
        <v>6.5817388535031798E-3</v>
      </c>
      <c r="Q1354" t="str">
        <f t="shared" si="86"/>
        <v>low</v>
      </c>
      <c r="R1354" t="str">
        <f t="shared" si="87"/>
        <v>empty</v>
      </c>
    </row>
    <row r="1355" spans="1:18">
      <c r="A1355">
        <v>12320</v>
      </c>
      <c r="B1355" t="s">
        <v>10092</v>
      </c>
      <c r="C1355" s="1">
        <v>44197</v>
      </c>
      <c r="D1355">
        <v>210</v>
      </c>
      <c r="E1355">
        <f t="shared" si="84"/>
        <v>210</v>
      </c>
      <c r="F1355">
        <v>37.376979419047601</v>
      </c>
      <c r="G1355">
        <f t="shared" si="85"/>
        <v>3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5</v>
      </c>
      <c r="N1355">
        <v>179</v>
      </c>
      <c r="O1355">
        <v>0</v>
      </c>
      <c r="P1355">
        <v>0.342923648044692</v>
      </c>
      <c r="Q1355" t="str">
        <f t="shared" si="86"/>
        <v>low</v>
      </c>
      <c r="R1355" t="str">
        <f t="shared" si="87"/>
        <v>empty</v>
      </c>
    </row>
    <row r="1356" spans="1:18">
      <c r="A1356">
        <v>35729</v>
      </c>
      <c r="B1356" t="s">
        <v>26995</v>
      </c>
      <c r="C1356" s="1">
        <v>44197</v>
      </c>
      <c r="D1356">
        <v>69</v>
      </c>
      <c r="E1356">
        <f t="shared" si="84"/>
        <v>60</v>
      </c>
      <c r="F1356">
        <v>93.659239130434699</v>
      </c>
      <c r="G1356">
        <f t="shared" si="85"/>
        <v>9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2</v>
      </c>
      <c r="N1356">
        <v>61</v>
      </c>
      <c r="O1356">
        <v>0</v>
      </c>
      <c r="P1356">
        <v>0.136612016393442</v>
      </c>
      <c r="Q1356" t="str">
        <f t="shared" si="86"/>
        <v>high</v>
      </c>
      <c r="R1356" t="str">
        <f t="shared" si="87"/>
        <v>empty</v>
      </c>
    </row>
    <row r="1357" spans="1:18">
      <c r="A1357">
        <v>12036</v>
      </c>
      <c r="B1357" t="s">
        <v>9920</v>
      </c>
      <c r="C1357" s="1">
        <v>44197</v>
      </c>
      <c r="D1357">
        <v>93</v>
      </c>
      <c r="E1357">
        <f t="shared" si="84"/>
        <v>90</v>
      </c>
      <c r="F1357">
        <v>48.1758976989247</v>
      </c>
      <c r="G1357">
        <f t="shared" si="85"/>
        <v>40</v>
      </c>
      <c r="H1357">
        <v>0</v>
      </c>
      <c r="I1357">
        <v>0</v>
      </c>
      <c r="J1357">
        <v>0</v>
      </c>
      <c r="K1357">
        <v>1.0752688172042999E-2</v>
      </c>
      <c r="L1357">
        <v>0</v>
      </c>
      <c r="M1357">
        <v>4</v>
      </c>
      <c r="N1357">
        <v>82</v>
      </c>
      <c r="O1357">
        <v>0</v>
      </c>
      <c r="P1357">
        <v>6.2601621951219502E-2</v>
      </c>
      <c r="Q1357" t="str">
        <f t="shared" si="86"/>
        <v>low</v>
      </c>
      <c r="R1357" t="str">
        <f t="shared" si="87"/>
        <v>busy</v>
      </c>
    </row>
    <row r="1358" spans="1:18">
      <c r="A1358">
        <v>37302</v>
      </c>
      <c r="B1358" t="s">
        <v>28541</v>
      </c>
      <c r="C1358" s="1">
        <v>44197</v>
      </c>
      <c r="D1358">
        <v>75</v>
      </c>
      <c r="E1358">
        <f t="shared" si="84"/>
        <v>70</v>
      </c>
      <c r="F1358">
        <v>27.469510493333299</v>
      </c>
      <c r="G1358">
        <f t="shared" si="85"/>
        <v>20</v>
      </c>
      <c r="H1358">
        <v>0</v>
      </c>
      <c r="I1358">
        <v>0</v>
      </c>
      <c r="J1358">
        <v>1.3333333333333299E-2</v>
      </c>
      <c r="K1358">
        <v>2.6666666666666599E-2</v>
      </c>
      <c r="L1358">
        <v>2.6666666666666599E-2</v>
      </c>
      <c r="M1358">
        <v>25</v>
      </c>
      <c r="N1358">
        <v>54</v>
      </c>
      <c r="O1358">
        <v>0</v>
      </c>
      <c r="P1358">
        <v>0</v>
      </c>
      <c r="Q1358" t="str">
        <f t="shared" si="86"/>
        <v>low</v>
      </c>
      <c r="R1358" t="str">
        <f t="shared" si="87"/>
        <v>busy</v>
      </c>
    </row>
    <row r="1359" spans="1:18">
      <c r="A1359">
        <v>24118</v>
      </c>
      <c r="B1359" t="s">
        <v>18496</v>
      </c>
      <c r="C1359" s="1">
        <v>44197</v>
      </c>
      <c r="D1359">
        <v>176</v>
      </c>
      <c r="E1359">
        <f t="shared" si="84"/>
        <v>170</v>
      </c>
      <c r="F1359">
        <v>69.752534193181802</v>
      </c>
      <c r="G1359">
        <f t="shared" si="85"/>
        <v>6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8</v>
      </c>
      <c r="N1359">
        <v>140</v>
      </c>
      <c r="O1359">
        <v>0</v>
      </c>
      <c r="P1359">
        <v>7.14285714285714E-3</v>
      </c>
      <c r="Q1359" t="str">
        <f t="shared" si="86"/>
        <v>high</v>
      </c>
      <c r="R1359" t="str">
        <f t="shared" si="87"/>
        <v>empty</v>
      </c>
    </row>
    <row r="1360" spans="1:18">
      <c r="A1360">
        <v>21883</v>
      </c>
      <c r="B1360" t="s">
        <v>16427</v>
      </c>
      <c r="C1360" s="1">
        <v>44197</v>
      </c>
      <c r="D1360">
        <v>95</v>
      </c>
      <c r="E1360">
        <f t="shared" si="84"/>
        <v>90</v>
      </c>
      <c r="F1360">
        <v>37.559540105263103</v>
      </c>
      <c r="G1360">
        <f t="shared" si="85"/>
        <v>30</v>
      </c>
      <c r="H1360">
        <v>0</v>
      </c>
      <c r="I1360">
        <v>0</v>
      </c>
      <c r="J1360">
        <v>0</v>
      </c>
      <c r="K1360">
        <v>3.1578947368420998E-2</v>
      </c>
      <c r="L1360">
        <v>0</v>
      </c>
      <c r="M1360">
        <v>21</v>
      </c>
      <c r="N1360">
        <v>45</v>
      </c>
      <c r="O1360">
        <v>0</v>
      </c>
      <c r="P1360">
        <v>1.11111111111111E-3</v>
      </c>
      <c r="Q1360" t="str">
        <f t="shared" si="86"/>
        <v>low</v>
      </c>
      <c r="R1360" t="str">
        <f t="shared" si="87"/>
        <v>busy</v>
      </c>
    </row>
    <row r="1361" spans="1:18">
      <c r="A1361">
        <v>26407</v>
      </c>
      <c r="B1361" t="s">
        <v>20202</v>
      </c>
      <c r="C1361" s="1">
        <v>44197</v>
      </c>
      <c r="D1361">
        <v>131</v>
      </c>
      <c r="E1361">
        <f t="shared" si="84"/>
        <v>130</v>
      </c>
      <c r="F1361">
        <v>29.651141992366401</v>
      </c>
      <c r="G1361">
        <f t="shared" si="85"/>
        <v>2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9</v>
      </c>
      <c r="N1361">
        <v>113</v>
      </c>
      <c r="O1361">
        <v>0</v>
      </c>
      <c r="P1361">
        <v>2.6548672566371601E-2</v>
      </c>
      <c r="Q1361" t="str">
        <f t="shared" si="86"/>
        <v>low</v>
      </c>
      <c r="R1361" t="str">
        <f t="shared" si="87"/>
        <v>empty</v>
      </c>
    </row>
    <row r="1362" spans="1:18">
      <c r="A1362">
        <v>39290</v>
      </c>
      <c r="B1362" t="s">
        <v>30150</v>
      </c>
      <c r="C1362" s="1">
        <v>44197</v>
      </c>
      <c r="D1362">
        <v>69</v>
      </c>
      <c r="E1362">
        <f t="shared" si="84"/>
        <v>60</v>
      </c>
      <c r="F1362">
        <v>37.612608695652099</v>
      </c>
      <c r="G1362">
        <f t="shared" si="85"/>
        <v>3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6</v>
      </c>
      <c r="N1362">
        <v>59</v>
      </c>
      <c r="O1362">
        <v>0</v>
      </c>
      <c r="P1362">
        <v>9.0395423728813502E-3</v>
      </c>
      <c r="Q1362" t="str">
        <f t="shared" si="86"/>
        <v>low</v>
      </c>
      <c r="R1362" t="str">
        <f t="shared" si="87"/>
        <v>empty</v>
      </c>
    </row>
    <row r="1363" spans="1:18">
      <c r="A1363">
        <v>33217</v>
      </c>
      <c r="B1363" t="s">
        <v>25514</v>
      </c>
      <c r="C1363" s="1">
        <v>44197</v>
      </c>
      <c r="D1363">
        <v>209</v>
      </c>
      <c r="E1363">
        <f t="shared" si="84"/>
        <v>200</v>
      </c>
      <c r="F1363">
        <v>36.176889952153097</v>
      </c>
      <c r="G1363">
        <f t="shared" si="85"/>
        <v>3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4</v>
      </c>
      <c r="N1363">
        <v>183</v>
      </c>
      <c r="O1363">
        <v>0</v>
      </c>
      <c r="P1363">
        <v>0.31221701639344202</v>
      </c>
      <c r="Q1363" t="str">
        <f t="shared" si="86"/>
        <v>low</v>
      </c>
      <c r="R1363" t="str">
        <f t="shared" si="87"/>
        <v>empty</v>
      </c>
    </row>
    <row r="1364" spans="1:18">
      <c r="A1364">
        <v>28162</v>
      </c>
      <c r="B1364" t="s">
        <v>21650</v>
      </c>
      <c r="C1364" s="1">
        <v>44197</v>
      </c>
      <c r="D1364">
        <v>171</v>
      </c>
      <c r="E1364">
        <f t="shared" si="84"/>
        <v>170</v>
      </c>
      <c r="F1364">
        <v>26.886741801169499</v>
      </c>
      <c r="G1364">
        <f t="shared" si="85"/>
        <v>2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42</v>
      </c>
      <c r="N1364">
        <v>162</v>
      </c>
      <c r="O1364">
        <v>0</v>
      </c>
      <c r="P1364">
        <v>4.3827160493827101E-2</v>
      </c>
      <c r="Q1364" t="str">
        <f t="shared" si="86"/>
        <v>low</v>
      </c>
      <c r="R1364" t="str">
        <f t="shared" si="87"/>
        <v>empty</v>
      </c>
    </row>
    <row r="1365" spans="1:18">
      <c r="A1365">
        <v>18657</v>
      </c>
      <c r="B1365" t="s">
        <v>14343</v>
      </c>
      <c r="C1365" s="1">
        <v>44197</v>
      </c>
      <c r="D1365">
        <v>92</v>
      </c>
      <c r="E1365">
        <f t="shared" si="84"/>
        <v>90</v>
      </c>
      <c r="F1365">
        <v>48.411884402173897</v>
      </c>
      <c r="G1365">
        <f t="shared" si="85"/>
        <v>40</v>
      </c>
      <c r="H1365">
        <v>0</v>
      </c>
      <c r="I1365">
        <v>0</v>
      </c>
      <c r="J1365">
        <v>0</v>
      </c>
      <c r="K1365">
        <v>1.0869565217391301E-2</v>
      </c>
      <c r="L1365">
        <v>0</v>
      </c>
      <c r="M1365">
        <v>1</v>
      </c>
      <c r="N1365">
        <v>80</v>
      </c>
      <c r="O1365">
        <v>0</v>
      </c>
      <c r="P1365">
        <v>0.05</v>
      </c>
      <c r="Q1365" t="str">
        <f t="shared" si="86"/>
        <v>low</v>
      </c>
      <c r="R1365" t="str">
        <f t="shared" si="87"/>
        <v>busy</v>
      </c>
    </row>
    <row r="1366" spans="1:18">
      <c r="A1366">
        <v>42353</v>
      </c>
      <c r="B1366" t="s">
        <v>32555</v>
      </c>
      <c r="C1366" s="1">
        <v>44197</v>
      </c>
      <c r="D1366">
        <v>62</v>
      </c>
      <c r="E1366">
        <f t="shared" si="84"/>
        <v>60</v>
      </c>
      <c r="F1366">
        <v>49.088479</v>
      </c>
      <c r="G1366">
        <f t="shared" si="85"/>
        <v>4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39</v>
      </c>
      <c r="N1366">
        <v>50</v>
      </c>
      <c r="O1366">
        <v>0</v>
      </c>
      <c r="P1366">
        <v>0</v>
      </c>
      <c r="Q1366" t="str">
        <f t="shared" si="86"/>
        <v>low</v>
      </c>
      <c r="R1366" t="str">
        <f t="shared" si="87"/>
        <v>empty</v>
      </c>
    </row>
    <row r="1367" spans="1:18">
      <c r="A1367">
        <v>42824</v>
      </c>
      <c r="B1367" t="s">
        <v>32946</v>
      </c>
      <c r="C1367" s="1">
        <v>44197</v>
      </c>
      <c r="D1367">
        <v>138</v>
      </c>
      <c r="E1367">
        <f t="shared" si="84"/>
        <v>130</v>
      </c>
      <c r="F1367">
        <v>28.216562630434701</v>
      </c>
      <c r="G1367">
        <f t="shared" si="85"/>
        <v>20</v>
      </c>
      <c r="H1367">
        <v>0</v>
      </c>
      <c r="I1367">
        <v>0</v>
      </c>
      <c r="J1367">
        <v>0</v>
      </c>
      <c r="K1367">
        <v>7.2463768115942004E-3</v>
      </c>
      <c r="L1367">
        <v>0</v>
      </c>
      <c r="M1367">
        <v>5</v>
      </c>
      <c r="N1367">
        <v>115</v>
      </c>
      <c r="O1367">
        <v>0</v>
      </c>
      <c r="P1367">
        <v>9.1076599999999994E-2</v>
      </c>
      <c r="Q1367" t="str">
        <f t="shared" si="86"/>
        <v>low</v>
      </c>
      <c r="R1367" t="str">
        <f t="shared" si="87"/>
        <v>busy</v>
      </c>
    </row>
    <row r="1368" spans="1:18">
      <c r="A1368">
        <v>29521</v>
      </c>
      <c r="B1368" t="s">
        <v>22778</v>
      </c>
      <c r="C1368" s="1">
        <v>44197</v>
      </c>
      <c r="D1368">
        <v>94</v>
      </c>
      <c r="E1368">
        <f t="shared" si="84"/>
        <v>90</v>
      </c>
      <c r="F1368">
        <v>35.520605223404203</v>
      </c>
      <c r="G1368">
        <f t="shared" si="85"/>
        <v>3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42</v>
      </c>
      <c r="N1368">
        <v>85</v>
      </c>
      <c r="O1368">
        <v>0</v>
      </c>
      <c r="P1368">
        <v>3.9215647058823497E-3</v>
      </c>
      <c r="Q1368" t="str">
        <f t="shared" si="86"/>
        <v>low</v>
      </c>
      <c r="R1368" t="str">
        <f t="shared" si="87"/>
        <v>empty</v>
      </c>
    </row>
    <row r="1369" spans="1:18">
      <c r="A1369">
        <v>18909</v>
      </c>
      <c r="B1369" t="s">
        <v>14503</v>
      </c>
      <c r="C1369" s="1">
        <v>44197</v>
      </c>
      <c r="D1369">
        <v>210</v>
      </c>
      <c r="E1369">
        <f t="shared" si="84"/>
        <v>210</v>
      </c>
      <c r="F1369">
        <v>35.010268909523802</v>
      </c>
      <c r="G1369">
        <f t="shared" si="85"/>
        <v>3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4</v>
      </c>
      <c r="N1369">
        <v>183</v>
      </c>
      <c r="O1369">
        <v>0</v>
      </c>
      <c r="P1369">
        <v>0.22814640983606499</v>
      </c>
      <c r="Q1369" t="str">
        <f t="shared" si="86"/>
        <v>low</v>
      </c>
      <c r="R1369" t="str">
        <f t="shared" si="87"/>
        <v>empty</v>
      </c>
    </row>
    <row r="1370" spans="1:18">
      <c r="A1370">
        <v>12313</v>
      </c>
      <c r="B1370" t="s">
        <v>10086</v>
      </c>
      <c r="C1370" s="1">
        <v>44197</v>
      </c>
      <c r="D1370">
        <v>251</v>
      </c>
      <c r="E1370">
        <f t="shared" si="84"/>
        <v>250</v>
      </c>
      <c r="F1370">
        <v>33.230754314740999</v>
      </c>
      <c r="G1370">
        <f t="shared" si="85"/>
        <v>30</v>
      </c>
      <c r="H1370">
        <v>0</v>
      </c>
      <c r="I1370">
        <v>0</v>
      </c>
      <c r="J1370">
        <v>3.9840637450199202E-3</v>
      </c>
      <c r="K1370">
        <v>0</v>
      </c>
      <c r="L1370">
        <v>0</v>
      </c>
      <c r="M1370">
        <v>7</v>
      </c>
      <c r="N1370">
        <v>214</v>
      </c>
      <c r="O1370">
        <v>0</v>
      </c>
      <c r="P1370">
        <v>0.11014353271028</v>
      </c>
      <c r="Q1370" t="str">
        <f t="shared" si="86"/>
        <v>low</v>
      </c>
      <c r="R1370" t="str">
        <f t="shared" si="87"/>
        <v>empty</v>
      </c>
    </row>
    <row r="1371" spans="1:18">
      <c r="A1371">
        <v>17621</v>
      </c>
      <c r="B1371" t="s">
        <v>13583</v>
      </c>
      <c r="C1371" s="1">
        <v>44197</v>
      </c>
      <c r="D1371">
        <v>63</v>
      </c>
      <c r="E1371">
        <f t="shared" si="84"/>
        <v>60</v>
      </c>
      <c r="F1371">
        <v>30.592539682539599</v>
      </c>
      <c r="G1371">
        <f t="shared" si="85"/>
        <v>3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21</v>
      </c>
      <c r="N1371">
        <v>56</v>
      </c>
      <c r="O1371">
        <v>0</v>
      </c>
      <c r="P1371">
        <v>4.4345232142857099E-2</v>
      </c>
      <c r="Q1371" t="str">
        <f t="shared" si="86"/>
        <v>low</v>
      </c>
      <c r="R1371" t="str">
        <f t="shared" si="87"/>
        <v>empty</v>
      </c>
    </row>
    <row r="1372" spans="1:18">
      <c r="A1372">
        <v>42360</v>
      </c>
      <c r="B1372" t="s">
        <v>32560</v>
      </c>
      <c r="C1372" s="1">
        <v>44197</v>
      </c>
      <c r="D1372">
        <v>173</v>
      </c>
      <c r="E1372">
        <f t="shared" si="84"/>
        <v>170</v>
      </c>
      <c r="F1372">
        <v>26.895628658959499</v>
      </c>
      <c r="G1372">
        <f t="shared" si="85"/>
        <v>2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11</v>
      </c>
      <c r="N1372">
        <v>158</v>
      </c>
      <c r="O1372">
        <v>0</v>
      </c>
      <c r="P1372">
        <v>8.1575246835442997E-2</v>
      </c>
      <c r="Q1372" t="str">
        <f t="shared" si="86"/>
        <v>low</v>
      </c>
      <c r="R1372" t="str">
        <f t="shared" si="87"/>
        <v>empty</v>
      </c>
    </row>
    <row r="1373" spans="1:18">
      <c r="A1373">
        <v>40696</v>
      </c>
      <c r="B1373" t="s">
        <v>31173</v>
      </c>
      <c r="C1373" s="1">
        <v>44197</v>
      </c>
      <c r="D1373">
        <v>125</v>
      </c>
      <c r="E1373">
        <f t="shared" si="84"/>
        <v>120</v>
      </c>
      <c r="F1373">
        <v>30.727058408000001</v>
      </c>
      <c r="G1373">
        <f t="shared" si="85"/>
        <v>3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6</v>
      </c>
      <c r="N1373">
        <v>111</v>
      </c>
      <c r="O1373">
        <v>0</v>
      </c>
      <c r="P1373">
        <v>2.7027027027027001E-2</v>
      </c>
      <c r="Q1373" t="str">
        <f t="shared" si="86"/>
        <v>low</v>
      </c>
      <c r="R1373" t="str">
        <f t="shared" si="87"/>
        <v>empty</v>
      </c>
    </row>
    <row r="1374" spans="1:18">
      <c r="A1374">
        <v>28597</v>
      </c>
      <c r="B1374" t="s">
        <v>22003</v>
      </c>
      <c r="C1374" s="1">
        <v>44197</v>
      </c>
      <c r="D1374">
        <v>132</v>
      </c>
      <c r="E1374">
        <f t="shared" si="84"/>
        <v>130</v>
      </c>
      <c r="F1374">
        <v>27.379308818181801</v>
      </c>
      <c r="G1374">
        <f t="shared" si="85"/>
        <v>2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5</v>
      </c>
      <c r="N1374">
        <v>113</v>
      </c>
      <c r="O1374">
        <v>0</v>
      </c>
      <c r="P1374">
        <v>0.16131478761061899</v>
      </c>
      <c r="Q1374" t="str">
        <f t="shared" si="86"/>
        <v>low</v>
      </c>
      <c r="R1374" t="str">
        <f t="shared" si="87"/>
        <v>empty</v>
      </c>
    </row>
    <row r="1375" spans="1:18">
      <c r="A1375">
        <v>20480</v>
      </c>
      <c r="B1375" t="s">
        <v>15282</v>
      </c>
      <c r="C1375" s="1">
        <v>44197</v>
      </c>
      <c r="D1375">
        <v>92</v>
      </c>
      <c r="E1375">
        <f t="shared" si="84"/>
        <v>90</v>
      </c>
      <c r="F1375">
        <v>48.094357608695603</v>
      </c>
      <c r="G1375">
        <f t="shared" si="85"/>
        <v>40</v>
      </c>
      <c r="H1375">
        <v>0</v>
      </c>
      <c r="I1375">
        <v>0</v>
      </c>
      <c r="J1375">
        <v>0</v>
      </c>
      <c r="K1375">
        <v>1.0869565217391301E-2</v>
      </c>
      <c r="L1375">
        <v>0</v>
      </c>
      <c r="M1375">
        <v>2</v>
      </c>
      <c r="N1375">
        <v>80</v>
      </c>
      <c r="O1375">
        <v>0</v>
      </c>
      <c r="P1375">
        <v>3.3333337499999997E-2</v>
      </c>
      <c r="Q1375" t="str">
        <f t="shared" si="86"/>
        <v>low</v>
      </c>
      <c r="R1375" t="str">
        <f t="shared" si="87"/>
        <v>busy</v>
      </c>
    </row>
    <row r="1376" spans="1:18">
      <c r="A1376">
        <v>36817</v>
      </c>
      <c r="B1376" t="s">
        <v>28070</v>
      </c>
      <c r="C1376" s="1">
        <v>44197</v>
      </c>
      <c r="D1376">
        <v>78</v>
      </c>
      <c r="E1376">
        <f t="shared" si="84"/>
        <v>70</v>
      </c>
      <c r="F1376">
        <v>29.745061974358901</v>
      </c>
      <c r="G1376">
        <f t="shared" si="85"/>
        <v>2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10</v>
      </c>
      <c r="N1376">
        <v>63</v>
      </c>
      <c r="O1376">
        <v>0</v>
      </c>
      <c r="P1376">
        <v>4.7649698412698401E-2</v>
      </c>
      <c r="Q1376" t="str">
        <f t="shared" si="86"/>
        <v>low</v>
      </c>
      <c r="R1376" t="str">
        <f t="shared" si="87"/>
        <v>empty</v>
      </c>
    </row>
    <row r="1377" spans="1:18">
      <c r="A1377">
        <v>24117</v>
      </c>
      <c r="B1377" t="s">
        <v>18495</v>
      </c>
      <c r="C1377" s="1">
        <v>44197</v>
      </c>
      <c r="D1377">
        <v>240</v>
      </c>
      <c r="E1377">
        <f t="shared" si="84"/>
        <v>240</v>
      </c>
      <c r="F1377">
        <v>32.019140370833298</v>
      </c>
      <c r="G1377">
        <f t="shared" si="85"/>
        <v>3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7</v>
      </c>
      <c r="N1377">
        <v>207</v>
      </c>
      <c r="O1377">
        <v>0</v>
      </c>
      <c r="P1377">
        <v>0.10072865700483</v>
      </c>
      <c r="Q1377" t="str">
        <f t="shared" si="86"/>
        <v>low</v>
      </c>
      <c r="R1377" t="str">
        <f t="shared" si="87"/>
        <v>empty</v>
      </c>
    </row>
    <row r="1378" spans="1:18">
      <c r="A1378">
        <v>18221</v>
      </c>
      <c r="B1378" t="s">
        <v>14040</v>
      </c>
      <c r="C1378" s="1">
        <v>44197</v>
      </c>
      <c r="D1378">
        <v>133</v>
      </c>
      <c r="E1378">
        <f t="shared" si="84"/>
        <v>130</v>
      </c>
      <c r="F1378">
        <v>25.2267671052631</v>
      </c>
      <c r="G1378">
        <f t="shared" si="85"/>
        <v>20</v>
      </c>
      <c r="H1378">
        <v>0</v>
      </c>
      <c r="I1378">
        <v>0</v>
      </c>
      <c r="J1378">
        <v>7.5187969924812E-3</v>
      </c>
      <c r="K1378">
        <v>0</v>
      </c>
      <c r="L1378">
        <v>0</v>
      </c>
      <c r="M1378">
        <v>15</v>
      </c>
      <c r="N1378">
        <v>113</v>
      </c>
      <c r="O1378">
        <v>0</v>
      </c>
      <c r="P1378">
        <v>1.74462743362831E-2</v>
      </c>
      <c r="Q1378" t="str">
        <f t="shared" si="86"/>
        <v>low</v>
      </c>
      <c r="R1378" t="str">
        <f t="shared" si="87"/>
        <v>empty</v>
      </c>
    </row>
    <row r="1379" spans="1:18">
      <c r="A1379">
        <v>31743</v>
      </c>
      <c r="B1379" t="s">
        <v>24453</v>
      </c>
      <c r="C1379" s="1">
        <v>44197</v>
      </c>
      <c r="D1379">
        <v>80</v>
      </c>
      <c r="E1379">
        <f t="shared" si="84"/>
        <v>80</v>
      </c>
      <c r="F1379">
        <v>39.034057287499998</v>
      </c>
      <c r="G1379">
        <f t="shared" si="85"/>
        <v>30</v>
      </c>
      <c r="H1379">
        <v>0</v>
      </c>
      <c r="I1379">
        <v>0</v>
      </c>
      <c r="J1379">
        <v>0</v>
      </c>
      <c r="K1379">
        <v>2.5000000000000001E-2</v>
      </c>
      <c r="L1379">
        <v>0</v>
      </c>
      <c r="M1379">
        <v>7</v>
      </c>
      <c r="N1379">
        <v>58</v>
      </c>
      <c r="O1379">
        <v>0</v>
      </c>
      <c r="P1379">
        <v>3.2395431034482697E-2</v>
      </c>
      <c r="Q1379" t="str">
        <f t="shared" si="86"/>
        <v>low</v>
      </c>
      <c r="R1379" t="str">
        <f t="shared" si="87"/>
        <v>busy</v>
      </c>
    </row>
    <row r="1380" spans="1:18">
      <c r="A1380">
        <v>42499</v>
      </c>
      <c r="B1380" t="s">
        <v>32661</v>
      </c>
      <c r="C1380" s="1">
        <v>44197</v>
      </c>
      <c r="D1380">
        <v>67</v>
      </c>
      <c r="E1380">
        <f t="shared" si="84"/>
        <v>60</v>
      </c>
      <c r="F1380">
        <v>36.661141567164101</v>
      </c>
      <c r="G1380">
        <f t="shared" si="85"/>
        <v>3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1</v>
      </c>
      <c r="N1380">
        <v>42</v>
      </c>
      <c r="O1380">
        <v>0</v>
      </c>
      <c r="P1380">
        <v>3.9069095238095201E-2</v>
      </c>
      <c r="Q1380" t="str">
        <f t="shared" si="86"/>
        <v>low</v>
      </c>
      <c r="R1380" t="str">
        <f t="shared" si="87"/>
        <v>empty</v>
      </c>
    </row>
    <row r="1381" spans="1:18">
      <c r="A1381">
        <v>42376</v>
      </c>
      <c r="B1381" t="s">
        <v>32568</v>
      </c>
      <c r="C1381" s="1">
        <v>44197</v>
      </c>
      <c r="D1381">
        <v>102</v>
      </c>
      <c r="E1381">
        <f t="shared" si="84"/>
        <v>100</v>
      </c>
      <c r="F1381">
        <v>25.672506264705799</v>
      </c>
      <c r="G1381">
        <f t="shared" si="85"/>
        <v>2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4</v>
      </c>
      <c r="N1381">
        <v>84</v>
      </c>
      <c r="O1381">
        <v>0</v>
      </c>
      <c r="P1381">
        <v>0.19348163095238</v>
      </c>
      <c r="Q1381" t="str">
        <f t="shared" si="86"/>
        <v>low</v>
      </c>
      <c r="R1381" t="str">
        <f t="shared" si="87"/>
        <v>empty</v>
      </c>
    </row>
    <row r="1382" spans="1:18">
      <c r="A1382">
        <v>6492</v>
      </c>
      <c r="B1382" t="s">
        <v>4956</v>
      </c>
      <c r="C1382" s="1">
        <v>44197</v>
      </c>
      <c r="D1382">
        <v>202</v>
      </c>
      <c r="E1382">
        <f t="shared" si="84"/>
        <v>200</v>
      </c>
      <c r="F1382">
        <v>28.8050495049504</v>
      </c>
      <c r="G1382">
        <f t="shared" si="85"/>
        <v>2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7</v>
      </c>
      <c r="N1382">
        <v>191</v>
      </c>
      <c r="O1382">
        <v>0</v>
      </c>
      <c r="P1382">
        <v>6.19650209424083E-2</v>
      </c>
      <c r="Q1382" t="str">
        <f t="shared" si="86"/>
        <v>low</v>
      </c>
      <c r="R1382" t="str">
        <f t="shared" si="87"/>
        <v>empty</v>
      </c>
    </row>
    <row r="1383" spans="1:18">
      <c r="A1383">
        <v>22407</v>
      </c>
      <c r="B1383" t="s">
        <v>16944</v>
      </c>
      <c r="C1383" s="1">
        <v>44197</v>
      </c>
      <c r="D1383">
        <v>60</v>
      </c>
      <c r="E1383">
        <f t="shared" si="84"/>
        <v>60</v>
      </c>
      <c r="F1383">
        <v>23.749901900000001</v>
      </c>
      <c r="G1383">
        <f t="shared" si="85"/>
        <v>20</v>
      </c>
      <c r="H1383">
        <v>0</v>
      </c>
      <c r="I1383">
        <v>0</v>
      </c>
      <c r="J1383">
        <v>1.6666666666666601E-2</v>
      </c>
      <c r="K1383">
        <v>8.3333333333333301E-2</v>
      </c>
      <c r="L1383">
        <v>1.6666666666666601E-2</v>
      </c>
      <c r="M1383">
        <v>10</v>
      </c>
      <c r="N1383">
        <v>29</v>
      </c>
      <c r="O1383">
        <v>0</v>
      </c>
      <c r="P1383">
        <v>0</v>
      </c>
      <c r="Q1383" t="str">
        <f t="shared" si="86"/>
        <v>low</v>
      </c>
      <c r="R1383" t="str">
        <f t="shared" si="87"/>
        <v>busy</v>
      </c>
    </row>
    <row r="1384" spans="1:18">
      <c r="A1384">
        <v>19465</v>
      </c>
      <c r="B1384" t="s">
        <v>14830</v>
      </c>
      <c r="C1384" s="1">
        <v>44197</v>
      </c>
      <c r="D1384">
        <v>210</v>
      </c>
      <c r="E1384">
        <f t="shared" si="84"/>
        <v>210</v>
      </c>
      <c r="F1384">
        <v>82.162087395238004</v>
      </c>
      <c r="G1384">
        <f t="shared" si="85"/>
        <v>8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4</v>
      </c>
      <c r="N1384">
        <v>157</v>
      </c>
      <c r="O1384">
        <v>0</v>
      </c>
      <c r="P1384">
        <v>6.8092197452229303E-2</v>
      </c>
      <c r="Q1384" t="str">
        <f t="shared" si="86"/>
        <v>high</v>
      </c>
      <c r="R1384" t="str">
        <f t="shared" si="87"/>
        <v>empty</v>
      </c>
    </row>
    <row r="1385" spans="1:18">
      <c r="A1385">
        <v>31235</v>
      </c>
      <c r="B1385" t="s">
        <v>24091</v>
      </c>
      <c r="C1385" s="1">
        <v>44197</v>
      </c>
      <c r="D1385">
        <v>225</v>
      </c>
      <c r="E1385">
        <f t="shared" si="84"/>
        <v>220</v>
      </c>
      <c r="F1385">
        <v>33.177525199999998</v>
      </c>
      <c r="G1385">
        <f t="shared" si="85"/>
        <v>3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13</v>
      </c>
      <c r="N1385">
        <v>197</v>
      </c>
      <c r="O1385">
        <v>0</v>
      </c>
      <c r="P1385">
        <v>9.6104269035532999E-2</v>
      </c>
      <c r="Q1385" t="str">
        <f t="shared" si="86"/>
        <v>low</v>
      </c>
      <c r="R1385" t="str">
        <f t="shared" si="87"/>
        <v>empty</v>
      </c>
    </row>
    <row r="1386" spans="1:18">
      <c r="A1386">
        <v>39913</v>
      </c>
      <c r="B1386" t="s">
        <v>30529</v>
      </c>
      <c r="C1386" s="1">
        <v>44197</v>
      </c>
      <c r="D1386">
        <v>95</v>
      </c>
      <c r="E1386">
        <f t="shared" si="84"/>
        <v>90</v>
      </c>
      <c r="F1386">
        <v>49.041006599999903</v>
      </c>
      <c r="G1386">
        <f t="shared" si="85"/>
        <v>40</v>
      </c>
      <c r="H1386">
        <v>0</v>
      </c>
      <c r="I1386">
        <v>0</v>
      </c>
      <c r="J1386">
        <v>0</v>
      </c>
      <c r="K1386">
        <v>1.0526315789473601E-2</v>
      </c>
      <c r="L1386">
        <v>0</v>
      </c>
      <c r="M1386">
        <v>3</v>
      </c>
      <c r="N1386">
        <v>84</v>
      </c>
      <c r="O1386">
        <v>0</v>
      </c>
      <c r="P1386">
        <v>2.3809523809523801E-2</v>
      </c>
      <c r="Q1386" t="str">
        <f t="shared" si="86"/>
        <v>low</v>
      </c>
      <c r="R1386" t="str">
        <f t="shared" si="87"/>
        <v>busy</v>
      </c>
    </row>
    <row r="1387" spans="1:18">
      <c r="A1387">
        <v>41042</v>
      </c>
      <c r="B1387" t="s">
        <v>31450</v>
      </c>
      <c r="C1387" s="1">
        <v>44197</v>
      </c>
      <c r="D1387">
        <v>61</v>
      </c>
      <c r="E1387">
        <f t="shared" si="84"/>
        <v>60</v>
      </c>
      <c r="F1387">
        <v>65.201248131147494</v>
      </c>
      <c r="G1387">
        <f t="shared" si="85"/>
        <v>6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15</v>
      </c>
      <c r="N1387">
        <v>53</v>
      </c>
      <c r="O1387">
        <v>0</v>
      </c>
      <c r="P1387">
        <v>4.7169811320754698E-3</v>
      </c>
      <c r="Q1387" t="str">
        <f t="shared" si="86"/>
        <v>high</v>
      </c>
      <c r="R1387" t="str">
        <f t="shared" si="87"/>
        <v>empty</v>
      </c>
    </row>
    <row r="1388" spans="1:18">
      <c r="A1388">
        <v>37000</v>
      </c>
      <c r="B1388" t="s">
        <v>28246</v>
      </c>
      <c r="C1388" s="1">
        <v>44197</v>
      </c>
      <c r="D1388">
        <v>64</v>
      </c>
      <c r="E1388">
        <f t="shared" si="84"/>
        <v>60</v>
      </c>
      <c r="F1388">
        <v>29.857482062500001</v>
      </c>
      <c r="G1388">
        <f t="shared" si="85"/>
        <v>2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4</v>
      </c>
      <c r="N1388">
        <v>55</v>
      </c>
      <c r="O1388">
        <v>0</v>
      </c>
      <c r="P1388">
        <v>5.4545454545454501E-2</v>
      </c>
      <c r="Q1388" t="str">
        <f t="shared" si="86"/>
        <v>low</v>
      </c>
      <c r="R1388" t="str">
        <f t="shared" si="87"/>
        <v>empty</v>
      </c>
    </row>
    <row r="1389" spans="1:18">
      <c r="A1389">
        <v>28179</v>
      </c>
      <c r="B1389" t="s">
        <v>21659</v>
      </c>
      <c r="C1389" s="1">
        <v>44197</v>
      </c>
      <c r="D1389">
        <v>130</v>
      </c>
      <c r="E1389">
        <f t="shared" si="84"/>
        <v>130</v>
      </c>
      <c r="F1389">
        <v>25.710188576922999</v>
      </c>
      <c r="G1389">
        <f t="shared" si="85"/>
        <v>2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13</v>
      </c>
      <c r="N1389">
        <v>115</v>
      </c>
      <c r="O1389">
        <v>0</v>
      </c>
      <c r="P1389">
        <v>3.33333304347826E-2</v>
      </c>
      <c r="Q1389" t="str">
        <f t="shared" si="86"/>
        <v>low</v>
      </c>
      <c r="R1389" t="str">
        <f t="shared" si="87"/>
        <v>empty</v>
      </c>
    </row>
    <row r="1390" spans="1:18">
      <c r="A1390">
        <v>26677</v>
      </c>
      <c r="B1390" t="s">
        <v>20411</v>
      </c>
      <c r="C1390" s="1">
        <v>44197</v>
      </c>
      <c r="D1390">
        <v>65</v>
      </c>
      <c r="E1390">
        <f t="shared" si="84"/>
        <v>60</v>
      </c>
      <c r="F1390">
        <v>30.963910076923</v>
      </c>
      <c r="G1390">
        <f t="shared" si="85"/>
        <v>3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8</v>
      </c>
      <c r="N1390">
        <v>53</v>
      </c>
      <c r="O1390">
        <v>0</v>
      </c>
      <c r="P1390">
        <v>0</v>
      </c>
      <c r="Q1390" t="str">
        <f t="shared" si="86"/>
        <v>low</v>
      </c>
      <c r="R1390" t="str">
        <f t="shared" si="87"/>
        <v>empty</v>
      </c>
    </row>
    <row r="1391" spans="1:18">
      <c r="A1391">
        <v>10148</v>
      </c>
      <c r="B1391" t="s">
        <v>8272</v>
      </c>
      <c r="C1391" s="1">
        <v>44197</v>
      </c>
      <c r="D1391">
        <v>68</v>
      </c>
      <c r="E1391">
        <f t="shared" si="84"/>
        <v>60</v>
      </c>
      <c r="F1391">
        <v>93.433088235294093</v>
      </c>
      <c r="G1391">
        <f t="shared" si="85"/>
        <v>9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1</v>
      </c>
      <c r="N1391">
        <v>54</v>
      </c>
      <c r="O1391">
        <v>0</v>
      </c>
      <c r="P1391">
        <v>0.10493827777777701</v>
      </c>
      <c r="Q1391" t="str">
        <f t="shared" si="86"/>
        <v>high</v>
      </c>
      <c r="R1391" t="str">
        <f t="shared" si="87"/>
        <v>empty</v>
      </c>
    </row>
    <row r="1392" spans="1:18">
      <c r="A1392">
        <v>42375</v>
      </c>
      <c r="B1392" t="s">
        <v>32567</v>
      </c>
      <c r="C1392" s="1">
        <v>44197</v>
      </c>
      <c r="D1392">
        <v>100</v>
      </c>
      <c r="E1392">
        <f t="shared" si="84"/>
        <v>100</v>
      </c>
      <c r="F1392">
        <v>24.4253741499999</v>
      </c>
      <c r="G1392">
        <f t="shared" si="85"/>
        <v>20</v>
      </c>
      <c r="H1392">
        <v>0</v>
      </c>
      <c r="I1392">
        <v>0</v>
      </c>
      <c r="J1392">
        <v>0</v>
      </c>
      <c r="K1392">
        <v>0.01</v>
      </c>
      <c r="L1392">
        <v>0</v>
      </c>
      <c r="M1392">
        <v>6</v>
      </c>
      <c r="N1392">
        <v>83</v>
      </c>
      <c r="O1392">
        <v>0</v>
      </c>
      <c r="P1392">
        <v>0.12050950602409601</v>
      </c>
      <c r="Q1392" t="str">
        <f t="shared" si="86"/>
        <v>low</v>
      </c>
      <c r="R1392" t="str">
        <f t="shared" si="87"/>
        <v>busy</v>
      </c>
    </row>
    <row r="1393" spans="1:18">
      <c r="A1393">
        <v>7633</v>
      </c>
      <c r="B1393" t="s">
        <v>5953</v>
      </c>
      <c r="C1393" s="1">
        <v>44197</v>
      </c>
      <c r="D1393">
        <v>61</v>
      </c>
      <c r="E1393">
        <f t="shared" si="84"/>
        <v>60</v>
      </c>
      <c r="F1393">
        <v>32.5713090491803</v>
      </c>
      <c r="G1393">
        <f t="shared" si="85"/>
        <v>30</v>
      </c>
      <c r="H1393">
        <v>0</v>
      </c>
      <c r="I1393">
        <v>0</v>
      </c>
      <c r="J1393">
        <v>0</v>
      </c>
      <c r="K1393">
        <v>3.2786885245901599E-2</v>
      </c>
      <c r="L1393">
        <v>0</v>
      </c>
      <c r="M1393">
        <v>10</v>
      </c>
      <c r="N1393">
        <v>28</v>
      </c>
      <c r="O1393">
        <v>0</v>
      </c>
      <c r="P1393">
        <v>1.0203928571428499E-3</v>
      </c>
      <c r="Q1393" t="str">
        <f t="shared" si="86"/>
        <v>low</v>
      </c>
      <c r="R1393" t="str">
        <f t="shared" si="87"/>
        <v>busy</v>
      </c>
    </row>
    <row r="1394" spans="1:18">
      <c r="A1394">
        <v>6494</v>
      </c>
      <c r="B1394" t="s">
        <v>4958</v>
      </c>
      <c r="C1394" s="1">
        <v>44197</v>
      </c>
      <c r="D1394">
        <v>97</v>
      </c>
      <c r="E1394">
        <f t="shared" si="84"/>
        <v>90</v>
      </c>
      <c r="F1394">
        <v>24.429345041237099</v>
      </c>
      <c r="G1394">
        <f t="shared" si="85"/>
        <v>2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1</v>
      </c>
      <c r="N1394">
        <v>83</v>
      </c>
      <c r="O1394">
        <v>0</v>
      </c>
      <c r="P1394">
        <v>6.8545614457831305E-2</v>
      </c>
      <c r="Q1394" t="str">
        <f t="shared" si="86"/>
        <v>low</v>
      </c>
      <c r="R1394" t="str">
        <f t="shared" si="87"/>
        <v>empty</v>
      </c>
    </row>
    <row r="1395" spans="1:18">
      <c r="A1395">
        <v>25033</v>
      </c>
      <c r="B1395" t="s">
        <v>19185</v>
      </c>
      <c r="C1395" s="1">
        <v>44197</v>
      </c>
      <c r="D1395">
        <v>72</v>
      </c>
      <c r="E1395">
        <f t="shared" si="84"/>
        <v>70</v>
      </c>
      <c r="F1395">
        <v>36.038782208333302</v>
      </c>
      <c r="G1395">
        <f t="shared" si="85"/>
        <v>3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11</v>
      </c>
      <c r="N1395">
        <v>57</v>
      </c>
      <c r="O1395">
        <v>0</v>
      </c>
      <c r="P1395">
        <v>2.5799824561403501E-3</v>
      </c>
      <c r="Q1395" t="str">
        <f t="shared" si="86"/>
        <v>low</v>
      </c>
      <c r="R1395" t="str">
        <f t="shared" si="87"/>
        <v>empty</v>
      </c>
    </row>
    <row r="1396" spans="1:18">
      <c r="A1396">
        <v>15363</v>
      </c>
      <c r="B1396" t="s">
        <v>11894</v>
      </c>
      <c r="C1396" s="1">
        <v>44197</v>
      </c>
      <c r="D1396">
        <v>78</v>
      </c>
      <c r="E1396">
        <f t="shared" si="84"/>
        <v>70</v>
      </c>
      <c r="F1396">
        <v>87.041989897435897</v>
      </c>
      <c r="G1396">
        <f t="shared" si="85"/>
        <v>8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6</v>
      </c>
      <c r="N1396">
        <v>46</v>
      </c>
      <c r="O1396">
        <v>0</v>
      </c>
      <c r="P1396">
        <v>3.62319565217391E-3</v>
      </c>
      <c r="Q1396" t="str">
        <f t="shared" si="86"/>
        <v>high</v>
      </c>
      <c r="R1396" t="str">
        <f t="shared" si="87"/>
        <v>empty</v>
      </c>
    </row>
    <row r="1397" spans="1:18">
      <c r="A1397">
        <v>10949</v>
      </c>
      <c r="B1397" t="s">
        <v>9044</v>
      </c>
      <c r="C1397" s="1">
        <v>44197</v>
      </c>
      <c r="D1397">
        <v>92</v>
      </c>
      <c r="E1397">
        <f t="shared" si="84"/>
        <v>90</v>
      </c>
      <c r="F1397">
        <v>39.2370064347826</v>
      </c>
      <c r="G1397">
        <f t="shared" si="85"/>
        <v>3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65</v>
      </c>
      <c r="N1397">
        <v>85</v>
      </c>
      <c r="O1397">
        <v>0</v>
      </c>
      <c r="P1397">
        <v>2.8235294117647001E-2</v>
      </c>
      <c r="Q1397" t="str">
        <f t="shared" si="86"/>
        <v>low</v>
      </c>
      <c r="R1397" t="str">
        <f t="shared" si="87"/>
        <v>empty</v>
      </c>
    </row>
    <row r="1398" spans="1:18">
      <c r="A1398">
        <v>12519</v>
      </c>
      <c r="B1398" t="s">
        <v>10194</v>
      </c>
      <c r="C1398" s="1">
        <v>44197</v>
      </c>
      <c r="D1398">
        <v>150</v>
      </c>
      <c r="E1398">
        <f t="shared" si="84"/>
        <v>150</v>
      </c>
      <c r="F1398">
        <v>84.836075300000005</v>
      </c>
      <c r="G1398">
        <f t="shared" si="85"/>
        <v>8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119</v>
      </c>
      <c r="O1398">
        <v>0</v>
      </c>
      <c r="P1398">
        <v>5.64787731092437E-2</v>
      </c>
      <c r="Q1398" t="str">
        <f t="shared" si="86"/>
        <v>high</v>
      </c>
      <c r="R1398" t="str">
        <f t="shared" si="87"/>
        <v>empty</v>
      </c>
    </row>
    <row r="1399" spans="1:18">
      <c r="A1399">
        <v>30623</v>
      </c>
      <c r="B1399" t="s">
        <v>23649</v>
      </c>
      <c r="C1399" s="1">
        <v>44197</v>
      </c>
      <c r="D1399">
        <v>231</v>
      </c>
      <c r="E1399">
        <f t="shared" si="84"/>
        <v>230</v>
      </c>
      <c r="F1399">
        <v>33.033958030302998</v>
      </c>
      <c r="G1399">
        <f t="shared" si="85"/>
        <v>3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17</v>
      </c>
      <c r="N1399">
        <v>199</v>
      </c>
      <c r="O1399">
        <v>0</v>
      </c>
      <c r="P1399">
        <v>8.5000211055276303E-2</v>
      </c>
      <c r="Q1399" t="str">
        <f t="shared" si="86"/>
        <v>low</v>
      </c>
      <c r="R1399" t="str">
        <f t="shared" si="87"/>
        <v>empty</v>
      </c>
    </row>
    <row r="1400" spans="1:18">
      <c r="A1400">
        <v>326</v>
      </c>
      <c r="B1400" t="s">
        <v>286</v>
      </c>
      <c r="C1400" s="1">
        <v>44197</v>
      </c>
      <c r="D1400">
        <v>64</v>
      </c>
      <c r="E1400">
        <f t="shared" si="84"/>
        <v>60</v>
      </c>
      <c r="F1400">
        <v>31.274048906249998</v>
      </c>
      <c r="G1400">
        <f t="shared" si="85"/>
        <v>3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1</v>
      </c>
      <c r="N1400">
        <v>55</v>
      </c>
      <c r="O1400">
        <v>0</v>
      </c>
      <c r="P1400">
        <v>3.6363636363636299E-3</v>
      </c>
      <c r="Q1400" t="str">
        <f t="shared" si="86"/>
        <v>low</v>
      </c>
      <c r="R1400" t="str">
        <f t="shared" si="87"/>
        <v>empty</v>
      </c>
    </row>
    <row r="1401" spans="1:18">
      <c r="A1401">
        <v>325</v>
      </c>
      <c r="B1401" t="s">
        <v>285</v>
      </c>
      <c r="C1401" s="1">
        <v>44197</v>
      </c>
      <c r="D1401">
        <v>59</v>
      </c>
      <c r="E1401">
        <f t="shared" si="84"/>
        <v>50</v>
      </c>
      <c r="F1401">
        <v>31.006101694915198</v>
      </c>
      <c r="G1401">
        <f t="shared" si="85"/>
        <v>3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2</v>
      </c>
      <c r="N1401">
        <v>55</v>
      </c>
      <c r="O1401">
        <v>0</v>
      </c>
      <c r="P1401">
        <v>4.0909090909090902E-2</v>
      </c>
      <c r="Q1401" t="str">
        <f t="shared" si="86"/>
        <v>low</v>
      </c>
      <c r="R1401" t="str">
        <f t="shared" si="87"/>
        <v>empty</v>
      </c>
    </row>
    <row r="1402" spans="1:18">
      <c r="A1402">
        <v>3838</v>
      </c>
      <c r="B1402" t="s">
        <v>2998</v>
      </c>
      <c r="C1402" s="1">
        <v>44197</v>
      </c>
      <c r="D1402">
        <v>203</v>
      </c>
      <c r="E1402">
        <f t="shared" si="84"/>
        <v>200</v>
      </c>
      <c r="F1402">
        <v>30.061113645320098</v>
      </c>
      <c r="G1402">
        <f t="shared" si="85"/>
        <v>3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9</v>
      </c>
      <c r="N1402">
        <v>181</v>
      </c>
      <c r="O1402">
        <v>0</v>
      </c>
      <c r="P1402">
        <v>2.3392961325966799E-2</v>
      </c>
      <c r="Q1402" t="str">
        <f t="shared" si="86"/>
        <v>low</v>
      </c>
      <c r="R1402" t="str">
        <f t="shared" si="87"/>
        <v>empty</v>
      </c>
    </row>
    <row r="1403" spans="1:18">
      <c r="A1403">
        <v>15430</v>
      </c>
      <c r="B1403" t="s">
        <v>11951</v>
      </c>
      <c r="C1403" s="1">
        <v>44197</v>
      </c>
      <c r="D1403">
        <v>89</v>
      </c>
      <c r="E1403">
        <f t="shared" si="84"/>
        <v>80</v>
      </c>
      <c r="F1403">
        <v>22.103541258426901</v>
      </c>
      <c r="G1403">
        <f t="shared" si="85"/>
        <v>20</v>
      </c>
      <c r="H1403">
        <v>1.12359550561797E-2</v>
      </c>
      <c r="I1403">
        <v>0</v>
      </c>
      <c r="J1403">
        <v>1.12359550561797E-2</v>
      </c>
      <c r="K1403">
        <v>0</v>
      </c>
      <c r="L1403">
        <v>0</v>
      </c>
      <c r="M1403">
        <v>3</v>
      </c>
      <c r="N1403">
        <v>15</v>
      </c>
      <c r="O1403">
        <v>0</v>
      </c>
      <c r="P1403">
        <v>0</v>
      </c>
      <c r="Q1403" t="str">
        <f t="shared" si="86"/>
        <v>low</v>
      </c>
      <c r="R1403" t="str">
        <f t="shared" si="87"/>
        <v>empty</v>
      </c>
    </row>
    <row r="1404" spans="1:18">
      <c r="A1404">
        <v>28308</v>
      </c>
      <c r="B1404" t="s">
        <v>21762</v>
      </c>
      <c r="C1404" s="1">
        <v>44197</v>
      </c>
      <c r="D1404">
        <v>51</v>
      </c>
      <c r="E1404">
        <f t="shared" si="84"/>
        <v>50</v>
      </c>
      <c r="F1404">
        <v>37.5815594509804</v>
      </c>
      <c r="G1404">
        <f t="shared" si="85"/>
        <v>3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6</v>
      </c>
      <c r="N1404">
        <v>32</v>
      </c>
      <c r="O1404">
        <v>0</v>
      </c>
      <c r="P1404">
        <v>6.2500000000000003E-3</v>
      </c>
      <c r="Q1404" t="str">
        <f t="shared" si="86"/>
        <v>low</v>
      </c>
      <c r="R1404" t="str">
        <f t="shared" si="87"/>
        <v>empty</v>
      </c>
    </row>
    <row r="1405" spans="1:18">
      <c r="A1405">
        <v>10158</v>
      </c>
      <c r="B1405" t="s">
        <v>8282</v>
      </c>
      <c r="C1405" s="1">
        <v>44197</v>
      </c>
      <c r="D1405">
        <v>63</v>
      </c>
      <c r="E1405">
        <f t="shared" si="84"/>
        <v>60</v>
      </c>
      <c r="F1405">
        <v>32.202955063491999</v>
      </c>
      <c r="G1405">
        <f t="shared" si="85"/>
        <v>3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1</v>
      </c>
      <c r="N1405">
        <v>53</v>
      </c>
      <c r="O1405">
        <v>0</v>
      </c>
      <c r="P1405">
        <v>1.3477094339622599E-2</v>
      </c>
      <c r="Q1405" t="str">
        <f t="shared" si="86"/>
        <v>low</v>
      </c>
      <c r="R1405" t="str">
        <f t="shared" si="87"/>
        <v>empty</v>
      </c>
    </row>
    <row r="1406" spans="1:18">
      <c r="A1406">
        <v>41549</v>
      </c>
      <c r="B1406" t="s">
        <v>31896</v>
      </c>
      <c r="C1406" s="1">
        <v>44197</v>
      </c>
      <c r="D1406">
        <v>238</v>
      </c>
      <c r="E1406">
        <f t="shared" si="84"/>
        <v>230</v>
      </c>
      <c r="F1406">
        <v>32.8426119957983</v>
      </c>
      <c r="G1406">
        <f t="shared" si="85"/>
        <v>30</v>
      </c>
      <c r="H1406">
        <v>0</v>
      </c>
      <c r="I1406">
        <v>0</v>
      </c>
      <c r="J1406">
        <v>0</v>
      </c>
      <c r="K1406">
        <v>4.2016806722688996E-3</v>
      </c>
      <c r="L1406">
        <v>0</v>
      </c>
      <c r="M1406">
        <v>14</v>
      </c>
      <c r="N1406">
        <v>203</v>
      </c>
      <c r="O1406">
        <v>0</v>
      </c>
      <c r="P1406">
        <v>8.9559389162561495E-2</v>
      </c>
      <c r="Q1406" t="str">
        <f t="shared" si="86"/>
        <v>low</v>
      </c>
      <c r="R1406" t="str">
        <f t="shared" si="87"/>
        <v>busy</v>
      </c>
    </row>
    <row r="1407" spans="1:18">
      <c r="A1407">
        <v>21940</v>
      </c>
      <c r="B1407" t="s">
        <v>16483</v>
      </c>
      <c r="C1407" s="1">
        <v>44197</v>
      </c>
      <c r="D1407">
        <v>77</v>
      </c>
      <c r="E1407">
        <f t="shared" si="84"/>
        <v>70</v>
      </c>
      <c r="F1407">
        <v>30.942872428571398</v>
      </c>
      <c r="G1407">
        <f t="shared" si="85"/>
        <v>3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6</v>
      </c>
      <c r="N1407">
        <v>53</v>
      </c>
      <c r="O1407">
        <v>0</v>
      </c>
      <c r="P1407">
        <v>0</v>
      </c>
      <c r="Q1407" t="str">
        <f t="shared" si="86"/>
        <v>low</v>
      </c>
      <c r="R1407" t="str">
        <f t="shared" si="87"/>
        <v>empty</v>
      </c>
    </row>
    <row r="1408" spans="1:18">
      <c r="A1408">
        <v>21455</v>
      </c>
      <c r="B1408" t="s">
        <v>16002</v>
      </c>
      <c r="C1408" s="1">
        <v>44197</v>
      </c>
      <c r="D1408">
        <v>79</v>
      </c>
      <c r="E1408">
        <f t="shared" si="84"/>
        <v>70</v>
      </c>
      <c r="F1408">
        <v>27.769249683544299</v>
      </c>
      <c r="G1408">
        <f t="shared" si="85"/>
        <v>20</v>
      </c>
      <c r="H1408">
        <v>0</v>
      </c>
      <c r="I1408">
        <v>0</v>
      </c>
      <c r="J1408">
        <v>2.53164556962025E-2</v>
      </c>
      <c r="K1408">
        <v>0.113924050632911</v>
      </c>
      <c r="L1408">
        <v>0</v>
      </c>
      <c r="M1408">
        <v>6</v>
      </c>
      <c r="N1408">
        <v>15</v>
      </c>
      <c r="O1408">
        <v>0</v>
      </c>
      <c r="P1408">
        <v>0</v>
      </c>
      <c r="Q1408" t="str">
        <f t="shared" si="86"/>
        <v>low</v>
      </c>
      <c r="R1408" t="str">
        <f t="shared" si="87"/>
        <v>busy</v>
      </c>
    </row>
    <row r="1409" spans="1:18">
      <c r="A1409">
        <v>988</v>
      </c>
      <c r="B1409" t="s">
        <v>844</v>
      </c>
      <c r="C1409" s="1">
        <v>44197</v>
      </c>
      <c r="D1409">
        <v>61</v>
      </c>
      <c r="E1409">
        <f t="shared" si="84"/>
        <v>60</v>
      </c>
      <c r="F1409">
        <v>33.011542639344199</v>
      </c>
      <c r="G1409">
        <f t="shared" si="85"/>
        <v>3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3</v>
      </c>
      <c r="N1409">
        <v>56</v>
      </c>
      <c r="O1409">
        <v>0</v>
      </c>
      <c r="P1409">
        <v>3.5714285714285698E-2</v>
      </c>
      <c r="Q1409" t="str">
        <f t="shared" si="86"/>
        <v>low</v>
      </c>
      <c r="R1409" t="str">
        <f t="shared" si="87"/>
        <v>empty</v>
      </c>
    </row>
    <row r="1410" spans="1:18">
      <c r="A1410">
        <v>26751</v>
      </c>
      <c r="B1410" t="s">
        <v>20477</v>
      </c>
      <c r="C1410" s="1">
        <v>44197</v>
      </c>
      <c r="D1410">
        <v>206</v>
      </c>
      <c r="E1410">
        <f t="shared" ref="E1410:E1473" si="88">D1410-MOD(D1410,10)</f>
        <v>200</v>
      </c>
      <c r="F1410">
        <v>30.3241930145631</v>
      </c>
      <c r="G1410">
        <f t="shared" ref="G1410:G1473" si="89">F1410-MOD(F1410,10)</f>
        <v>3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7</v>
      </c>
      <c r="N1410">
        <v>187</v>
      </c>
      <c r="O1410">
        <v>0</v>
      </c>
      <c r="P1410">
        <v>9.1206181818181797E-2</v>
      </c>
      <c r="Q1410" t="str">
        <f t="shared" ref="Q1410:Q1473" si="90">IF(F1410&gt;50,"high","low")</f>
        <v>low</v>
      </c>
      <c r="R1410" t="str">
        <f t="shared" ref="R1410:R1473" si="91">IF(AND(K1410=0,L1410=0),"empty", "busy")</f>
        <v>empty</v>
      </c>
    </row>
    <row r="1411" spans="1:18">
      <c r="A1411">
        <v>33506</v>
      </c>
      <c r="B1411" t="s">
        <v>25672</v>
      </c>
      <c r="C1411" s="1">
        <v>44197</v>
      </c>
      <c r="D1411">
        <v>76</v>
      </c>
      <c r="E1411">
        <f t="shared" si="88"/>
        <v>70</v>
      </c>
      <c r="F1411">
        <v>34.376789947368401</v>
      </c>
      <c r="G1411">
        <f t="shared" si="89"/>
        <v>3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7</v>
      </c>
      <c r="N1411">
        <v>57</v>
      </c>
      <c r="O1411">
        <v>0</v>
      </c>
      <c r="P1411">
        <v>0</v>
      </c>
      <c r="Q1411" t="str">
        <f t="shared" si="90"/>
        <v>low</v>
      </c>
      <c r="R1411" t="str">
        <f t="shared" si="91"/>
        <v>empty</v>
      </c>
    </row>
    <row r="1412" spans="1:18">
      <c r="A1412">
        <v>31697</v>
      </c>
      <c r="B1412" t="s">
        <v>24419</v>
      </c>
      <c r="C1412" s="1">
        <v>44197</v>
      </c>
      <c r="D1412">
        <v>121</v>
      </c>
      <c r="E1412">
        <f t="shared" si="88"/>
        <v>120</v>
      </c>
      <c r="F1412">
        <v>41.046985983470996</v>
      </c>
      <c r="G1412">
        <f t="shared" si="89"/>
        <v>40</v>
      </c>
      <c r="H1412">
        <v>0</v>
      </c>
      <c r="I1412">
        <v>0</v>
      </c>
      <c r="J1412">
        <v>0</v>
      </c>
      <c r="K1412">
        <v>0.15702479338842901</v>
      </c>
      <c r="L1412">
        <v>1.6528925619834701E-2</v>
      </c>
      <c r="M1412">
        <v>22</v>
      </c>
      <c r="N1412">
        <v>48</v>
      </c>
      <c r="O1412">
        <v>0</v>
      </c>
      <c r="P1412">
        <v>0</v>
      </c>
      <c r="Q1412" t="str">
        <f t="shared" si="90"/>
        <v>low</v>
      </c>
      <c r="R1412" t="str">
        <f t="shared" si="91"/>
        <v>busy</v>
      </c>
    </row>
    <row r="1413" spans="1:18">
      <c r="A1413">
        <v>39286</v>
      </c>
      <c r="B1413" t="s">
        <v>30146</v>
      </c>
      <c r="C1413" s="1">
        <v>44197</v>
      </c>
      <c r="D1413">
        <v>167</v>
      </c>
      <c r="E1413">
        <f t="shared" si="88"/>
        <v>160</v>
      </c>
      <c r="F1413">
        <v>43.983513706586798</v>
      </c>
      <c r="G1413">
        <f t="shared" si="89"/>
        <v>40</v>
      </c>
      <c r="H1413">
        <v>0</v>
      </c>
      <c r="I1413">
        <v>0</v>
      </c>
      <c r="J1413">
        <v>1.19760479041916E-2</v>
      </c>
      <c r="K1413">
        <v>0</v>
      </c>
      <c r="L1413">
        <v>1.19760479041916E-2</v>
      </c>
      <c r="M1413">
        <v>50</v>
      </c>
      <c r="N1413">
        <v>79</v>
      </c>
      <c r="O1413">
        <v>0</v>
      </c>
      <c r="P1413">
        <v>0</v>
      </c>
      <c r="Q1413" t="str">
        <f t="shared" si="90"/>
        <v>low</v>
      </c>
      <c r="R1413" t="str">
        <f t="shared" si="91"/>
        <v>busy</v>
      </c>
    </row>
    <row r="1414" spans="1:18">
      <c r="A1414">
        <v>5749</v>
      </c>
      <c r="B1414" t="s">
        <v>4324</v>
      </c>
      <c r="C1414" s="1">
        <v>44197</v>
      </c>
      <c r="D1414">
        <v>95</v>
      </c>
      <c r="E1414">
        <f t="shared" si="88"/>
        <v>90</v>
      </c>
      <c r="F1414">
        <v>49.655629589473598</v>
      </c>
      <c r="G1414">
        <f t="shared" si="89"/>
        <v>4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7</v>
      </c>
      <c r="N1414">
        <v>73</v>
      </c>
      <c r="O1414">
        <v>0</v>
      </c>
      <c r="P1414">
        <v>0</v>
      </c>
      <c r="Q1414" t="str">
        <f t="shared" si="90"/>
        <v>low</v>
      </c>
      <c r="R1414" t="str">
        <f t="shared" si="91"/>
        <v>empty</v>
      </c>
    </row>
    <row r="1415" spans="1:18">
      <c r="A1415">
        <v>21439</v>
      </c>
      <c r="B1415" t="s">
        <v>15986</v>
      </c>
      <c r="C1415" s="1">
        <v>44197</v>
      </c>
      <c r="D1415">
        <v>70</v>
      </c>
      <c r="E1415">
        <f t="shared" si="88"/>
        <v>70</v>
      </c>
      <c r="F1415">
        <v>93.879553042857097</v>
      </c>
      <c r="G1415">
        <f t="shared" si="89"/>
        <v>9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5</v>
      </c>
      <c r="N1415">
        <v>55</v>
      </c>
      <c r="O1415">
        <v>0</v>
      </c>
      <c r="P1415">
        <v>1.27272727272727E-2</v>
      </c>
      <c r="Q1415" t="str">
        <f t="shared" si="90"/>
        <v>high</v>
      </c>
      <c r="R1415" t="str">
        <f t="shared" si="91"/>
        <v>empty</v>
      </c>
    </row>
    <row r="1416" spans="1:18">
      <c r="A1416">
        <v>29513</v>
      </c>
      <c r="B1416" t="s">
        <v>22770</v>
      </c>
      <c r="C1416" s="1">
        <v>44197</v>
      </c>
      <c r="D1416">
        <v>77</v>
      </c>
      <c r="E1416">
        <f t="shared" si="88"/>
        <v>70</v>
      </c>
      <c r="F1416">
        <v>34.0614285714285</v>
      </c>
      <c r="G1416">
        <f t="shared" si="89"/>
        <v>3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9</v>
      </c>
      <c r="N1416">
        <v>75</v>
      </c>
      <c r="O1416">
        <v>0</v>
      </c>
      <c r="P1416">
        <v>0.30642994666666601</v>
      </c>
      <c r="Q1416" t="str">
        <f t="shared" si="90"/>
        <v>low</v>
      </c>
      <c r="R1416" t="str">
        <f t="shared" si="91"/>
        <v>empty</v>
      </c>
    </row>
    <row r="1417" spans="1:18">
      <c r="A1417">
        <v>41548</v>
      </c>
      <c r="B1417" t="s">
        <v>31895</v>
      </c>
      <c r="C1417" s="1">
        <v>44197</v>
      </c>
      <c r="D1417">
        <v>235</v>
      </c>
      <c r="E1417">
        <f t="shared" si="88"/>
        <v>230</v>
      </c>
      <c r="F1417">
        <v>32.870033787234</v>
      </c>
      <c r="G1417">
        <f t="shared" si="89"/>
        <v>30</v>
      </c>
      <c r="H1417">
        <v>0</v>
      </c>
      <c r="I1417">
        <v>0</v>
      </c>
      <c r="J1417">
        <v>0</v>
      </c>
      <c r="K1417">
        <v>2.1276595744680799E-2</v>
      </c>
      <c r="L1417">
        <v>0</v>
      </c>
      <c r="M1417">
        <v>8</v>
      </c>
      <c r="N1417">
        <v>202</v>
      </c>
      <c r="O1417">
        <v>0</v>
      </c>
      <c r="P1417">
        <v>8.9975247524752403E-2</v>
      </c>
      <c r="Q1417" t="str">
        <f t="shared" si="90"/>
        <v>low</v>
      </c>
      <c r="R1417" t="str">
        <f t="shared" si="91"/>
        <v>busy</v>
      </c>
    </row>
    <row r="1418" spans="1:18">
      <c r="A1418">
        <v>39849</v>
      </c>
      <c r="B1418" t="s">
        <v>30498</v>
      </c>
      <c r="C1418" s="1">
        <v>44197</v>
      </c>
      <c r="D1418">
        <v>204</v>
      </c>
      <c r="E1418">
        <f t="shared" si="88"/>
        <v>200</v>
      </c>
      <c r="F1418">
        <v>82.040573872549004</v>
      </c>
      <c r="G1418">
        <f t="shared" si="89"/>
        <v>8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3</v>
      </c>
      <c r="N1418">
        <v>158</v>
      </c>
      <c r="O1418">
        <v>0</v>
      </c>
      <c r="P1418">
        <v>5.9847791139240498E-2</v>
      </c>
      <c r="Q1418" t="str">
        <f t="shared" si="90"/>
        <v>high</v>
      </c>
      <c r="R1418" t="str">
        <f t="shared" si="91"/>
        <v>empty</v>
      </c>
    </row>
    <row r="1419" spans="1:18">
      <c r="A1419">
        <v>1273</v>
      </c>
      <c r="B1419" t="s">
        <v>1092</v>
      </c>
      <c r="C1419" s="1">
        <v>44197</v>
      </c>
      <c r="D1419">
        <v>76</v>
      </c>
      <c r="E1419">
        <f t="shared" si="88"/>
        <v>70</v>
      </c>
      <c r="F1419">
        <v>34.651189842105197</v>
      </c>
      <c r="G1419">
        <f t="shared" si="89"/>
        <v>3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36</v>
      </c>
      <c r="N1419">
        <v>73</v>
      </c>
      <c r="O1419">
        <v>0</v>
      </c>
      <c r="P1419">
        <v>2.3283438356164299E-2</v>
      </c>
      <c r="Q1419" t="str">
        <f t="shared" si="90"/>
        <v>low</v>
      </c>
      <c r="R1419" t="str">
        <f t="shared" si="91"/>
        <v>empty</v>
      </c>
    </row>
    <row r="1420" spans="1:18">
      <c r="A1420">
        <v>41868</v>
      </c>
      <c r="B1420" t="s">
        <v>32170</v>
      </c>
      <c r="C1420" s="1">
        <v>44197</v>
      </c>
      <c r="D1420">
        <v>76</v>
      </c>
      <c r="E1420">
        <f t="shared" si="88"/>
        <v>70</v>
      </c>
      <c r="F1420">
        <v>35.023032710526302</v>
      </c>
      <c r="G1420">
        <f t="shared" si="89"/>
        <v>3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8</v>
      </c>
      <c r="N1420">
        <v>71</v>
      </c>
      <c r="O1420">
        <v>0</v>
      </c>
      <c r="P1420">
        <v>5.14724788732394E-2</v>
      </c>
      <c r="Q1420" t="str">
        <f t="shared" si="90"/>
        <v>low</v>
      </c>
      <c r="R1420" t="str">
        <f t="shared" si="91"/>
        <v>empty</v>
      </c>
    </row>
    <row r="1421" spans="1:18">
      <c r="A1421">
        <v>20142</v>
      </c>
      <c r="B1421" t="s">
        <v>15140</v>
      </c>
      <c r="C1421" s="1">
        <v>44197</v>
      </c>
      <c r="D1421">
        <v>149</v>
      </c>
      <c r="E1421">
        <f t="shared" si="88"/>
        <v>140</v>
      </c>
      <c r="F1421">
        <v>75.747443691275095</v>
      </c>
      <c r="G1421">
        <f t="shared" si="89"/>
        <v>7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16</v>
      </c>
      <c r="N1421">
        <v>102</v>
      </c>
      <c r="O1421">
        <v>0</v>
      </c>
      <c r="P1421">
        <v>1.9867205882352901E-2</v>
      </c>
      <c r="Q1421" t="str">
        <f t="shared" si="90"/>
        <v>high</v>
      </c>
      <c r="R1421" t="str">
        <f t="shared" si="91"/>
        <v>empty</v>
      </c>
    </row>
    <row r="1422" spans="1:18">
      <c r="A1422">
        <v>10945</v>
      </c>
      <c r="B1422" t="s">
        <v>9040</v>
      </c>
      <c r="C1422" s="1">
        <v>44197</v>
      </c>
      <c r="D1422">
        <v>77</v>
      </c>
      <c r="E1422">
        <f t="shared" si="88"/>
        <v>70</v>
      </c>
      <c r="F1422">
        <v>33.492337662337597</v>
      </c>
      <c r="G1422">
        <f t="shared" si="89"/>
        <v>3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1</v>
      </c>
      <c r="N1422">
        <v>75</v>
      </c>
      <c r="O1422">
        <v>0</v>
      </c>
      <c r="P1422">
        <v>0.46823621333333298</v>
      </c>
      <c r="Q1422" t="str">
        <f t="shared" si="90"/>
        <v>low</v>
      </c>
      <c r="R1422" t="str">
        <f t="shared" si="91"/>
        <v>empty</v>
      </c>
    </row>
    <row r="1423" spans="1:18">
      <c r="A1423">
        <v>22767</v>
      </c>
      <c r="B1423" t="s">
        <v>17288</v>
      </c>
      <c r="C1423" s="1">
        <v>44197</v>
      </c>
      <c r="D1423">
        <v>86</v>
      </c>
      <c r="E1423">
        <f t="shared" si="88"/>
        <v>80</v>
      </c>
      <c r="F1423">
        <v>31.817209302325502</v>
      </c>
      <c r="G1423">
        <f t="shared" si="89"/>
        <v>3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3</v>
      </c>
      <c r="N1423">
        <v>74</v>
      </c>
      <c r="O1423">
        <v>0</v>
      </c>
      <c r="P1423">
        <v>4.0540540540540501E-2</v>
      </c>
      <c r="Q1423" t="str">
        <f t="shared" si="90"/>
        <v>low</v>
      </c>
      <c r="R1423" t="str">
        <f t="shared" si="91"/>
        <v>empty</v>
      </c>
    </row>
    <row r="1424" spans="1:18">
      <c r="A1424">
        <v>29516</v>
      </c>
      <c r="B1424" t="s">
        <v>22773</v>
      </c>
      <c r="C1424" s="1">
        <v>44197</v>
      </c>
      <c r="D1424">
        <v>77</v>
      </c>
      <c r="E1424">
        <f t="shared" si="88"/>
        <v>70</v>
      </c>
      <c r="F1424">
        <v>34.868395025974003</v>
      </c>
      <c r="G1424">
        <f t="shared" si="89"/>
        <v>3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3</v>
      </c>
      <c r="N1424">
        <v>72</v>
      </c>
      <c r="O1424">
        <v>0</v>
      </c>
      <c r="P1424">
        <v>1.15740277777777E-3</v>
      </c>
      <c r="Q1424" t="str">
        <f t="shared" si="90"/>
        <v>low</v>
      </c>
      <c r="R1424" t="str">
        <f t="shared" si="91"/>
        <v>empty</v>
      </c>
    </row>
    <row r="1425" spans="1:18">
      <c r="A1425">
        <v>3836</v>
      </c>
      <c r="B1425" t="s">
        <v>2996</v>
      </c>
      <c r="C1425" s="1">
        <v>44197</v>
      </c>
      <c r="D1425">
        <v>237</v>
      </c>
      <c r="E1425">
        <f t="shared" si="88"/>
        <v>230</v>
      </c>
      <c r="F1425">
        <v>30.113987109704599</v>
      </c>
      <c r="G1425">
        <f t="shared" si="89"/>
        <v>3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10</v>
      </c>
      <c r="N1425">
        <v>207</v>
      </c>
      <c r="O1425">
        <v>0</v>
      </c>
      <c r="P1425">
        <v>9.6545164251207696E-2</v>
      </c>
      <c r="Q1425" t="str">
        <f t="shared" si="90"/>
        <v>low</v>
      </c>
      <c r="R1425" t="str">
        <f t="shared" si="91"/>
        <v>empty</v>
      </c>
    </row>
    <row r="1426" spans="1:18">
      <c r="A1426">
        <v>23583</v>
      </c>
      <c r="B1426" t="s">
        <v>18079</v>
      </c>
      <c r="C1426" s="1">
        <v>44197</v>
      </c>
      <c r="D1426">
        <v>93</v>
      </c>
      <c r="E1426">
        <f t="shared" si="88"/>
        <v>90</v>
      </c>
      <c r="F1426">
        <v>44.829912247311803</v>
      </c>
      <c r="G1426">
        <f t="shared" si="89"/>
        <v>4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75</v>
      </c>
      <c r="N1426">
        <v>87</v>
      </c>
      <c r="O1426">
        <v>0</v>
      </c>
      <c r="P1426">
        <v>1.35841149425287E-2</v>
      </c>
      <c r="Q1426" t="str">
        <f t="shared" si="90"/>
        <v>low</v>
      </c>
      <c r="R1426" t="str">
        <f t="shared" si="91"/>
        <v>empty</v>
      </c>
    </row>
    <row r="1427" spans="1:18">
      <c r="A1427">
        <v>17892</v>
      </c>
      <c r="B1427" t="s">
        <v>13801</v>
      </c>
      <c r="C1427" s="1">
        <v>44197</v>
      </c>
      <c r="D1427">
        <v>70</v>
      </c>
      <c r="E1427">
        <f t="shared" si="88"/>
        <v>70</v>
      </c>
      <c r="F1427">
        <v>32.995484300000001</v>
      </c>
      <c r="G1427">
        <f t="shared" si="89"/>
        <v>30</v>
      </c>
      <c r="H1427">
        <v>0</v>
      </c>
      <c r="I1427">
        <v>0</v>
      </c>
      <c r="J1427">
        <v>0</v>
      </c>
      <c r="K1427">
        <v>1.42857142857142E-2</v>
      </c>
      <c r="L1427">
        <v>0</v>
      </c>
      <c r="M1427">
        <v>4</v>
      </c>
      <c r="N1427">
        <v>58</v>
      </c>
      <c r="O1427">
        <v>0</v>
      </c>
      <c r="P1427">
        <v>3.75331551724137E-2</v>
      </c>
      <c r="Q1427" t="str">
        <f t="shared" si="90"/>
        <v>low</v>
      </c>
      <c r="R1427" t="str">
        <f t="shared" si="91"/>
        <v>busy</v>
      </c>
    </row>
    <row r="1428" spans="1:18">
      <c r="A1428">
        <v>16264</v>
      </c>
      <c r="B1428" t="s">
        <v>12572</v>
      </c>
      <c r="C1428" s="1">
        <v>44197</v>
      </c>
      <c r="D1428">
        <v>281</v>
      </c>
      <c r="E1428">
        <f t="shared" si="88"/>
        <v>280</v>
      </c>
      <c r="F1428">
        <v>32.052070348754398</v>
      </c>
      <c r="G1428">
        <f t="shared" si="89"/>
        <v>30</v>
      </c>
      <c r="H1428">
        <v>0</v>
      </c>
      <c r="I1428">
        <v>0</v>
      </c>
      <c r="J1428">
        <v>0</v>
      </c>
      <c r="K1428">
        <v>1.7793594306049799E-2</v>
      </c>
      <c r="L1428">
        <v>0</v>
      </c>
      <c r="M1428">
        <v>9</v>
      </c>
      <c r="N1428">
        <v>215</v>
      </c>
      <c r="O1428">
        <v>0</v>
      </c>
      <c r="P1428">
        <v>6.6731265116278998E-2</v>
      </c>
      <c r="Q1428" t="str">
        <f t="shared" si="90"/>
        <v>low</v>
      </c>
      <c r="R1428" t="str">
        <f t="shared" si="91"/>
        <v>busy</v>
      </c>
    </row>
    <row r="1429" spans="1:18">
      <c r="A1429">
        <v>32442</v>
      </c>
      <c r="B1429" t="s">
        <v>25010</v>
      </c>
      <c r="C1429" s="1">
        <v>44197</v>
      </c>
      <c r="D1429">
        <v>67</v>
      </c>
      <c r="E1429">
        <f t="shared" si="88"/>
        <v>60</v>
      </c>
      <c r="F1429">
        <v>58.251426477611901</v>
      </c>
      <c r="G1429">
        <f t="shared" si="89"/>
        <v>5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32</v>
      </c>
      <c r="N1429">
        <v>56</v>
      </c>
      <c r="O1429">
        <v>0</v>
      </c>
      <c r="P1429">
        <v>2.0968607142857101E-2</v>
      </c>
      <c r="Q1429" t="str">
        <f t="shared" si="90"/>
        <v>high</v>
      </c>
      <c r="R1429" t="str">
        <f t="shared" si="91"/>
        <v>empty</v>
      </c>
    </row>
    <row r="1430" spans="1:18">
      <c r="A1430">
        <v>37001</v>
      </c>
      <c r="B1430" t="s">
        <v>28247</v>
      </c>
      <c r="C1430" s="1">
        <v>44197</v>
      </c>
      <c r="D1430">
        <v>83</v>
      </c>
      <c r="E1430">
        <f t="shared" si="88"/>
        <v>80</v>
      </c>
      <c r="F1430">
        <v>31.8946901084337</v>
      </c>
      <c r="G1430">
        <f t="shared" si="89"/>
        <v>3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3</v>
      </c>
      <c r="N1430">
        <v>70</v>
      </c>
      <c r="O1430">
        <v>0</v>
      </c>
      <c r="P1430">
        <v>4.1666671428571403E-2</v>
      </c>
      <c r="Q1430" t="str">
        <f t="shared" si="90"/>
        <v>low</v>
      </c>
      <c r="R1430" t="str">
        <f t="shared" si="91"/>
        <v>empty</v>
      </c>
    </row>
    <row r="1431" spans="1:18">
      <c r="A1431">
        <v>33218</v>
      </c>
      <c r="B1431" t="s">
        <v>25515</v>
      </c>
      <c r="C1431" s="1">
        <v>44197</v>
      </c>
      <c r="D1431">
        <v>191</v>
      </c>
      <c r="E1431">
        <f t="shared" si="88"/>
        <v>190</v>
      </c>
      <c r="F1431">
        <v>71.657997246073293</v>
      </c>
      <c r="G1431">
        <f t="shared" si="89"/>
        <v>7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11</v>
      </c>
      <c r="N1431">
        <v>135</v>
      </c>
      <c r="O1431">
        <v>0</v>
      </c>
      <c r="P1431">
        <v>9.8765407407407392E-3</v>
      </c>
      <c r="Q1431" t="str">
        <f t="shared" si="90"/>
        <v>high</v>
      </c>
      <c r="R1431" t="str">
        <f t="shared" si="91"/>
        <v>empty</v>
      </c>
    </row>
    <row r="1432" spans="1:18">
      <c r="A1432">
        <v>14621</v>
      </c>
      <c r="B1432" t="s">
        <v>11275</v>
      </c>
      <c r="C1432" s="1">
        <v>44197</v>
      </c>
      <c r="D1432">
        <v>57</v>
      </c>
      <c r="E1432">
        <f t="shared" si="88"/>
        <v>50</v>
      </c>
      <c r="F1432">
        <v>33.922665543859601</v>
      </c>
      <c r="G1432">
        <f t="shared" si="89"/>
        <v>30</v>
      </c>
      <c r="H1432">
        <v>0</v>
      </c>
      <c r="I1432">
        <v>0</v>
      </c>
      <c r="J1432">
        <v>3.5087719298245598E-2</v>
      </c>
      <c r="K1432">
        <v>0</v>
      </c>
      <c r="L1432">
        <v>0</v>
      </c>
      <c r="M1432">
        <v>38</v>
      </c>
      <c r="N1432">
        <v>39</v>
      </c>
      <c r="O1432">
        <v>0</v>
      </c>
      <c r="P1432">
        <v>6.9930000000000001E-3</v>
      </c>
      <c r="Q1432" t="str">
        <f t="shared" si="90"/>
        <v>low</v>
      </c>
      <c r="R1432" t="str">
        <f t="shared" si="91"/>
        <v>empty</v>
      </c>
    </row>
    <row r="1433" spans="1:18">
      <c r="A1433">
        <v>10946</v>
      </c>
      <c r="B1433" t="s">
        <v>9041</v>
      </c>
      <c r="C1433" s="1">
        <v>44197</v>
      </c>
      <c r="D1433">
        <v>79</v>
      </c>
      <c r="E1433">
        <f t="shared" si="88"/>
        <v>70</v>
      </c>
      <c r="F1433">
        <v>33.212721316455699</v>
      </c>
      <c r="G1433">
        <f t="shared" si="89"/>
        <v>3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74</v>
      </c>
      <c r="O1433">
        <v>0</v>
      </c>
      <c r="P1433">
        <v>0.51608078378378297</v>
      </c>
      <c r="Q1433" t="str">
        <f t="shared" si="90"/>
        <v>low</v>
      </c>
      <c r="R1433" t="str">
        <f t="shared" si="91"/>
        <v>empty</v>
      </c>
    </row>
    <row r="1434" spans="1:18">
      <c r="A1434">
        <v>15213</v>
      </c>
      <c r="B1434" t="s">
        <v>11757</v>
      </c>
      <c r="C1434" s="1">
        <v>44197</v>
      </c>
      <c r="D1434">
        <v>52</v>
      </c>
      <c r="E1434">
        <f t="shared" si="88"/>
        <v>50</v>
      </c>
      <c r="F1434">
        <v>44.018599557692298</v>
      </c>
      <c r="G1434">
        <f t="shared" si="89"/>
        <v>4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5</v>
      </c>
      <c r="N1434">
        <v>42</v>
      </c>
      <c r="O1434">
        <v>0</v>
      </c>
      <c r="P1434">
        <v>4.7619047619047597E-3</v>
      </c>
      <c r="Q1434" t="str">
        <f t="shared" si="90"/>
        <v>low</v>
      </c>
      <c r="R1434" t="str">
        <f t="shared" si="91"/>
        <v>empty</v>
      </c>
    </row>
    <row r="1435" spans="1:18">
      <c r="A1435">
        <v>27670</v>
      </c>
      <c r="B1435" t="s">
        <v>21278</v>
      </c>
      <c r="C1435" s="1">
        <v>44197</v>
      </c>
      <c r="D1435">
        <v>56</v>
      </c>
      <c r="E1435">
        <f t="shared" si="88"/>
        <v>50</v>
      </c>
      <c r="F1435">
        <v>22.152309214285701</v>
      </c>
      <c r="G1435">
        <f t="shared" si="89"/>
        <v>2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1</v>
      </c>
      <c r="N1435">
        <v>27</v>
      </c>
      <c r="O1435">
        <v>0</v>
      </c>
      <c r="P1435">
        <v>0</v>
      </c>
      <c r="Q1435" t="str">
        <f t="shared" si="90"/>
        <v>low</v>
      </c>
      <c r="R1435" t="str">
        <f t="shared" si="91"/>
        <v>empty</v>
      </c>
    </row>
    <row r="1436" spans="1:18">
      <c r="A1436">
        <v>39289</v>
      </c>
      <c r="B1436" t="s">
        <v>30149</v>
      </c>
      <c r="C1436" s="1">
        <v>44197</v>
      </c>
      <c r="D1436">
        <v>71</v>
      </c>
      <c r="E1436">
        <f t="shared" si="88"/>
        <v>70</v>
      </c>
      <c r="F1436">
        <v>32.104175704225298</v>
      </c>
      <c r="G1436">
        <f t="shared" si="89"/>
        <v>3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3</v>
      </c>
      <c r="N1436">
        <v>58</v>
      </c>
      <c r="O1436">
        <v>0</v>
      </c>
      <c r="P1436">
        <v>0.19006568965517201</v>
      </c>
      <c r="Q1436" t="str">
        <f t="shared" si="90"/>
        <v>low</v>
      </c>
      <c r="R1436" t="str">
        <f t="shared" si="91"/>
        <v>empty</v>
      </c>
    </row>
    <row r="1437" spans="1:18">
      <c r="A1437">
        <v>27281</v>
      </c>
      <c r="B1437" t="s">
        <v>20941</v>
      </c>
      <c r="C1437" s="1">
        <v>44197</v>
      </c>
      <c r="D1437">
        <v>275</v>
      </c>
      <c r="E1437">
        <f t="shared" si="88"/>
        <v>270</v>
      </c>
      <c r="F1437">
        <v>31.954908985454502</v>
      </c>
      <c r="G1437">
        <f t="shared" si="89"/>
        <v>3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15</v>
      </c>
      <c r="N1437">
        <v>241</v>
      </c>
      <c r="O1437">
        <v>0</v>
      </c>
      <c r="P1437">
        <v>7.4186585062240601E-2</v>
      </c>
      <c r="Q1437" t="str">
        <f t="shared" si="90"/>
        <v>low</v>
      </c>
      <c r="R1437" t="str">
        <f t="shared" si="91"/>
        <v>empty</v>
      </c>
    </row>
    <row r="1438" spans="1:18">
      <c r="A1438">
        <v>992</v>
      </c>
      <c r="B1438" t="s">
        <v>848</v>
      </c>
      <c r="C1438" s="1">
        <v>44197</v>
      </c>
      <c r="D1438">
        <v>84</v>
      </c>
      <c r="E1438">
        <f t="shared" si="88"/>
        <v>80</v>
      </c>
      <c r="F1438">
        <v>31.515377952380899</v>
      </c>
      <c r="G1438">
        <f t="shared" si="89"/>
        <v>3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5</v>
      </c>
      <c r="N1438">
        <v>72</v>
      </c>
      <c r="O1438">
        <v>0</v>
      </c>
      <c r="P1438">
        <v>4.34027777777777E-2</v>
      </c>
      <c r="Q1438" t="str">
        <f t="shared" si="90"/>
        <v>low</v>
      </c>
      <c r="R1438" t="str">
        <f t="shared" si="91"/>
        <v>empty</v>
      </c>
    </row>
    <row r="1439" spans="1:18">
      <c r="A1439">
        <v>20481</v>
      </c>
      <c r="B1439" t="s">
        <v>15283</v>
      </c>
      <c r="C1439" s="1">
        <v>44197</v>
      </c>
      <c r="D1439">
        <v>93</v>
      </c>
      <c r="E1439">
        <f t="shared" si="88"/>
        <v>90</v>
      </c>
      <c r="F1439">
        <v>49.650546892473102</v>
      </c>
      <c r="G1439">
        <f t="shared" si="89"/>
        <v>40</v>
      </c>
      <c r="H1439">
        <v>0</v>
      </c>
      <c r="I1439">
        <v>0</v>
      </c>
      <c r="J1439">
        <v>0</v>
      </c>
      <c r="K1439">
        <v>1.0752688172042999E-2</v>
      </c>
      <c r="L1439">
        <v>0</v>
      </c>
      <c r="M1439">
        <v>5</v>
      </c>
      <c r="N1439">
        <v>67</v>
      </c>
      <c r="O1439">
        <v>0</v>
      </c>
      <c r="P1439">
        <v>0</v>
      </c>
      <c r="Q1439" t="str">
        <f t="shared" si="90"/>
        <v>low</v>
      </c>
      <c r="R1439" t="str">
        <f t="shared" si="91"/>
        <v>busy</v>
      </c>
    </row>
    <row r="1440" spans="1:18">
      <c r="A1440">
        <v>22292</v>
      </c>
      <c r="B1440" t="s">
        <v>16829</v>
      </c>
      <c r="C1440" s="1">
        <v>44197</v>
      </c>
      <c r="D1440">
        <v>91</v>
      </c>
      <c r="E1440">
        <f t="shared" si="88"/>
        <v>90</v>
      </c>
      <c r="F1440">
        <v>33.012004208791197</v>
      </c>
      <c r="G1440">
        <f t="shared" si="89"/>
        <v>30</v>
      </c>
      <c r="H1440">
        <v>0</v>
      </c>
      <c r="I1440">
        <v>0</v>
      </c>
      <c r="J1440">
        <v>2.19780219780219E-2</v>
      </c>
      <c r="K1440">
        <v>2.19780219780219E-2</v>
      </c>
      <c r="L1440">
        <v>1.09890109890109E-2</v>
      </c>
      <c r="M1440">
        <v>55</v>
      </c>
      <c r="N1440">
        <v>53</v>
      </c>
      <c r="O1440">
        <v>0</v>
      </c>
      <c r="P1440">
        <v>6.0103396226415E-3</v>
      </c>
      <c r="Q1440" t="str">
        <f t="shared" si="90"/>
        <v>low</v>
      </c>
      <c r="R1440" t="str">
        <f t="shared" si="91"/>
        <v>busy</v>
      </c>
    </row>
    <row r="1441" spans="1:18">
      <c r="A1441">
        <v>31751</v>
      </c>
      <c r="B1441" t="s">
        <v>24461</v>
      </c>
      <c r="C1441" s="1">
        <v>44197</v>
      </c>
      <c r="D1441">
        <v>86</v>
      </c>
      <c r="E1441">
        <f t="shared" si="88"/>
        <v>80</v>
      </c>
      <c r="F1441">
        <v>37.670737883720903</v>
      </c>
      <c r="G1441">
        <f t="shared" si="89"/>
        <v>30</v>
      </c>
      <c r="H1441">
        <v>0</v>
      </c>
      <c r="I1441">
        <v>0</v>
      </c>
      <c r="J1441">
        <v>0</v>
      </c>
      <c r="K1441">
        <v>6.9767441860465101E-2</v>
      </c>
      <c r="L1441">
        <v>0</v>
      </c>
      <c r="M1441">
        <v>50</v>
      </c>
      <c r="N1441">
        <v>50</v>
      </c>
      <c r="O1441">
        <v>0</v>
      </c>
      <c r="P1441">
        <v>1.2727280000000001E-2</v>
      </c>
      <c r="Q1441" t="str">
        <f t="shared" si="90"/>
        <v>low</v>
      </c>
      <c r="R1441" t="str">
        <f t="shared" si="91"/>
        <v>busy</v>
      </c>
    </row>
    <row r="1442" spans="1:18">
      <c r="A1442">
        <v>629</v>
      </c>
      <c r="B1442" t="s">
        <v>555</v>
      </c>
      <c r="C1442" s="1">
        <v>44197</v>
      </c>
      <c r="D1442">
        <v>54</v>
      </c>
      <c r="E1442">
        <f t="shared" si="88"/>
        <v>50</v>
      </c>
      <c r="F1442">
        <v>41.118472296296297</v>
      </c>
      <c r="G1442">
        <f t="shared" si="89"/>
        <v>4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2</v>
      </c>
      <c r="N1442">
        <v>44</v>
      </c>
      <c r="O1442">
        <v>0</v>
      </c>
      <c r="P1442">
        <v>7.8787886363636303E-2</v>
      </c>
      <c r="Q1442" t="str">
        <f t="shared" si="90"/>
        <v>low</v>
      </c>
      <c r="R1442" t="str">
        <f t="shared" si="91"/>
        <v>empty</v>
      </c>
    </row>
    <row r="1443" spans="1:18">
      <c r="A1443">
        <v>3837</v>
      </c>
      <c r="B1443" t="s">
        <v>2997</v>
      </c>
      <c r="C1443" s="1">
        <v>44197</v>
      </c>
      <c r="D1443">
        <v>245</v>
      </c>
      <c r="E1443">
        <f t="shared" si="88"/>
        <v>240</v>
      </c>
      <c r="F1443">
        <v>30.491136024489698</v>
      </c>
      <c r="G1443">
        <f t="shared" si="89"/>
        <v>30</v>
      </c>
      <c r="H1443">
        <v>0</v>
      </c>
      <c r="I1443">
        <v>0</v>
      </c>
      <c r="J1443">
        <v>0</v>
      </c>
      <c r="K1443">
        <v>4.0816326530612197E-3</v>
      </c>
      <c r="L1443">
        <v>0</v>
      </c>
      <c r="M1443">
        <v>8</v>
      </c>
      <c r="N1443">
        <v>211</v>
      </c>
      <c r="O1443">
        <v>0</v>
      </c>
      <c r="P1443">
        <v>9.4851360189573394E-2</v>
      </c>
      <c r="Q1443" t="str">
        <f t="shared" si="90"/>
        <v>low</v>
      </c>
      <c r="R1443" t="str">
        <f t="shared" si="91"/>
        <v>busy</v>
      </c>
    </row>
    <row r="1444" spans="1:18">
      <c r="A1444">
        <v>9265</v>
      </c>
      <c r="B1444" t="s">
        <v>7406</v>
      </c>
      <c r="C1444" s="1">
        <v>44197</v>
      </c>
      <c r="D1444">
        <v>66</v>
      </c>
      <c r="E1444">
        <f t="shared" si="88"/>
        <v>60</v>
      </c>
      <c r="F1444">
        <v>38.3863681666666</v>
      </c>
      <c r="G1444">
        <f t="shared" si="89"/>
        <v>30</v>
      </c>
      <c r="H1444">
        <v>0</v>
      </c>
      <c r="I1444">
        <v>0</v>
      </c>
      <c r="J1444">
        <v>0</v>
      </c>
      <c r="K1444">
        <v>1.51515151515151E-2</v>
      </c>
      <c r="L1444">
        <v>0</v>
      </c>
      <c r="M1444">
        <v>10</v>
      </c>
      <c r="N1444">
        <v>36</v>
      </c>
      <c r="O1444">
        <v>0</v>
      </c>
      <c r="P1444">
        <v>0</v>
      </c>
      <c r="Q1444" t="str">
        <f t="shared" si="90"/>
        <v>low</v>
      </c>
      <c r="R1444" t="str">
        <f t="shared" si="91"/>
        <v>busy</v>
      </c>
    </row>
    <row r="1445" spans="1:18">
      <c r="A1445">
        <v>7429</v>
      </c>
      <c r="B1445" t="s">
        <v>5774</v>
      </c>
      <c r="C1445" s="1">
        <v>44197</v>
      </c>
      <c r="D1445">
        <v>80</v>
      </c>
      <c r="E1445">
        <f t="shared" si="88"/>
        <v>80</v>
      </c>
      <c r="F1445">
        <v>88.305735374999998</v>
      </c>
      <c r="G1445">
        <f t="shared" si="89"/>
        <v>8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6</v>
      </c>
      <c r="N1445">
        <v>52</v>
      </c>
      <c r="O1445">
        <v>0</v>
      </c>
      <c r="P1445">
        <v>0</v>
      </c>
      <c r="Q1445" t="str">
        <f t="shared" si="90"/>
        <v>high</v>
      </c>
      <c r="R1445" t="str">
        <f t="shared" si="91"/>
        <v>empty</v>
      </c>
    </row>
    <row r="1446" spans="1:18">
      <c r="A1446">
        <v>19192</v>
      </c>
      <c r="B1446" t="s">
        <v>14667</v>
      </c>
      <c r="C1446" s="1">
        <v>44197</v>
      </c>
      <c r="D1446">
        <v>70</v>
      </c>
      <c r="E1446">
        <f t="shared" si="88"/>
        <v>70</v>
      </c>
      <c r="F1446">
        <v>30.566036257142802</v>
      </c>
      <c r="G1446">
        <f t="shared" si="89"/>
        <v>3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4</v>
      </c>
      <c r="N1446">
        <v>58</v>
      </c>
      <c r="O1446">
        <v>0</v>
      </c>
      <c r="P1446">
        <v>0.16954022413793099</v>
      </c>
      <c r="Q1446" t="str">
        <f t="shared" si="90"/>
        <v>low</v>
      </c>
      <c r="R1446" t="str">
        <f t="shared" si="91"/>
        <v>empty</v>
      </c>
    </row>
    <row r="1447" spans="1:18">
      <c r="A1447">
        <v>23118</v>
      </c>
      <c r="B1447" t="s">
        <v>17633</v>
      </c>
      <c r="C1447" s="1">
        <v>44197</v>
      </c>
      <c r="D1447">
        <v>88</v>
      </c>
      <c r="E1447">
        <f t="shared" si="88"/>
        <v>80</v>
      </c>
      <c r="F1447">
        <v>28.525120477272701</v>
      </c>
      <c r="G1447">
        <f t="shared" si="89"/>
        <v>20</v>
      </c>
      <c r="H1447">
        <v>0</v>
      </c>
      <c r="I1447">
        <v>0</v>
      </c>
      <c r="J1447">
        <v>1.13636363636363E-2</v>
      </c>
      <c r="K1447">
        <v>3.4090909090908998E-2</v>
      </c>
      <c r="L1447">
        <v>0</v>
      </c>
      <c r="M1447">
        <v>7</v>
      </c>
      <c r="N1447">
        <v>51</v>
      </c>
      <c r="O1447">
        <v>0</v>
      </c>
      <c r="P1447">
        <v>0</v>
      </c>
      <c r="Q1447" t="str">
        <f t="shared" si="90"/>
        <v>low</v>
      </c>
      <c r="R1447" t="str">
        <f t="shared" si="91"/>
        <v>busy</v>
      </c>
    </row>
    <row r="1448" spans="1:18">
      <c r="A1448">
        <v>20482</v>
      </c>
      <c r="B1448" t="s">
        <v>15284</v>
      </c>
      <c r="C1448" s="1">
        <v>44197</v>
      </c>
      <c r="D1448">
        <v>99</v>
      </c>
      <c r="E1448">
        <f t="shared" si="88"/>
        <v>90</v>
      </c>
      <c r="F1448">
        <v>49.216658070706998</v>
      </c>
      <c r="G1448">
        <f t="shared" si="89"/>
        <v>40</v>
      </c>
      <c r="H1448">
        <v>0</v>
      </c>
      <c r="I1448">
        <v>0</v>
      </c>
      <c r="J1448">
        <v>1.01010101010101E-2</v>
      </c>
      <c r="K1448">
        <v>0</v>
      </c>
      <c r="L1448">
        <v>0</v>
      </c>
      <c r="M1448">
        <v>12</v>
      </c>
      <c r="N1448">
        <v>74</v>
      </c>
      <c r="O1448">
        <v>0</v>
      </c>
      <c r="P1448">
        <v>0</v>
      </c>
      <c r="Q1448" t="str">
        <f t="shared" si="90"/>
        <v>low</v>
      </c>
      <c r="R1448" t="str">
        <f t="shared" si="91"/>
        <v>empty</v>
      </c>
    </row>
    <row r="1449" spans="1:18">
      <c r="A1449">
        <v>16263</v>
      </c>
      <c r="B1449" t="s">
        <v>12571</v>
      </c>
      <c r="C1449" s="1">
        <v>44197</v>
      </c>
      <c r="D1449">
        <v>273</v>
      </c>
      <c r="E1449">
        <f t="shared" si="88"/>
        <v>270</v>
      </c>
      <c r="F1449">
        <v>31.297202919413898</v>
      </c>
      <c r="G1449">
        <f t="shared" si="89"/>
        <v>30</v>
      </c>
      <c r="H1449">
        <v>0</v>
      </c>
      <c r="I1449">
        <v>0</v>
      </c>
      <c r="J1449">
        <v>0</v>
      </c>
      <c r="K1449">
        <v>1.8315018315018299E-2</v>
      </c>
      <c r="L1449">
        <v>0</v>
      </c>
      <c r="M1449">
        <v>10</v>
      </c>
      <c r="N1449">
        <v>238</v>
      </c>
      <c r="O1449">
        <v>0</v>
      </c>
      <c r="P1449">
        <v>8.6337865546218404E-2</v>
      </c>
      <c r="Q1449" t="str">
        <f t="shared" si="90"/>
        <v>low</v>
      </c>
      <c r="R1449" t="str">
        <f t="shared" si="91"/>
        <v>busy</v>
      </c>
    </row>
    <row r="1450" spans="1:18">
      <c r="A1450">
        <v>331</v>
      </c>
      <c r="B1450" t="s">
        <v>291</v>
      </c>
      <c r="C1450" s="1">
        <v>44197</v>
      </c>
      <c r="D1450">
        <v>82</v>
      </c>
      <c r="E1450">
        <f t="shared" si="88"/>
        <v>80</v>
      </c>
      <c r="F1450">
        <v>31.3487946219512</v>
      </c>
      <c r="G1450">
        <f t="shared" si="89"/>
        <v>3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4</v>
      </c>
      <c r="N1450">
        <v>74</v>
      </c>
      <c r="O1450">
        <v>0</v>
      </c>
      <c r="P1450">
        <v>9.4964608108108098E-2</v>
      </c>
      <c r="Q1450" t="str">
        <f t="shared" si="90"/>
        <v>low</v>
      </c>
      <c r="R1450" t="str">
        <f t="shared" si="91"/>
        <v>empty</v>
      </c>
    </row>
    <row r="1451" spans="1:18">
      <c r="A1451">
        <v>22751</v>
      </c>
      <c r="B1451" t="s">
        <v>17272</v>
      </c>
      <c r="C1451" s="1">
        <v>44197</v>
      </c>
      <c r="D1451">
        <v>57</v>
      </c>
      <c r="E1451">
        <f t="shared" si="88"/>
        <v>50</v>
      </c>
      <c r="F1451">
        <v>22.372769736842098</v>
      </c>
      <c r="G1451">
        <f t="shared" si="89"/>
        <v>20</v>
      </c>
      <c r="H1451">
        <v>1.7543859649122799E-2</v>
      </c>
      <c r="I1451">
        <v>0</v>
      </c>
      <c r="J1451">
        <v>1.7543859649122799E-2</v>
      </c>
      <c r="K1451">
        <v>1.7543859649122799E-2</v>
      </c>
      <c r="L1451">
        <v>0</v>
      </c>
      <c r="M1451">
        <v>11</v>
      </c>
      <c r="N1451">
        <v>29</v>
      </c>
      <c r="O1451">
        <v>0</v>
      </c>
      <c r="P1451">
        <v>0</v>
      </c>
      <c r="Q1451" t="str">
        <f t="shared" si="90"/>
        <v>low</v>
      </c>
      <c r="R1451" t="str">
        <f t="shared" si="91"/>
        <v>busy</v>
      </c>
    </row>
    <row r="1452" spans="1:18">
      <c r="A1452">
        <v>7821</v>
      </c>
      <c r="B1452" t="s">
        <v>6110</v>
      </c>
      <c r="C1452" s="1">
        <v>44197</v>
      </c>
      <c r="D1452">
        <v>67</v>
      </c>
      <c r="E1452">
        <f t="shared" si="88"/>
        <v>60</v>
      </c>
      <c r="F1452">
        <v>16.007956089552199</v>
      </c>
      <c r="G1452">
        <f t="shared" si="89"/>
        <v>10</v>
      </c>
      <c r="H1452">
        <v>0</v>
      </c>
      <c r="I1452">
        <v>0</v>
      </c>
      <c r="J1452">
        <v>1.4925373134328301E-2</v>
      </c>
      <c r="K1452">
        <v>4.4776119402985003E-2</v>
      </c>
      <c r="L1452">
        <v>0</v>
      </c>
      <c r="M1452">
        <v>15</v>
      </c>
      <c r="N1452">
        <v>18</v>
      </c>
      <c r="O1452">
        <v>0</v>
      </c>
      <c r="P1452">
        <v>0</v>
      </c>
      <c r="Q1452" t="str">
        <f t="shared" si="90"/>
        <v>low</v>
      </c>
      <c r="R1452" t="str">
        <f t="shared" si="91"/>
        <v>busy</v>
      </c>
    </row>
    <row r="1453" spans="1:18">
      <c r="A1453">
        <v>12903</v>
      </c>
      <c r="B1453" t="s">
        <v>10422</v>
      </c>
      <c r="C1453" s="1">
        <v>44197</v>
      </c>
      <c r="D1453">
        <v>208</v>
      </c>
      <c r="E1453">
        <f t="shared" si="88"/>
        <v>200</v>
      </c>
      <c r="F1453">
        <v>82.006927687499996</v>
      </c>
      <c r="G1453">
        <f t="shared" si="89"/>
        <v>8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4</v>
      </c>
      <c r="N1453">
        <v>152</v>
      </c>
      <c r="O1453">
        <v>0</v>
      </c>
      <c r="P1453">
        <v>4.9968671052631503E-2</v>
      </c>
      <c r="Q1453" t="str">
        <f t="shared" si="90"/>
        <v>high</v>
      </c>
      <c r="R1453" t="str">
        <f t="shared" si="91"/>
        <v>empty</v>
      </c>
    </row>
    <row r="1454" spans="1:18">
      <c r="A1454">
        <v>628</v>
      </c>
      <c r="B1454" t="s">
        <v>554</v>
      </c>
      <c r="C1454" s="1">
        <v>44197</v>
      </c>
      <c r="D1454">
        <v>56</v>
      </c>
      <c r="E1454">
        <f t="shared" si="88"/>
        <v>50</v>
      </c>
      <c r="F1454">
        <v>37.818750000000001</v>
      </c>
      <c r="G1454">
        <f t="shared" si="89"/>
        <v>3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2</v>
      </c>
      <c r="N1454">
        <v>47</v>
      </c>
      <c r="O1454">
        <v>0</v>
      </c>
      <c r="P1454">
        <v>2.6595744680851002E-2</v>
      </c>
      <c r="Q1454" t="str">
        <f t="shared" si="90"/>
        <v>low</v>
      </c>
      <c r="R1454" t="str">
        <f t="shared" si="91"/>
        <v>empty</v>
      </c>
    </row>
    <row r="1455" spans="1:18">
      <c r="A1455">
        <v>10464</v>
      </c>
      <c r="B1455" t="s">
        <v>8577</v>
      </c>
      <c r="C1455" s="1">
        <v>44197</v>
      </c>
      <c r="D1455">
        <v>67</v>
      </c>
      <c r="E1455">
        <f t="shared" si="88"/>
        <v>60</v>
      </c>
      <c r="F1455">
        <v>26.5996516865671</v>
      </c>
      <c r="G1455">
        <f t="shared" si="89"/>
        <v>2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3</v>
      </c>
      <c r="N1455">
        <v>46</v>
      </c>
      <c r="O1455">
        <v>0</v>
      </c>
      <c r="P1455">
        <v>1.0869565217391301E-2</v>
      </c>
      <c r="Q1455" t="str">
        <f t="shared" si="90"/>
        <v>low</v>
      </c>
      <c r="R1455" t="str">
        <f t="shared" si="91"/>
        <v>empty</v>
      </c>
    </row>
    <row r="1456" spans="1:18">
      <c r="A1456">
        <v>12610</v>
      </c>
      <c r="B1456" t="s">
        <v>10250</v>
      </c>
      <c r="C1456" s="1">
        <v>44197</v>
      </c>
      <c r="D1456">
        <v>69</v>
      </c>
      <c r="E1456">
        <f t="shared" si="88"/>
        <v>60</v>
      </c>
      <c r="F1456">
        <v>30.2154376521739</v>
      </c>
      <c r="G1456">
        <f t="shared" si="89"/>
        <v>3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3</v>
      </c>
      <c r="N1456">
        <v>60</v>
      </c>
      <c r="O1456">
        <v>0</v>
      </c>
      <c r="P1456">
        <v>0.13888888333333299</v>
      </c>
      <c r="Q1456" t="str">
        <f t="shared" si="90"/>
        <v>low</v>
      </c>
      <c r="R1456" t="str">
        <f t="shared" si="91"/>
        <v>empty</v>
      </c>
    </row>
    <row r="1457" spans="1:18">
      <c r="A1457">
        <v>6784</v>
      </c>
      <c r="B1457" t="s">
        <v>5201</v>
      </c>
      <c r="C1457" s="1">
        <v>44197</v>
      </c>
      <c r="D1457">
        <v>66</v>
      </c>
      <c r="E1457">
        <f t="shared" si="88"/>
        <v>60</v>
      </c>
      <c r="F1457">
        <v>26.180987575757499</v>
      </c>
      <c r="G1457">
        <f t="shared" si="89"/>
        <v>2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2</v>
      </c>
      <c r="N1457">
        <v>44</v>
      </c>
      <c r="O1457">
        <v>0</v>
      </c>
      <c r="P1457">
        <v>2.27272727272727E-2</v>
      </c>
      <c r="Q1457" t="str">
        <f t="shared" si="90"/>
        <v>low</v>
      </c>
      <c r="R1457" t="str">
        <f t="shared" si="91"/>
        <v>empty</v>
      </c>
    </row>
    <row r="1458" spans="1:18">
      <c r="A1458">
        <v>12608</v>
      </c>
      <c r="B1458" t="s">
        <v>10248</v>
      </c>
      <c r="C1458" s="1">
        <v>44197</v>
      </c>
      <c r="D1458">
        <v>68</v>
      </c>
      <c r="E1458">
        <f t="shared" si="88"/>
        <v>60</v>
      </c>
      <c r="F1458">
        <v>29.781699367647001</v>
      </c>
      <c r="G1458">
        <f t="shared" si="89"/>
        <v>2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4</v>
      </c>
      <c r="N1458">
        <v>59</v>
      </c>
      <c r="O1458">
        <v>0</v>
      </c>
      <c r="P1458">
        <v>6.7796610169491497E-2</v>
      </c>
      <c r="Q1458" t="str">
        <f t="shared" si="90"/>
        <v>low</v>
      </c>
      <c r="R1458" t="str">
        <f t="shared" si="91"/>
        <v>empty</v>
      </c>
    </row>
    <row r="1459" spans="1:18">
      <c r="A1459">
        <v>31879</v>
      </c>
      <c r="B1459" t="s">
        <v>24583</v>
      </c>
      <c r="C1459" s="1">
        <v>44197</v>
      </c>
      <c r="D1459">
        <v>74</v>
      </c>
      <c r="E1459">
        <f t="shared" si="88"/>
        <v>70</v>
      </c>
      <c r="F1459">
        <v>33.309038324324298</v>
      </c>
      <c r="G1459">
        <f t="shared" si="89"/>
        <v>30</v>
      </c>
      <c r="H1459">
        <v>0</v>
      </c>
      <c r="I1459">
        <v>0</v>
      </c>
      <c r="J1459">
        <v>0</v>
      </c>
      <c r="K1459">
        <v>1.35135135135135E-2</v>
      </c>
      <c r="L1459">
        <v>0</v>
      </c>
      <c r="M1459">
        <v>30</v>
      </c>
      <c r="N1459">
        <v>34</v>
      </c>
      <c r="O1459">
        <v>0</v>
      </c>
      <c r="P1459">
        <v>3.4185647058823501E-2</v>
      </c>
      <c r="Q1459" t="str">
        <f t="shared" si="90"/>
        <v>low</v>
      </c>
      <c r="R1459" t="str">
        <f t="shared" si="91"/>
        <v>busy</v>
      </c>
    </row>
    <row r="1460" spans="1:18">
      <c r="A1460">
        <v>29514</v>
      </c>
      <c r="B1460" t="s">
        <v>22771</v>
      </c>
      <c r="C1460" s="1">
        <v>44197</v>
      </c>
      <c r="D1460">
        <v>79</v>
      </c>
      <c r="E1460">
        <f t="shared" si="88"/>
        <v>70</v>
      </c>
      <c r="F1460">
        <v>33.442840848101199</v>
      </c>
      <c r="G1460">
        <f t="shared" si="89"/>
        <v>3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73</v>
      </c>
      <c r="O1460">
        <v>0</v>
      </c>
      <c r="P1460">
        <v>0.53933967123287596</v>
      </c>
      <c r="Q1460" t="str">
        <f t="shared" si="90"/>
        <v>low</v>
      </c>
      <c r="R1460" t="str">
        <f t="shared" si="91"/>
        <v>empty</v>
      </c>
    </row>
    <row r="1461" spans="1:18">
      <c r="A1461">
        <v>16958</v>
      </c>
      <c r="B1461" t="s">
        <v>13071</v>
      </c>
      <c r="C1461" s="1">
        <v>44197</v>
      </c>
      <c r="D1461">
        <v>265</v>
      </c>
      <c r="E1461">
        <f t="shared" si="88"/>
        <v>260</v>
      </c>
      <c r="F1461">
        <v>30.570744807547101</v>
      </c>
      <c r="G1461">
        <f t="shared" si="89"/>
        <v>3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10</v>
      </c>
      <c r="N1461">
        <v>234</v>
      </c>
      <c r="O1461">
        <v>0</v>
      </c>
      <c r="P1461">
        <v>0.101785713675213</v>
      </c>
      <c r="Q1461" t="str">
        <f t="shared" si="90"/>
        <v>low</v>
      </c>
      <c r="R1461" t="str">
        <f t="shared" si="91"/>
        <v>empty</v>
      </c>
    </row>
    <row r="1462" spans="1:18">
      <c r="A1462">
        <v>17630</v>
      </c>
      <c r="B1462" t="s">
        <v>13592</v>
      </c>
      <c r="C1462" s="1">
        <v>44197</v>
      </c>
      <c r="D1462">
        <v>108</v>
      </c>
      <c r="E1462">
        <f t="shared" si="88"/>
        <v>100</v>
      </c>
      <c r="F1462">
        <v>35.079577666666601</v>
      </c>
      <c r="G1462">
        <f t="shared" si="89"/>
        <v>30</v>
      </c>
      <c r="H1462">
        <v>0</v>
      </c>
      <c r="I1462">
        <v>0</v>
      </c>
      <c r="J1462">
        <v>9.2592592592592501E-3</v>
      </c>
      <c r="K1462">
        <v>0</v>
      </c>
      <c r="L1462">
        <v>0</v>
      </c>
      <c r="M1462">
        <v>3</v>
      </c>
      <c r="N1462">
        <v>95</v>
      </c>
      <c r="O1462">
        <v>0</v>
      </c>
      <c r="P1462">
        <v>0.15217622105263101</v>
      </c>
      <c r="Q1462" t="str">
        <f t="shared" si="90"/>
        <v>low</v>
      </c>
      <c r="R1462" t="str">
        <f t="shared" si="91"/>
        <v>empty</v>
      </c>
    </row>
    <row r="1463" spans="1:18">
      <c r="A1463">
        <v>39294</v>
      </c>
      <c r="B1463" t="s">
        <v>30154</v>
      </c>
      <c r="C1463" s="1">
        <v>44197</v>
      </c>
      <c r="D1463">
        <v>69</v>
      </c>
      <c r="E1463">
        <f t="shared" si="88"/>
        <v>60</v>
      </c>
      <c r="F1463">
        <v>29.9784096666666</v>
      </c>
      <c r="G1463">
        <f t="shared" si="89"/>
        <v>2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3</v>
      </c>
      <c r="N1463">
        <v>59</v>
      </c>
      <c r="O1463">
        <v>0</v>
      </c>
      <c r="P1463">
        <v>0.115254237288135</v>
      </c>
      <c r="Q1463" t="str">
        <f t="shared" si="90"/>
        <v>low</v>
      </c>
      <c r="R1463" t="str">
        <f t="shared" si="91"/>
        <v>empty</v>
      </c>
    </row>
    <row r="1464" spans="1:18">
      <c r="A1464">
        <v>18222</v>
      </c>
      <c r="B1464" t="s">
        <v>14041</v>
      </c>
      <c r="C1464" s="1">
        <v>44197</v>
      </c>
      <c r="D1464">
        <v>242</v>
      </c>
      <c r="E1464">
        <f t="shared" si="88"/>
        <v>240</v>
      </c>
      <c r="F1464">
        <v>30.9690676322314</v>
      </c>
      <c r="G1464">
        <f t="shared" si="89"/>
        <v>30</v>
      </c>
      <c r="H1464">
        <v>0</v>
      </c>
      <c r="I1464">
        <v>0</v>
      </c>
      <c r="J1464">
        <v>0</v>
      </c>
      <c r="K1464">
        <v>4.13223140495867E-3</v>
      </c>
      <c r="L1464">
        <v>0</v>
      </c>
      <c r="M1464">
        <v>8</v>
      </c>
      <c r="N1464">
        <v>211</v>
      </c>
      <c r="O1464">
        <v>0</v>
      </c>
      <c r="P1464">
        <v>9.4033962085307995E-2</v>
      </c>
      <c r="Q1464" t="str">
        <f t="shared" si="90"/>
        <v>low</v>
      </c>
      <c r="R1464" t="str">
        <f t="shared" si="91"/>
        <v>busy</v>
      </c>
    </row>
    <row r="1465" spans="1:18">
      <c r="A1465">
        <v>31950</v>
      </c>
      <c r="B1465" t="s">
        <v>24650</v>
      </c>
      <c r="C1465" s="1">
        <v>44197</v>
      </c>
      <c r="D1465">
        <v>74</v>
      </c>
      <c r="E1465">
        <f t="shared" si="88"/>
        <v>70</v>
      </c>
      <c r="F1465">
        <v>24.749641189189099</v>
      </c>
      <c r="G1465">
        <f t="shared" si="89"/>
        <v>20</v>
      </c>
      <c r="H1465">
        <v>0</v>
      </c>
      <c r="I1465">
        <v>0</v>
      </c>
      <c r="J1465">
        <v>2.7027027027027001E-2</v>
      </c>
      <c r="K1465">
        <v>0</v>
      </c>
      <c r="L1465">
        <v>0</v>
      </c>
      <c r="M1465">
        <v>26</v>
      </c>
      <c r="N1465">
        <v>32</v>
      </c>
      <c r="O1465">
        <v>0</v>
      </c>
      <c r="P1465">
        <v>0</v>
      </c>
      <c r="Q1465" t="str">
        <f t="shared" si="90"/>
        <v>low</v>
      </c>
      <c r="R1465" t="str">
        <f t="shared" si="91"/>
        <v>empty</v>
      </c>
    </row>
    <row r="1466" spans="1:18">
      <c r="A1466">
        <v>19190</v>
      </c>
      <c r="B1466" t="s">
        <v>14665</v>
      </c>
      <c r="C1466" s="1">
        <v>44197</v>
      </c>
      <c r="D1466">
        <v>68</v>
      </c>
      <c r="E1466">
        <f t="shared" si="88"/>
        <v>60</v>
      </c>
      <c r="F1466">
        <v>29.607442044117601</v>
      </c>
      <c r="G1466">
        <f t="shared" si="89"/>
        <v>2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4</v>
      </c>
      <c r="N1466">
        <v>59</v>
      </c>
      <c r="O1466">
        <v>0</v>
      </c>
      <c r="P1466">
        <v>8.1355932203389797E-2</v>
      </c>
      <c r="Q1466" t="str">
        <f t="shared" si="90"/>
        <v>low</v>
      </c>
      <c r="R1466" t="str">
        <f t="shared" si="91"/>
        <v>empty</v>
      </c>
    </row>
    <row r="1467" spans="1:18">
      <c r="A1467">
        <v>25041</v>
      </c>
      <c r="B1467" t="s">
        <v>19193</v>
      </c>
      <c r="C1467" s="1">
        <v>44197</v>
      </c>
      <c r="D1467">
        <v>69</v>
      </c>
      <c r="E1467">
        <f t="shared" si="88"/>
        <v>60</v>
      </c>
      <c r="F1467">
        <v>29.791376768115899</v>
      </c>
      <c r="G1467">
        <f t="shared" si="89"/>
        <v>2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3</v>
      </c>
      <c r="N1467">
        <v>60</v>
      </c>
      <c r="O1467">
        <v>0</v>
      </c>
      <c r="P1467">
        <v>8.8194449999999994E-2</v>
      </c>
      <c r="Q1467" t="str">
        <f t="shared" si="90"/>
        <v>low</v>
      </c>
      <c r="R1467" t="str">
        <f t="shared" si="91"/>
        <v>empty</v>
      </c>
    </row>
    <row r="1468" spans="1:18">
      <c r="A1468">
        <v>1388</v>
      </c>
      <c r="B1468" t="s">
        <v>1195</v>
      </c>
      <c r="C1468" s="1">
        <v>44197</v>
      </c>
      <c r="D1468">
        <v>57</v>
      </c>
      <c r="E1468">
        <f t="shared" si="88"/>
        <v>50</v>
      </c>
      <c r="F1468">
        <v>36.841330438596401</v>
      </c>
      <c r="G1468">
        <f t="shared" si="89"/>
        <v>3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1</v>
      </c>
      <c r="N1468">
        <v>49</v>
      </c>
      <c r="O1468">
        <v>0</v>
      </c>
      <c r="P1468">
        <v>4.08163265306122E-2</v>
      </c>
      <c r="Q1468" t="str">
        <f t="shared" si="90"/>
        <v>low</v>
      </c>
      <c r="R1468" t="str">
        <f t="shared" si="91"/>
        <v>empty</v>
      </c>
    </row>
    <row r="1469" spans="1:18">
      <c r="A1469">
        <v>26358</v>
      </c>
      <c r="B1469" t="s">
        <v>20162</v>
      </c>
      <c r="C1469" s="1">
        <v>44197</v>
      </c>
      <c r="D1469">
        <v>64</v>
      </c>
      <c r="E1469">
        <f t="shared" si="88"/>
        <v>60</v>
      </c>
      <c r="F1469">
        <v>60.165622124999899</v>
      </c>
      <c r="G1469">
        <f t="shared" si="89"/>
        <v>6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25</v>
      </c>
      <c r="N1469">
        <v>51</v>
      </c>
      <c r="O1469">
        <v>0</v>
      </c>
      <c r="P1469">
        <v>6.0690980392156804E-3</v>
      </c>
      <c r="Q1469" t="str">
        <f t="shared" si="90"/>
        <v>high</v>
      </c>
      <c r="R1469" t="str">
        <f t="shared" si="91"/>
        <v>empty</v>
      </c>
    </row>
    <row r="1470" spans="1:18">
      <c r="A1470">
        <v>36187</v>
      </c>
      <c r="B1470" t="s">
        <v>27450</v>
      </c>
      <c r="C1470" s="1">
        <v>44197</v>
      </c>
      <c r="D1470">
        <v>69</v>
      </c>
      <c r="E1470">
        <f t="shared" si="88"/>
        <v>60</v>
      </c>
      <c r="F1470">
        <v>25.604632594202901</v>
      </c>
      <c r="G1470">
        <f t="shared" si="89"/>
        <v>2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4</v>
      </c>
      <c r="N1470">
        <v>43</v>
      </c>
      <c r="O1470">
        <v>0</v>
      </c>
      <c r="P1470">
        <v>1.2919906976744101E-2</v>
      </c>
      <c r="Q1470" t="str">
        <f t="shared" si="90"/>
        <v>low</v>
      </c>
      <c r="R1470" t="str">
        <f t="shared" si="91"/>
        <v>empty</v>
      </c>
    </row>
    <row r="1471" spans="1:18">
      <c r="A1471">
        <v>8236</v>
      </c>
      <c r="B1471" t="s">
        <v>6439</v>
      </c>
      <c r="C1471" s="1">
        <v>44197</v>
      </c>
      <c r="D1471">
        <v>232</v>
      </c>
      <c r="E1471">
        <f t="shared" si="88"/>
        <v>230</v>
      </c>
      <c r="F1471">
        <v>32.601858030172401</v>
      </c>
      <c r="G1471">
        <f t="shared" si="89"/>
        <v>30</v>
      </c>
      <c r="H1471">
        <v>0</v>
      </c>
      <c r="I1471">
        <v>0</v>
      </c>
      <c r="J1471">
        <v>0</v>
      </c>
      <c r="K1471">
        <v>8.6206896551724102E-3</v>
      </c>
      <c r="L1471">
        <v>0</v>
      </c>
      <c r="M1471">
        <v>5</v>
      </c>
      <c r="N1471">
        <v>205</v>
      </c>
      <c r="O1471">
        <v>0</v>
      </c>
      <c r="P1471">
        <v>0.13254935609755999</v>
      </c>
      <c r="Q1471" t="str">
        <f t="shared" si="90"/>
        <v>low</v>
      </c>
      <c r="R1471" t="str">
        <f t="shared" si="91"/>
        <v>busy</v>
      </c>
    </row>
    <row r="1472" spans="1:18">
      <c r="A1472">
        <v>26360</v>
      </c>
      <c r="B1472" t="s">
        <v>20164</v>
      </c>
      <c r="C1472" s="1">
        <v>44197</v>
      </c>
      <c r="D1472">
        <v>241</v>
      </c>
      <c r="E1472">
        <f t="shared" si="88"/>
        <v>240</v>
      </c>
      <c r="F1472">
        <v>31.7086967925311</v>
      </c>
      <c r="G1472">
        <f t="shared" si="89"/>
        <v>30</v>
      </c>
      <c r="H1472">
        <v>0</v>
      </c>
      <c r="I1472">
        <v>0</v>
      </c>
      <c r="J1472">
        <v>8.29875518672199E-3</v>
      </c>
      <c r="K1472">
        <v>4.1493775933609898E-3</v>
      </c>
      <c r="L1472">
        <v>0</v>
      </c>
      <c r="M1472">
        <v>3</v>
      </c>
      <c r="N1472">
        <v>210</v>
      </c>
      <c r="O1472">
        <v>0</v>
      </c>
      <c r="P1472">
        <v>0.118435376190476</v>
      </c>
      <c r="Q1472" t="str">
        <f t="shared" si="90"/>
        <v>low</v>
      </c>
      <c r="R1472" t="str">
        <f t="shared" si="91"/>
        <v>busy</v>
      </c>
    </row>
    <row r="1473" spans="1:18">
      <c r="A1473">
        <v>11090</v>
      </c>
      <c r="B1473" t="s">
        <v>9171</v>
      </c>
      <c r="C1473" s="1">
        <v>44197</v>
      </c>
      <c r="D1473">
        <v>56</v>
      </c>
      <c r="E1473">
        <f t="shared" si="88"/>
        <v>50</v>
      </c>
      <c r="F1473">
        <v>35.689107142857097</v>
      </c>
      <c r="G1473">
        <f t="shared" si="89"/>
        <v>3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1</v>
      </c>
      <c r="N1473">
        <v>51</v>
      </c>
      <c r="O1473">
        <v>0</v>
      </c>
      <c r="P1473">
        <v>0.128197960784313</v>
      </c>
      <c r="Q1473" t="str">
        <f t="shared" si="90"/>
        <v>low</v>
      </c>
      <c r="R1473" t="str">
        <f t="shared" si="91"/>
        <v>empty</v>
      </c>
    </row>
    <row r="1474" spans="1:18">
      <c r="A1474">
        <v>28163</v>
      </c>
      <c r="B1474" t="s">
        <v>21651</v>
      </c>
      <c r="C1474" s="1">
        <v>44197</v>
      </c>
      <c r="D1474">
        <v>234</v>
      </c>
      <c r="E1474">
        <f t="shared" ref="E1474:E1537" si="92">D1474-MOD(D1474,10)</f>
        <v>230</v>
      </c>
      <c r="F1474">
        <v>32.349993893162399</v>
      </c>
      <c r="G1474">
        <f t="shared" ref="G1474:G1537" si="93">F1474-MOD(F1474,10)</f>
        <v>3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5</v>
      </c>
      <c r="N1474">
        <v>203</v>
      </c>
      <c r="O1474">
        <v>0</v>
      </c>
      <c r="P1474">
        <v>0.102769428571428</v>
      </c>
      <c r="Q1474" t="str">
        <f t="shared" ref="Q1474:Q1537" si="94">IF(F1474&gt;50,"high","low")</f>
        <v>low</v>
      </c>
      <c r="R1474" t="str">
        <f t="shared" ref="R1474:R1537" si="95">IF(AND(K1474=0,L1474=0),"empty", "busy")</f>
        <v>empty</v>
      </c>
    </row>
    <row r="1475" spans="1:18">
      <c r="A1475">
        <v>3839</v>
      </c>
      <c r="B1475" t="s">
        <v>2999</v>
      </c>
      <c r="C1475" s="1">
        <v>44197</v>
      </c>
      <c r="D1475">
        <v>233</v>
      </c>
      <c r="E1475">
        <f t="shared" si="92"/>
        <v>230</v>
      </c>
      <c r="F1475">
        <v>32.201641759656603</v>
      </c>
      <c r="G1475">
        <f t="shared" si="93"/>
        <v>3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2</v>
      </c>
      <c r="N1475">
        <v>210</v>
      </c>
      <c r="O1475">
        <v>0</v>
      </c>
      <c r="P1475">
        <v>9.3932342857142803E-2</v>
      </c>
      <c r="Q1475" t="str">
        <f t="shared" si="94"/>
        <v>low</v>
      </c>
      <c r="R1475" t="str">
        <f t="shared" si="95"/>
        <v>empty</v>
      </c>
    </row>
    <row r="1476" spans="1:18">
      <c r="A1476">
        <v>28850</v>
      </c>
      <c r="B1476" t="s">
        <v>22225</v>
      </c>
      <c r="C1476" s="1">
        <v>44197</v>
      </c>
      <c r="D1476">
        <v>50</v>
      </c>
      <c r="E1476">
        <f t="shared" si="92"/>
        <v>50</v>
      </c>
      <c r="F1476">
        <v>27.437178580000001</v>
      </c>
      <c r="G1476">
        <f t="shared" si="93"/>
        <v>2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2</v>
      </c>
      <c r="N1476">
        <v>34</v>
      </c>
      <c r="O1476">
        <v>0</v>
      </c>
      <c r="P1476">
        <v>0</v>
      </c>
      <c r="Q1476" t="str">
        <f t="shared" si="94"/>
        <v>low</v>
      </c>
      <c r="R1476" t="str">
        <f t="shared" si="95"/>
        <v>empty</v>
      </c>
    </row>
    <row r="1477" spans="1:18">
      <c r="A1477">
        <v>10213</v>
      </c>
      <c r="B1477" t="s">
        <v>8329</v>
      </c>
      <c r="C1477" s="1">
        <v>44197</v>
      </c>
      <c r="D1477">
        <v>125</v>
      </c>
      <c r="E1477">
        <f t="shared" si="92"/>
        <v>120</v>
      </c>
      <c r="F1477">
        <v>36.78456036</v>
      </c>
      <c r="G1477">
        <f t="shared" si="93"/>
        <v>3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4</v>
      </c>
      <c r="N1477">
        <v>113</v>
      </c>
      <c r="O1477">
        <v>0</v>
      </c>
      <c r="P1477">
        <v>0.25634691150442401</v>
      </c>
      <c r="Q1477" t="str">
        <f t="shared" si="94"/>
        <v>low</v>
      </c>
      <c r="R1477" t="str">
        <f t="shared" si="95"/>
        <v>empty</v>
      </c>
    </row>
    <row r="1478" spans="1:18">
      <c r="A1478">
        <v>627</v>
      </c>
      <c r="B1478" t="s">
        <v>553</v>
      </c>
      <c r="C1478" s="1">
        <v>44197</v>
      </c>
      <c r="D1478">
        <v>56</v>
      </c>
      <c r="E1478">
        <f t="shared" si="92"/>
        <v>50</v>
      </c>
      <c r="F1478">
        <v>32.771071428571403</v>
      </c>
      <c r="G1478">
        <f t="shared" si="93"/>
        <v>3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2</v>
      </c>
      <c r="N1478">
        <v>49</v>
      </c>
      <c r="O1478">
        <v>0</v>
      </c>
      <c r="P1478">
        <v>0.138119530612244</v>
      </c>
      <c r="Q1478" t="str">
        <f t="shared" si="94"/>
        <v>low</v>
      </c>
      <c r="R1478" t="str">
        <f t="shared" si="95"/>
        <v>empty</v>
      </c>
    </row>
    <row r="1479" spans="1:18">
      <c r="A1479">
        <v>15314</v>
      </c>
      <c r="B1479" t="s">
        <v>11846</v>
      </c>
      <c r="C1479" s="1">
        <v>44197</v>
      </c>
      <c r="D1479">
        <v>59</v>
      </c>
      <c r="E1479">
        <f t="shared" si="92"/>
        <v>50</v>
      </c>
      <c r="F1479">
        <v>33.742403932203302</v>
      </c>
      <c r="G1479">
        <f t="shared" si="93"/>
        <v>3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1</v>
      </c>
      <c r="N1479">
        <v>47</v>
      </c>
      <c r="O1479">
        <v>0</v>
      </c>
      <c r="P1479">
        <v>0.19148936170212699</v>
      </c>
      <c r="Q1479" t="str">
        <f t="shared" si="94"/>
        <v>low</v>
      </c>
      <c r="R1479" t="str">
        <f t="shared" si="95"/>
        <v>empty</v>
      </c>
    </row>
    <row r="1480" spans="1:18">
      <c r="A1480">
        <v>8975</v>
      </c>
      <c r="B1480" t="s">
        <v>7117</v>
      </c>
      <c r="C1480" s="1">
        <v>44197</v>
      </c>
      <c r="D1480">
        <v>58</v>
      </c>
      <c r="E1480">
        <f t="shared" si="92"/>
        <v>50</v>
      </c>
      <c r="F1480">
        <v>21.985924655172401</v>
      </c>
      <c r="G1480">
        <f t="shared" si="93"/>
        <v>20</v>
      </c>
      <c r="H1480">
        <v>5.1724137931034399E-2</v>
      </c>
      <c r="I1480">
        <v>0</v>
      </c>
      <c r="J1480">
        <v>0</v>
      </c>
      <c r="K1480">
        <v>0.17241379310344801</v>
      </c>
      <c r="L1480">
        <v>0</v>
      </c>
      <c r="M1480">
        <v>6</v>
      </c>
      <c r="N1480">
        <v>28</v>
      </c>
      <c r="O1480">
        <v>0</v>
      </c>
      <c r="P1480">
        <v>3.09523928571428E-2</v>
      </c>
      <c r="Q1480" t="str">
        <f t="shared" si="94"/>
        <v>low</v>
      </c>
      <c r="R1480" t="str">
        <f t="shared" si="95"/>
        <v>busy</v>
      </c>
    </row>
    <row r="1481" spans="1:18">
      <c r="A1481">
        <v>23581</v>
      </c>
      <c r="B1481" t="s">
        <v>18077</v>
      </c>
      <c r="C1481" s="1">
        <v>44197</v>
      </c>
      <c r="D1481">
        <v>80</v>
      </c>
      <c r="E1481">
        <f t="shared" si="92"/>
        <v>80</v>
      </c>
      <c r="F1481">
        <v>33.940893312500002</v>
      </c>
      <c r="G1481">
        <f t="shared" si="93"/>
        <v>3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2</v>
      </c>
      <c r="N1481">
        <v>74</v>
      </c>
      <c r="O1481">
        <v>0</v>
      </c>
      <c r="P1481">
        <v>0.54956081081080999</v>
      </c>
      <c r="Q1481" t="str">
        <f t="shared" si="94"/>
        <v>low</v>
      </c>
      <c r="R1481" t="str">
        <f t="shared" si="95"/>
        <v>empty</v>
      </c>
    </row>
    <row r="1482" spans="1:18">
      <c r="A1482">
        <v>28865</v>
      </c>
      <c r="B1482" t="s">
        <v>22237</v>
      </c>
      <c r="C1482" s="1">
        <v>44197</v>
      </c>
      <c r="D1482">
        <v>59</v>
      </c>
      <c r="E1482">
        <f t="shared" si="92"/>
        <v>50</v>
      </c>
      <c r="F1482">
        <v>32.951413084745703</v>
      </c>
      <c r="G1482">
        <f t="shared" si="93"/>
        <v>3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1</v>
      </c>
      <c r="N1482">
        <v>48</v>
      </c>
      <c r="O1482">
        <v>0</v>
      </c>
      <c r="P1482">
        <v>0.20833333333333301</v>
      </c>
      <c r="Q1482" t="str">
        <f t="shared" si="94"/>
        <v>low</v>
      </c>
      <c r="R1482" t="str">
        <f t="shared" si="95"/>
        <v>empty</v>
      </c>
    </row>
    <row r="1483" spans="1:18">
      <c r="A1483">
        <v>34341</v>
      </c>
      <c r="B1483" t="s">
        <v>26116</v>
      </c>
      <c r="C1483" s="1">
        <v>44197</v>
      </c>
      <c r="D1483">
        <v>153</v>
      </c>
      <c r="E1483">
        <f t="shared" si="92"/>
        <v>150</v>
      </c>
      <c r="F1483">
        <v>83.846614261437907</v>
      </c>
      <c r="G1483">
        <f t="shared" si="93"/>
        <v>80</v>
      </c>
      <c r="H1483">
        <v>0</v>
      </c>
      <c r="I1483">
        <v>0</v>
      </c>
      <c r="J1483">
        <v>6.5359477124183E-3</v>
      </c>
      <c r="K1483">
        <v>0</v>
      </c>
      <c r="L1483">
        <v>0</v>
      </c>
      <c r="M1483">
        <v>2</v>
      </c>
      <c r="N1483">
        <v>122</v>
      </c>
      <c r="O1483">
        <v>0</v>
      </c>
      <c r="P1483">
        <v>5.5107901639344203E-2</v>
      </c>
      <c r="Q1483" t="str">
        <f t="shared" si="94"/>
        <v>high</v>
      </c>
      <c r="R1483" t="str">
        <f t="shared" si="95"/>
        <v>empty</v>
      </c>
    </row>
    <row r="1484" spans="1:18">
      <c r="A1484">
        <v>22831</v>
      </c>
      <c r="B1484" t="s">
        <v>17349</v>
      </c>
      <c r="C1484" s="1">
        <v>44197</v>
      </c>
      <c r="D1484">
        <v>123</v>
      </c>
      <c r="E1484">
        <f t="shared" si="92"/>
        <v>120</v>
      </c>
      <c r="F1484">
        <v>40.9816508536585</v>
      </c>
      <c r="G1484">
        <f t="shared" si="93"/>
        <v>4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2</v>
      </c>
      <c r="N1484">
        <v>112</v>
      </c>
      <c r="O1484">
        <v>0</v>
      </c>
      <c r="P1484">
        <v>0.24258658035714201</v>
      </c>
      <c r="Q1484" t="str">
        <f t="shared" si="94"/>
        <v>low</v>
      </c>
      <c r="R1484" t="str">
        <f t="shared" si="95"/>
        <v>empty</v>
      </c>
    </row>
    <row r="1485" spans="1:18">
      <c r="A1485">
        <v>22830</v>
      </c>
      <c r="B1485" t="s">
        <v>17348</v>
      </c>
      <c r="C1485" s="1">
        <v>44197</v>
      </c>
      <c r="D1485">
        <v>127</v>
      </c>
      <c r="E1485">
        <f t="shared" si="92"/>
        <v>120</v>
      </c>
      <c r="F1485">
        <v>32.689354125984202</v>
      </c>
      <c r="G1485">
        <f t="shared" si="93"/>
        <v>3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4</v>
      </c>
      <c r="N1485">
        <v>113</v>
      </c>
      <c r="O1485">
        <v>0</v>
      </c>
      <c r="P1485">
        <v>0.321433654867256</v>
      </c>
      <c r="Q1485" t="str">
        <f t="shared" si="94"/>
        <v>low</v>
      </c>
      <c r="R1485" t="str">
        <f t="shared" si="95"/>
        <v>empty</v>
      </c>
    </row>
    <row r="1486" spans="1:18">
      <c r="A1486">
        <v>21440</v>
      </c>
      <c r="B1486" t="s">
        <v>15987</v>
      </c>
      <c r="C1486" s="1">
        <v>44197</v>
      </c>
      <c r="D1486">
        <v>70</v>
      </c>
      <c r="E1486">
        <f t="shared" si="92"/>
        <v>70</v>
      </c>
      <c r="F1486">
        <v>93.602660499999899</v>
      </c>
      <c r="G1486">
        <f t="shared" si="93"/>
        <v>9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8</v>
      </c>
      <c r="N1486">
        <v>53</v>
      </c>
      <c r="O1486">
        <v>0</v>
      </c>
      <c r="P1486">
        <v>0</v>
      </c>
      <c r="Q1486" t="str">
        <f t="shared" si="94"/>
        <v>high</v>
      </c>
      <c r="R1486" t="str">
        <f t="shared" si="95"/>
        <v>empty</v>
      </c>
    </row>
    <row r="1487" spans="1:18">
      <c r="A1487">
        <v>35343</v>
      </c>
      <c r="B1487" t="s">
        <v>26609</v>
      </c>
      <c r="C1487" s="1">
        <v>44197</v>
      </c>
      <c r="D1487">
        <v>62</v>
      </c>
      <c r="E1487">
        <f t="shared" si="92"/>
        <v>60</v>
      </c>
      <c r="F1487">
        <v>30.7593371290322</v>
      </c>
      <c r="G1487">
        <f t="shared" si="93"/>
        <v>30</v>
      </c>
      <c r="H1487">
        <v>0</v>
      </c>
      <c r="I1487">
        <v>0</v>
      </c>
      <c r="J1487">
        <v>0</v>
      </c>
      <c r="K1487">
        <v>1.6129032258064498E-2</v>
      </c>
      <c r="L1487">
        <v>0</v>
      </c>
      <c r="M1487">
        <v>15</v>
      </c>
      <c r="N1487">
        <v>23</v>
      </c>
      <c r="O1487">
        <v>0</v>
      </c>
      <c r="P1487">
        <v>0</v>
      </c>
      <c r="Q1487" t="str">
        <f t="shared" si="94"/>
        <v>low</v>
      </c>
      <c r="R1487" t="str">
        <f t="shared" si="95"/>
        <v>busy</v>
      </c>
    </row>
    <row r="1488" spans="1:18">
      <c r="A1488">
        <v>12323</v>
      </c>
      <c r="B1488" t="s">
        <v>10095</v>
      </c>
      <c r="C1488" s="1">
        <v>44197</v>
      </c>
      <c r="D1488">
        <v>172</v>
      </c>
      <c r="E1488">
        <f t="shared" si="92"/>
        <v>170</v>
      </c>
      <c r="F1488">
        <v>71.585984738372005</v>
      </c>
      <c r="G1488">
        <f t="shared" si="93"/>
        <v>7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13</v>
      </c>
      <c r="N1488">
        <v>138</v>
      </c>
      <c r="O1488">
        <v>0</v>
      </c>
      <c r="P1488">
        <v>1.4492753623188401E-2</v>
      </c>
      <c r="Q1488" t="str">
        <f t="shared" si="94"/>
        <v>high</v>
      </c>
      <c r="R1488" t="str">
        <f t="shared" si="95"/>
        <v>empty</v>
      </c>
    </row>
    <row r="1489" spans="1:18">
      <c r="A1489">
        <v>10948</v>
      </c>
      <c r="B1489" t="s">
        <v>9043</v>
      </c>
      <c r="C1489" s="1">
        <v>44197</v>
      </c>
      <c r="D1489">
        <v>96</v>
      </c>
      <c r="E1489">
        <f t="shared" si="92"/>
        <v>90</v>
      </c>
      <c r="F1489">
        <v>53.332951635416599</v>
      </c>
      <c r="G1489">
        <f t="shared" si="93"/>
        <v>5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80</v>
      </c>
      <c r="N1489">
        <v>83</v>
      </c>
      <c r="O1489">
        <v>0</v>
      </c>
      <c r="P1489">
        <v>1.5191204819277101E-2</v>
      </c>
      <c r="Q1489" t="str">
        <f t="shared" si="94"/>
        <v>high</v>
      </c>
      <c r="R1489" t="str">
        <f t="shared" si="95"/>
        <v>empty</v>
      </c>
    </row>
    <row r="1490" spans="1:18">
      <c r="A1490">
        <v>10468</v>
      </c>
      <c r="B1490" t="s">
        <v>8581</v>
      </c>
      <c r="C1490" s="1">
        <v>44197</v>
      </c>
      <c r="D1490">
        <v>67</v>
      </c>
      <c r="E1490">
        <f t="shared" si="92"/>
        <v>60</v>
      </c>
      <c r="F1490">
        <v>26.171620552238799</v>
      </c>
      <c r="G1490">
        <f t="shared" si="93"/>
        <v>2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3</v>
      </c>
      <c r="N1490">
        <v>35</v>
      </c>
      <c r="O1490">
        <v>0</v>
      </c>
      <c r="P1490">
        <v>0</v>
      </c>
      <c r="Q1490" t="str">
        <f t="shared" si="94"/>
        <v>low</v>
      </c>
      <c r="R1490" t="str">
        <f t="shared" si="95"/>
        <v>empty</v>
      </c>
    </row>
    <row r="1491" spans="1:18">
      <c r="A1491">
        <v>23298</v>
      </c>
      <c r="B1491" t="s">
        <v>17809</v>
      </c>
      <c r="C1491" s="1">
        <v>44197</v>
      </c>
      <c r="D1491">
        <v>66</v>
      </c>
      <c r="E1491">
        <f t="shared" si="92"/>
        <v>60</v>
      </c>
      <c r="F1491">
        <v>36.050062984848402</v>
      </c>
      <c r="G1491">
        <f t="shared" si="93"/>
        <v>30</v>
      </c>
      <c r="H1491">
        <v>0</v>
      </c>
      <c r="I1491">
        <v>0</v>
      </c>
      <c r="J1491">
        <v>0</v>
      </c>
      <c r="K1491">
        <v>4.54545454545454E-2</v>
      </c>
      <c r="L1491">
        <v>0</v>
      </c>
      <c r="M1491">
        <v>10</v>
      </c>
      <c r="N1491">
        <v>35</v>
      </c>
      <c r="O1491">
        <v>0</v>
      </c>
      <c r="P1491">
        <v>0</v>
      </c>
      <c r="Q1491" t="str">
        <f t="shared" si="94"/>
        <v>low</v>
      </c>
      <c r="R1491" t="str">
        <f t="shared" si="95"/>
        <v>busy</v>
      </c>
    </row>
    <row r="1492" spans="1:18">
      <c r="A1492">
        <v>39850</v>
      </c>
      <c r="B1492" t="s">
        <v>30499</v>
      </c>
      <c r="C1492" s="1">
        <v>44197</v>
      </c>
      <c r="D1492">
        <v>209</v>
      </c>
      <c r="E1492">
        <f t="shared" si="92"/>
        <v>200</v>
      </c>
      <c r="F1492">
        <v>82.786306124401904</v>
      </c>
      <c r="G1492">
        <f t="shared" si="93"/>
        <v>8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3</v>
      </c>
      <c r="N1492">
        <v>148</v>
      </c>
      <c r="O1492">
        <v>0</v>
      </c>
      <c r="P1492">
        <v>6.5958817567567496E-2</v>
      </c>
      <c r="Q1492" t="str">
        <f t="shared" si="94"/>
        <v>high</v>
      </c>
      <c r="R1492" t="str">
        <f t="shared" si="95"/>
        <v>empty</v>
      </c>
    </row>
    <row r="1493" spans="1:18">
      <c r="A1493">
        <v>37278</v>
      </c>
      <c r="B1493" t="s">
        <v>28518</v>
      </c>
      <c r="C1493" s="1">
        <v>44197</v>
      </c>
      <c r="D1493">
        <v>60</v>
      </c>
      <c r="E1493">
        <f t="shared" si="92"/>
        <v>60</v>
      </c>
      <c r="F1493">
        <v>67.629166666666606</v>
      </c>
      <c r="G1493">
        <f t="shared" si="93"/>
        <v>6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12</v>
      </c>
      <c r="N1493">
        <v>50</v>
      </c>
      <c r="O1493">
        <v>0</v>
      </c>
      <c r="P1493">
        <v>1.14285799999999E-2</v>
      </c>
      <c r="Q1493" t="str">
        <f t="shared" si="94"/>
        <v>high</v>
      </c>
      <c r="R1493" t="str">
        <f t="shared" si="95"/>
        <v>empty</v>
      </c>
    </row>
    <row r="1494" spans="1:18">
      <c r="A1494">
        <v>1056</v>
      </c>
      <c r="B1494" t="s">
        <v>903</v>
      </c>
      <c r="C1494" s="1">
        <v>44197</v>
      </c>
      <c r="D1494">
        <v>128</v>
      </c>
      <c r="E1494">
        <f t="shared" si="92"/>
        <v>120</v>
      </c>
      <c r="F1494">
        <v>46.731175007812503</v>
      </c>
      <c r="G1494">
        <f t="shared" si="93"/>
        <v>4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5</v>
      </c>
      <c r="N1494">
        <v>115</v>
      </c>
      <c r="O1494">
        <v>0</v>
      </c>
      <c r="P1494">
        <v>9.4040652173912997E-2</v>
      </c>
      <c r="Q1494" t="str">
        <f t="shared" si="94"/>
        <v>low</v>
      </c>
      <c r="R1494" t="str">
        <f t="shared" si="95"/>
        <v>empty</v>
      </c>
    </row>
    <row r="1495" spans="1:18">
      <c r="A1495">
        <v>247</v>
      </c>
      <c r="B1495" t="s">
        <v>209</v>
      </c>
      <c r="C1495" s="1">
        <v>44197</v>
      </c>
      <c r="D1495">
        <v>97</v>
      </c>
      <c r="E1495">
        <f t="shared" si="92"/>
        <v>90</v>
      </c>
      <c r="F1495">
        <v>54.411177793814403</v>
      </c>
      <c r="G1495">
        <f t="shared" si="93"/>
        <v>50</v>
      </c>
      <c r="H1495">
        <v>0</v>
      </c>
      <c r="I1495">
        <v>0</v>
      </c>
      <c r="J1495">
        <v>1.03092783505154E-2</v>
      </c>
      <c r="K1495">
        <v>0</v>
      </c>
      <c r="L1495">
        <v>0</v>
      </c>
      <c r="M1495">
        <v>72</v>
      </c>
      <c r="N1495">
        <v>61</v>
      </c>
      <c r="O1495">
        <v>0</v>
      </c>
      <c r="P1495">
        <v>0</v>
      </c>
      <c r="Q1495" t="str">
        <f t="shared" si="94"/>
        <v>high</v>
      </c>
      <c r="R1495" t="str">
        <f t="shared" si="95"/>
        <v>empty</v>
      </c>
    </row>
    <row r="1496" spans="1:18">
      <c r="A1496">
        <v>10947</v>
      </c>
      <c r="B1496" t="s">
        <v>9042</v>
      </c>
      <c r="C1496" s="1">
        <v>44197</v>
      </c>
      <c r="D1496">
        <v>77</v>
      </c>
      <c r="E1496">
        <f t="shared" si="92"/>
        <v>70</v>
      </c>
      <c r="F1496">
        <v>35.260779220779199</v>
      </c>
      <c r="G1496">
        <f t="shared" si="93"/>
        <v>3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2</v>
      </c>
      <c r="N1496">
        <v>74</v>
      </c>
      <c r="O1496">
        <v>0</v>
      </c>
      <c r="P1496">
        <v>0.267813581081081</v>
      </c>
      <c r="Q1496" t="str">
        <f t="shared" si="94"/>
        <v>low</v>
      </c>
      <c r="R1496" t="str">
        <f t="shared" si="95"/>
        <v>empty</v>
      </c>
    </row>
    <row r="1497" spans="1:18">
      <c r="A1497">
        <v>10212</v>
      </c>
      <c r="B1497" t="s">
        <v>8328</v>
      </c>
      <c r="C1497" s="1">
        <v>44197</v>
      </c>
      <c r="D1497">
        <v>166</v>
      </c>
      <c r="E1497">
        <f t="shared" si="92"/>
        <v>160</v>
      </c>
      <c r="F1497">
        <v>32.882710843373403</v>
      </c>
      <c r="G1497">
        <f t="shared" si="93"/>
        <v>3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9</v>
      </c>
      <c r="N1497">
        <v>155</v>
      </c>
      <c r="O1497">
        <v>0</v>
      </c>
      <c r="P1497">
        <v>0.13975698064516101</v>
      </c>
      <c r="Q1497" t="str">
        <f t="shared" si="94"/>
        <v>low</v>
      </c>
      <c r="R1497" t="str">
        <f t="shared" si="95"/>
        <v>empty</v>
      </c>
    </row>
    <row r="1498" spans="1:18">
      <c r="A1498">
        <v>15188</v>
      </c>
      <c r="B1498" t="s">
        <v>11733</v>
      </c>
      <c r="C1498" s="1">
        <v>44197</v>
      </c>
      <c r="D1498">
        <v>88</v>
      </c>
      <c r="E1498">
        <f t="shared" si="92"/>
        <v>80</v>
      </c>
      <c r="F1498">
        <v>44.552486818181798</v>
      </c>
      <c r="G1498">
        <f t="shared" si="93"/>
        <v>4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1</v>
      </c>
      <c r="N1498">
        <v>74</v>
      </c>
      <c r="O1498">
        <v>0</v>
      </c>
      <c r="P1498">
        <v>2.9162270270270199E-2</v>
      </c>
      <c r="Q1498" t="str">
        <f t="shared" si="94"/>
        <v>low</v>
      </c>
      <c r="R1498" t="str">
        <f t="shared" si="95"/>
        <v>empty</v>
      </c>
    </row>
    <row r="1499" spans="1:18">
      <c r="A1499">
        <v>11131</v>
      </c>
      <c r="B1499" t="s">
        <v>9210</v>
      </c>
      <c r="C1499" s="1">
        <v>44197</v>
      </c>
      <c r="D1499">
        <v>78</v>
      </c>
      <c r="E1499">
        <f t="shared" si="92"/>
        <v>70</v>
      </c>
      <c r="F1499">
        <v>87.589902282051199</v>
      </c>
      <c r="G1499">
        <f t="shared" si="93"/>
        <v>8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3</v>
      </c>
      <c r="N1499">
        <v>49</v>
      </c>
      <c r="O1499">
        <v>0</v>
      </c>
      <c r="P1499">
        <v>2.04081632653061E-2</v>
      </c>
      <c r="Q1499" t="str">
        <f t="shared" si="94"/>
        <v>high</v>
      </c>
      <c r="R1499" t="str">
        <f t="shared" si="95"/>
        <v>empty</v>
      </c>
    </row>
    <row r="1500" spans="1:18">
      <c r="A1500">
        <v>23582</v>
      </c>
      <c r="B1500" t="s">
        <v>18078</v>
      </c>
      <c r="C1500" s="1">
        <v>44197</v>
      </c>
      <c r="D1500">
        <v>78</v>
      </c>
      <c r="E1500">
        <f t="shared" si="92"/>
        <v>70</v>
      </c>
      <c r="F1500">
        <v>36.8646842435897</v>
      </c>
      <c r="G1500">
        <f t="shared" si="93"/>
        <v>3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2</v>
      </c>
      <c r="N1500">
        <v>73</v>
      </c>
      <c r="O1500">
        <v>0</v>
      </c>
      <c r="P1500">
        <v>5.1058493150684904E-3</v>
      </c>
      <c r="Q1500" t="str">
        <f t="shared" si="94"/>
        <v>low</v>
      </c>
      <c r="R1500" t="str">
        <f t="shared" si="95"/>
        <v>empty</v>
      </c>
    </row>
    <row r="1501" spans="1:18">
      <c r="A1501">
        <v>10471</v>
      </c>
      <c r="B1501" t="s">
        <v>8584</v>
      </c>
      <c r="C1501" s="1">
        <v>44197</v>
      </c>
      <c r="D1501">
        <v>72</v>
      </c>
      <c r="E1501">
        <f t="shared" si="92"/>
        <v>70</v>
      </c>
      <c r="F1501">
        <v>24.1351063194444</v>
      </c>
      <c r="G1501">
        <f t="shared" si="93"/>
        <v>20</v>
      </c>
      <c r="H1501">
        <v>0</v>
      </c>
      <c r="I1501">
        <v>0</v>
      </c>
      <c r="J1501">
        <v>2.77777777777777E-2</v>
      </c>
      <c r="K1501">
        <v>0</v>
      </c>
      <c r="L1501">
        <v>0</v>
      </c>
      <c r="M1501">
        <v>4</v>
      </c>
      <c r="N1501">
        <v>35</v>
      </c>
      <c r="O1501">
        <v>0</v>
      </c>
      <c r="P1501">
        <v>0</v>
      </c>
      <c r="Q1501" t="str">
        <f t="shared" si="94"/>
        <v>low</v>
      </c>
      <c r="R1501" t="str">
        <f t="shared" si="95"/>
        <v>empty</v>
      </c>
    </row>
    <row r="1502" spans="1:18">
      <c r="A1502">
        <v>42349</v>
      </c>
      <c r="B1502" t="s">
        <v>32551</v>
      </c>
      <c r="C1502" s="1">
        <v>44197</v>
      </c>
      <c r="D1502">
        <v>53</v>
      </c>
      <c r="E1502">
        <f t="shared" si="92"/>
        <v>50</v>
      </c>
      <c r="F1502">
        <v>31.796211660377299</v>
      </c>
      <c r="G1502">
        <f t="shared" si="93"/>
        <v>30</v>
      </c>
      <c r="H1502">
        <v>0</v>
      </c>
      <c r="I1502">
        <v>0</v>
      </c>
      <c r="J1502">
        <v>0</v>
      </c>
      <c r="K1502">
        <v>3.7735849056603703E-2</v>
      </c>
      <c r="L1502">
        <v>0</v>
      </c>
      <c r="M1502">
        <v>0</v>
      </c>
      <c r="N1502">
        <v>23</v>
      </c>
      <c r="O1502">
        <v>0</v>
      </c>
      <c r="P1502">
        <v>0</v>
      </c>
      <c r="Q1502" t="str">
        <f t="shared" si="94"/>
        <v>low</v>
      </c>
      <c r="R1502" t="str">
        <f t="shared" si="95"/>
        <v>busy</v>
      </c>
    </row>
    <row r="1503" spans="1:18">
      <c r="A1503">
        <v>40694</v>
      </c>
      <c r="B1503" t="s">
        <v>31171</v>
      </c>
      <c r="C1503" s="1">
        <v>44197</v>
      </c>
      <c r="D1503">
        <v>50</v>
      </c>
      <c r="E1503">
        <f t="shared" si="92"/>
        <v>50</v>
      </c>
      <c r="F1503">
        <v>31.813839779999999</v>
      </c>
      <c r="G1503">
        <f t="shared" si="93"/>
        <v>3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1</v>
      </c>
      <c r="N1503">
        <v>42</v>
      </c>
      <c r="O1503">
        <v>0</v>
      </c>
      <c r="P1503">
        <v>0.17857142857142799</v>
      </c>
      <c r="Q1503" t="str">
        <f t="shared" si="94"/>
        <v>low</v>
      </c>
      <c r="R1503" t="str">
        <f t="shared" si="95"/>
        <v>empty</v>
      </c>
    </row>
    <row r="1504" spans="1:18">
      <c r="A1504">
        <v>17489</v>
      </c>
      <c r="B1504" t="s">
        <v>13460</v>
      </c>
      <c r="C1504" s="1">
        <v>44197</v>
      </c>
      <c r="D1504">
        <v>75</v>
      </c>
      <c r="E1504">
        <f t="shared" si="92"/>
        <v>70</v>
      </c>
      <c r="F1504">
        <v>30.2826666666666</v>
      </c>
      <c r="G1504">
        <f t="shared" si="93"/>
        <v>3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4</v>
      </c>
      <c r="N1504">
        <v>66</v>
      </c>
      <c r="O1504">
        <v>0</v>
      </c>
      <c r="P1504">
        <v>0.12853534848484799</v>
      </c>
      <c r="Q1504" t="str">
        <f t="shared" si="94"/>
        <v>low</v>
      </c>
      <c r="R1504" t="str">
        <f t="shared" si="95"/>
        <v>empty</v>
      </c>
    </row>
    <row r="1505" spans="1:18">
      <c r="A1505">
        <v>17492</v>
      </c>
      <c r="B1505" t="s">
        <v>13463</v>
      </c>
      <c r="C1505" s="1">
        <v>44197</v>
      </c>
      <c r="D1505">
        <v>52</v>
      </c>
      <c r="E1505">
        <f t="shared" si="92"/>
        <v>50</v>
      </c>
      <c r="F1505">
        <v>31.814241538461498</v>
      </c>
      <c r="G1505">
        <f t="shared" si="93"/>
        <v>3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41</v>
      </c>
      <c r="O1505">
        <v>0</v>
      </c>
      <c r="P1505">
        <v>0.23414634146341401</v>
      </c>
      <c r="Q1505" t="str">
        <f t="shared" si="94"/>
        <v>low</v>
      </c>
      <c r="R1505" t="str">
        <f t="shared" si="95"/>
        <v>empty</v>
      </c>
    </row>
    <row r="1506" spans="1:18">
      <c r="A1506">
        <v>199</v>
      </c>
      <c r="B1506" t="s">
        <v>168</v>
      </c>
      <c r="C1506" s="1">
        <v>44197</v>
      </c>
      <c r="D1506">
        <v>75</v>
      </c>
      <c r="E1506">
        <f t="shared" si="92"/>
        <v>70</v>
      </c>
      <c r="F1506">
        <v>30.007999999999999</v>
      </c>
      <c r="G1506">
        <f t="shared" si="93"/>
        <v>3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4</v>
      </c>
      <c r="N1506">
        <v>67</v>
      </c>
      <c r="O1506">
        <v>0</v>
      </c>
      <c r="P1506">
        <v>8.1592044776119393E-2</v>
      </c>
      <c r="Q1506" t="str">
        <f t="shared" si="94"/>
        <v>low</v>
      </c>
      <c r="R1506" t="str">
        <f t="shared" si="95"/>
        <v>empty</v>
      </c>
    </row>
    <row r="1507" spans="1:18">
      <c r="A1507">
        <v>11801</v>
      </c>
      <c r="B1507" t="s">
        <v>9764</v>
      </c>
      <c r="C1507" s="1">
        <v>44197</v>
      </c>
      <c r="D1507">
        <v>62</v>
      </c>
      <c r="E1507">
        <f t="shared" si="92"/>
        <v>60</v>
      </c>
      <c r="F1507">
        <v>29.1967592903225</v>
      </c>
      <c r="G1507">
        <f t="shared" si="93"/>
        <v>20</v>
      </c>
      <c r="H1507">
        <v>0</v>
      </c>
      <c r="I1507">
        <v>0</v>
      </c>
      <c r="J1507">
        <v>0</v>
      </c>
      <c r="K1507">
        <v>0</v>
      </c>
      <c r="L1507">
        <v>1.6129032258064498E-2</v>
      </c>
      <c r="M1507">
        <v>5</v>
      </c>
      <c r="N1507">
        <v>52</v>
      </c>
      <c r="O1507">
        <v>0</v>
      </c>
      <c r="P1507">
        <v>5.2229019230769197E-2</v>
      </c>
      <c r="Q1507" t="str">
        <f t="shared" si="94"/>
        <v>low</v>
      </c>
      <c r="R1507" t="str">
        <f t="shared" si="95"/>
        <v>busy</v>
      </c>
    </row>
    <row r="1508" spans="1:18">
      <c r="A1508">
        <v>6496</v>
      </c>
      <c r="B1508" t="s">
        <v>4960</v>
      </c>
      <c r="C1508" s="1">
        <v>44197</v>
      </c>
      <c r="D1508">
        <v>65</v>
      </c>
      <c r="E1508">
        <f t="shared" si="92"/>
        <v>60</v>
      </c>
      <c r="F1508">
        <v>62.808402415384599</v>
      </c>
      <c r="G1508">
        <f t="shared" si="93"/>
        <v>6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24</v>
      </c>
      <c r="N1508">
        <v>53</v>
      </c>
      <c r="O1508">
        <v>0</v>
      </c>
      <c r="P1508">
        <v>0</v>
      </c>
      <c r="Q1508" t="str">
        <f t="shared" si="94"/>
        <v>high</v>
      </c>
      <c r="R1508" t="str">
        <f t="shared" si="95"/>
        <v>empty</v>
      </c>
    </row>
    <row r="1509" spans="1:18">
      <c r="A1509">
        <v>31696</v>
      </c>
      <c r="B1509" t="s">
        <v>24418</v>
      </c>
      <c r="C1509" s="1">
        <v>44197</v>
      </c>
      <c r="D1509">
        <v>106</v>
      </c>
      <c r="E1509">
        <f t="shared" si="92"/>
        <v>100</v>
      </c>
      <c r="F1509">
        <v>43.012326556603703</v>
      </c>
      <c r="G1509">
        <f t="shared" si="93"/>
        <v>40</v>
      </c>
      <c r="H1509">
        <v>0</v>
      </c>
      <c r="I1509">
        <v>0</v>
      </c>
      <c r="J1509">
        <v>0</v>
      </c>
      <c r="K1509">
        <v>6.6037735849056603E-2</v>
      </c>
      <c r="L1509">
        <v>3.7735849056603703E-2</v>
      </c>
      <c r="M1509">
        <v>11</v>
      </c>
      <c r="N1509">
        <v>51</v>
      </c>
      <c r="O1509">
        <v>0</v>
      </c>
      <c r="P1509">
        <v>0</v>
      </c>
      <c r="Q1509" t="str">
        <f t="shared" si="94"/>
        <v>low</v>
      </c>
      <c r="R1509" t="str">
        <f t="shared" si="95"/>
        <v>busy</v>
      </c>
    </row>
    <row r="1510" spans="1:18">
      <c r="A1510">
        <v>25031</v>
      </c>
      <c r="B1510" t="s">
        <v>19183</v>
      </c>
      <c r="C1510" s="1">
        <v>44197</v>
      </c>
      <c r="D1510">
        <v>102</v>
      </c>
      <c r="E1510">
        <f t="shared" si="92"/>
        <v>100</v>
      </c>
      <c r="F1510">
        <v>40.846370529411701</v>
      </c>
      <c r="G1510">
        <f t="shared" si="93"/>
        <v>4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26</v>
      </c>
      <c r="N1510">
        <v>64</v>
      </c>
      <c r="O1510">
        <v>0</v>
      </c>
      <c r="P1510">
        <v>0</v>
      </c>
      <c r="Q1510" t="str">
        <f t="shared" si="94"/>
        <v>low</v>
      </c>
      <c r="R1510" t="str">
        <f t="shared" si="95"/>
        <v>empty</v>
      </c>
    </row>
    <row r="1511" spans="1:18">
      <c r="A1511">
        <v>11800</v>
      </c>
      <c r="B1511" t="s">
        <v>9763</v>
      </c>
      <c r="C1511" s="1">
        <v>44197</v>
      </c>
      <c r="D1511">
        <v>61</v>
      </c>
      <c r="E1511">
        <f t="shared" si="92"/>
        <v>60</v>
      </c>
      <c r="F1511">
        <v>29.2994614918032</v>
      </c>
      <c r="G1511">
        <f t="shared" si="93"/>
        <v>2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11</v>
      </c>
      <c r="N1511">
        <v>50</v>
      </c>
      <c r="O1511">
        <v>0</v>
      </c>
      <c r="P1511">
        <v>6.4500000000000002E-2</v>
      </c>
      <c r="Q1511" t="str">
        <f t="shared" si="94"/>
        <v>low</v>
      </c>
      <c r="R1511" t="str">
        <f t="shared" si="95"/>
        <v>empty</v>
      </c>
    </row>
    <row r="1512" spans="1:18">
      <c r="A1512">
        <v>2315</v>
      </c>
      <c r="B1512" t="s">
        <v>1894</v>
      </c>
      <c r="C1512" s="1">
        <v>44197</v>
      </c>
      <c r="D1512">
        <v>167</v>
      </c>
      <c r="E1512">
        <f t="shared" si="92"/>
        <v>160</v>
      </c>
      <c r="F1512">
        <v>29.925366784431102</v>
      </c>
      <c r="G1512">
        <f t="shared" si="93"/>
        <v>20</v>
      </c>
      <c r="H1512">
        <v>0</v>
      </c>
      <c r="I1512">
        <v>0</v>
      </c>
      <c r="J1512">
        <v>3.59281437125748E-2</v>
      </c>
      <c r="K1512">
        <v>1.19760479041916E-2</v>
      </c>
      <c r="L1512">
        <v>0</v>
      </c>
      <c r="M1512">
        <v>102</v>
      </c>
      <c r="N1512">
        <v>124</v>
      </c>
      <c r="O1512">
        <v>0</v>
      </c>
      <c r="P1512">
        <v>1.7376677419354801E-2</v>
      </c>
      <c r="Q1512" t="str">
        <f t="shared" si="94"/>
        <v>low</v>
      </c>
      <c r="R1512" t="str">
        <f t="shared" si="95"/>
        <v>busy</v>
      </c>
    </row>
    <row r="1513" spans="1:18">
      <c r="A1513">
        <v>7241</v>
      </c>
      <c r="B1513" t="s">
        <v>5599</v>
      </c>
      <c r="C1513" s="1">
        <v>44197</v>
      </c>
      <c r="D1513">
        <v>139</v>
      </c>
      <c r="E1513">
        <f t="shared" si="92"/>
        <v>130</v>
      </c>
      <c r="F1513">
        <v>37.893941467625801</v>
      </c>
      <c r="G1513">
        <f t="shared" si="93"/>
        <v>30</v>
      </c>
      <c r="H1513">
        <v>2.8776978417266098E-2</v>
      </c>
      <c r="I1513">
        <v>0</v>
      </c>
      <c r="J1513">
        <v>1.4388489208633001E-2</v>
      </c>
      <c r="K1513">
        <v>4.31654676258992E-2</v>
      </c>
      <c r="L1513">
        <v>0</v>
      </c>
      <c r="M1513">
        <v>83</v>
      </c>
      <c r="N1513">
        <v>85</v>
      </c>
      <c r="O1513">
        <v>0</v>
      </c>
      <c r="P1513">
        <v>0</v>
      </c>
      <c r="Q1513" t="str">
        <f t="shared" si="94"/>
        <v>low</v>
      </c>
      <c r="R1513" t="str">
        <f t="shared" si="95"/>
        <v>busy</v>
      </c>
    </row>
    <row r="1514" spans="1:18">
      <c r="A1514">
        <v>6505</v>
      </c>
      <c r="B1514" t="s">
        <v>4969</v>
      </c>
      <c r="C1514" s="1">
        <v>44197</v>
      </c>
      <c r="D1514">
        <v>86</v>
      </c>
      <c r="E1514">
        <f t="shared" si="92"/>
        <v>80</v>
      </c>
      <c r="F1514">
        <v>36.346700372092997</v>
      </c>
      <c r="G1514">
        <f t="shared" si="93"/>
        <v>30</v>
      </c>
      <c r="H1514">
        <v>0</v>
      </c>
      <c r="I1514">
        <v>0</v>
      </c>
      <c r="J1514">
        <v>0</v>
      </c>
      <c r="K1514">
        <v>4.6511627906976702E-2</v>
      </c>
      <c r="L1514">
        <v>1.1627906976744099E-2</v>
      </c>
      <c r="M1514">
        <v>11</v>
      </c>
      <c r="N1514">
        <v>61</v>
      </c>
      <c r="O1514">
        <v>0</v>
      </c>
      <c r="P1514">
        <v>1.47297540983606E-2</v>
      </c>
      <c r="Q1514" t="str">
        <f t="shared" si="94"/>
        <v>low</v>
      </c>
      <c r="R1514" t="str">
        <f t="shared" si="95"/>
        <v>busy</v>
      </c>
    </row>
    <row r="1515" spans="1:18">
      <c r="A1515">
        <v>35446</v>
      </c>
      <c r="B1515" t="s">
        <v>26712</v>
      </c>
      <c r="C1515" s="1">
        <v>44197</v>
      </c>
      <c r="D1515">
        <v>60</v>
      </c>
      <c r="E1515">
        <f t="shared" si="92"/>
        <v>60</v>
      </c>
      <c r="F1515">
        <v>29.496429883333299</v>
      </c>
      <c r="G1515">
        <f t="shared" si="93"/>
        <v>2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15</v>
      </c>
      <c r="N1515">
        <v>49</v>
      </c>
      <c r="O1515">
        <v>0</v>
      </c>
      <c r="P1515">
        <v>2.04081632653061E-2</v>
      </c>
      <c r="Q1515" t="str">
        <f t="shared" si="94"/>
        <v>low</v>
      </c>
      <c r="R1515" t="str">
        <f t="shared" si="95"/>
        <v>empty</v>
      </c>
    </row>
    <row r="1516" spans="1:18">
      <c r="A1516">
        <v>26406</v>
      </c>
      <c r="B1516" t="s">
        <v>20201</v>
      </c>
      <c r="C1516" s="1">
        <v>44197</v>
      </c>
      <c r="D1516">
        <v>79</v>
      </c>
      <c r="E1516">
        <f t="shared" si="92"/>
        <v>70</v>
      </c>
      <c r="F1516">
        <v>32.720379746835398</v>
      </c>
      <c r="G1516">
        <f t="shared" si="93"/>
        <v>3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64</v>
      </c>
      <c r="O1516">
        <v>0</v>
      </c>
      <c r="P1516">
        <v>0.13437499999999999</v>
      </c>
      <c r="Q1516" t="str">
        <f t="shared" si="94"/>
        <v>low</v>
      </c>
      <c r="R1516" t="str">
        <f t="shared" si="95"/>
        <v>empty</v>
      </c>
    </row>
    <row r="1517" spans="1:18">
      <c r="A1517">
        <v>41262</v>
      </c>
      <c r="B1517" t="s">
        <v>31646</v>
      </c>
      <c r="C1517" s="1">
        <v>44197</v>
      </c>
      <c r="D1517">
        <v>276</v>
      </c>
      <c r="E1517">
        <f t="shared" si="92"/>
        <v>270</v>
      </c>
      <c r="F1517">
        <v>82.4705320507246</v>
      </c>
      <c r="G1517">
        <f t="shared" si="93"/>
        <v>8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22</v>
      </c>
      <c r="N1517">
        <v>186</v>
      </c>
      <c r="O1517">
        <v>0</v>
      </c>
      <c r="P1517">
        <v>0</v>
      </c>
      <c r="Q1517" t="str">
        <f t="shared" si="94"/>
        <v>high</v>
      </c>
      <c r="R1517" t="str">
        <f t="shared" si="95"/>
        <v>empty</v>
      </c>
    </row>
    <row r="1518" spans="1:18">
      <c r="A1518">
        <v>23520</v>
      </c>
      <c r="B1518" t="s">
        <v>18023</v>
      </c>
      <c r="C1518" s="1">
        <v>44197</v>
      </c>
      <c r="D1518">
        <v>64</v>
      </c>
      <c r="E1518">
        <f t="shared" si="92"/>
        <v>60</v>
      </c>
      <c r="F1518">
        <v>23.306445499999999</v>
      </c>
      <c r="G1518">
        <f t="shared" si="93"/>
        <v>20</v>
      </c>
      <c r="H1518">
        <v>0</v>
      </c>
      <c r="I1518">
        <v>0</v>
      </c>
      <c r="J1518">
        <v>4.6875E-2</v>
      </c>
      <c r="K1518">
        <v>3.125E-2</v>
      </c>
      <c r="L1518">
        <v>0</v>
      </c>
      <c r="M1518">
        <v>4</v>
      </c>
      <c r="N1518">
        <v>35</v>
      </c>
      <c r="O1518">
        <v>0</v>
      </c>
      <c r="P1518">
        <v>0</v>
      </c>
      <c r="Q1518" t="str">
        <f t="shared" si="94"/>
        <v>low</v>
      </c>
      <c r="R1518" t="str">
        <f t="shared" si="95"/>
        <v>busy</v>
      </c>
    </row>
    <row r="1519" spans="1:18">
      <c r="A1519">
        <v>34807</v>
      </c>
      <c r="B1519" t="s">
        <v>26311</v>
      </c>
      <c r="C1519" s="1">
        <v>44197</v>
      </c>
      <c r="D1519">
        <v>94</v>
      </c>
      <c r="E1519">
        <f t="shared" si="92"/>
        <v>90</v>
      </c>
      <c r="F1519">
        <v>49.234428563829702</v>
      </c>
      <c r="G1519">
        <f t="shared" si="93"/>
        <v>40</v>
      </c>
      <c r="H1519">
        <v>0</v>
      </c>
      <c r="I1519">
        <v>0</v>
      </c>
      <c r="J1519">
        <v>0</v>
      </c>
      <c r="K1519">
        <v>1.0638297872340399E-2</v>
      </c>
      <c r="L1519">
        <v>0</v>
      </c>
      <c r="M1519">
        <v>2</v>
      </c>
      <c r="N1519">
        <v>66</v>
      </c>
      <c r="O1519">
        <v>0</v>
      </c>
      <c r="P1519">
        <v>0</v>
      </c>
      <c r="Q1519" t="str">
        <f t="shared" si="94"/>
        <v>low</v>
      </c>
      <c r="R1519" t="str">
        <f t="shared" si="95"/>
        <v>busy</v>
      </c>
    </row>
    <row r="1520" spans="1:18">
      <c r="A1520">
        <v>33219</v>
      </c>
      <c r="B1520" t="s">
        <v>25516</v>
      </c>
      <c r="C1520" s="1">
        <v>44197</v>
      </c>
      <c r="D1520">
        <v>172</v>
      </c>
      <c r="E1520">
        <f t="shared" si="92"/>
        <v>170</v>
      </c>
      <c r="F1520">
        <v>71.7780124069767</v>
      </c>
      <c r="G1520">
        <f t="shared" si="93"/>
        <v>7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9</v>
      </c>
      <c r="N1520">
        <v>133</v>
      </c>
      <c r="O1520">
        <v>0</v>
      </c>
      <c r="P1520">
        <v>1.3157894736842099E-2</v>
      </c>
      <c r="Q1520" t="str">
        <f t="shared" si="94"/>
        <v>high</v>
      </c>
      <c r="R1520" t="str">
        <f t="shared" si="95"/>
        <v>empty</v>
      </c>
    </row>
    <row r="1521" spans="1:18">
      <c r="A1521">
        <v>150</v>
      </c>
      <c r="B1521" t="s">
        <v>132</v>
      </c>
      <c r="C1521" s="1">
        <v>44197</v>
      </c>
      <c r="D1521">
        <v>65</v>
      </c>
      <c r="E1521">
        <f t="shared" si="92"/>
        <v>60</v>
      </c>
      <c r="F1521">
        <v>38.6196809692307</v>
      </c>
      <c r="G1521">
        <f t="shared" si="93"/>
        <v>3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1</v>
      </c>
      <c r="N1521">
        <v>43</v>
      </c>
      <c r="O1521">
        <v>0</v>
      </c>
      <c r="P1521">
        <v>0</v>
      </c>
      <c r="Q1521" t="str">
        <f t="shared" si="94"/>
        <v>low</v>
      </c>
      <c r="R1521" t="str">
        <f t="shared" si="95"/>
        <v>empty</v>
      </c>
    </row>
    <row r="1522" spans="1:18">
      <c r="A1522">
        <v>5106</v>
      </c>
      <c r="B1522" t="s">
        <v>3937</v>
      </c>
      <c r="C1522" s="1">
        <v>44197</v>
      </c>
      <c r="D1522">
        <v>254</v>
      </c>
      <c r="E1522">
        <f t="shared" si="92"/>
        <v>250</v>
      </c>
      <c r="F1522">
        <v>31.4478260590551</v>
      </c>
      <c r="G1522">
        <f t="shared" si="93"/>
        <v>30</v>
      </c>
      <c r="H1522">
        <v>0</v>
      </c>
      <c r="I1522">
        <v>0</v>
      </c>
      <c r="J1522">
        <v>1.1811023622047201E-2</v>
      </c>
      <c r="K1522">
        <v>2.7559055118110201E-2</v>
      </c>
      <c r="L1522">
        <v>2.3622047244094401E-2</v>
      </c>
      <c r="M1522">
        <v>56</v>
      </c>
      <c r="N1522">
        <v>75</v>
      </c>
      <c r="O1522">
        <v>0</v>
      </c>
      <c r="P1522">
        <v>1.5492426666666601E-2</v>
      </c>
      <c r="Q1522" t="str">
        <f t="shared" si="94"/>
        <v>low</v>
      </c>
      <c r="R1522" t="str">
        <f t="shared" si="95"/>
        <v>busy</v>
      </c>
    </row>
    <row r="1523" spans="1:18">
      <c r="A1523">
        <v>24289</v>
      </c>
      <c r="B1523" t="s">
        <v>18624</v>
      </c>
      <c r="C1523" s="1">
        <v>44197</v>
      </c>
      <c r="D1523">
        <v>71</v>
      </c>
      <c r="E1523">
        <f t="shared" si="92"/>
        <v>70</v>
      </c>
      <c r="F1523">
        <v>29.7641913098591</v>
      </c>
      <c r="G1523">
        <f t="shared" si="93"/>
        <v>2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1</v>
      </c>
      <c r="N1523">
        <v>58</v>
      </c>
      <c r="O1523">
        <v>0</v>
      </c>
      <c r="P1523">
        <v>2.87356379310344E-2</v>
      </c>
      <c r="Q1523" t="str">
        <f t="shared" si="94"/>
        <v>low</v>
      </c>
      <c r="R1523" t="str">
        <f t="shared" si="95"/>
        <v>empty</v>
      </c>
    </row>
    <row r="1524" spans="1:18">
      <c r="A1524">
        <v>3922</v>
      </c>
      <c r="B1524" t="s">
        <v>3054</v>
      </c>
      <c r="C1524" s="1">
        <v>44197</v>
      </c>
      <c r="D1524">
        <v>82</v>
      </c>
      <c r="E1524">
        <f t="shared" si="92"/>
        <v>80</v>
      </c>
      <c r="F1524">
        <v>33.288518036585302</v>
      </c>
      <c r="G1524">
        <f t="shared" si="93"/>
        <v>3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1</v>
      </c>
      <c r="N1524">
        <v>63</v>
      </c>
      <c r="O1524">
        <v>0</v>
      </c>
      <c r="P1524">
        <v>9.0476190476190405E-2</v>
      </c>
      <c r="Q1524" t="str">
        <f t="shared" si="94"/>
        <v>low</v>
      </c>
      <c r="R1524" t="str">
        <f t="shared" si="95"/>
        <v>empty</v>
      </c>
    </row>
    <row r="1525" spans="1:18">
      <c r="A1525">
        <v>36989</v>
      </c>
      <c r="B1525" t="s">
        <v>28235</v>
      </c>
      <c r="C1525" s="1">
        <v>44197</v>
      </c>
      <c r="D1525">
        <v>76</v>
      </c>
      <c r="E1525">
        <f t="shared" si="92"/>
        <v>70</v>
      </c>
      <c r="F1525">
        <v>90.969557842105203</v>
      </c>
      <c r="G1525">
        <f t="shared" si="93"/>
        <v>9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6</v>
      </c>
      <c r="N1525">
        <v>60</v>
      </c>
      <c r="O1525">
        <v>0</v>
      </c>
      <c r="P1525">
        <v>8.3333333333333297E-3</v>
      </c>
      <c r="Q1525" t="str">
        <f t="shared" si="94"/>
        <v>high</v>
      </c>
      <c r="R1525" t="str">
        <f t="shared" si="95"/>
        <v>empty</v>
      </c>
    </row>
    <row r="1526" spans="1:18">
      <c r="A1526">
        <v>29367</v>
      </c>
      <c r="B1526" t="s">
        <v>22643</v>
      </c>
      <c r="C1526" s="1">
        <v>44197</v>
      </c>
      <c r="D1526">
        <v>50</v>
      </c>
      <c r="E1526">
        <f t="shared" si="92"/>
        <v>50</v>
      </c>
      <c r="F1526">
        <v>23.619081739999999</v>
      </c>
      <c r="G1526">
        <f t="shared" si="93"/>
        <v>2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4</v>
      </c>
      <c r="N1526">
        <v>35</v>
      </c>
      <c r="O1526">
        <v>0</v>
      </c>
      <c r="P1526">
        <v>0</v>
      </c>
      <c r="Q1526" t="str">
        <f t="shared" si="94"/>
        <v>low</v>
      </c>
      <c r="R1526" t="str">
        <f t="shared" si="95"/>
        <v>empty</v>
      </c>
    </row>
    <row r="1527" spans="1:18">
      <c r="A1527">
        <v>34775</v>
      </c>
      <c r="B1527" t="s">
        <v>26291</v>
      </c>
      <c r="C1527" s="1">
        <v>44197</v>
      </c>
      <c r="D1527">
        <v>208</v>
      </c>
      <c r="E1527">
        <f t="shared" si="92"/>
        <v>200</v>
      </c>
      <c r="F1527">
        <v>82.925118360576903</v>
      </c>
      <c r="G1527">
        <f t="shared" si="93"/>
        <v>8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3</v>
      </c>
      <c r="N1527">
        <v>153</v>
      </c>
      <c r="O1527">
        <v>0</v>
      </c>
      <c r="P1527">
        <v>6.6474738562091504E-2</v>
      </c>
      <c r="Q1527" t="str">
        <f t="shared" si="94"/>
        <v>high</v>
      </c>
      <c r="R1527" t="str">
        <f t="shared" si="95"/>
        <v>empty</v>
      </c>
    </row>
    <row r="1528" spans="1:18">
      <c r="A1528">
        <v>198</v>
      </c>
      <c r="B1528" t="s">
        <v>167</v>
      </c>
      <c r="C1528" s="1">
        <v>44197</v>
      </c>
      <c r="D1528">
        <v>51</v>
      </c>
      <c r="E1528">
        <f t="shared" si="92"/>
        <v>50</v>
      </c>
      <c r="F1528">
        <v>35.085793803921497</v>
      </c>
      <c r="G1528">
        <f t="shared" si="93"/>
        <v>3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2</v>
      </c>
      <c r="N1528">
        <v>44</v>
      </c>
      <c r="O1528">
        <v>0</v>
      </c>
      <c r="P1528">
        <v>4.54545454545454E-3</v>
      </c>
      <c r="Q1528" t="str">
        <f t="shared" si="94"/>
        <v>low</v>
      </c>
      <c r="R1528" t="str">
        <f t="shared" si="95"/>
        <v>empty</v>
      </c>
    </row>
    <row r="1529" spans="1:18">
      <c r="A1529">
        <v>4320</v>
      </c>
      <c r="B1529" t="s">
        <v>3348</v>
      </c>
      <c r="C1529" s="1">
        <v>44197</v>
      </c>
      <c r="D1529">
        <v>72</v>
      </c>
      <c r="E1529">
        <f t="shared" si="92"/>
        <v>70</v>
      </c>
      <c r="F1529">
        <v>28.186034569444399</v>
      </c>
      <c r="G1529">
        <f t="shared" si="93"/>
        <v>2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2</v>
      </c>
      <c r="N1529">
        <v>61</v>
      </c>
      <c r="O1529">
        <v>0</v>
      </c>
      <c r="P1529">
        <v>2.3419196721311399E-2</v>
      </c>
      <c r="Q1529" t="str">
        <f t="shared" si="94"/>
        <v>low</v>
      </c>
      <c r="R1529" t="str">
        <f t="shared" si="95"/>
        <v>empty</v>
      </c>
    </row>
    <row r="1530" spans="1:18">
      <c r="A1530">
        <v>37056</v>
      </c>
      <c r="B1530" t="s">
        <v>28300</v>
      </c>
      <c r="C1530" s="1">
        <v>44197</v>
      </c>
      <c r="D1530">
        <v>127</v>
      </c>
      <c r="E1530">
        <f t="shared" si="92"/>
        <v>120</v>
      </c>
      <c r="F1530">
        <v>53.377877503937</v>
      </c>
      <c r="G1530">
        <f t="shared" si="93"/>
        <v>5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3</v>
      </c>
      <c r="N1530">
        <v>103</v>
      </c>
      <c r="O1530">
        <v>0</v>
      </c>
      <c r="P1530">
        <v>9.7087378640776604E-3</v>
      </c>
      <c r="Q1530" t="str">
        <f t="shared" si="94"/>
        <v>high</v>
      </c>
      <c r="R1530" t="str">
        <f t="shared" si="95"/>
        <v>empty</v>
      </c>
    </row>
    <row r="1531" spans="1:18">
      <c r="A1531">
        <v>1392</v>
      </c>
      <c r="B1531" t="s">
        <v>1199</v>
      </c>
      <c r="C1531" s="1">
        <v>44197</v>
      </c>
      <c r="D1531">
        <v>51</v>
      </c>
      <c r="E1531">
        <f t="shared" si="92"/>
        <v>50</v>
      </c>
      <c r="F1531">
        <v>21.0401807058823</v>
      </c>
      <c r="G1531">
        <f t="shared" si="93"/>
        <v>20</v>
      </c>
      <c r="H1531">
        <v>0</v>
      </c>
      <c r="I1531">
        <v>0</v>
      </c>
      <c r="J1531">
        <v>0</v>
      </c>
      <c r="K1531">
        <v>1.9607843137254902E-2</v>
      </c>
      <c r="L1531">
        <v>0</v>
      </c>
      <c r="M1531">
        <v>9</v>
      </c>
      <c r="N1531">
        <v>36</v>
      </c>
      <c r="O1531">
        <v>0</v>
      </c>
      <c r="P1531">
        <v>0</v>
      </c>
      <c r="Q1531" t="str">
        <f t="shared" si="94"/>
        <v>low</v>
      </c>
      <c r="R1531" t="str">
        <f t="shared" si="95"/>
        <v>busy</v>
      </c>
    </row>
    <row r="1532" spans="1:18">
      <c r="A1532">
        <v>6159</v>
      </c>
      <c r="B1532" t="s">
        <v>4668</v>
      </c>
      <c r="C1532" s="1">
        <v>44197</v>
      </c>
      <c r="D1532">
        <v>111</v>
      </c>
      <c r="E1532">
        <f t="shared" si="92"/>
        <v>110</v>
      </c>
      <c r="F1532">
        <v>48.253399414414403</v>
      </c>
      <c r="G1532">
        <f t="shared" si="93"/>
        <v>40</v>
      </c>
      <c r="H1532">
        <v>0</v>
      </c>
      <c r="I1532">
        <v>0</v>
      </c>
      <c r="J1532">
        <v>9.0090090090090003E-3</v>
      </c>
      <c r="K1532">
        <v>0</v>
      </c>
      <c r="L1532">
        <v>0</v>
      </c>
      <c r="M1532">
        <v>18</v>
      </c>
      <c r="N1532">
        <v>75</v>
      </c>
      <c r="O1532">
        <v>0</v>
      </c>
      <c r="P1532">
        <v>3.2323199999999999E-3</v>
      </c>
      <c r="Q1532" t="str">
        <f t="shared" si="94"/>
        <v>low</v>
      </c>
      <c r="R1532" t="str">
        <f t="shared" si="95"/>
        <v>empty</v>
      </c>
    </row>
    <row r="1533" spans="1:18">
      <c r="A1533">
        <v>26419</v>
      </c>
      <c r="B1533" t="s">
        <v>20209</v>
      </c>
      <c r="C1533" s="1">
        <v>44197</v>
      </c>
      <c r="D1533">
        <v>55</v>
      </c>
      <c r="E1533">
        <f t="shared" si="92"/>
        <v>50</v>
      </c>
      <c r="F1533">
        <v>36.7255253454545</v>
      </c>
      <c r="G1533">
        <f t="shared" si="93"/>
        <v>30</v>
      </c>
      <c r="H1533">
        <v>0</v>
      </c>
      <c r="I1533">
        <v>0</v>
      </c>
      <c r="J1533">
        <v>0</v>
      </c>
      <c r="K1533">
        <v>1.8181818181818101E-2</v>
      </c>
      <c r="L1533">
        <v>0</v>
      </c>
      <c r="M1533">
        <v>2</v>
      </c>
      <c r="N1533">
        <v>44</v>
      </c>
      <c r="O1533">
        <v>0</v>
      </c>
      <c r="P1533">
        <v>1.13636363636363E-2</v>
      </c>
      <c r="Q1533" t="str">
        <f t="shared" si="94"/>
        <v>low</v>
      </c>
      <c r="R1533" t="str">
        <f t="shared" si="95"/>
        <v>busy</v>
      </c>
    </row>
    <row r="1534" spans="1:18">
      <c r="A1534">
        <v>9714</v>
      </c>
      <c r="B1534" t="s">
        <v>7850</v>
      </c>
      <c r="C1534" s="1">
        <v>44197</v>
      </c>
      <c r="D1534">
        <v>85</v>
      </c>
      <c r="E1534">
        <f t="shared" si="92"/>
        <v>80</v>
      </c>
      <c r="F1534">
        <v>27.307982870588202</v>
      </c>
      <c r="G1534">
        <f t="shared" si="93"/>
        <v>2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1</v>
      </c>
      <c r="N1534">
        <v>75</v>
      </c>
      <c r="O1534">
        <v>0</v>
      </c>
      <c r="P1534">
        <v>8.1746026666666596E-2</v>
      </c>
      <c r="Q1534" t="str">
        <f t="shared" si="94"/>
        <v>low</v>
      </c>
      <c r="R1534" t="str">
        <f t="shared" si="95"/>
        <v>empty</v>
      </c>
    </row>
    <row r="1535" spans="1:18">
      <c r="A1535">
        <v>21882</v>
      </c>
      <c r="B1535" t="s">
        <v>16426</v>
      </c>
      <c r="C1535" s="1">
        <v>44197</v>
      </c>
      <c r="D1535">
        <v>70</v>
      </c>
      <c r="E1535">
        <f t="shared" si="92"/>
        <v>70</v>
      </c>
      <c r="F1535">
        <v>38.684146842857103</v>
      </c>
      <c r="G1535">
        <f t="shared" si="93"/>
        <v>30</v>
      </c>
      <c r="H1535">
        <v>0</v>
      </c>
      <c r="I1535">
        <v>0</v>
      </c>
      <c r="J1535">
        <v>0</v>
      </c>
      <c r="K1535">
        <v>1.42857142857142E-2</v>
      </c>
      <c r="L1535">
        <v>0</v>
      </c>
      <c r="M1535">
        <v>6</v>
      </c>
      <c r="N1535">
        <v>29</v>
      </c>
      <c r="O1535">
        <v>0</v>
      </c>
      <c r="P1535">
        <v>0</v>
      </c>
      <c r="Q1535" t="str">
        <f t="shared" si="94"/>
        <v>low</v>
      </c>
      <c r="R1535" t="str">
        <f t="shared" si="95"/>
        <v>busy</v>
      </c>
    </row>
    <row r="1536" spans="1:18">
      <c r="A1536">
        <v>31971</v>
      </c>
      <c r="B1536" t="s">
        <v>24670</v>
      </c>
      <c r="C1536" s="1">
        <v>44197</v>
      </c>
      <c r="D1536">
        <v>229</v>
      </c>
      <c r="E1536">
        <f t="shared" si="92"/>
        <v>220</v>
      </c>
      <c r="F1536">
        <v>43.563510266375502</v>
      </c>
      <c r="G1536">
        <f t="shared" si="93"/>
        <v>4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101</v>
      </c>
      <c r="N1536">
        <v>156</v>
      </c>
      <c r="O1536">
        <v>0</v>
      </c>
      <c r="P1536">
        <v>1.79142115384615E-2</v>
      </c>
      <c r="Q1536" t="str">
        <f t="shared" si="94"/>
        <v>low</v>
      </c>
      <c r="R1536" t="str">
        <f t="shared" si="95"/>
        <v>empty</v>
      </c>
    </row>
    <row r="1537" spans="1:18">
      <c r="A1537">
        <v>23577</v>
      </c>
      <c r="B1537" t="s">
        <v>18073</v>
      </c>
      <c r="C1537" s="1">
        <v>44197</v>
      </c>
      <c r="D1537">
        <v>100</v>
      </c>
      <c r="E1537">
        <f t="shared" si="92"/>
        <v>100</v>
      </c>
      <c r="F1537">
        <v>61.099531829999997</v>
      </c>
      <c r="G1537">
        <f t="shared" si="93"/>
        <v>6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6</v>
      </c>
      <c r="N1537">
        <v>76</v>
      </c>
      <c r="O1537">
        <v>0</v>
      </c>
      <c r="P1537">
        <v>3.2437894736842099E-3</v>
      </c>
      <c r="Q1537" t="str">
        <f t="shared" si="94"/>
        <v>high</v>
      </c>
      <c r="R1537" t="str">
        <f t="shared" si="95"/>
        <v>empty</v>
      </c>
    </row>
    <row r="1538" spans="1:18">
      <c r="A1538">
        <v>15191</v>
      </c>
      <c r="B1538" t="s">
        <v>11736</v>
      </c>
      <c r="C1538" s="1">
        <v>44197</v>
      </c>
      <c r="D1538">
        <v>94</v>
      </c>
      <c r="E1538">
        <f t="shared" ref="E1538:E1601" si="96">D1538-MOD(D1538,10)</f>
        <v>90</v>
      </c>
      <c r="F1538">
        <v>62.5803872446808</v>
      </c>
      <c r="G1538">
        <f t="shared" ref="G1538:G1601" si="97">F1538-MOD(F1538,10)</f>
        <v>6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80</v>
      </c>
      <c r="N1538">
        <v>86</v>
      </c>
      <c r="O1538">
        <v>0</v>
      </c>
      <c r="P1538">
        <v>1.4119604651162699E-2</v>
      </c>
      <c r="Q1538" t="str">
        <f t="shared" ref="Q1538:Q1601" si="98">IF(F1538&gt;50,"high","low")</f>
        <v>high</v>
      </c>
      <c r="R1538" t="str">
        <f t="shared" ref="R1538:R1601" si="99">IF(AND(K1538=0,L1538=0),"empty", "busy")</f>
        <v>empty</v>
      </c>
    </row>
    <row r="1539" spans="1:18">
      <c r="A1539">
        <v>36990</v>
      </c>
      <c r="B1539" t="s">
        <v>28236</v>
      </c>
      <c r="C1539" s="1">
        <v>44197</v>
      </c>
      <c r="D1539">
        <v>75</v>
      </c>
      <c r="E1539">
        <f t="shared" si="96"/>
        <v>70</v>
      </c>
      <c r="F1539">
        <v>90.842799999999997</v>
      </c>
      <c r="G1539">
        <f t="shared" si="97"/>
        <v>9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4</v>
      </c>
      <c r="N1539">
        <v>56</v>
      </c>
      <c r="O1539">
        <v>0</v>
      </c>
      <c r="P1539">
        <v>1.7857142857142801E-2</v>
      </c>
      <c r="Q1539" t="str">
        <f t="shared" si="98"/>
        <v>high</v>
      </c>
      <c r="R1539" t="str">
        <f t="shared" si="99"/>
        <v>empty</v>
      </c>
    </row>
    <row r="1540" spans="1:18">
      <c r="A1540">
        <v>35828</v>
      </c>
      <c r="B1540" t="s">
        <v>27094</v>
      </c>
      <c r="C1540" s="1">
        <v>44197</v>
      </c>
      <c r="D1540">
        <v>82</v>
      </c>
      <c r="E1540">
        <f t="shared" si="96"/>
        <v>80</v>
      </c>
      <c r="F1540">
        <v>22.4239346707317</v>
      </c>
      <c r="G1540">
        <f t="shared" si="97"/>
        <v>20</v>
      </c>
      <c r="H1540">
        <v>0</v>
      </c>
      <c r="I1540">
        <v>0</v>
      </c>
      <c r="J1540">
        <v>6.0975609756097497E-2</v>
      </c>
      <c r="K1540">
        <v>0.15853658536585299</v>
      </c>
      <c r="L1540">
        <v>1.21951219512195E-2</v>
      </c>
      <c r="M1540">
        <v>6</v>
      </c>
      <c r="N1540">
        <v>29</v>
      </c>
      <c r="O1540">
        <v>0</v>
      </c>
      <c r="P1540">
        <v>0</v>
      </c>
      <c r="Q1540" t="str">
        <f t="shared" si="98"/>
        <v>low</v>
      </c>
      <c r="R1540" t="str">
        <f t="shared" si="99"/>
        <v>busy</v>
      </c>
    </row>
    <row r="1541" spans="1:18">
      <c r="A1541">
        <v>22293</v>
      </c>
      <c r="B1541" t="s">
        <v>16830</v>
      </c>
      <c r="C1541" s="1">
        <v>44197</v>
      </c>
      <c r="D1541">
        <v>66</v>
      </c>
      <c r="E1541">
        <f t="shared" si="96"/>
        <v>60</v>
      </c>
      <c r="F1541">
        <v>25.0714234545454</v>
      </c>
      <c r="G1541">
        <f t="shared" si="97"/>
        <v>2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1</v>
      </c>
      <c r="N1541">
        <v>56</v>
      </c>
      <c r="O1541">
        <v>0</v>
      </c>
      <c r="P1541">
        <v>0.160714285714285</v>
      </c>
      <c r="Q1541" t="str">
        <f t="shared" si="98"/>
        <v>low</v>
      </c>
      <c r="R1541" t="str">
        <f t="shared" si="99"/>
        <v>empty</v>
      </c>
    </row>
    <row r="1542" spans="1:18">
      <c r="A1542">
        <v>7240</v>
      </c>
      <c r="B1542" t="s">
        <v>5598</v>
      </c>
      <c r="C1542" s="1">
        <v>44197</v>
      </c>
      <c r="D1542">
        <v>50</v>
      </c>
      <c r="E1542">
        <f t="shared" si="96"/>
        <v>50</v>
      </c>
      <c r="F1542">
        <v>22.015417579999902</v>
      </c>
      <c r="G1542">
        <f t="shared" si="97"/>
        <v>20</v>
      </c>
      <c r="H1542">
        <v>0</v>
      </c>
      <c r="I1542">
        <v>0</v>
      </c>
      <c r="J1542">
        <v>0.02</v>
      </c>
      <c r="K1542">
        <v>0.02</v>
      </c>
      <c r="L1542">
        <v>0</v>
      </c>
      <c r="M1542">
        <v>13</v>
      </c>
      <c r="N1542">
        <v>37</v>
      </c>
      <c r="O1542">
        <v>0</v>
      </c>
      <c r="P1542">
        <v>0</v>
      </c>
      <c r="Q1542" t="str">
        <f t="shared" si="98"/>
        <v>low</v>
      </c>
      <c r="R1542" t="str">
        <f t="shared" si="99"/>
        <v>busy</v>
      </c>
    </row>
    <row r="1543" spans="1:18">
      <c r="A1543">
        <v>38521</v>
      </c>
      <c r="B1543" t="s">
        <v>29584</v>
      </c>
      <c r="C1543" s="1">
        <v>44197</v>
      </c>
      <c r="D1543">
        <v>64</v>
      </c>
      <c r="E1543">
        <f t="shared" si="96"/>
        <v>60</v>
      </c>
      <c r="F1543">
        <v>24.431093749999899</v>
      </c>
      <c r="G1543">
        <f t="shared" si="97"/>
        <v>2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1</v>
      </c>
      <c r="N1543">
        <v>58</v>
      </c>
      <c r="O1543">
        <v>0</v>
      </c>
      <c r="P1543">
        <v>0.13793103448275801</v>
      </c>
      <c r="Q1543" t="str">
        <f t="shared" si="98"/>
        <v>low</v>
      </c>
      <c r="R1543" t="str">
        <f t="shared" si="99"/>
        <v>empty</v>
      </c>
    </row>
    <row r="1544" spans="1:18">
      <c r="A1544">
        <v>9715</v>
      </c>
      <c r="B1544" t="s">
        <v>7851</v>
      </c>
      <c r="C1544" s="1">
        <v>44197</v>
      </c>
      <c r="D1544">
        <v>61</v>
      </c>
      <c r="E1544">
        <f t="shared" si="96"/>
        <v>60</v>
      </c>
      <c r="F1544">
        <v>27.0760655737704</v>
      </c>
      <c r="G1544">
        <f t="shared" si="97"/>
        <v>2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20</v>
      </c>
      <c r="N1544">
        <v>57</v>
      </c>
      <c r="O1544">
        <v>0</v>
      </c>
      <c r="P1544">
        <v>0</v>
      </c>
      <c r="Q1544" t="str">
        <f t="shared" si="98"/>
        <v>low</v>
      </c>
      <c r="R1544" t="str">
        <f t="shared" si="99"/>
        <v>empty</v>
      </c>
    </row>
    <row r="1545" spans="1:18">
      <c r="A1545">
        <v>11799</v>
      </c>
      <c r="B1545" t="s">
        <v>9762</v>
      </c>
      <c r="C1545" s="1">
        <v>44197</v>
      </c>
      <c r="D1545">
        <v>66</v>
      </c>
      <c r="E1545">
        <f t="shared" si="96"/>
        <v>60</v>
      </c>
      <c r="F1545">
        <v>43.337921166666597</v>
      </c>
      <c r="G1545">
        <f t="shared" si="97"/>
        <v>40</v>
      </c>
      <c r="H1545">
        <v>0</v>
      </c>
      <c r="I1545">
        <v>0</v>
      </c>
      <c r="J1545">
        <v>0</v>
      </c>
      <c r="K1545">
        <v>6.0606060606060601E-2</v>
      </c>
      <c r="L1545">
        <v>0</v>
      </c>
      <c r="M1545">
        <v>4</v>
      </c>
      <c r="N1545">
        <v>43</v>
      </c>
      <c r="O1545">
        <v>0</v>
      </c>
      <c r="P1545">
        <v>1.21157906976744E-2</v>
      </c>
      <c r="Q1545" t="str">
        <f t="shared" si="98"/>
        <v>low</v>
      </c>
      <c r="R1545" t="str">
        <f t="shared" si="99"/>
        <v>busy</v>
      </c>
    </row>
    <row r="1546" spans="1:18">
      <c r="A1546">
        <v>36539</v>
      </c>
      <c r="B1546" t="s">
        <v>27800</v>
      </c>
      <c r="C1546" s="1">
        <v>44197</v>
      </c>
      <c r="D1546">
        <v>92</v>
      </c>
      <c r="E1546">
        <f t="shared" si="96"/>
        <v>90</v>
      </c>
      <c r="F1546">
        <v>28.054270119565199</v>
      </c>
      <c r="G1546">
        <f t="shared" si="97"/>
        <v>2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4</v>
      </c>
      <c r="N1546">
        <v>77</v>
      </c>
      <c r="O1546">
        <v>0</v>
      </c>
      <c r="P1546">
        <v>3.6363636363636299E-2</v>
      </c>
      <c r="Q1546" t="str">
        <f t="shared" si="98"/>
        <v>low</v>
      </c>
      <c r="R1546" t="str">
        <f t="shared" si="99"/>
        <v>empty</v>
      </c>
    </row>
    <row r="1547" spans="1:18">
      <c r="A1547">
        <v>11726</v>
      </c>
      <c r="B1547" t="s">
        <v>9718</v>
      </c>
      <c r="C1547" s="1">
        <v>44197</v>
      </c>
      <c r="D1547">
        <v>66</v>
      </c>
      <c r="E1547">
        <f t="shared" si="96"/>
        <v>60</v>
      </c>
      <c r="F1547">
        <v>23.714388712121199</v>
      </c>
      <c r="G1547">
        <f t="shared" si="97"/>
        <v>2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1</v>
      </c>
      <c r="N1547">
        <v>56</v>
      </c>
      <c r="O1547">
        <v>0</v>
      </c>
      <c r="P1547">
        <v>0.13035714285714201</v>
      </c>
      <c r="Q1547" t="str">
        <f t="shared" si="98"/>
        <v>low</v>
      </c>
      <c r="R1547" t="str">
        <f t="shared" si="99"/>
        <v>empty</v>
      </c>
    </row>
    <row r="1548" spans="1:18">
      <c r="A1548">
        <v>24286</v>
      </c>
      <c r="B1548" t="s">
        <v>18621</v>
      </c>
      <c r="C1548" s="1">
        <v>44197</v>
      </c>
      <c r="D1548">
        <v>65</v>
      </c>
      <c r="E1548">
        <f t="shared" si="96"/>
        <v>60</v>
      </c>
      <c r="F1548">
        <v>23.543872876923</v>
      </c>
      <c r="G1548">
        <f t="shared" si="97"/>
        <v>20</v>
      </c>
      <c r="H1548">
        <v>1.53846153846153E-2</v>
      </c>
      <c r="I1548">
        <v>0</v>
      </c>
      <c r="J1548">
        <v>0</v>
      </c>
      <c r="K1548">
        <v>0</v>
      </c>
      <c r="L1548">
        <v>0</v>
      </c>
      <c r="M1548">
        <v>2</v>
      </c>
      <c r="N1548">
        <v>56</v>
      </c>
      <c r="O1548">
        <v>0</v>
      </c>
      <c r="P1548">
        <v>7.7976178571428495E-2</v>
      </c>
      <c r="Q1548" t="str">
        <f t="shared" si="98"/>
        <v>low</v>
      </c>
      <c r="R1548" t="str">
        <f t="shared" si="99"/>
        <v>empty</v>
      </c>
    </row>
    <row r="1549" spans="1:18">
      <c r="A1549">
        <v>16356</v>
      </c>
      <c r="B1549" t="s">
        <v>12635</v>
      </c>
      <c r="C1549" s="1">
        <v>44197</v>
      </c>
      <c r="D1549">
        <v>172</v>
      </c>
      <c r="E1549">
        <f t="shared" si="96"/>
        <v>170</v>
      </c>
      <c r="F1549">
        <v>72.914449529069699</v>
      </c>
      <c r="G1549">
        <f t="shared" si="97"/>
        <v>70</v>
      </c>
      <c r="H1549">
        <v>0</v>
      </c>
      <c r="I1549">
        <v>0</v>
      </c>
      <c r="J1549">
        <v>5.8139534883720903E-3</v>
      </c>
      <c r="K1549">
        <v>0</v>
      </c>
      <c r="L1549">
        <v>0</v>
      </c>
      <c r="M1549">
        <v>10</v>
      </c>
      <c r="N1549">
        <v>128</v>
      </c>
      <c r="O1549">
        <v>0</v>
      </c>
      <c r="P1549">
        <v>0</v>
      </c>
      <c r="Q1549" t="str">
        <f t="shared" si="98"/>
        <v>high</v>
      </c>
      <c r="R1549" t="str">
        <f t="shared" si="99"/>
        <v>empty</v>
      </c>
    </row>
    <row r="1550" spans="1:18">
      <c r="A1550">
        <v>42823</v>
      </c>
      <c r="B1550" t="s">
        <v>32945</v>
      </c>
      <c r="C1550" s="1">
        <v>44197</v>
      </c>
      <c r="D1550">
        <v>63</v>
      </c>
      <c r="E1550">
        <f t="shared" si="96"/>
        <v>60</v>
      </c>
      <c r="F1550">
        <v>25.5977044444444</v>
      </c>
      <c r="G1550">
        <f t="shared" si="97"/>
        <v>20</v>
      </c>
      <c r="H1550">
        <v>0</v>
      </c>
      <c r="I1550">
        <v>0</v>
      </c>
      <c r="J1550">
        <v>3.1746031746031703E-2</v>
      </c>
      <c r="K1550">
        <v>0</v>
      </c>
      <c r="L1550">
        <v>0</v>
      </c>
      <c r="M1550">
        <v>15</v>
      </c>
      <c r="N1550">
        <v>58</v>
      </c>
      <c r="O1550">
        <v>0</v>
      </c>
      <c r="P1550">
        <v>0</v>
      </c>
      <c r="Q1550" t="str">
        <f t="shared" si="98"/>
        <v>low</v>
      </c>
      <c r="R1550" t="str">
        <f t="shared" si="99"/>
        <v>empty</v>
      </c>
    </row>
    <row r="1551" spans="1:18">
      <c r="A1551">
        <v>39657</v>
      </c>
      <c r="B1551" t="s">
        <v>30391</v>
      </c>
      <c r="C1551" s="1">
        <v>44197</v>
      </c>
      <c r="D1551">
        <v>54</v>
      </c>
      <c r="E1551">
        <f t="shared" si="96"/>
        <v>50</v>
      </c>
      <c r="F1551">
        <v>36.929531851851799</v>
      </c>
      <c r="G1551">
        <f t="shared" si="97"/>
        <v>30</v>
      </c>
      <c r="H1551">
        <v>0</v>
      </c>
      <c r="I1551">
        <v>0</v>
      </c>
      <c r="J1551">
        <v>1.85185185185185E-2</v>
      </c>
      <c r="K1551">
        <v>1.85185185185185E-2</v>
      </c>
      <c r="L1551">
        <v>0</v>
      </c>
      <c r="M1551">
        <v>6</v>
      </c>
      <c r="N1551">
        <v>14</v>
      </c>
      <c r="O1551">
        <v>0</v>
      </c>
      <c r="P1551">
        <v>4.5271428571428502E-3</v>
      </c>
      <c r="Q1551" t="str">
        <f t="shared" si="98"/>
        <v>low</v>
      </c>
      <c r="R1551" t="str">
        <f t="shared" si="99"/>
        <v>busy</v>
      </c>
    </row>
    <row r="1552" spans="1:18">
      <c r="A1552">
        <v>38523</v>
      </c>
      <c r="B1552" t="s">
        <v>29586</v>
      </c>
      <c r="C1552" s="1">
        <v>44197</v>
      </c>
      <c r="D1552">
        <v>62</v>
      </c>
      <c r="E1552">
        <f t="shared" si="96"/>
        <v>60</v>
      </c>
      <c r="F1552">
        <v>25.266868887096699</v>
      </c>
      <c r="G1552">
        <f t="shared" si="97"/>
        <v>2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6</v>
      </c>
      <c r="N1552">
        <v>55</v>
      </c>
      <c r="O1552">
        <v>0</v>
      </c>
      <c r="P1552">
        <v>6.0606000000000002E-3</v>
      </c>
      <c r="Q1552" t="str">
        <f t="shared" si="98"/>
        <v>low</v>
      </c>
      <c r="R1552" t="str">
        <f t="shared" si="99"/>
        <v>empty</v>
      </c>
    </row>
    <row r="1553" spans="1:18">
      <c r="A1553">
        <v>37347</v>
      </c>
      <c r="B1553" t="s">
        <v>28584</v>
      </c>
      <c r="C1553" s="1">
        <v>44197</v>
      </c>
      <c r="D1553">
        <v>166</v>
      </c>
      <c r="E1553">
        <f t="shared" si="96"/>
        <v>160</v>
      </c>
      <c r="F1553">
        <v>74.545514728915606</v>
      </c>
      <c r="G1553">
        <f t="shared" si="97"/>
        <v>7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9</v>
      </c>
      <c r="N1553">
        <v>111</v>
      </c>
      <c r="O1553">
        <v>0</v>
      </c>
      <c r="P1553">
        <v>0</v>
      </c>
      <c r="Q1553" t="str">
        <f t="shared" si="98"/>
        <v>high</v>
      </c>
      <c r="R1553" t="str">
        <f t="shared" si="99"/>
        <v>empty</v>
      </c>
    </row>
    <row r="1554" spans="1:18">
      <c r="A1554">
        <v>5960</v>
      </c>
      <c r="B1554" t="s">
        <v>4487</v>
      </c>
      <c r="C1554" s="1">
        <v>44197</v>
      </c>
      <c r="D1554">
        <v>84</v>
      </c>
      <c r="E1554">
        <f t="shared" si="96"/>
        <v>80</v>
      </c>
      <c r="F1554">
        <v>73.420386130952295</v>
      </c>
      <c r="G1554">
        <f t="shared" si="97"/>
        <v>7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47</v>
      </c>
      <c r="N1554">
        <v>58</v>
      </c>
      <c r="O1554">
        <v>0</v>
      </c>
      <c r="P1554">
        <v>0</v>
      </c>
      <c r="Q1554" t="str">
        <f t="shared" si="98"/>
        <v>high</v>
      </c>
      <c r="R1554" t="str">
        <f t="shared" si="99"/>
        <v>empty</v>
      </c>
    </row>
    <row r="1555" spans="1:18">
      <c r="A1555">
        <v>20136</v>
      </c>
      <c r="B1555" t="s">
        <v>15137</v>
      </c>
      <c r="C1555" s="1">
        <v>44197</v>
      </c>
      <c r="D1555">
        <v>147</v>
      </c>
      <c r="E1555">
        <f t="shared" si="96"/>
        <v>140</v>
      </c>
      <c r="F1555">
        <v>75.106005625850301</v>
      </c>
      <c r="G1555">
        <f t="shared" si="97"/>
        <v>7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10</v>
      </c>
      <c r="N1555">
        <v>103</v>
      </c>
      <c r="O1555">
        <v>0</v>
      </c>
      <c r="P1555">
        <v>1.61812621359223E-3</v>
      </c>
      <c r="Q1555" t="str">
        <f t="shared" si="98"/>
        <v>high</v>
      </c>
      <c r="R1555" t="str">
        <f t="shared" si="99"/>
        <v>empty</v>
      </c>
    </row>
    <row r="1556" spans="1:18">
      <c r="A1556">
        <v>8235</v>
      </c>
      <c r="B1556" t="s">
        <v>6438</v>
      </c>
      <c r="C1556" s="1">
        <v>44197</v>
      </c>
      <c r="D1556">
        <v>61</v>
      </c>
      <c r="E1556">
        <f t="shared" si="96"/>
        <v>60</v>
      </c>
      <c r="F1556">
        <v>64.967049180327805</v>
      </c>
      <c r="G1556">
        <f t="shared" si="97"/>
        <v>6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30</v>
      </c>
      <c r="N1556">
        <v>53</v>
      </c>
      <c r="O1556">
        <v>0</v>
      </c>
      <c r="P1556">
        <v>0</v>
      </c>
      <c r="Q1556" t="str">
        <f t="shared" si="98"/>
        <v>high</v>
      </c>
      <c r="R1556" t="str">
        <f t="shared" si="99"/>
        <v>empty</v>
      </c>
    </row>
    <row r="1557" spans="1:18">
      <c r="A1557">
        <v>22760</v>
      </c>
      <c r="B1557" t="s">
        <v>17281</v>
      </c>
      <c r="C1557" s="1">
        <v>44197</v>
      </c>
      <c r="D1557">
        <v>78</v>
      </c>
      <c r="E1557">
        <f t="shared" si="96"/>
        <v>70</v>
      </c>
      <c r="F1557">
        <v>90.771666974358894</v>
      </c>
      <c r="G1557">
        <f t="shared" si="97"/>
        <v>9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4</v>
      </c>
      <c r="N1557">
        <v>63</v>
      </c>
      <c r="O1557">
        <v>0</v>
      </c>
      <c r="P1557">
        <v>3.1746031746031703E-2</v>
      </c>
      <c r="Q1557" t="str">
        <f t="shared" si="98"/>
        <v>high</v>
      </c>
      <c r="R1557" t="str">
        <f t="shared" si="99"/>
        <v>empty</v>
      </c>
    </row>
    <row r="1558" spans="1:18">
      <c r="A1558">
        <v>39841</v>
      </c>
      <c r="B1558" t="s">
        <v>30493</v>
      </c>
      <c r="C1558" s="1">
        <v>44197</v>
      </c>
      <c r="D1558">
        <v>213</v>
      </c>
      <c r="E1558">
        <f t="shared" si="96"/>
        <v>210</v>
      </c>
      <c r="F1558">
        <v>83.310963314554002</v>
      </c>
      <c r="G1558">
        <f t="shared" si="97"/>
        <v>8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2</v>
      </c>
      <c r="N1558">
        <v>157</v>
      </c>
      <c r="O1558">
        <v>0</v>
      </c>
      <c r="P1558">
        <v>6.6924471337579602E-2</v>
      </c>
      <c r="Q1558" t="str">
        <f t="shared" si="98"/>
        <v>high</v>
      </c>
      <c r="R1558" t="str">
        <f t="shared" si="99"/>
        <v>empty</v>
      </c>
    </row>
    <row r="1559" spans="1:18">
      <c r="A1559">
        <v>37057</v>
      </c>
      <c r="B1559" t="s">
        <v>28301</v>
      </c>
      <c r="C1559" s="1">
        <v>44197</v>
      </c>
      <c r="D1559">
        <v>128</v>
      </c>
      <c r="E1559">
        <f t="shared" si="96"/>
        <v>120</v>
      </c>
      <c r="F1559">
        <v>59.364106789062397</v>
      </c>
      <c r="G1559">
        <f t="shared" si="97"/>
        <v>5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2</v>
      </c>
      <c r="N1559">
        <v>99</v>
      </c>
      <c r="O1559">
        <v>0</v>
      </c>
      <c r="P1559">
        <v>2.3725626262626202E-2</v>
      </c>
      <c r="Q1559" t="str">
        <f t="shared" si="98"/>
        <v>high</v>
      </c>
      <c r="R1559" t="str">
        <f t="shared" si="99"/>
        <v>empty</v>
      </c>
    </row>
    <row r="1560" spans="1:18">
      <c r="A1560">
        <v>10031</v>
      </c>
      <c r="B1560" t="s">
        <v>8161</v>
      </c>
      <c r="C1560" s="1">
        <v>44197</v>
      </c>
      <c r="D1560">
        <v>54</v>
      </c>
      <c r="E1560">
        <f t="shared" si="96"/>
        <v>50</v>
      </c>
      <c r="F1560">
        <v>27.8203434999999</v>
      </c>
      <c r="G1560">
        <f t="shared" si="97"/>
        <v>20</v>
      </c>
      <c r="H1560">
        <v>0</v>
      </c>
      <c r="I1560">
        <v>0</v>
      </c>
      <c r="J1560">
        <v>3.7037037037037E-2</v>
      </c>
      <c r="K1560">
        <v>9.2592592592592504E-2</v>
      </c>
      <c r="L1560">
        <v>0</v>
      </c>
      <c r="M1560">
        <v>7</v>
      </c>
      <c r="N1560">
        <v>30</v>
      </c>
      <c r="O1560">
        <v>0</v>
      </c>
      <c r="P1560">
        <v>0</v>
      </c>
      <c r="Q1560" t="str">
        <f t="shared" si="98"/>
        <v>low</v>
      </c>
      <c r="R1560" t="str">
        <f t="shared" si="99"/>
        <v>busy</v>
      </c>
    </row>
    <row r="1561" spans="1:18">
      <c r="A1561">
        <v>35827</v>
      </c>
      <c r="B1561" t="s">
        <v>27093</v>
      </c>
      <c r="C1561" s="1">
        <v>44197</v>
      </c>
      <c r="D1561">
        <v>50</v>
      </c>
      <c r="E1561">
        <f t="shared" si="96"/>
        <v>50</v>
      </c>
      <c r="F1561">
        <v>23.69753124</v>
      </c>
      <c r="G1561">
        <f t="shared" si="97"/>
        <v>20</v>
      </c>
      <c r="H1561">
        <v>0</v>
      </c>
      <c r="I1561">
        <v>0</v>
      </c>
      <c r="J1561">
        <v>0.02</v>
      </c>
      <c r="K1561">
        <v>0</v>
      </c>
      <c r="L1561">
        <v>0</v>
      </c>
      <c r="M1561">
        <v>13</v>
      </c>
      <c r="N1561">
        <v>29</v>
      </c>
      <c r="O1561">
        <v>0</v>
      </c>
      <c r="P1561">
        <v>0</v>
      </c>
      <c r="Q1561" t="str">
        <f t="shared" si="98"/>
        <v>low</v>
      </c>
      <c r="R1561" t="str">
        <f t="shared" si="99"/>
        <v>empty</v>
      </c>
    </row>
    <row r="1562" spans="1:18">
      <c r="A1562">
        <v>40331</v>
      </c>
      <c r="B1562" t="s">
        <v>30863</v>
      </c>
      <c r="C1562" s="1">
        <v>44197</v>
      </c>
      <c r="D1562">
        <v>58</v>
      </c>
      <c r="E1562">
        <f t="shared" si="96"/>
        <v>50</v>
      </c>
      <c r="F1562">
        <v>28.088329362068901</v>
      </c>
      <c r="G1562">
        <f t="shared" si="97"/>
        <v>20</v>
      </c>
      <c r="H1562">
        <v>0</v>
      </c>
      <c r="I1562">
        <v>0</v>
      </c>
      <c r="J1562">
        <v>0</v>
      </c>
      <c r="K1562">
        <v>6.8965517241379296E-2</v>
      </c>
      <c r="L1562">
        <v>0</v>
      </c>
      <c r="M1562">
        <v>6</v>
      </c>
      <c r="N1562">
        <v>35</v>
      </c>
      <c r="O1562">
        <v>0</v>
      </c>
      <c r="P1562">
        <v>0</v>
      </c>
      <c r="Q1562" t="str">
        <f t="shared" si="98"/>
        <v>low</v>
      </c>
      <c r="R1562" t="str">
        <f t="shared" si="99"/>
        <v>busy</v>
      </c>
    </row>
    <row r="1563" spans="1:18">
      <c r="A1563">
        <v>20052</v>
      </c>
      <c r="B1563" t="s">
        <v>15110</v>
      </c>
      <c r="C1563" s="1">
        <v>44197</v>
      </c>
      <c r="D1563">
        <v>146</v>
      </c>
      <c r="E1563">
        <f t="shared" si="96"/>
        <v>140</v>
      </c>
      <c r="F1563">
        <v>82.609897260273897</v>
      </c>
      <c r="G1563">
        <f t="shared" si="97"/>
        <v>8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2</v>
      </c>
      <c r="N1563">
        <v>120</v>
      </c>
      <c r="O1563">
        <v>0</v>
      </c>
      <c r="P1563">
        <v>4.0944099999999997E-2</v>
      </c>
      <c r="Q1563" t="str">
        <f t="shared" si="98"/>
        <v>high</v>
      </c>
      <c r="R1563" t="str">
        <f t="shared" si="99"/>
        <v>empty</v>
      </c>
    </row>
    <row r="1564" spans="1:18">
      <c r="A1564">
        <v>8965</v>
      </c>
      <c r="B1564" t="s">
        <v>7107</v>
      </c>
      <c r="C1564" s="1">
        <v>44197</v>
      </c>
      <c r="D1564">
        <v>62</v>
      </c>
      <c r="E1564">
        <f t="shared" si="96"/>
        <v>60</v>
      </c>
      <c r="F1564">
        <v>27.802884306451599</v>
      </c>
      <c r="G1564">
        <f t="shared" si="97"/>
        <v>20</v>
      </c>
      <c r="H1564">
        <v>0</v>
      </c>
      <c r="I1564">
        <v>0</v>
      </c>
      <c r="J1564">
        <v>0</v>
      </c>
      <c r="K1564">
        <v>9.6774193548387094E-2</v>
      </c>
      <c r="L1564">
        <v>0</v>
      </c>
      <c r="M1564">
        <v>5</v>
      </c>
      <c r="N1564">
        <v>33</v>
      </c>
      <c r="O1564">
        <v>0</v>
      </c>
      <c r="P1564">
        <v>0</v>
      </c>
      <c r="Q1564" t="str">
        <f t="shared" si="98"/>
        <v>low</v>
      </c>
      <c r="R1564" t="str">
        <f t="shared" si="99"/>
        <v>busy</v>
      </c>
    </row>
    <row r="1565" spans="1:18">
      <c r="A1565">
        <v>12736</v>
      </c>
      <c r="B1565" t="s">
        <v>10314</v>
      </c>
      <c r="C1565" s="1">
        <v>44197</v>
      </c>
      <c r="D1565">
        <v>51</v>
      </c>
      <c r="E1565">
        <f t="shared" si="96"/>
        <v>50</v>
      </c>
      <c r="F1565">
        <v>36.9564981568627</v>
      </c>
      <c r="G1565">
        <f t="shared" si="97"/>
        <v>30</v>
      </c>
      <c r="H1565">
        <v>0</v>
      </c>
      <c r="I1565">
        <v>0</v>
      </c>
      <c r="J1565">
        <v>0</v>
      </c>
      <c r="K1565">
        <v>0</v>
      </c>
      <c r="L1565">
        <v>1.9607843137254902E-2</v>
      </c>
      <c r="M1565">
        <v>3</v>
      </c>
      <c r="N1565">
        <v>18</v>
      </c>
      <c r="O1565">
        <v>0</v>
      </c>
      <c r="P1565">
        <v>5.5555555555555497E-2</v>
      </c>
      <c r="Q1565" t="str">
        <f t="shared" si="98"/>
        <v>low</v>
      </c>
      <c r="R1565" t="str">
        <f t="shared" si="99"/>
        <v>busy</v>
      </c>
    </row>
    <row r="1566" spans="1:18">
      <c r="A1566">
        <v>17685</v>
      </c>
      <c r="B1566" t="s">
        <v>13639</v>
      </c>
      <c r="C1566" s="1">
        <v>44197</v>
      </c>
      <c r="D1566">
        <v>52</v>
      </c>
      <c r="E1566">
        <f t="shared" si="96"/>
        <v>50</v>
      </c>
      <c r="F1566">
        <v>30.945808865384599</v>
      </c>
      <c r="G1566">
        <f t="shared" si="97"/>
        <v>30</v>
      </c>
      <c r="H1566">
        <v>0</v>
      </c>
      <c r="I1566">
        <v>0</v>
      </c>
      <c r="J1566">
        <v>0</v>
      </c>
      <c r="K1566">
        <v>0.15384615384615299</v>
      </c>
      <c r="L1566">
        <v>0</v>
      </c>
      <c r="M1566">
        <v>4</v>
      </c>
      <c r="N1566">
        <v>29</v>
      </c>
      <c r="O1566">
        <v>0</v>
      </c>
      <c r="P1566">
        <v>1.8808793103448199E-2</v>
      </c>
      <c r="Q1566" t="str">
        <f t="shared" si="98"/>
        <v>low</v>
      </c>
      <c r="R1566" t="str">
        <f t="shared" si="99"/>
        <v>busy</v>
      </c>
    </row>
    <row r="1567" spans="1:18">
      <c r="A1567">
        <v>41884</v>
      </c>
      <c r="B1567" t="s">
        <v>32184</v>
      </c>
      <c r="C1567" s="1">
        <v>44197</v>
      </c>
      <c r="D1567">
        <v>76</v>
      </c>
      <c r="E1567">
        <f t="shared" si="96"/>
        <v>70</v>
      </c>
      <c r="F1567">
        <v>90.706316973684196</v>
      </c>
      <c r="G1567">
        <f t="shared" si="97"/>
        <v>9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3</v>
      </c>
      <c r="N1567">
        <v>63</v>
      </c>
      <c r="O1567">
        <v>0</v>
      </c>
      <c r="P1567">
        <v>3.1746031746031703E-2</v>
      </c>
      <c r="Q1567" t="str">
        <f t="shared" si="98"/>
        <v>high</v>
      </c>
      <c r="R1567" t="str">
        <f t="shared" si="99"/>
        <v>empty</v>
      </c>
    </row>
    <row r="1568" spans="1:18">
      <c r="A1568">
        <v>10032</v>
      </c>
      <c r="B1568" t="s">
        <v>8162</v>
      </c>
      <c r="C1568" s="1">
        <v>44197</v>
      </c>
      <c r="D1568">
        <v>53</v>
      </c>
      <c r="E1568">
        <f t="shared" si="96"/>
        <v>50</v>
      </c>
      <c r="F1568">
        <v>27.7419486603773</v>
      </c>
      <c r="G1568">
        <f t="shared" si="97"/>
        <v>20</v>
      </c>
      <c r="H1568">
        <v>0</v>
      </c>
      <c r="I1568">
        <v>0</v>
      </c>
      <c r="J1568">
        <v>3.7735849056603703E-2</v>
      </c>
      <c r="K1568">
        <v>3.7735849056603703E-2</v>
      </c>
      <c r="L1568">
        <v>1.8867924528301799E-2</v>
      </c>
      <c r="M1568">
        <v>15</v>
      </c>
      <c r="N1568">
        <v>30</v>
      </c>
      <c r="O1568">
        <v>0</v>
      </c>
      <c r="P1568">
        <v>0</v>
      </c>
      <c r="Q1568" t="str">
        <f t="shared" si="98"/>
        <v>low</v>
      </c>
      <c r="R1568" t="str">
        <f t="shared" si="99"/>
        <v>busy</v>
      </c>
    </row>
    <row r="1569" spans="1:18">
      <c r="A1569">
        <v>1116</v>
      </c>
      <c r="B1569" t="s">
        <v>955</v>
      </c>
      <c r="C1569" s="1">
        <v>44197</v>
      </c>
      <c r="D1569">
        <v>63</v>
      </c>
      <c r="E1569">
        <f t="shared" si="96"/>
        <v>60</v>
      </c>
      <c r="F1569">
        <v>22.5038834603174</v>
      </c>
      <c r="G1569">
        <f t="shared" si="97"/>
        <v>20</v>
      </c>
      <c r="H1569">
        <v>0</v>
      </c>
      <c r="I1569">
        <v>0</v>
      </c>
      <c r="J1569">
        <v>6.3492063492063405E-2</v>
      </c>
      <c r="K1569">
        <v>3.1746031746031703E-2</v>
      </c>
      <c r="L1569">
        <v>0</v>
      </c>
      <c r="M1569">
        <v>18</v>
      </c>
      <c r="N1569">
        <v>20</v>
      </c>
      <c r="O1569">
        <v>0</v>
      </c>
      <c r="P1569">
        <v>0</v>
      </c>
      <c r="Q1569" t="str">
        <f t="shared" si="98"/>
        <v>low</v>
      </c>
      <c r="R1569" t="str">
        <f t="shared" si="99"/>
        <v>busy</v>
      </c>
    </row>
    <row r="1570" spans="1:18">
      <c r="A1570">
        <v>41559</v>
      </c>
      <c r="B1570" t="s">
        <v>31905</v>
      </c>
      <c r="C1570" s="1">
        <v>44197</v>
      </c>
      <c r="D1570">
        <v>76</v>
      </c>
      <c r="E1570">
        <f t="shared" si="96"/>
        <v>70</v>
      </c>
      <c r="F1570">
        <v>89.125798776315705</v>
      </c>
      <c r="G1570">
        <f t="shared" si="97"/>
        <v>8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5</v>
      </c>
      <c r="N1570">
        <v>53</v>
      </c>
      <c r="O1570">
        <v>0</v>
      </c>
      <c r="P1570">
        <v>0</v>
      </c>
      <c r="Q1570" t="str">
        <f t="shared" si="98"/>
        <v>high</v>
      </c>
      <c r="R1570" t="str">
        <f t="shared" si="99"/>
        <v>empty</v>
      </c>
    </row>
    <row r="1571" spans="1:18">
      <c r="A1571">
        <v>10441</v>
      </c>
      <c r="B1571" t="s">
        <v>8554</v>
      </c>
      <c r="C1571" s="1">
        <v>44197</v>
      </c>
      <c r="D1571">
        <v>63</v>
      </c>
      <c r="E1571">
        <f t="shared" si="96"/>
        <v>60</v>
      </c>
      <c r="F1571">
        <v>70.489660111110993</v>
      </c>
      <c r="G1571">
        <f t="shared" si="97"/>
        <v>7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5</v>
      </c>
      <c r="N1571">
        <v>50</v>
      </c>
      <c r="O1571">
        <v>0</v>
      </c>
      <c r="P1571">
        <v>0</v>
      </c>
      <c r="Q1571" t="str">
        <f t="shared" si="98"/>
        <v>high</v>
      </c>
      <c r="R1571" t="str">
        <f t="shared" si="99"/>
        <v>empty</v>
      </c>
    </row>
    <row r="1572" spans="1:18">
      <c r="A1572">
        <v>1382</v>
      </c>
      <c r="B1572" t="s">
        <v>1190</v>
      </c>
      <c r="C1572" s="1">
        <v>44197</v>
      </c>
      <c r="D1572">
        <v>84</v>
      </c>
      <c r="E1572">
        <f t="shared" si="96"/>
        <v>80</v>
      </c>
      <c r="F1572">
        <v>23.204247142857099</v>
      </c>
      <c r="G1572">
        <f t="shared" si="97"/>
        <v>20</v>
      </c>
      <c r="H1572">
        <v>0</v>
      </c>
      <c r="I1572">
        <v>0</v>
      </c>
      <c r="J1572">
        <v>2.3809523809523801E-2</v>
      </c>
      <c r="K1572">
        <v>9.5238095238095205E-2</v>
      </c>
      <c r="L1572">
        <v>0</v>
      </c>
      <c r="M1572">
        <v>10</v>
      </c>
      <c r="N1572">
        <v>35</v>
      </c>
      <c r="O1572">
        <v>0</v>
      </c>
      <c r="P1572">
        <v>0</v>
      </c>
      <c r="Q1572" t="str">
        <f t="shared" si="98"/>
        <v>low</v>
      </c>
      <c r="R1572" t="str">
        <f t="shared" si="99"/>
        <v>busy</v>
      </c>
    </row>
    <row r="1573" spans="1:18">
      <c r="A1573">
        <v>28900</v>
      </c>
      <c r="B1573" t="s">
        <v>22268</v>
      </c>
      <c r="C1573" s="1">
        <v>44197</v>
      </c>
      <c r="D1573">
        <v>93</v>
      </c>
      <c r="E1573">
        <f t="shared" si="96"/>
        <v>90</v>
      </c>
      <c r="F1573">
        <v>69.859721150537595</v>
      </c>
      <c r="G1573">
        <f t="shared" si="97"/>
        <v>6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76</v>
      </c>
      <c r="N1573">
        <v>85</v>
      </c>
      <c r="O1573">
        <v>0</v>
      </c>
      <c r="P1573">
        <v>7.34756470588235E-3</v>
      </c>
      <c r="Q1573" t="str">
        <f t="shared" si="98"/>
        <v>high</v>
      </c>
      <c r="R1573" t="str">
        <f t="shared" si="99"/>
        <v>empty</v>
      </c>
    </row>
    <row r="1574" spans="1:18">
      <c r="A1574">
        <v>39842</v>
      </c>
      <c r="B1574" t="s">
        <v>30494</v>
      </c>
      <c r="C1574" s="1">
        <v>44197</v>
      </c>
      <c r="D1574">
        <v>225</v>
      </c>
      <c r="E1574">
        <f t="shared" si="96"/>
        <v>220</v>
      </c>
      <c r="F1574">
        <v>83.997600599999998</v>
      </c>
      <c r="G1574">
        <f t="shared" si="97"/>
        <v>80</v>
      </c>
      <c r="H1574">
        <v>0</v>
      </c>
      <c r="I1574">
        <v>0</v>
      </c>
      <c r="J1574">
        <v>0</v>
      </c>
      <c r="K1574">
        <v>0</v>
      </c>
      <c r="L1574">
        <v>8.8888888888888802E-3</v>
      </c>
      <c r="M1574">
        <v>2</v>
      </c>
      <c r="N1574">
        <v>155</v>
      </c>
      <c r="O1574">
        <v>0</v>
      </c>
      <c r="P1574">
        <v>7.6415767741935398E-2</v>
      </c>
      <c r="Q1574" t="str">
        <f t="shared" si="98"/>
        <v>high</v>
      </c>
      <c r="R1574" t="str">
        <f t="shared" si="99"/>
        <v>busy</v>
      </c>
    </row>
    <row r="1575" spans="1:18">
      <c r="A1575">
        <v>23746</v>
      </c>
      <c r="B1575" t="s">
        <v>18223</v>
      </c>
      <c r="C1575" s="1">
        <v>44197</v>
      </c>
      <c r="D1575">
        <v>79</v>
      </c>
      <c r="E1575">
        <f t="shared" si="96"/>
        <v>70</v>
      </c>
      <c r="F1575">
        <v>87.759512215189801</v>
      </c>
      <c r="G1575">
        <f t="shared" si="97"/>
        <v>8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2</v>
      </c>
      <c r="N1575">
        <v>49</v>
      </c>
      <c r="O1575">
        <v>0</v>
      </c>
      <c r="P1575">
        <v>6.80271428571428E-3</v>
      </c>
      <c r="Q1575" t="str">
        <f t="shared" si="98"/>
        <v>high</v>
      </c>
      <c r="R1575" t="str">
        <f t="shared" si="99"/>
        <v>empty</v>
      </c>
    </row>
    <row r="1576" spans="1:18">
      <c r="A1576">
        <v>22291</v>
      </c>
      <c r="B1576" t="s">
        <v>16828</v>
      </c>
      <c r="C1576" s="1">
        <v>44197</v>
      </c>
      <c r="D1576">
        <v>72</v>
      </c>
      <c r="E1576">
        <f t="shared" si="96"/>
        <v>70</v>
      </c>
      <c r="F1576">
        <v>34.779793569444401</v>
      </c>
      <c r="G1576">
        <f t="shared" si="97"/>
        <v>30</v>
      </c>
      <c r="H1576">
        <v>0</v>
      </c>
      <c r="I1576">
        <v>0</v>
      </c>
      <c r="J1576">
        <v>0</v>
      </c>
      <c r="K1576">
        <v>1.38888888888888E-2</v>
      </c>
      <c r="L1576">
        <v>0</v>
      </c>
      <c r="M1576">
        <v>44</v>
      </c>
      <c r="N1576">
        <v>53</v>
      </c>
      <c r="O1576">
        <v>0</v>
      </c>
      <c r="P1576">
        <v>0</v>
      </c>
      <c r="Q1576" t="str">
        <f t="shared" si="98"/>
        <v>low</v>
      </c>
      <c r="R1576" t="str">
        <f t="shared" si="99"/>
        <v>busy</v>
      </c>
    </row>
    <row r="1577" spans="1:18">
      <c r="A1577">
        <v>18433</v>
      </c>
      <c r="B1577" t="s">
        <v>14191</v>
      </c>
      <c r="C1577" s="1">
        <v>44197</v>
      </c>
      <c r="D1577">
        <v>67</v>
      </c>
      <c r="E1577">
        <f t="shared" si="96"/>
        <v>60</v>
      </c>
      <c r="F1577">
        <v>46.919481716417899</v>
      </c>
      <c r="G1577">
        <f t="shared" si="97"/>
        <v>40</v>
      </c>
      <c r="H1577">
        <v>0</v>
      </c>
      <c r="I1577">
        <v>0</v>
      </c>
      <c r="J1577">
        <v>0</v>
      </c>
      <c r="K1577">
        <v>2.9850746268656699E-2</v>
      </c>
      <c r="L1577">
        <v>0</v>
      </c>
      <c r="M1577">
        <v>10</v>
      </c>
      <c r="N1577">
        <v>41</v>
      </c>
      <c r="O1577">
        <v>0</v>
      </c>
      <c r="P1577">
        <v>0</v>
      </c>
      <c r="Q1577" t="str">
        <f t="shared" si="98"/>
        <v>low</v>
      </c>
      <c r="R1577" t="str">
        <f t="shared" si="99"/>
        <v>busy</v>
      </c>
    </row>
    <row r="1578" spans="1:18">
      <c r="A1578">
        <v>4125</v>
      </c>
      <c r="B1578" t="s">
        <v>3207</v>
      </c>
      <c r="C1578" s="1">
        <v>44197</v>
      </c>
      <c r="D1578">
        <v>176</v>
      </c>
      <c r="E1578">
        <f t="shared" si="96"/>
        <v>170</v>
      </c>
      <c r="F1578">
        <v>74.287199659090902</v>
      </c>
      <c r="G1578">
        <f t="shared" si="97"/>
        <v>7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10</v>
      </c>
      <c r="N1578">
        <v>124</v>
      </c>
      <c r="O1578">
        <v>0</v>
      </c>
      <c r="P1578">
        <v>0</v>
      </c>
      <c r="Q1578" t="str">
        <f t="shared" si="98"/>
        <v>high</v>
      </c>
      <c r="R1578" t="str">
        <f t="shared" si="99"/>
        <v>empty</v>
      </c>
    </row>
    <row r="1579" spans="1:18">
      <c r="A1579">
        <v>36991</v>
      </c>
      <c r="B1579" t="s">
        <v>28237</v>
      </c>
      <c r="C1579" s="1">
        <v>44197</v>
      </c>
      <c r="D1579">
        <v>76</v>
      </c>
      <c r="E1579">
        <f t="shared" si="96"/>
        <v>70</v>
      </c>
      <c r="F1579">
        <v>90.326506592105204</v>
      </c>
      <c r="G1579">
        <f t="shared" si="97"/>
        <v>9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4</v>
      </c>
      <c r="N1579">
        <v>63</v>
      </c>
      <c r="O1579">
        <v>0</v>
      </c>
      <c r="P1579">
        <v>3.1746031746031703E-2</v>
      </c>
      <c r="Q1579" t="str">
        <f t="shared" si="98"/>
        <v>high</v>
      </c>
      <c r="R1579" t="str">
        <f t="shared" si="99"/>
        <v>empty</v>
      </c>
    </row>
    <row r="1580" spans="1:18">
      <c r="A1580">
        <v>21526</v>
      </c>
      <c r="B1580" t="s">
        <v>16073</v>
      </c>
      <c r="C1580" s="1">
        <v>44197</v>
      </c>
      <c r="D1580">
        <v>85</v>
      </c>
      <c r="E1580">
        <f t="shared" si="96"/>
        <v>80</v>
      </c>
      <c r="F1580">
        <v>29.1138342705882</v>
      </c>
      <c r="G1580">
        <f t="shared" si="97"/>
        <v>20</v>
      </c>
      <c r="H1580">
        <v>4.7058823529411702E-2</v>
      </c>
      <c r="I1580">
        <v>0</v>
      </c>
      <c r="J1580">
        <v>1.1764705882352899E-2</v>
      </c>
      <c r="K1580">
        <v>8.2352941176470504E-2</v>
      </c>
      <c r="L1580">
        <v>0</v>
      </c>
      <c r="M1580">
        <v>16</v>
      </c>
      <c r="N1580">
        <v>24</v>
      </c>
      <c r="O1580">
        <v>0</v>
      </c>
      <c r="P1580">
        <v>0</v>
      </c>
      <c r="Q1580" t="str">
        <f t="shared" si="98"/>
        <v>low</v>
      </c>
      <c r="R1580" t="str">
        <f t="shared" si="99"/>
        <v>busy</v>
      </c>
    </row>
    <row r="1581" spans="1:18">
      <c r="A1581">
        <v>42361</v>
      </c>
      <c r="B1581" t="s">
        <v>32561</v>
      </c>
      <c r="C1581" s="1">
        <v>44197</v>
      </c>
      <c r="D1581">
        <v>61</v>
      </c>
      <c r="E1581">
        <f t="shared" si="96"/>
        <v>60</v>
      </c>
      <c r="F1581">
        <v>68.594426229508201</v>
      </c>
      <c r="G1581">
        <f t="shared" si="97"/>
        <v>6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35</v>
      </c>
      <c r="N1581">
        <v>53</v>
      </c>
      <c r="O1581">
        <v>0</v>
      </c>
      <c r="P1581">
        <v>0</v>
      </c>
      <c r="Q1581" t="str">
        <f t="shared" si="98"/>
        <v>high</v>
      </c>
      <c r="R1581" t="str">
        <f t="shared" si="99"/>
        <v>empty</v>
      </c>
    </row>
    <row r="1582" spans="1:18">
      <c r="A1582">
        <v>10214</v>
      </c>
      <c r="B1582" t="s">
        <v>8330</v>
      </c>
      <c r="C1582" s="1">
        <v>44197</v>
      </c>
      <c r="D1582">
        <v>131</v>
      </c>
      <c r="E1582">
        <f t="shared" si="96"/>
        <v>130</v>
      </c>
      <c r="F1582">
        <v>64.107944679389306</v>
      </c>
      <c r="G1582">
        <f t="shared" si="97"/>
        <v>6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4</v>
      </c>
      <c r="N1582">
        <v>97</v>
      </c>
      <c r="O1582">
        <v>0</v>
      </c>
      <c r="P1582">
        <v>1.03092783505154E-2</v>
      </c>
      <c r="Q1582" t="str">
        <f t="shared" si="98"/>
        <v>high</v>
      </c>
      <c r="R1582" t="str">
        <f t="shared" si="99"/>
        <v>empty</v>
      </c>
    </row>
    <row r="1583" spans="1:18">
      <c r="A1583">
        <v>147</v>
      </c>
      <c r="B1583" t="s">
        <v>129</v>
      </c>
      <c r="C1583" s="1">
        <v>44197</v>
      </c>
      <c r="D1583">
        <v>111</v>
      </c>
      <c r="E1583">
        <f t="shared" si="96"/>
        <v>110</v>
      </c>
      <c r="F1583">
        <v>38.609625630630603</v>
      </c>
      <c r="G1583">
        <f t="shared" si="97"/>
        <v>30</v>
      </c>
      <c r="H1583">
        <v>0</v>
      </c>
      <c r="I1583">
        <v>0</v>
      </c>
      <c r="J1583">
        <v>0</v>
      </c>
      <c r="K1583">
        <v>4.5045045045045001E-2</v>
      </c>
      <c r="L1583">
        <v>9.0090090090090003E-3</v>
      </c>
      <c r="M1583">
        <v>5</v>
      </c>
      <c r="N1583">
        <v>53</v>
      </c>
      <c r="O1583">
        <v>0</v>
      </c>
      <c r="P1583">
        <v>0</v>
      </c>
      <c r="Q1583" t="str">
        <f t="shared" si="98"/>
        <v>low</v>
      </c>
      <c r="R1583" t="str">
        <f t="shared" si="99"/>
        <v>busy</v>
      </c>
    </row>
    <row r="1584" spans="1:18">
      <c r="A1584">
        <v>31881</v>
      </c>
      <c r="B1584" t="s">
        <v>24585</v>
      </c>
      <c r="C1584" s="1">
        <v>44197</v>
      </c>
      <c r="D1584">
        <v>78</v>
      </c>
      <c r="E1584">
        <f t="shared" si="96"/>
        <v>70</v>
      </c>
      <c r="F1584">
        <v>40.581968525641003</v>
      </c>
      <c r="G1584">
        <f t="shared" si="97"/>
        <v>40</v>
      </c>
      <c r="H1584">
        <v>0</v>
      </c>
      <c r="I1584">
        <v>0</v>
      </c>
      <c r="J1584">
        <v>0</v>
      </c>
      <c r="K1584">
        <v>1.2820512820512799E-2</v>
      </c>
      <c r="L1584">
        <v>0</v>
      </c>
      <c r="M1584">
        <v>11</v>
      </c>
      <c r="N1584">
        <v>35</v>
      </c>
      <c r="O1584">
        <v>0</v>
      </c>
      <c r="P1584">
        <v>4.0004485714285699E-2</v>
      </c>
      <c r="Q1584" t="str">
        <f t="shared" si="98"/>
        <v>low</v>
      </c>
      <c r="R1584" t="str">
        <f t="shared" si="99"/>
        <v>busy</v>
      </c>
    </row>
    <row r="1585" spans="1:18">
      <c r="A1585">
        <v>10209</v>
      </c>
      <c r="B1585" t="s">
        <v>8325</v>
      </c>
      <c r="C1585" s="1">
        <v>44197</v>
      </c>
      <c r="D1585">
        <v>183</v>
      </c>
      <c r="E1585">
        <f t="shared" si="96"/>
        <v>180</v>
      </c>
      <c r="F1585">
        <v>40.236032622950802</v>
      </c>
      <c r="G1585">
        <f t="shared" si="97"/>
        <v>40</v>
      </c>
      <c r="H1585">
        <v>0</v>
      </c>
      <c r="I1585">
        <v>0</v>
      </c>
      <c r="J1585">
        <v>0</v>
      </c>
      <c r="K1585">
        <v>0.16393442622950799</v>
      </c>
      <c r="L1585">
        <v>1.63934426229508E-2</v>
      </c>
      <c r="M1585">
        <v>21</v>
      </c>
      <c r="N1585">
        <v>75</v>
      </c>
      <c r="O1585">
        <v>0</v>
      </c>
      <c r="P1585">
        <v>0</v>
      </c>
      <c r="Q1585" t="str">
        <f t="shared" si="98"/>
        <v>low</v>
      </c>
      <c r="R1585" t="str">
        <f t="shared" si="99"/>
        <v>busy</v>
      </c>
    </row>
    <row r="1586" spans="1:18">
      <c r="A1586">
        <v>12075</v>
      </c>
      <c r="B1586" t="s">
        <v>9946</v>
      </c>
      <c r="C1586" s="1">
        <v>44197</v>
      </c>
      <c r="D1586">
        <v>293</v>
      </c>
      <c r="E1586">
        <f t="shared" si="96"/>
        <v>290</v>
      </c>
      <c r="F1586">
        <v>93.979536255972604</v>
      </c>
      <c r="G1586">
        <f t="shared" si="97"/>
        <v>9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24</v>
      </c>
      <c r="N1586">
        <v>184</v>
      </c>
      <c r="O1586">
        <v>0</v>
      </c>
      <c r="P1586">
        <v>1.0869565217391301E-2</v>
      </c>
      <c r="Q1586" t="str">
        <f t="shared" si="98"/>
        <v>high</v>
      </c>
      <c r="R1586" t="str">
        <f t="shared" si="99"/>
        <v>empty</v>
      </c>
    </row>
    <row r="1587" spans="1:18">
      <c r="A1587">
        <v>14486</v>
      </c>
      <c r="B1587" t="s">
        <v>11155</v>
      </c>
      <c r="C1587" s="1">
        <v>44197</v>
      </c>
      <c r="D1587">
        <v>98</v>
      </c>
      <c r="E1587">
        <f t="shared" si="96"/>
        <v>90</v>
      </c>
      <c r="F1587">
        <v>29.7107867653061</v>
      </c>
      <c r="G1587">
        <f t="shared" si="97"/>
        <v>20</v>
      </c>
      <c r="H1587">
        <v>1.0204081632653E-2</v>
      </c>
      <c r="I1587">
        <v>0</v>
      </c>
      <c r="J1587">
        <v>0</v>
      </c>
      <c r="K1587">
        <v>2.04081632653061E-2</v>
      </c>
      <c r="L1587">
        <v>0</v>
      </c>
      <c r="M1587">
        <v>12</v>
      </c>
      <c r="N1587">
        <v>11</v>
      </c>
      <c r="O1587">
        <v>0</v>
      </c>
      <c r="P1587">
        <v>1.1655454545454499E-3</v>
      </c>
      <c r="Q1587" t="str">
        <f t="shared" si="98"/>
        <v>low</v>
      </c>
      <c r="R1587" t="str">
        <f t="shared" si="99"/>
        <v>busy</v>
      </c>
    </row>
    <row r="1588" spans="1:18">
      <c r="A1588">
        <v>36762</v>
      </c>
      <c r="B1588" t="s">
        <v>28017</v>
      </c>
      <c r="C1588" s="1">
        <v>44197</v>
      </c>
      <c r="D1588">
        <v>52</v>
      </c>
      <c r="E1588">
        <f t="shared" si="96"/>
        <v>50</v>
      </c>
      <c r="F1588">
        <v>32.897705923076899</v>
      </c>
      <c r="G1588">
        <f t="shared" si="97"/>
        <v>30</v>
      </c>
      <c r="H1588">
        <v>0</v>
      </c>
      <c r="I1588">
        <v>0</v>
      </c>
      <c r="J1588">
        <v>0</v>
      </c>
      <c r="K1588">
        <v>5.7692307692307598E-2</v>
      </c>
      <c r="L1588">
        <v>0</v>
      </c>
      <c r="M1588">
        <v>0</v>
      </c>
      <c r="N1588">
        <v>35</v>
      </c>
      <c r="O1588">
        <v>0</v>
      </c>
      <c r="P1588">
        <v>0</v>
      </c>
      <c r="Q1588" t="str">
        <f t="shared" si="98"/>
        <v>low</v>
      </c>
      <c r="R1588" t="str">
        <f t="shared" si="99"/>
        <v>busy</v>
      </c>
    </row>
    <row r="1589" spans="1:18">
      <c r="A1589">
        <v>19810</v>
      </c>
      <c r="B1589" t="s">
        <v>15018</v>
      </c>
      <c r="C1589" s="1">
        <v>44197</v>
      </c>
      <c r="D1589">
        <v>146</v>
      </c>
      <c r="E1589">
        <f t="shared" si="96"/>
        <v>140</v>
      </c>
      <c r="F1589">
        <v>74.215178410958899</v>
      </c>
      <c r="G1589">
        <f t="shared" si="97"/>
        <v>7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10</v>
      </c>
      <c r="N1589">
        <v>101</v>
      </c>
      <c r="O1589">
        <v>0</v>
      </c>
      <c r="P1589">
        <v>5.22975247524752E-3</v>
      </c>
      <c r="Q1589" t="str">
        <f t="shared" si="98"/>
        <v>high</v>
      </c>
      <c r="R1589" t="str">
        <f t="shared" si="99"/>
        <v>empty</v>
      </c>
    </row>
    <row r="1590" spans="1:18">
      <c r="A1590">
        <v>7966</v>
      </c>
      <c r="B1590" t="s">
        <v>6240</v>
      </c>
      <c r="C1590" s="1">
        <v>44197</v>
      </c>
      <c r="D1590">
        <v>88</v>
      </c>
      <c r="E1590">
        <f t="shared" si="96"/>
        <v>80</v>
      </c>
      <c r="F1590">
        <v>84.712699284090903</v>
      </c>
      <c r="G1590">
        <f t="shared" si="97"/>
        <v>8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3</v>
      </c>
      <c r="N1590">
        <v>63</v>
      </c>
      <c r="O1590">
        <v>0</v>
      </c>
      <c r="P1590">
        <v>6.1879571428571402E-2</v>
      </c>
      <c r="Q1590" t="str">
        <f t="shared" si="98"/>
        <v>high</v>
      </c>
      <c r="R1590" t="str">
        <f t="shared" si="99"/>
        <v>empty</v>
      </c>
    </row>
    <row r="1591" spans="1:18">
      <c r="A1591">
        <v>21812</v>
      </c>
      <c r="B1591" t="s">
        <v>16357</v>
      </c>
      <c r="C1591" s="1">
        <v>44197</v>
      </c>
      <c r="D1591">
        <v>61</v>
      </c>
      <c r="E1591">
        <f t="shared" si="96"/>
        <v>60</v>
      </c>
      <c r="F1591">
        <v>23.418954557376999</v>
      </c>
      <c r="G1591">
        <f t="shared" si="97"/>
        <v>20</v>
      </c>
      <c r="H1591">
        <v>0</v>
      </c>
      <c r="I1591">
        <v>0</v>
      </c>
      <c r="J1591">
        <v>4.9180327868852403E-2</v>
      </c>
      <c r="K1591">
        <v>0</v>
      </c>
      <c r="L1591">
        <v>0</v>
      </c>
      <c r="M1591">
        <v>9</v>
      </c>
      <c r="N1591">
        <v>29</v>
      </c>
      <c r="O1591">
        <v>0</v>
      </c>
      <c r="P1591">
        <v>0</v>
      </c>
      <c r="Q1591" t="str">
        <f t="shared" si="98"/>
        <v>low</v>
      </c>
      <c r="R1591" t="str">
        <f t="shared" si="99"/>
        <v>empty</v>
      </c>
    </row>
    <row r="1592" spans="1:18">
      <c r="A1592">
        <v>27633</v>
      </c>
      <c r="B1592" t="s">
        <v>21243</v>
      </c>
      <c r="C1592" s="1">
        <v>44197</v>
      </c>
      <c r="D1592">
        <v>76</v>
      </c>
      <c r="E1592">
        <f t="shared" si="96"/>
        <v>70</v>
      </c>
      <c r="F1592">
        <v>90.401733026315796</v>
      </c>
      <c r="G1592">
        <f t="shared" si="97"/>
        <v>9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7</v>
      </c>
      <c r="N1592">
        <v>62</v>
      </c>
      <c r="O1592">
        <v>0</v>
      </c>
      <c r="P1592">
        <v>2.25806451612903E-2</v>
      </c>
      <c r="Q1592" t="str">
        <f t="shared" si="98"/>
        <v>high</v>
      </c>
      <c r="R1592" t="str">
        <f t="shared" si="99"/>
        <v>empty</v>
      </c>
    </row>
    <row r="1593" spans="1:18">
      <c r="A1593">
        <v>34776</v>
      </c>
      <c r="B1593" t="s">
        <v>26292</v>
      </c>
      <c r="C1593" s="1">
        <v>44197</v>
      </c>
      <c r="D1593">
        <v>215</v>
      </c>
      <c r="E1593">
        <f t="shared" si="96"/>
        <v>210</v>
      </c>
      <c r="F1593">
        <v>84.089432399999893</v>
      </c>
      <c r="G1593">
        <f t="shared" si="97"/>
        <v>8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4</v>
      </c>
      <c r="N1593">
        <v>152</v>
      </c>
      <c r="O1593">
        <v>0</v>
      </c>
      <c r="P1593">
        <v>8.5228934210526297E-2</v>
      </c>
      <c r="Q1593" t="str">
        <f t="shared" si="98"/>
        <v>high</v>
      </c>
      <c r="R1593" t="str">
        <f t="shared" si="99"/>
        <v>empty</v>
      </c>
    </row>
    <row r="1594" spans="1:18">
      <c r="A1594">
        <v>10641</v>
      </c>
      <c r="B1594" t="s">
        <v>8751</v>
      </c>
      <c r="C1594" s="1">
        <v>44197</v>
      </c>
      <c r="D1594">
        <v>73</v>
      </c>
      <c r="E1594">
        <f t="shared" si="96"/>
        <v>70</v>
      </c>
      <c r="F1594">
        <v>21.2807826575342</v>
      </c>
      <c r="G1594">
        <f t="shared" si="97"/>
        <v>20</v>
      </c>
      <c r="H1594">
        <v>1.3698630136986301E-2</v>
      </c>
      <c r="I1594">
        <v>0</v>
      </c>
      <c r="J1594">
        <v>9.5890410958904104E-2</v>
      </c>
      <c r="K1594">
        <v>4.1095890410958902E-2</v>
      </c>
      <c r="L1594">
        <v>0</v>
      </c>
      <c r="M1594">
        <v>26</v>
      </c>
      <c r="N1594">
        <v>29</v>
      </c>
      <c r="O1594">
        <v>0</v>
      </c>
      <c r="P1594">
        <v>0</v>
      </c>
      <c r="Q1594" t="str">
        <f t="shared" si="98"/>
        <v>low</v>
      </c>
      <c r="R1594" t="str">
        <f t="shared" si="99"/>
        <v>busy</v>
      </c>
    </row>
    <row r="1595" spans="1:18">
      <c r="A1595">
        <v>17686</v>
      </c>
      <c r="B1595" t="s">
        <v>13640</v>
      </c>
      <c r="C1595" s="1">
        <v>44197</v>
      </c>
      <c r="D1595">
        <v>61</v>
      </c>
      <c r="E1595">
        <f t="shared" si="96"/>
        <v>60</v>
      </c>
      <c r="F1595">
        <v>33.701554278688498</v>
      </c>
      <c r="G1595">
        <f t="shared" si="97"/>
        <v>30</v>
      </c>
      <c r="H1595">
        <v>0</v>
      </c>
      <c r="I1595">
        <v>0</v>
      </c>
      <c r="J1595">
        <v>0</v>
      </c>
      <c r="K1595">
        <v>4.9180327868852403E-2</v>
      </c>
      <c r="L1595">
        <v>0</v>
      </c>
      <c r="M1595">
        <v>5</v>
      </c>
      <c r="N1595">
        <v>36</v>
      </c>
      <c r="O1595">
        <v>0</v>
      </c>
      <c r="P1595">
        <v>0</v>
      </c>
      <c r="Q1595" t="str">
        <f t="shared" si="98"/>
        <v>low</v>
      </c>
      <c r="R1595" t="str">
        <f t="shared" si="99"/>
        <v>busy</v>
      </c>
    </row>
    <row r="1596" spans="1:18">
      <c r="A1596">
        <v>41263</v>
      </c>
      <c r="B1596" t="s">
        <v>31647</v>
      </c>
      <c r="C1596" s="1">
        <v>44197</v>
      </c>
      <c r="D1596">
        <v>260</v>
      </c>
      <c r="E1596">
        <f t="shared" si="96"/>
        <v>260</v>
      </c>
      <c r="F1596">
        <v>82.4953522307692</v>
      </c>
      <c r="G1596">
        <f t="shared" si="97"/>
        <v>80</v>
      </c>
      <c r="H1596">
        <v>0</v>
      </c>
      <c r="I1596">
        <v>0</v>
      </c>
      <c r="J1596">
        <v>3.8461538461538399E-3</v>
      </c>
      <c r="K1596">
        <v>0</v>
      </c>
      <c r="L1596">
        <v>0</v>
      </c>
      <c r="M1596">
        <v>16</v>
      </c>
      <c r="N1596">
        <v>183</v>
      </c>
      <c r="O1596">
        <v>0</v>
      </c>
      <c r="P1596">
        <v>5.4644808743169399E-3</v>
      </c>
      <c r="Q1596" t="str">
        <f t="shared" si="98"/>
        <v>high</v>
      </c>
      <c r="R1596" t="str">
        <f t="shared" si="99"/>
        <v>empty</v>
      </c>
    </row>
    <row r="1597" spans="1:18">
      <c r="A1597">
        <v>29520</v>
      </c>
      <c r="B1597" t="s">
        <v>22777</v>
      </c>
      <c r="C1597" s="1">
        <v>44197</v>
      </c>
      <c r="D1597">
        <v>98</v>
      </c>
      <c r="E1597">
        <f t="shared" si="96"/>
        <v>90</v>
      </c>
      <c r="F1597">
        <v>75.177437785714204</v>
      </c>
      <c r="G1597">
        <f t="shared" si="97"/>
        <v>7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40</v>
      </c>
      <c r="N1597">
        <v>85</v>
      </c>
      <c r="O1597">
        <v>0</v>
      </c>
      <c r="P1597">
        <v>2.3667294117647002E-2</v>
      </c>
      <c r="Q1597" t="str">
        <f t="shared" si="98"/>
        <v>high</v>
      </c>
      <c r="R1597" t="str">
        <f t="shared" si="99"/>
        <v>empty</v>
      </c>
    </row>
    <row r="1598" spans="1:18">
      <c r="A1598">
        <v>39101</v>
      </c>
      <c r="B1598" t="s">
        <v>30010</v>
      </c>
      <c r="C1598" s="1">
        <v>44197</v>
      </c>
      <c r="D1598">
        <v>50</v>
      </c>
      <c r="E1598">
        <f t="shared" si="96"/>
        <v>50</v>
      </c>
      <c r="F1598">
        <v>24.595142379999999</v>
      </c>
      <c r="G1598">
        <f t="shared" si="97"/>
        <v>20</v>
      </c>
      <c r="H1598">
        <v>0</v>
      </c>
      <c r="I1598">
        <v>0</v>
      </c>
      <c r="J1598">
        <v>0</v>
      </c>
      <c r="K1598">
        <v>0.02</v>
      </c>
      <c r="L1598">
        <v>0</v>
      </c>
      <c r="M1598">
        <v>12</v>
      </c>
      <c r="N1598">
        <v>29</v>
      </c>
      <c r="O1598">
        <v>0</v>
      </c>
      <c r="P1598">
        <v>0</v>
      </c>
      <c r="Q1598" t="str">
        <f t="shared" si="98"/>
        <v>low</v>
      </c>
      <c r="R1598" t="str">
        <f t="shared" si="99"/>
        <v>busy</v>
      </c>
    </row>
    <row r="1599" spans="1:18">
      <c r="A1599">
        <v>28594</v>
      </c>
      <c r="B1599" t="s">
        <v>22000</v>
      </c>
      <c r="C1599" s="1">
        <v>44197</v>
      </c>
      <c r="D1599">
        <v>76</v>
      </c>
      <c r="E1599">
        <f t="shared" si="96"/>
        <v>70</v>
      </c>
      <c r="F1599">
        <v>40.541260078947303</v>
      </c>
      <c r="G1599">
        <f t="shared" si="97"/>
        <v>40</v>
      </c>
      <c r="H1599">
        <v>0</v>
      </c>
      <c r="I1599">
        <v>0</v>
      </c>
      <c r="J1599">
        <v>0</v>
      </c>
      <c r="K1599">
        <v>1.3157894736842099E-2</v>
      </c>
      <c r="L1599">
        <v>0</v>
      </c>
      <c r="M1599">
        <v>14</v>
      </c>
      <c r="N1599">
        <v>53</v>
      </c>
      <c r="O1599">
        <v>0</v>
      </c>
      <c r="P1599">
        <v>0</v>
      </c>
      <c r="Q1599" t="str">
        <f t="shared" si="98"/>
        <v>low</v>
      </c>
      <c r="R1599" t="str">
        <f t="shared" si="99"/>
        <v>busy</v>
      </c>
    </row>
    <row r="1600" spans="1:18">
      <c r="A1600">
        <v>18434</v>
      </c>
      <c r="B1600" t="s">
        <v>14192</v>
      </c>
      <c r="C1600" s="1">
        <v>44197</v>
      </c>
      <c r="D1600">
        <v>83</v>
      </c>
      <c r="E1600">
        <f t="shared" si="96"/>
        <v>80</v>
      </c>
      <c r="F1600">
        <v>35.674074192771002</v>
      </c>
      <c r="G1600">
        <f t="shared" si="97"/>
        <v>30</v>
      </c>
      <c r="H1600">
        <v>1.20481927710843E-2</v>
      </c>
      <c r="I1600">
        <v>0</v>
      </c>
      <c r="J1600">
        <v>7.2289156626505993E-2</v>
      </c>
      <c r="K1600">
        <v>3.6144578313252997E-2</v>
      </c>
      <c r="L1600">
        <v>1.20481927710843E-2</v>
      </c>
      <c r="M1600">
        <v>43</v>
      </c>
      <c r="N1600">
        <v>49</v>
      </c>
      <c r="O1600">
        <v>0</v>
      </c>
      <c r="P1600">
        <v>6.4935102040816301E-3</v>
      </c>
      <c r="Q1600" t="str">
        <f t="shared" si="98"/>
        <v>low</v>
      </c>
      <c r="R1600" t="str">
        <f t="shared" si="99"/>
        <v>busy</v>
      </c>
    </row>
    <row r="1601" spans="1:18">
      <c r="A1601">
        <v>10639</v>
      </c>
      <c r="B1601" t="s">
        <v>8749</v>
      </c>
      <c r="C1601" s="1">
        <v>44197</v>
      </c>
      <c r="D1601">
        <v>50</v>
      </c>
      <c r="E1601">
        <f t="shared" si="96"/>
        <v>50</v>
      </c>
      <c r="F1601">
        <v>31.750542719999999</v>
      </c>
      <c r="G1601">
        <f t="shared" si="97"/>
        <v>30</v>
      </c>
      <c r="H1601">
        <v>0</v>
      </c>
      <c r="I1601">
        <v>0</v>
      </c>
      <c r="J1601">
        <v>0</v>
      </c>
      <c r="K1601">
        <v>0.04</v>
      </c>
      <c r="L1601">
        <v>0</v>
      </c>
      <c r="M1601">
        <v>12</v>
      </c>
      <c r="N1601">
        <v>29</v>
      </c>
      <c r="O1601">
        <v>0</v>
      </c>
      <c r="P1601">
        <v>0</v>
      </c>
      <c r="Q1601" t="str">
        <f t="shared" si="98"/>
        <v>low</v>
      </c>
      <c r="R1601" t="str">
        <f t="shared" si="99"/>
        <v>busy</v>
      </c>
    </row>
    <row r="1602" spans="1:18">
      <c r="A1602">
        <v>21423</v>
      </c>
      <c r="B1602" t="s">
        <v>15970</v>
      </c>
      <c r="C1602" s="1">
        <v>44197</v>
      </c>
      <c r="D1602">
        <v>74</v>
      </c>
      <c r="E1602">
        <f t="shared" ref="E1602:E1665" si="100">D1602-MOD(D1602,10)</f>
        <v>70</v>
      </c>
      <c r="F1602">
        <v>22.557657270270202</v>
      </c>
      <c r="G1602">
        <f t="shared" ref="G1602:G1665" si="101">F1602-MOD(F1602,10)</f>
        <v>20</v>
      </c>
      <c r="H1602">
        <v>0</v>
      </c>
      <c r="I1602">
        <v>0</v>
      </c>
      <c r="J1602">
        <v>4.0540540540540501E-2</v>
      </c>
      <c r="K1602">
        <v>5.4054054054054002E-2</v>
      </c>
      <c r="L1602">
        <v>0</v>
      </c>
      <c r="M1602">
        <v>24</v>
      </c>
      <c r="N1602">
        <v>27</v>
      </c>
      <c r="O1602">
        <v>0</v>
      </c>
      <c r="P1602">
        <v>0</v>
      </c>
      <c r="Q1602" t="str">
        <f t="shared" ref="Q1602:Q1665" si="102">IF(F1602&gt;50,"high","low")</f>
        <v>low</v>
      </c>
      <c r="R1602" t="str">
        <f t="shared" ref="R1602:R1665" si="103">IF(AND(K1602=0,L1602=0),"empty", "busy")</f>
        <v>busy</v>
      </c>
    </row>
    <row r="1603" spans="1:18">
      <c r="A1603">
        <v>31965</v>
      </c>
      <c r="B1603" t="s">
        <v>24664</v>
      </c>
      <c r="C1603" s="1">
        <v>44197</v>
      </c>
      <c r="D1603">
        <v>135</v>
      </c>
      <c r="E1603">
        <f t="shared" si="100"/>
        <v>130</v>
      </c>
      <c r="F1603">
        <v>66.201570970370298</v>
      </c>
      <c r="G1603">
        <f t="shared" si="101"/>
        <v>6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5</v>
      </c>
      <c r="N1603">
        <v>96</v>
      </c>
      <c r="O1603">
        <v>0</v>
      </c>
      <c r="P1603">
        <v>8.6805520833333292E-3</v>
      </c>
      <c r="Q1603" t="str">
        <f t="shared" si="102"/>
        <v>high</v>
      </c>
      <c r="R1603" t="str">
        <f t="shared" si="103"/>
        <v>empty</v>
      </c>
    </row>
    <row r="1604" spans="1:18">
      <c r="A1604">
        <v>24252</v>
      </c>
      <c r="B1604" t="s">
        <v>18594</v>
      </c>
      <c r="C1604" s="1">
        <v>44197</v>
      </c>
      <c r="D1604">
        <v>52</v>
      </c>
      <c r="E1604">
        <f t="shared" si="100"/>
        <v>50</v>
      </c>
      <c r="F1604">
        <v>79.661922000000004</v>
      </c>
      <c r="G1604">
        <f t="shared" si="101"/>
        <v>7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2</v>
      </c>
      <c r="N1604">
        <v>42</v>
      </c>
      <c r="O1604">
        <v>0</v>
      </c>
      <c r="P1604">
        <v>6.2024761904761897E-3</v>
      </c>
      <c r="Q1604" t="str">
        <f t="shared" si="102"/>
        <v>high</v>
      </c>
      <c r="R1604" t="str">
        <f t="shared" si="103"/>
        <v>empty</v>
      </c>
    </row>
    <row r="1605" spans="1:18">
      <c r="A1605">
        <v>8647</v>
      </c>
      <c r="B1605" t="s">
        <v>6790</v>
      </c>
      <c r="C1605" s="1">
        <v>44197</v>
      </c>
      <c r="D1605">
        <v>55</v>
      </c>
      <c r="E1605">
        <f t="shared" si="100"/>
        <v>50</v>
      </c>
      <c r="F1605">
        <v>24.142070199999999</v>
      </c>
      <c r="G1605">
        <f t="shared" si="101"/>
        <v>20</v>
      </c>
      <c r="H1605">
        <v>0</v>
      </c>
      <c r="I1605">
        <v>0</v>
      </c>
      <c r="J1605">
        <v>5.4545454545454501E-2</v>
      </c>
      <c r="K1605">
        <v>3.6363636363636299E-2</v>
      </c>
      <c r="L1605">
        <v>0</v>
      </c>
      <c r="M1605">
        <v>7</v>
      </c>
      <c r="N1605">
        <v>33</v>
      </c>
      <c r="O1605">
        <v>0</v>
      </c>
      <c r="P1605">
        <v>0</v>
      </c>
      <c r="Q1605" t="str">
        <f t="shared" si="102"/>
        <v>low</v>
      </c>
      <c r="R1605" t="str">
        <f t="shared" si="103"/>
        <v>busy</v>
      </c>
    </row>
    <row r="1606" spans="1:18">
      <c r="A1606">
        <v>40347</v>
      </c>
      <c r="B1606" t="s">
        <v>30879</v>
      </c>
      <c r="C1606" s="1">
        <v>44197</v>
      </c>
      <c r="D1606">
        <v>58</v>
      </c>
      <c r="E1606">
        <f t="shared" si="100"/>
        <v>50</v>
      </c>
      <c r="F1606">
        <v>32.677417362068901</v>
      </c>
      <c r="G1606">
        <f t="shared" si="101"/>
        <v>3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5</v>
      </c>
      <c r="N1606">
        <v>36</v>
      </c>
      <c r="O1606">
        <v>0</v>
      </c>
      <c r="P1606">
        <v>0</v>
      </c>
      <c r="Q1606" t="str">
        <f t="shared" si="102"/>
        <v>low</v>
      </c>
      <c r="R1606" t="str">
        <f t="shared" si="103"/>
        <v>empty</v>
      </c>
    </row>
    <row r="1607" spans="1:18">
      <c r="A1607">
        <v>10638</v>
      </c>
      <c r="B1607" t="s">
        <v>8748</v>
      </c>
      <c r="C1607" s="1">
        <v>44197</v>
      </c>
      <c r="D1607">
        <v>59</v>
      </c>
      <c r="E1607">
        <f t="shared" si="100"/>
        <v>50</v>
      </c>
      <c r="F1607">
        <v>34.100416152542302</v>
      </c>
      <c r="G1607">
        <f t="shared" si="101"/>
        <v>30</v>
      </c>
      <c r="H1607">
        <v>0</v>
      </c>
      <c r="I1607">
        <v>0</v>
      </c>
      <c r="J1607">
        <v>0</v>
      </c>
      <c r="K1607">
        <v>6.7796610169491497E-2</v>
      </c>
      <c r="L1607">
        <v>0</v>
      </c>
      <c r="M1607">
        <v>2</v>
      </c>
      <c r="N1607">
        <v>34</v>
      </c>
      <c r="O1607">
        <v>0</v>
      </c>
      <c r="P1607">
        <v>0</v>
      </c>
      <c r="Q1607" t="str">
        <f t="shared" si="102"/>
        <v>low</v>
      </c>
      <c r="R1607" t="str">
        <f t="shared" si="103"/>
        <v>busy</v>
      </c>
    </row>
    <row r="1608" spans="1:18">
      <c r="A1608">
        <v>17451</v>
      </c>
      <c r="B1608" t="s">
        <v>13436</v>
      </c>
      <c r="C1608" s="1">
        <v>44197</v>
      </c>
      <c r="D1608">
        <v>99</v>
      </c>
      <c r="E1608">
        <f t="shared" si="100"/>
        <v>90</v>
      </c>
      <c r="F1608">
        <v>29.784516787878701</v>
      </c>
      <c r="G1608">
        <f t="shared" si="101"/>
        <v>20</v>
      </c>
      <c r="H1608">
        <v>5.0505050505050497E-2</v>
      </c>
      <c r="I1608">
        <v>0</v>
      </c>
      <c r="J1608">
        <v>0</v>
      </c>
      <c r="K1608">
        <v>1.01010101010101E-2</v>
      </c>
      <c r="L1608">
        <v>1.01010101010101E-2</v>
      </c>
      <c r="M1608">
        <v>29</v>
      </c>
      <c r="N1608">
        <v>28</v>
      </c>
      <c r="O1608">
        <v>0</v>
      </c>
      <c r="P1608">
        <v>0</v>
      </c>
      <c r="Q1608" t="str">
        <f t="shared" si="102"/>
        <v>low</v>
      </c>
      <c r="R1608" t="str">
        <f t="shared" si="103"/>
        <v>busy</v>
      </c>
    </row>
    <row r="1609" spans="1:18">
      <c r="A1609">
        <v>33436</v>
      </c>
      <c r="B1609" t="s">
        <v>25629</v>
      </c>
      <c r="C1609" s="1">
        <v>44197</v>
      </c>
      <c r="D1609">
        <v>88</v>
      </c>
      <c r="E1609">
        <f t="shared" si="100"/>
        <v>80</v>
      </c>
      <c r="F1609">
        <v>86.0866745454545</v>
      </c>
      <c r="G1609">
        <f t="shared" si="101"/>
        <v>8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4</v>
      </c>
      <c r="N1609">
        <v>62</v>
      </c>
      <c r="O1609">
        <v>0</v>
      </c>
      <c r="P1609">
        <v>1.6129032258064498E-2</v>
      </c>
      <c r="Q1609" t="str">
        <f t="shared" si="102"/>
        <v>high</v>
      </c>
      <c r="R1609" t="str">
        <f t="shared" si="103"/>
        <v>empty</v>
      </c>
    </row>
    <row r="1610" spans="1:18">
      <c r="A1610">
        <v>5675</v>
      </c>
      <c r="B1610" t="s">
        <v>4285</v>
      </c>
      <c r="C1610" s="1">
        <v>44197</v>
      </c>
      <c r="D1610">
        <v>197</v>
      </c>
      <c r="E1610">
        <f t="shared" si="100"/>
        <v>190</v>
      </c>
      <c r="F1610">
        <v>84.178054167512698</v>
      </c>
      <c r="G1610">
        <f t="shared" si="101"/>
        <v>8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7</v>
      </c>
      <c r="N1610">
        <v>147</v>
      </c>
      <c r="O1610">
        <v>0</v>
      </c>
      <c r="P1610">
        <v>6.9104306122448902E-2</v>
      </c>
      <c r="Q1610" t="str">
        <f t="shared" si="102"/>
        <v>high</v>
      </c>
      <c r="R1610" t="str">
        <f t="shared" si="103"/>
        <v>empty</v>
      </c>
    </row>
    <row r="1611" spans="1:18">
      <c r="A1611">
        <v>37641</v>
      </c>
      <c r="B1611" t="s">
        <v>28870</v>
      </c>
      <c r="C1611" s="1">
        <v>44197</v>
      </c>
      <c r="D1611">
        <v>64</v>
      </c>
      <c r="E1611">
        <f t="shared" si="100"/>
        <v>60</v>
      </c>
      <c r="F1611">
        <v>25.137701687499899</v>
      </c>
      <c r="G1611">
        <f t="shared" si="101"/>
        <v>20</v>
      </c>
      <c r="H1611">
        <v>0</v>
      </c>
      <c r="I1611">
        <v>0</v>
      </c>
      <c r="J1611">
        <v>6.25E-2</v>
      </c>
      <c r="K1611">
        <v>0</v>
      </c>
      <c r="L1611">
        <v>0</v>
      </c>
      <c r="M1611">
        <v>6</v>
      </c>
      <c r="N1611">
        <v>32</v>
      </c>
      <c r="O1611">
        <v>0</v>
      </c>
      <c r="P1611">
        <v>0</v>
      </c>
      <c r="Q1611" t="str">
        <f t="shared" si="102"/>
        <v>low</v>
      </c>
      <c r="R1611" t="str">
        <f t="shared" si="103"/>
        <v>empty</v>
      </c>
    </row>
    <row r="1612" spans="1:18">
      <c r="A1612">
        <v>23301</v>
      </c>
      <c r="B1612" t="s">
        <v>17812</v>
      </c>
      <c r="C1612" s="1">
        <v>44197</v>
      </c>
      <c r="D1612">
        <v>51</v>
      </c>
      <c r="E1612">
        <f t="shared" si="100"/>
        <v>50</v>
      </c>
      <c r="F1612">
        <v>30.805999313725401</v>
      </c>
      <c r="G1612">
        <f t="shared" si="101"/>
        <v>3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3</v>
      </c>
      <c r="N1612">
        <v>32</v>
      </c>
      <c r="O1612">
        <v>0</v>
      </c>
      <c r="P1612">
        <v>0</v>
      </c>
      <c r="Q1612" t="str">
        <f t="shared" si="102"/>
        <v>low</v>
      </c>
      <c r="R1612" t="str">
        <f t="shared" si="103"/>
        <v>empty</v>
      </c>
    </row>
    <row r="1613" spans="1:18">
      <c r="A1613">
        <v>10370</v>
      </c>
      <c r="B1613" t="s">
        <v>8484</v>
      </c>
      <c r="C1613" s="1">
        <v>44197</v>
      </c>
      <c r="D1613">
        <v>52</v>
      </c>
      <c r="E1613">
        <f t="shared" si="100"/>
        <v>50</v>
      </c>
      <c r="F1613">
        <v>29.228565711538401</v>
      </c>
      <c r="G1613">
        <f t="shared" si="101"/>
        <v>20</v>
      </c>
      <c r="H1613">
        <v>0</v>
      </c>
      <c r="I1613">
        <v>0</v>
      </c>
      <c r="J1613">
        <v>0</v>
      </c>
      <c r="K1613">
        <v>9.6153846153846104E-2</v>
      </c>
      <c r="L1613">
        <v>0</v>
      </c>
      <c r="M1613">
        <v>0</v>
      </c>
      <c r="N1613">
        <v>0</v>
      </c>
      <c r="O1613">
        <v>0</v>
      </c>
      <c r="P1613">
        <v>0</v>
      </c>
      <c r="Q1613" t="str">
        <f t="shared" si="102"/>
        <v>low</v>
      </c>
      <c r="R1613" t="str">
        <f t="shared" si="103"/>
        <v>busy</v>
      </c>
    </row>
    <row r="1614" spans="1:18">
      <c r="A1614">
        <v>7768</v>
      </c>
      <c r="B1614" t="s">
        <v>6058</v>
      </c>
      <c r="C1614" s="1">
        <v>44197</v>
      </c>
      <c r="D1614">
        <v>75</v>
      </c>
      <c r="E1614">
        <f t="shared" si="100"/>
        <v>70</v>
      </c>
      <c r="F1614">
        <v>89.509866666666596</v>
      </c>
      <c r="G1614">
        <f t="shared" si="101"/>
        <v>8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2</v>
      </c>
      <c r="N1614">
        <v>61</v>
      </c>
      <c r="O1614">
        <v>0</v>
      </c>
      <c r="P1614">
        <v>3.2786885245901599E-2</v>
      </c>
      <c r="Q1614" t="str">
        <f t="shared" si="102"/>
        <v>high</v>
      </c>
      <c r="R1614" t="str">
        <f t="shared" si="103"/>
        <v>empty</v>
      </c>
    </row>
    <row r="1615" spans="1:18">
      <c r="A1615">
        <v>29221</v>
      </c>
      <c r="B1615" t="s">
        <v>22510</v>
      </c>
      <c r="C1615" s="1">
        <v>44197</v>
      </c>
      <c r="D1615">
        <v>72</v>
      </c>
      <c r="E1615">
        <f t="shared" si="100"/>
        <v>70</v>
      </c>
      <c r="F1615">
        <v>41.349353583333297</v>
      </c>
      <c r="G1615">
        <f t="shared" si="101"/>
        <v>40</v>
      </c>
      <c r="H1615">
        <v>0</v>
      </c>
      <c r="I1615">
        <v>0</v>
      </c>
      <c r="J1615">
        <v>2.77777777777777E-2</v>
      </c>
      <c r="K1615">
        <v>2.77777777777777E-2</v>
      </c>
      <c r="L1615">
        <v>0</v>
      </c>
      <c r="M1615">
        <v>10</v>
      </c>
      <c r="N1615">
        <v>50</v>
      </c>
      <c r="O1615">
        <v>0</v>
      </c>
      <c r="P1615">
        <v>4.69126E-3</v>
      </c>
      <c r="Q1615" t="str">
        <f t="shared" si="102"/>
        <v>low</v>
      </c>
      <c r="R1615" t="str">
        <f t="shared" si="103"/>
        <v>busy</v>
      </c>
    </row>
    <row r="1616" spans="1:18">
      <c r="A1616">
        <v>27441</v>
      </c>
      <c r="B1616" t="s">
        <v>21082</v>
      </c>
      <c r="C1616" s="1">
        <v>44197</v>
      </c>
      <c r="D1616">
        <v>81</v>
      </c>
      <c r="E1616">
        <f t="shared" si="100"/>
        <v>80</v>
      </c>
      <c r="F1616">
        <v>87.666310728395004</v>
      </c>
      <c r="G1616">
        <f t="shared" si="101"/>
        <v>8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5</v>
      </c>
      <c r="N1616">
        <v>49</v>
      </c>
      <c r="O1616">
        <v>0</v>
      </c>
      <c r="P1616">
        <v>0</v>
      </c>
      <c r="Q1616" t="str">
        <f t="shared" si="102"/>
        <v>high</v>
      </c>
      <c r="R1616" t="str">
        <f t="shared" si="103"/>
        <v>empty</v>
      </c>
    </row>
    <row r="1617" spans="1:18">
      <c r="A1617">
        <v>10640</v>
      </c>
      <c r="B1617" t="s">
        <v>8750</v>
      </c>
      <c r="C1617" s="1">
        <v>44197</v>
      </c>
      <c r="D1617">
        <v>54</v>
      </c>
      <c r="E1617">
        <f t="shared" si="100"/>
        <v>50</v>
      </c>
      <c r="F1617">
        <v>29.179311981481401</v>
      </c>
      <c r="G1617">
        <f t="shared" si="101"/>
        <v>20</v>
      </c>
      <c r="H1617">
        <v>0</v>
      </c>
      <c r="I1617">
        <v>0</v>
      </c>
      <c r="J1617">
        <v>0</v>
      </c>
      <c r="K1617">
        <v>1.85185185185185E-2</v>
      </c>
      <c r="L1617">
        <v>0</v>
      </c>
      <c r="M1617">
        <v>3</v>
      </c>
      <c r="N1617">
        <v>36</v>
      </c>
      <c r="O1617">
        <v>0</v>
      </c>
      <c r="P1617">
        <v>0</v>
      </c>
      <c r="Q1617" t="str">
        <f t="shared" si="102"/>
        <v>low</v>
      </c>
      <c r="R1617" t="str">
        <f t="shared" si="103"/>
        <v>busy</v>
      </c>
    </row>
    <row r="1618" spans="1:18">
      <c r="A1618">
        <v>2521</v>
      </c>
      <c r="B1618" t="s">
        <v>2039</v>
      </c>
      <c r="C1618" s="1">
        <v>44197</v>
      </c>
      <c r="D1618">
        <v>96</v>
      </c>
      <c r="E1618">
        <f t="shared" si="100"/>
        <v>90</v>
      </c>
      <c r="F1618">
        <v>77.300502916666602</v>
      </c>
      <c r="G1618">
        <f t="shared" si="101"/>
        <v>7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17</v>
      </c>
      <c r="N1618">
        <v>55</v>
      </c>
      <c r="O1618">
        <v>0</v>
      </c>
      <c r="P1618">
        <v>0</v>
      </c>
      <c r="Q1618" t="str">
        <f t="shared" si="102"/>
        <v>high</v>
      </c>
      <c r="R1618" t="str">
        <f t="shared" si="103"/>
        <v>empty</v>
      </c>
    </row>
    <row r="1619" spans="1:18">
      <c r="A1619">
        <v>36132</v>
      </c>
      <c r="B1619" t="s">
        <v>27395</v>
      </c>
      <c r="C1619" s="1">
        <v>44197</v>
      </c>
      <c r="D1619">
        <v>63</v>
      </c>
      <c r="E1619">
        <f t="shared" si="100"/>
        <v>60</v>
      </c>
      <c r="F1619">
        <v>30.036591253968201</v>
      </c>
      <c r="G1619">
        <f t="shared" si="101"/>
        <v>30</v>
      </c>
      <c r="H1619">
        <v>0</v>
      </c>
      <c r="I1619">
        <v>0</v>
      </c>
      <c r="J1619">
        <v>0</v>
      </c>
      <c r="K1619">
        <v>4.7619047619047603E-2</v>
      </c>
      <c r="L1619">
        <v>0</v>
      </c>
      <c r="M1619">
        <v>4</v>
      </c>
      <c r="N1619">
        <v>34</v>
      </c>
      <c r="O1619">
        <v>0</v>
      </c>
      <c r="P1619">
        <v>0</v>
      </c>
      <c r="Q1619" t="str">
        <f t="shared" si="102"/>
        <v>low</v>
      </c>
      <c r="R1619" t="str">
        <f t="shared" si="103"/>
        <v>busy</v>
      </c>
    </row>
    <row r="1620" spans="1:18">
      <c r="A1620">
        <v>41037</v>
      </c>
      <c r="B1620" t="s">
        <v>31445</v>
      </c>
      <c r="C1620" s="1">
        <v>44197</v>
      </c>
      <c r="D1620">
        <v>90</v>
      </c>
      <c r="E1620">
        <f t="shared" si="100"/>
        <v>90</v>
      </c>
      <c r="F1620">
        <v>47.808999999999997</v>
      </c>
      <c r="G1620">
        <f t="shared" si="101"/>
        <v>4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6</v>
      </c>
      <c r="N1620">
        <v>48</v>
      </c>
      <c r="O1620">
        <v>0</v>
      </c>
      <c r="P1620">
        <v>0</v>
      </c>
      <c r="Q1620" t="str">
        <f t="shared" si="102"/>
        <v>low</v>
      </c>
      <c r="R1620" t="str">
        <f t="shared" si="103"/>
        <v>empty</v>
      </c>
    </row>
    <row r="1621" spans="1:18">
      <c r="A1621">
        <v>26047</v>
      </c>
      <c r="B1621" t="s">
        <v>19899</v>
      </c>
      <c r="C1621" s="1">
        <v>44197</v>
      </c>
      <c r="D1621">
        <v>106</v>
      </c>
      <c r="E1621">
        <f t="shared" si="100"/>
        <v>100</v>
      </c>
      <c r="F1621">
        <v>30.595783301886701</v>
      </c>
      <c r="G1621">
        <f t="shared" si="101"/>
        <v>30</v>
      </c>
      <c r="H1621">
        <v>0</v>
      </c>
      <c r="I1621">
        <v>0</v>
      </c>
      <c r="J1621">
        <v>0</v>
      </c>
      <c r="K1621">
        <v>7.5471698113207503E-2</v>
      </c>
      <c r="L1621">
        <v>9.4339622641509396E-3</v>
      </c>
      <c r="M1621">
        <v>21</v>
      </c>
      <c r="N1621">
        <v>39</v>
      </c>
      <c r="O1621">
        <v>0</v>
      </c>
      <c r="P1621">
        <v>0</v>
      </c>
      <c r="Q1621" t="str">
        <f t="shared" si="102"/>
        <v>low</v>
      </c>
      <c r="R1621" t="str">
        <f t="shared" si="103"/>
        <v>busy</v>
      </c>
    </row>
    <row r="1622" spans="1:18">
      <c r="A1622">
        <v>34092</v>
      </c>
      <c r="B1622" t="s">
        <v>25995</v>
      </c>
      <c r="C1622" s="1">
        <v>44197</v>
      </c>
      <c r="D1622">
        <v>147</v>
      </c>
      <c r="E1622">
        <f t="shared" si="100"/>
        <v>140</v>
      </c>
      <c r="F1622">
        <v>74.2643510340136</v>
      </c>
      <c r="G1622">
        <f t="shared" si="101"/>
        <v>7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15</v>
      </c>
      <c r="N1622">
        <v>99</v>
      </c>
      <c r="O1622">
        <v>0</v>
      </c>
      <c r="P1622">
        <v>6.0606060606060597E-3</v>
      </c>
      <c r="Q1622" t="str">
        <f t="shared" si="102"/>
        <v>high</v>
      </c>
      <c r="R1622" t="str">
        <f t="shared" si="103"/>
        <v>empty</v>
      </c>
    </row>
    <row r="1623" spans="1:18">
      <c r="A1623">
        <v>21921</v>
      </c>
      <c r="B1623" t="s">
        <v>16465</v>
      </c>
      <c r="C1623" s="1">
        <v>44197</v>
      </c>
      <c r="D1623">
        <v>93</v>
      </c>
      <c r="E1623">
        <f t="shared" si="100"/>
        <v>90</v>
      </c>
      <c r="F1623">
        <v>47.474568978494602</v>
      </c>
      <c r="G1623">
        <f t="shared" si="101"/>
        <v>4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7</v>
      </c>
      <c r="N1623">
        <v>70</v>
      </c>
      <c r="O1623">
        <v>0</v>
      </c>
      <c r="P1623">
        <v>0</v>
      </c>
      <c r="Q1623" t="str">
        <f t="shared" si="102"/>
        <v>low</v>
      </c>
      <c r="R1623" t="str">
        <f t="shared" si="103"/>
        <v>empty</v>
      </c>
    </row>
    <row r="1624" spans="1:18">
      <c r="A1624">
        <v>28196</v>
      </c>
      <c r="B1624" t="s">
        <v>21669</v>
      </c>
      <c r="C1624" s="1">
        <v>44197</v>
      </c>
      <c r="D1624">
        <v>59</v>
      </c>
      <c r="E1624">
        <f t="shared" si="100"/>
        <v>50</v>
      </c>
      <c r="F1624">
        <v>26.0714977627118</v>
      </c>
      <c r="G1624">
        <f t="shared" si="101"/>
        <v>20</v>
      </c>
      <c r="H1624">
        <v>0</v>
      </c>
      <c r="I1624">
        <v>0</v>
      </c>
      <c r="J1624">
        <v>6.7796610169491497E-2</v>
      </c>
      <c r="K1624">
        <v>5.0847457627118599E-2</v>
      </c>
      <c r="L1624">
        <v>0</v>
      </c>
      <c r="M1624">
        <v>4</v>
      </c>
      <c r="N1624">
        <v>34</v>
      </c>
      <c r="O1624">
        <v>0</v>
      </c>
      <c r="P1624">
        <v>0</v>
      </c>
      <c r="Q1624" t="str">
        <f t="shared" si="102"/>
        <v>low</v>
      </c>
      <c r="R1624" t="str">
        <f t="shared" si="103"/>
        <v>busy</v>
      </c>
    </row>
    <row r="1625" spans="1:18">
      <c r="A1625">
        <v>28596</v>
      </c>
      <c r="B1625" t="s">
        <v>22002</v>
      </c>
      <c r="C1625" s="1">
        <v>44197</v>
      </c>
      <c r="D1625">
        <v>98</v>
      </c>
      <c r="E1625">
        <f t="shared" si="100"/>
        <v>90</v>
      </c>
      <c r="F1625">
        <v>33.440674571428502</v>
      </c>
      <c r="G1625">
        <f t="shared" si="101"/>
        <v>30</v>
      </c>
      <c r="H1625">
        <v>0</v>
      </c>
      <c r="I1625">
        <v>0</v>
      </c>
      <c r="J1625">
        <v>0</v>
      </c>
      <c r="K1625">
        <v>6.1224489795918297E-2</v>
      </c>
      <c r="L1625">
        <v>3.06122448979591E-2</v>
      </c>
      <c r="M1625">
        <v>7</v>
      </c>
      <c r="N1625">
        <v>62</v>
      </c>
      <c r="O1625">
        <v>0</v>
      </c>
      <c r="P1625">
        <v>7.1253870967741897E-3</v>
      </c>
      <c r="Q1625" t="str">
        <f t="shared" si="102"/>
        <v>low</v>
      </c>
      <c r="R1625" t="str">
        <f t="shared" si="103"/>
        <v>busy</v>
      </c>
    </row>
    <row r="1626" spans="1:18">
      <c r="A1626">
        <v>26418</v>
      </c>
      <c r="B1626" t="s">
        <v>20208</v>
      </c>
      <c r="C1626" s="1">
        <v>44197</v>
      </c>
      <c r="D1626">
        <v>67</v>
      </c>
      <c r="E1626">
        <f t="shared" si="100"/>
        <v>60</v>
      </c>
      <c r="F1626">
        <v>28.597396716417901</v>
      </c>
      <c r="G1626">
        <f t="shared" si="101"/>
        <v>20</v>
      </c>
      <c r="H1626">
        <v>0</v>
      </c>
      <c r="I1626">
        <v>0</v>
      </c>
      <c r="J1626">
        <v>5.9701492537313397E-2</v>
      </c>
      <c r="K1626">
        <v>0</v>
      </c>
      <c r="L1626">
        <v>1.4925373134328301E-2</v>
      </c>
      <c r="M1626">
        <v>37</v>
      </c>
      <c r="N1626">
        <v>49</v>
      </c>
      <c r="O1626">
        <v>0</v>
      </c>
      <c r="P1626">
        <v>1.3848387755102E-2</v>
      </c>
      <c r="Q1626" t="str">
        <f t="shared" si="102"/>
        <v>low</v>
      </c>
      <c r="R1626" t="str">
        <f t="shared" si="103"/>
        <v>busy</v>
      </c>
    </row>
    <row r="1627" spans="1:18">
      <c r="A1627">
        <v>21101</v>
      </c>
      <c r="B1627" t="s">
        <v>15649</v>
      </c>
      <c r="C1627" s="1">
        <v>44197</v>
      </c>
      <c r="D1627">
        <v>56</v>
      </c>
      <c r="E1627">
        <f t="shared" si="100"/>
        <v>50</v>
      </c>
      <c r="F1627">
        <v>21.82118925</v>
      </c>
      <c r="G1627">
        <f t="shared" si="101"/>
        <v>2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13</v>
      </c>
      <c r="N1627">
        <v>24</v>
      </c>
      <c r="O1627">
        <v>0</v>
      </c>
      <c r="P1627">
        <v>8.1967083333333302E-3</v>
      </c>
      <c r="Q1627" t="str">
        <f t="shared" si="102"/>
        <v>low</v>
      </c>
      <c r="R1627" t="str">
        <f t="shared" si="103"/>
        <v>empty</v>
      </c>
    </row>
    <row r="1628" spans="1:18">
      <c r="A1628">
        <v>6445</v>
      </c>
      <c r="B1628" t="s">
        <v>4918</v>
      </c>
      <c r="C1628" s="1">
        <v>44197</v>
      </c>
      <c r="D1628">
        <v>57</v>
      </c>
      <c r="E1628">
        <f t="shared" si="100"/>
        <v>50</v>
      </c>
      <c r="F1628">
        <v>75.7364968245613</v>
      </c>
      <c r="G1628">
        <f t="shared" si="101"/>
        <v>7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41</v>
      </c>
      <c r="N1628">
        <v>43</v>
      </c>
      <c r="O1628">
        <v>0</v>
      </c>
      <c r="P1628">
        <v>1.1627906976744099E-2</v>
      </c>
      <c r="Q1628" t="str">
        <f t="shared" si="102"/>
        <v>high</v>
      </c>
      <c r="R1628" t="str">
        <f t="shared" si="103"/>
        <v>empty</v>
      </c>
    </row>
    <row r="1629" spans="1:18">
      <c r="A1629">
        <v>12896</v>
      </c>
      <c r="B1629" t="s">
        <v>10415</v>
      </c>
      <c r="C1629" s="1">
        <v>44197</v>
      </c>
      <c r="D1629">
        <v>203</v>
      </c>
      <c r="E1629">
        <f t="shared" si="100"/>
        <v>200</v>
      </c>
      <c r="F1629">
        <v>84.731750295566499</v>
      </c>
      <c r="G1629">
        <f t="shared" si="101"/>
        <v>8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4</v>
      </c>
      <c r="N1629">
        <v>150</v>
      </c>
      <c r="O1629">
        <v>0</v>
      </c>
      <c r="P1629">
        <v>4.6666666666666599E-2</v>
      </c>
      <c r="Q1629" t="str">
        <f t="shared" si="102"/>
        <v>high</v>
      </c>
      <c r="R1629" t="str">
        <f t="shared" si="103"/>
        <v>empty</v>
      </c>
    </row>
    <row r="1630" spans="1:18">
      <c r="A1630">
        <v>21884</v>
      </c>
      <c r="B1630" t="s">
        <v>16428</v>
      </c>
      <c r="C1630" s="1">
        <v>44197</v>
      </c>
      <c r="D1630">
        <v>71</v>
      </c>
      <c r="E1630">
        <f t="shared" si="100"/>
        <v>70</v>
      </c>
      <c r="F1630">
        <v>27.518073788732298</v>
      </c>
      <c r="G1630">
        <f t="shared" si="101"/>
        <v>20</v>
      </c>
      <c r="H1630">
        <v>0</v>
      </c>
      <c r="I1630">
        <v>0</v>
      </c>
      <c r="J1630">
        <v>0</v>
      </c>
      <c r="K1630">
        <v>1.4084507042253501E-2</v>
      </c>
      <c r="L1630">
        <v>1.4084507042253501E-2</v>
      </c>
      <c r="M1630">
        <v>2</v>
      </c>
      <c r="N1630">
        <v>38</v>
      </c>
      <c r="O1630">
        <v>0</v>
      </c>
      <c r="P1630">
        <v>7.5187894736842096E-3</v>
      </c>
      <c r="Q1630" t="str">
        <f t="shared" si="102"/>
        <v>low</v>
      </c>
      <c r="R1630" t="str">
        <f t="shared" si="103"/>
        <v>busy</v>
      </c>
    </row>
    <row r="1631" spans="1:18">
      <c r="A1631">
        <v>396</v>
      </c>
      <c r="B1631" t="s">
        <v>346</v>
      </c>
      <c r="C1631" s="1">
        <v>44197</v>
      </c>
      <c r="D1631">
        <v>131</v>
      </c>
      <c r="E1631">
        <f t="shared" si="100"/>
        <v>130</v>
      </c>
      <c r="F1631">
        <v>68.589722870228996</v>
      </c>
      <c r="G1631">
        <f t="shared" si="101"/>
        <v>6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4</v>
      </c>
      <c r="N1631">
        <v>97</v>
      </c>
      <c r="O1631">
        <v>0</v>
      </c>
      <c r="P1631">
        <v>1.03092783505154E-2</v>
      </c>
      <c r="Q1631" t="str">
        <f t="shared" si="102"/>
        <v>high</v>
      </c>
      <c r="R1631" t="str">
        <f t="shared" si="103"/>
        <v>empty</v>
      </c>
    </row>
    <row r="1632" spans="1:18">
      <c r="A1632">
        <v>17491</v>
      </c>
      <c r="B1632" t="s">
        <v>13462</v>
      </c>
      <c r="C1632" s="1">
        <v>44197</v>
      </c>
      <c r="D1632">
        <v>127</v>
      </c>
      <c r="E1632">
        <f t="shared" si="100"/>
        <v>120</v>
      </c>
      <c r="F1632">
        <v>32.298727220472401</v>
      </c>
      <c r="G1632">
        <f t="shared" si="101"/>
        <v>3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3</v>
      </c>
      <c r="N1632">
        <v>109</v>
      </c>
      <c r="O1632">
        <v>0</v>
      </c>
      <c r="P1632">
        <v>8.4250761467889901E-2</v>
      </c>
      <c r="Q1632" t="str">
        <f t="shared" si="102"/>
        <v>low</v>
      </c>
      <c r="R1632" t="str">
        <f t="shared" si="103"/>
        <v>empty</v>
      </c>
    </row>
    <row r="1633" spans="1:18">
      <c r="A1633">
        <v>40693</v>
      </c>
      <c r="B1633" t="s">
        <v>31170</v>
      </c>
      <c r="C1633" s="1">
        <v>44197</v>
      </c>
      <c r="D1633">
        <v>122</v>
      </c>
      <c r="E1633">
        <f t="shared" si="100"/>
        <v>120</v>
      </c>
      <c r="F1633">
        <v>32.997377049180301</v>
      </c>
      <c r="G1633">
        <f t="shared" si="101"/>
        <v>3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2</v>
      </c>
      <c r="N1633">
        <v>106</v>
      </c>
      <c r="O1633">
        <v>0</v>
      </c>
      <c r="P1633">
        <v>0.103144650943396</v>
      </c>
      <c r="Q1633" t="str">
        <f t="shared" si="102"/>
        <v>low</v>
      </c>
      <c r="R1633" t="str">
        <f t="shared" si="103"/>
        <v>empty</v>
      </c>
    </row>
    <row r="1634" spans="1:18">
      <c r="A1634">
        <v>32571</v>
      </c>
      <c r="B1634" t="s">
        <v>25097</v>
      </c>
      <c r="C1634" s="1">
        <v>44197</v>
      </c>
      <c r="D1634">
        <v>126</v>
      </c>
      <c r="E1634">
        <f t="shared" si="100"/>
        <v>120</v>
      </c>
      <c r="F1634">
        <v>31.8841709920634</v>
      </c>
      <c r="G1634">
        <f t="shared" si="101"/>
        <v>3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1</v>
      </c>
      <c r="N1634">
        <v>105</v>
      </c>
      <c r="O1634">
        <v>0</v>
      </c>
      <c r="P1634">
        <v>0.109523809523809</v>
      </c>
      <c r="Q1634" t="str">
        <f t="shared" si="102"/>
        <v>low</v>
      </c>
      <c r="R1634" t="str">
        <f t="shared" si="103"/>
        <v>empty</v>
      </c>
    </row>
    <row r="1635" spans="1:18">
      <c r="A1635">
        <v>34615</v>
      </c>
      <c r="B1635" t="s">
        <v>26228</v>
      </c>
      <c r="C1635" s="1">
        <v>44197</v>
      </c>
      <c r="D1635">
        <v>209</v>
      </c>
      <c r="E1635">
        <f t="shared" si="100"/>
        <v>200</v>
      </c>
      <c r="F1635">
        <v>26.3618779904306</v>
      </c>
      <c r="G1635">
        <f t="shared" si="101"/>
        <v>20</v>
      </c>
      <c r="H1635">
        <v>0</v>
      </c>
      <c r="I1635">
        <v>0</v>
      </c>
      <c r="J1635">
        <v>4.78468899521531E-3</v>
      </c>
      <c r="K1635">
        <v>9.5693779904306206E-2</v>
      </c>
      <c r="L1635">
        <v>0</v>
      </c>
      <c r="M1635">
        <v>33</v>
      </c>
      <c r="N1635">
        <v>46</v>
      </c>
      <c r="O1635">
        <v>0</v>
      </c>
      <c r="P1635">
        <v>0</v>
      </c>
      <c r="Q1635" t="str">
        <f t="shared" si="102"/>
        <v>low</v>
      </c>
      <c r="R1635" t="str">
        <f t="shared" si="103"/>
        <v>busy</v>
      </c>
    </row>
    <row r="1636" spans="1:18">
      <c r="A1636">
        <v>8853</v>
      </c>
      <c r="B1636" t="s">
        <v>6995</v>
      </c>
      <c r="C1636" s="1">
        <v>44197</v>
      </c>
      <c r="D1636">
        <v>76</v>
      </c>
      <c r="E1636">
        <f t="shared" si="100"/>
        <v>70</v>
      </c>
      <c r="F1636">
        <v>90.041359999999997</v>
      </c>
      <c r="G1636">
        <f t="shared" si="101"/>
        <v>9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4</v>
      </c>
      <c r="N1636">
        <v>62</v>
      </c>
      <c r="O1636">
        <v>0</v>
      </c>
      <c r="P1636">
        <v>1.6129032258064498E-2</v>
      </c>
      <c r="Q1636" t="str">
        <f t="shared" si="102"/>
        <v>high</v>
      </c>
      <c r="R1636" t="str">
        <f t="shared" si="103"/>
        <v>empty</v>
      </c>
    </row>
    <row r="1637" spans="1:18">
      <c r="A1637">
        <v>6856</v>
      </c>
      <c r="B1637" t="s">
        <v>5265</v>
      </c>
      <c r="C1637" s="1">
        <v>44197</v>
      </c>
      <c r="D1637">
        <v>94</v>
      </c>
      <c r="E1637">
        <f t="shared" si="100"/>
        <v>90</v>
      </c>
      <c r="F1637">
        <v>46.454265946808498</v>
      </c>
      <c r="G1637">
        <f t="shared" si="101"/>
        <v>4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8</v>
      </c>
      <c r="N1637">
        <v>66</v>
      </c>
      <c r="O1637">
        <v>0</v>
      </c>
      <c r="P1637">
        <v>0</v>
      </c>
      <c r="Q1637" t="str">
        <f t="shared" si="102"/>
        <v>low</v>
      </c>
      <c r="R1637" t="str">
        <f t="shared" si="103"/>
        <v>empty</v>
      </c>
    </row>
    <row r="1638" spans="1:18">
      <c r="A1638">
        <v>2933</v>
      </c>
      <c r="B1638" t="s">
        <v>2344</v>
      </c>
      <c r="C1638" s="1">
        <v>44197</v>
      </c>
      <c r="D1638">
        <v>209</v>
      </c>
      <c r="E1638">
        <f t="shared" si="100"/>
        <v>200</v>
      </c>
      <c r="F1638">
        <v>41.373888875597999</v>
      </c>
      <c r="G1638">
        <f t="shared" si="101"/>
        <v>40</v>
      </c>
      <c r="H1638">
        <v>0</v>
      </c>
      <c r="I1638">
        <v>0</v>
      </c>
      <c r="J1638">
        <v>9.5693779904306199E-3</v>
      </c>
      <c r="K1638">
        <v>6.6985645933014301E-2</v>
      </c>
      <c r="L1638">
        <v>0</v>
      </c>
      <c r="M1638">
        <v>110</v>
      </c>
      <c r="N1638">
        <v>123</v>
      </c>
      <c r="O1638">
        <v>0</v>
      </c>
      <c r="P1638">
        <v>1.9469178861788599E-2</v>
      </c>
      <c r="Q1638" t="str">
        <f t="shared" si="102"/>
        <v>low</v>
      </c>
      <c r="R1638" t="str">
        <f t="shared" si="103"/>
        <v>busy</v>
      </c>
    </row>
    <row r="1639" spans="1:18">
      <c r="A1639">
        <v>22736</v>
      </c>
      <c r="B1639" t="s">
        <v>17258</v>
      </c>
      <c r="C1639" s="1">
        <v>44197</v>
      </c>
      <c r="D1639">
        <v>112</v>
      </c>
      <c r="E1639">
        <f t="shared" si="100"/>
        <v>110</v>
      </c>
      <c r="F1639">
        <v>26.540535714285699</v>
      </c>
      <c r="G1639">
        <f t="shared" si="101"/>
        <v>2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11</v>
      </c>
      <c r="N1639">
        <v>105</v>
      </c>
      <c r="O1639">
        <v>0</v>
      </c>
      <c r="P1639">
        <v>2.8571428571428501E-2</v>
      </c>
      <c r="Q1639" t="str">
        <f t="shared" si="102"/>
        <v>low</v>
      </c>
      <c r="R1639" t="str">
        <f t="shared" si="103"/>
        <v>empty</v>
      </c>
    </row>
    <row r="1640" spans="1:18">
      <c r="A1640">
        <v>29476</v>
      </c>
      <c r="B1640" t="s">
        <v>22738</v>
      </c>
      <c r="C1640" s="1">
        <v>44197</v>
      </c>
      <c r="D1640">
        <v>266</v>
      </c>
      <c r="E1640">
        <f t="shared" si="100"/>
        <v>260</v>
      </c>
      <c r="F1640">
        <v>82.077011206766898</v>
      </c>
      <c r="G1640">
        <f t="shared" si="101"/>
        <v>8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25</v>
      </c>
      <c r="N1640">
        <v>163</v>
      </c>
      <c r="O1640">
        <v>0</v>
      </c>
      <c r="P1640">
        <v>0</v>
      </c>
      <c r="Q1640" t="str">
        <f t="shared" si="102"/>
        <v>high</v>
      </c>
      <c r="R1640" t="str">
        <f t="shared" si="103"/>
        <v>empty</v>
      </c>
    </row>
    <row r="1641" spans="1:18">
      <c r="A1641">
        <v>4319</v>
      </c>
      <c r="B1641" t="s">
        <v>3347</v>
      </c>
      <c r="C1641" s="1">
        <v>44197</v>
      </c>
      <c r="D1641">
        <v>84</v>
      </c>
      <c r="E1641">
        <f t="shared" si="100"/>
        <v>80</v>
      </c>
      <c r="F1641">
        <v>29.007189642857099</v>
      </c>
      <c r="G1641">
        <f t="shared" si="101"/>
        <v>20</v>
      </c>
      <c r="H1641">
        <v>0</v>
      </c>
      <c r="I1641">
        <v>0</v>
      </c>
      <c r="J1641">
        <v>0</v>
      </c>
      <c r="K1641">
        <v>1.1904761904761901E-2</v>
      </c>
      <c r="L1641">
        <v>0</v>
      </c>
      <c r="M1641">
        <v>6</v>
      </c>
      <c r="N1641">
        <v>71</v>
      </c>
      <c r="O1641">
        <v>0</v>
      </c>
      <c r="P1641">
        <v>5.5976492957746399E-2</v>
      </c>
      <c r="Q1641" t="str">
        <f t="shared" si="102"/>
        <v>low</v>
      </c>
      <c r="R1641" t="str">
        <f t="shared" si="103"/>
        <v>busy</v>
      </c>
    </row>
    <row r="1642" spans="1:18">
      <c r="A1642">
        <v>6537</v>
      </c>
      <c r="B1642" t="s">
        <v>4994</v>
      </c>
      <c r="C1642" s="1">
        <v>44197</v>
      </c>
      <c r="D1642">
        <v>122</v>
      </c>
      <c r="E1642">
        <f t="shared" si="100"/>
        <v>120</v>
      </c>
      <c r="F1642">
        <v>31.4448998770491</v>
      </c>
      <c r="G1642">
        <f t="shared" si="101"/>
        <v>3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3</v>
      </c>
      <c r="N1642">
        <v>109</v>
      </c>
      <c r="O1642">
        <v>0</v>
      </c>
      <c r="P1642">
        <v>0.111999412844036</v>
      </c>
      <c r="Q1642" t="str">
        <f t="shared" si="102"/>
        <v>low</v>
      </c>
      <c r="R1642" t="str">
        <f t="shared" si="103"/>
        <v>empty</v>
      </c>
    </row>
    <row r="1643" spans="1:18">
      <c r="A1643">
        <v>22737</v>
      </c>
      <c r="B1643" t="s">
        <v>17259</v>
      </c>
      <c r="C1643" s="1">
        <v>44197</v>
      </c>
      <c r="D1643">
        <v>113</v>
      </c>
      <c r="E1643">
        <f t="shared" si="100"/>
        <v>110</v>
      </c>
      <c r="F1643">
        <v>26.6443068053097</v>
      </c>
      <c r="G1643">
        <f t="shared" si="101"/>
        <v>2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10</v>
      </c>
      <c r="N1643">
        <v>104</v>
      </c>
      <c r="O1643">
        <v>0</v>
      </c>
      <c r="P1643">
        <v>4.0384615384615297E-2</v>
      </c>
      <c r="Q1643" t="str">
        <f t="shared" si="102"/>
        <v>low</v>
      </c>
      <c r="R1643" t="str">
        <f t="shared" si="103"/>
        <v>empty</v>
      </c>
    </row>
    <row r="1644" spans="1:18">
      <c r="A1644">
        <v>24288</v>
      </c>
      <c r="B1644" t="s">
        <v>18623</v>
      </c>
      <c r="C1644" s="1">
        <v>44197</v>
      </c>
      <c r="D1644">
        <v>145</v>
      </c>
      <c r="E1644">
        <f t="shared" si="100"/>
        <v>140</v>
      </c>
      <c r="F1644">
        <v>29.028064544827501</v>
      </c>
      <c r="G1644">
        <f t="shared" si="101"/>
        <v>2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5</v>
      </c>
      <c r="N1644">
        <v>129</v>
      </c>
      <c r="O1644">
        <v>0</v>
      </c>
      <c r="P1644">
        <v>5.7105945736434099E-2</v>
      </c>
      <c r="Q1644" t="str">
        <f t="shared" si="102"/>
        <v>low</v>
      </c>
      <c r="R1644" t="str">
        <f t="shared" si="103"/>
        <v>empty</v>
      </c>
    </row>
    <row r="1645" spans="1:18">
      <c r="A1645">
        <v>40322</v>
      </c>
      <c r="B1645" t="s">
        <v>30856</v>
      </c>
      <c r="C1645" s="1">
        <v>44197</v>
      </c>
      <c r="D1645">
        <v>112</v>
      </c>
      <c r="E1645">
        <f t="shared" si="100"/>
        <v>110</v>
      </c>
      <c r="F1645">
        <v>38.151774473214203</v>
      </c>
      <c r="G1645">
        <f t="shared" si="101"/>
        <v>30</v>
      </c>
      <c r="H1645">
        <v>0</v>
      </c>
      <c r="I1645">
        <v>0</v>
      </c>
      <c r="J1645">
        <v>1.7857142857142801E-2</v>
      </c>
      <c r="K1645">
        <v>0</v>
      </c>
      <c r="L1645">
        <v>0</v>
      </c>
      <c r="M1645">
        <v>74</v>
      </c>
      <c r="N1645">
        <v>79</v>
      </c>
      <c r="O1645">
        <v>0</v>
      </c>
      <c r="P1645">
        <v>0</v>
      </c>
      <c r="Q1645" t="str">
        <f t="shared" si="102"/>
        <v>low</v>
      </c>
      <c r="R1645" t="str">
        <f t="shared" si="103"/>
        <v>empty</v>
      </c>
    </row>
    <row r="1646" spans="1:18">
      <c r="A1646">
        <v>337</v>
      </c>
      <c r="B1646" t="s">
        <v>297</v>
      </c>
      <c r="C1646" s="1">
        <v>44197</v>
      </c>
      <c r="D1646">
        <v>116</v>
      </c>
      <c r="E1646">
        <f t="shared" si="100"/>
        <v>110</v>
      </c>
      <c r="F1646">
        <v>26.672875215517202</v>
      </c>
      <c r="G1646">
        <f t="shared" si="101"/>
        <v>2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8</v>
      </c>
      <c r="N1646">
        <v>98</v>
      </c>
      <c r="O1646">
        <v>0</v>
      </c>
      <c r="P1646">
        <v>5.7142857142857099E-2</v>
      </c>
      <c r="Q1646" t="str">
        <f t="shared" si="102"/>
        <v>low</v>
      </c>
      <c r="R1646" t="str">
        <f t="shared" si="103"/>
        <v>empty</v>
      </c>
    </row>
    <row r="1647" spans="1:18">
      <c r="A1647">
        <v>36168</v>
      </c>
      <c r="B1647" t="s">
        <v>27431</v>
      </c>
      <c r="C1647" s="1">
        <v>44197</v>
      </c>
      <c r="D1647">
        <v>65</v>
      </c>
      <c r="E1647">
        <f t="shared" si="100"/>
        <v>60</v>
      </c>
      <c r="F1647">
        <v>72.034123292307697</v>
      </c>
      <c r="G1647">
        <f t="shared" si="101"/>
        <v>7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5</v>
      </c>
      <c r="N1647">
        <v>43</v>
      </c>
      <c r="O1647">
        <v>0</v>
      </c>
      <c r="P1647">
        <v>0</v>
      </c>
      <c r="Q1647" t="str">
        <f t="shared" si="102"/>
        <v>high</v>
      </c>
      <c r="R1647" t="str">
        <f t="shared" si="103"/>
        <v>empty</v>
      </c>
    </row>
    <row r="1648" spans="1:18">
      <c r="A1648">
        <v>4276</v>
      </c>
      <c r="B1648" t="s">
        <v>3308</v>
      </c>
      <c r="C1648" s="1">
        <v>44197</v>
      </c>
      <c r="D1648">
        <v>59</v>
      </c>
      <c r="E1648">
        <f t="shared" si="100"/>
        <v>50</v>
      </c>
      <c r="F1648">
        <v>78.417840932203404</v>
      </c>
      <c r="G1648">
        <f t="shared" si="101"/>
        <v>7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2</v>
      </c>
      <c r="N1648">
        <v>42</v>
      </c>
      <c r="O1648">
        <v>0</v>
      </c>
      <c r="P1648">
        <v>0</v>
      </c>
      <c r="Q1648" t="str">
        <f t="shared" si="102"/>
        <v>high</v>
      </c>
      <c r="R1648" t="str">
        <f t="shared" si="103"/>
        <v>empty</v>
      </c>
    </row>
    <row r="1649" spans="1:18">
      <c r="A1649">
        <v>28593</v>
      </c>
      <c r="B1649" t="s">
        <v>21999</v>
      </c>
      <c r="C1649" s="1">
        <v>44197</v>
      </c>
      <c r="D1649">
        <v>147</v>
      </c>
      <c r="E1649">
        <f t="shared" si="100"/>
        <v>140</v>
      </c>
      <c r="F1649">
        <v>28.501570489795899</v>
      </c>
      <c r="G1649">
        <f t="shared" si="101"/>
        <v>20</v>
      </c>
      <c r="H1649">
        <v>0</v>
      </c>
      <c r="I1649">
        <v>0</v>
      </c>
      <c r="J1649">
        <v>0</v>
      </c>
      <c r="K1649">
        <v>0</v>
      </c>
      <c r="L1649">
        <v>6.8027210884353704E-3</v>
      </c>
      <c r="M1649">
        <v>6</v>
      </c>
      <c r="N1649">
        <v>129</v>
      </c>
      <c r="O1649">
        <v>0</v>
      </c>
      <c r="P1649">
        <v>7.1428573643410806E-2</v>
      </c>
      <c r="Q1649" t="str">
        <f t="shared" si="102"/>
        <v>low</v>
      </c>
      <c r="R1649" t="str">
        <f t="shared" si="103"/>
        <v>busy</v>
      </c>
    </row>
    <row r="1650" spans="1:18">
      <c r="A1650">
        <v>22766</v>
      </c>
      <c r="B1650" t="s">
        <v>17287</v>
      </c>
      <c r="C1650" s="1">
        <v>44197</v>
      </c>
      <c r="D1650">
        <v>73</v>
      </c>
      <c r="E1650">
        <f t="shared" si="100"/>
        <v>70</v>
      </c>
      <c r="F1650">
        <v>37.173442630136897</v>
      </c>
      <c r="G1650">
        <f t="shared" si="101"/>
        <v>30</v>
      </c>
      <c r="H1650">
        <v>0</v>
      </c>
      <c r="I1650">
        <v>0</v>
      </c>
      <c r="J1650">
        <v>0</v>
      </c>
      <c r="K1650">
        <v>5.4794520547945202E-2</v>
      </c>
      <c r="L1650">
        <v>0</v>
      </c>
      <c r="M1650">
        <v>34</v>
      </c>
      <c r="N1650">
        <v>52</v>
      </c>
      <c r="O1650">
        <v>0</v>
      </c>
      <c r="P1650">
        <v>1.0991173076922999E-2</v>
      </c>
      <c r="Q1650" t="str">
        <f t="shared" si="102"/>
        <v>low</v>
      </c>
      <c r="R1650" t="str">
        <f t="shared" si="103"/>
        <v>busy</v>
      </c>
    </row>
    <row r="1651" spans="1:18">
      <c r="A1651">
        <v>36288</v>
      </c>
      <c r="B1651" t="s">
        <v>27551</v>
      </c>
      <c r="C1651" s="1">
        <v>44197</v>
      </c>
      <c r="D1651">
        <v>50</v>
      </c>
      <c r="E1651">
        <f t="shared" si="100"/>
        <v>50</v>
      </c>
      <c r="F1651">
        <v>20.6864907</v>
      </c>
      <c r="G1651">
        <f t="shared" si="101"/>
        <v>2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2</v>
      </c>
      <c r="N1651">
        <v>39</v>
      </c>
      <c r="O1651">
        <v>0</v>
      </c>
      <c r="P1651">
        <v>7.326E-3</v>
      </c>
      <c r="Q1651" t="str">
        <f t="shared" si="102"/>
        <v>low</v>
      </c>
      <c r="R1651" t="str">
        <f t="shared" si="103"/>
        <v>empty</v>
      </c>
    </row>
    <row r="1652" spans="1:18">
      <c r="A1652">
        <v>17629</v>
      </c>
      <c r="B1652" t="s">
        <v>13591</v>
      </c>
      <c r="C1652" s="1">
        <v>44197</v>
      </c>
      <c r="D1652">
        <v>114</v>
      </c>
      <c r="E1652">
        <f t="shared" si="100"/>
        <v>110</v>
      </c>
      <c r="F1652">
        <v>26.806600228070099</v>
      </c>
      <c r="G1652">
        <f t="shared" si="101"/>
        <v>2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7</v>
      </c>
      <c r="N1652">
        <v>98</v>
      </c>
      <c r="O1652">
        <v>0</v>
      </c>
      <c r="P1652">
        <v>7.7380948979591802E-2</v>
      </c>
      <c r="Q1652" t="str">
        <f t="shared" si="102"/>
        <v>low</v>
      </c>
      <c r="R1652" t="str">
        <f t="shared" si="103"/>
        <v>empty</v>
      </c>
    </row>
    <row r="1653" spans="1:18">
      <c r="A1653">
        <v>21444</v>
      </c>
      <c r="B1653" t="s">
        <v>15991</v>
      </c>
      <c r="C1653" s="1">
        <v>44197</v>
      </c>
      <c r="D1653">
        <v>75</v>
      </c>
      <c r="E1653">
        <f t="shared" si="100"/>
        <v>70</v>
      </c>
      <c r="F1653">
        <v>89.464133333333294</v>
      </c>
      <c r="G1653">
        <f t="shared" si="101"/>
        <v>8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4</v>
      </c>
      <c r="N1653">
        <v>63</v>
      </c>
      <c r="O1653">
        <v>0</v>
      </c>
      <c r="P1653">
        <v>6.3492063492063405E-2</v>
      </c>
      <c r="Q1653" t="str">
        <f t="shared" si="102"/>
        <v>high</v>
      </c>
      <c r="R1653" t="str">
        <f t="shared" si="103"/>
        <v>empty</v>
      </c>
    </row>
    <row r="1654" spans="1:18">
      <c r="A1654">
        <v>9712</v>
      </c>
      <c r="B1654" t="s">
        <v>7848</v>
      </c>
      <c r="C1654" s="1">
        <v>44197</v>
      </c>
      <c r="D1654">
        <v>151</v>
      </c>
      <c r="E1654">
        <f t="shared" si="100"/>
        <v>150</v>
      </c>
      <c r="F1654">
        <v>27.993327324503301</v>
      </c>
      <c r="G1654">
        <f t="shared" si="101"/>
        <v>20</v>
      </c>
      <c r="H1654">
        <v>0</v>
      </c>
      <c r="I1654">
        <v>0</v>
      </c>
      <c r="J1654">
        <v>0</v>
      </c>
      <c r="K1654">
        <v>6.6225165562913899E-3</v>
      </c>
      <c r="L1654">
        <v>0</v>
      </c>
      <c r="M1654">
        <v>4</v>
      </c>
      <c r="N1654">
        <v>127</v>
      </c>
      <c r="O1654">
        <v>0</v>
      </c>
      <c r="P1654">
        <v>0.145938015748031</v>
      </c>
      <c r="Q1654" t="str">
        <f t="shared" si="102"/>
        <v>low</v>
      </c>
      <c r="R1654" t="str">
        <f t="shared" si="103"/>
        <v>busy</v>
      </c>
    </row>
    <row r="1655" spans="1:18">
      <c r="A1655">
        <v>21551</v>
      </c>
      <c r="B1655" t="s">
        <v>16098</v>
      </c>
      <c r="C1655" s="1">
        <v>44197</v>
      </c>
      <c r="D1655">
        <v>63</v>
      </c>
      <c r="E1655">
        <f t="shared" si="100"/>
        <v>60</v>
      </c>
      <c r="F1655">
        <v>23.950026904761899</v>
      </c>
      <c r="G1655">
        <f t="shared" si="101"/>
        <v>20</v>
      </c>
      <c r="H1655">
        <v>3.1746031746031703E-2</v>
      </c>
      <c r="I1655">
        <v>0</v>
      </c>
      <c r="J1655">
        <v>3.1746031746031703E-2</v>
      </c>
      <c r="K1655">
        <v>0.19047619047618999</v>
      </c>
      <c r="L1655">
        <v>0</v>
      </c>
      <c r="M1655">
        <v>17</v>
      </c>
      <c r="N1655">
        <v>19</v>
      </c>
      <c r="O1655">
        <v>0</v>
      </c>
      <c r="P1655">
        <v>0</v>
      </c>
      <c r="Q1655" t="str">
        <f t="shared" si="102"/>
        <v>low</v>
      </c>
      <c r="R1655" t="str">
        <f t="shared" si="103"/>
        <v>busy</v>
      </c>
    </row>
    <row r="1656" spans="1:18">
      <c r="A1656">
        <v>1001</v>
      </c>
      <c r="B1656" t="s">
        <v>857</v>
      </c>
      <c r="C1656" s="1">
        <v>44197</v>
      </c>
      <c r="D1656">
        <v>113</v>
      </c>
      <c r="E1656">
        <f t="shared" si="100"/>
        <v>110</v>
      </c>
      <c r="F1656">
        <v>26.861585805309701</v>
      </c>
      <c r="G1656">
        <f t="shared" si="101"/>
        <v>2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10</v>
      </c>
      <c r="N1656">
        <v>100</v>
      </c>
      <c r="O1656">
        <v>0</v>
      </c>
      <c r="P1656">
        <v>0.118999999999999</v>
      </c>
      <c r="Q1656" t="str">
        <f t="shared" si="102"/>
        <v>low</v>
      </c>
      <c r="R1656" t="str">
        <f t="shared" si="103"/>
        <v>empty</v>
      </c>
    </row>
    <row r="1657" spans="1:18">
      <c r="A1657">
        <v>7430</v>
      </c>
      <c r="B1657" t="s">
        <v>5775</v>
      </c>
      <c r="C1657" s="1">
        <v>44197</v>
      </c>
      <c r="D1657">
        <v>85</v>
      </c>
      <c r="E1657">
        <f t="shared" si="100"/>
        <v>80</v>
      </c>
      <c r="F1657">
        <v>88.574212999999901</v>
      </c>
      <c r="G1657">
        <f t="shared" si="101"/>
        <v>8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6</v>
      </c>
      <c r="N1657">
        <v>58</v>
      </c>
      <c r="O1657">
        <v>0</v>
      </c>
      <c r="P1657">
        <v>0</v>
      </c>
      <c r="Q1657" t="str">
        <f t="shared" si="102"/>
        <v>high</v>
      </c>
      <c r="R1657" t="str">
        <f t="shared" si="103"/>
        <v>empty</v>
      </c>
    </row>
    <row r="1658" spans="1:18">
      <c r="A1658">
        <v>9711</v>
      </c>
      <c r="B1658" t="s">
        <v>7847</v>
      </c>
      <c r="C1658" s="1">
        <v>44197</v>
      </c>
      <c r="D1658">
        <v>151</v>
      </c>
      <c r="E1658">
        <f t="shared" si="100"/>
        <v>150</v>
      </c>
      <c r="F1658">
        <v>27.555499019867501</v>
      </c>
      <c r="G1658">
        <f t="shared" si="101"/>
        <v>2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6</v>
      </c>
      <c r="N1658">
        <v>128</v>
      </c>
      <c r="O1658">
        <v>0</v>
      </c>
      <c r="P1658">
        <v>0.1640625</v>
      </c>
      <c r="Q1658" t="str">
        <f t="shared" si="102"/>
        <v>low</v>
      </c>
      <c r="R1658" t="str">
        <f t="shared" si="103"/>
        <v>empty</v>
      </c>
    </row>
    <row r="1659" spans="1:18">
      <c r="A1659">
        <v>22739</v>
      </c>
      <c r="B1659" t="s">
        <v>17261</v>
      </c>
      <c r="C1659" s="1">
        <v>44197</v>
      </c>
      <c r="D1659">
        <v>110</v>
      </c>
      <c r="E1659">
        <f t="shared" si="100"/>
        <v>110</v>
      </c>
      <c r="F1659">
        <v>26.592464763636301</v>
      </c>
      <c r="G1659">
        <f t="shared" si="101"/>
        <v>2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12</v>
      </c>
      <c r="N1659">
        <v>100</v>
      </c>
      <c r="O1659">
        <v>0</v>
      </c>
      <c r="P1659">
        <v>0.16949999999999901</v>
      </c>
      <c r="Q1659" t="str">
        <f t="shared" si="102"/>
        <v>low</v>
      </c>
      <c r="R1659" t="str">
        <f t="shared" si="103"/>
        <v>empty</v>
      </c>
    </row>
    <row r="1660" spans="1:18">
      <c r="A1660">
        <v>19115</v>
      </c>
      <c r="B1660" t="s">
        <v>14619</v>
      </c>
      <c r="C1660" s="1">
        <v>44197</v>
      </c>
      <c r="D1660">
        <v>89</v>
      </c>
      <c r="E1660">
        <f t="shared" si="100"/>
        <v>80</v>
      </c>
      <c r="F1660">
        <v>85.9399304269662</v>
      </c>
      <c r="G1660">
        <f t="shared" si="101"/>
        <v>8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1</v>
      </c>
      <c r="N1660">
        <v>63</v>
      </c>
      <c r="O1660">
        <v>0</v>
      </c>
      <c r="P1660">
        <v>3.1746031746031698E-3</v>
      </c>
      <c r="Q1660" t="str">
        <f t="shared" si="102"/>
        <v>high</v>
      </c>
      <c r="R1660" t="str">
        <f t="shared" si="103"/>
        <v>empty</v>
      </c>
    </row>
    <row r="1661" spans="1:18">
      <c r="A1661">
        <v>41715</v>
      </c>
      <c r="B1661" t="s">
        <v>32038</v>
      </c>
      <c r="C1661" s="1">
        <v>44197</v>
      </c>
      <c r="D1661">
        <v>77</v>
      </c>
      <c r="E1661">
        <f t="shared" si="100"/>
        <v>70</v>
      </c>
      <c r="F1661">
        <v>87.898936363636295</v>
      </c>
      <c r="G1661">
        <f t="shared" si="101"/>
        <v>8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3</v>
      </c>
      <c r="N1661">
        <v>45</v>
      </c>
      <c r="O1661">
        <v>0</v>
      </c>
      <c r="P1661">
        <v>0</v>
      </c>
      <c r="Q1661" t="str">
        <f t="shared" si="102"/>
        <v>high</v>
      </c>
      <c r="R1661" t="str">
        <f t="shared" si="103"/>
        <v>empty</v>
      </c>
    </row>
    <row r="1662" spans="1:18">
      <c r="A1662">
        <v>6688</v>
      </c>
      <c r="B1662" t="s">
        <v>5122</v>
      </c>
      <c r="C1662" s="1">
        <v>44197</v>
      </c>
      <c r="D1662">
        <v>229</v>
      </c>
      <c r="E1662">
        <f t="shared" si="100"/>
        <v>220</v>
      </c>
      <c r="F1662">
        <v>37.575631056768501</v>
      </c>
      <c r="G1662">
        <f t="shared" si="101"/>
        <v>30</v>
      </c>
      <c r="H1662">
        <v>0</v>
      </c>
      <c r="I1662">
        <v>0</v>
      </c>
      <c r="J1662">
        <v>8.7336244541484694E-3</v>
      </c>
      <c r="K1662">
        <v>8.7336244541484698E-2</v>
      </c>
      <c r="L1662">
        <v>2.62008733624454E-2</v>
      </c>
      <c r="M1662">
        <v>31</v>
      </c>
      <c r="N1662">
        <v>54</v>
      </c>
      <c r="O1662">
        <v>0</v>
      </c>
      <c r="P1662">
        <v>3.05359259259259E-3</v>
      </c>
      <c r="Q1662" t="str">
        <f t="shared" si="102"/>
        <v>low</v>
      </c>
      <c r="R1662" t="str">
        <f t="shared" si="103"/>
        <v>busy</v>
      </c>
    </row>
    <row r="1663" spans="1:18">
      <c r="A1663">
        <v>10210</v>
      </c>
      <c r="B1663" t="s">
        <v>8326</v>
      </c>
      <c r="C1663" s="1">
        <v>44197</v>
      </c>
      <c r="D1663">
        <v>119</v>
      </c>
      <c r="E1663">
        <f t="shared" si="100"/>
        <v>110</v>
      </c>
      <c r="F1663">
        <v>42.062638294117598</v>
      </c>
      <c r="G1663">
        <f t="shared" si="101"/>
        <v>40</v>
      </c>
      <c r="H1663">
        <v>0</v>
      </c>
      <c r="I1663">
        <v>0</v>
      </c>
      <c r="J1663">
        <v>0</v>
      </c>
      <c r="K1663">
        <v>5.0420168067226802E-2</v>
      </c>
      <c r="L1663">
        <v>0</v>
      </c>
      <c r="M1663">
        <v>6</v>
      </c>
      <c r="N1663">
        <v>73</v>
      </c>
      <c r="O1663">
        <v>0</v>
      </c>
      <c r="P1663">
        <v>0</v>
      </c>
      <c r="Q1663" t="str">
        <f t="shared" si="102"/>
        <v>low</v>
      </c>
      <c r="R1663" t="str">
        <f t="shared" si="103"/>
        <v>busy</v>
      </c>
    </row>
    <row r="1664" spans="1:18">
      <c r="A1664">
        <v>37058</v>
      </c>
      <c r="B1664" t="s">
        <v>28302</v>
      </c>
      <c r="C1664" s="1">
        <v>44197</v>
      </c>
      <c r="D1664">
        <v>128</v>
      </c>
      <c r="E1664">
        <f t="shared" si="100"/>
        <v>120</v>
      </c>
      <c r="F1664">
        <v>69.795110265624999</v>
      </c>
      <c r="G1664">
        <f t="shared" si="101"/>
        <v>6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4</v>
      </c>
      <c r="N1664">
        <v>92</v>
      </c>
      <c r="O1664">
        <v>0</v>
      </c>
      <c r="P1664">
        <v>0</v>
      </c>
      <c r="Q1664" t="str">
        <f t="shared" si="102"/>
        <v>high</v>
      </c>
      <c r="R1664" t="str">
        <f t="shared" si="103"/>
        <v>empty</v>
      </c>
    </row>
    <row r="1665" spans="1:18">
      <c r="A1665">
        <v>28790</v>
      </c>
      <c r="B1665" t="s">
        <v>22169</v>
      </c>
      <c r="C1665" s="1">
        <v>44197</v>
      </c>
      <c r="D1665">
        <v>74</v>
      </c>
      <c r="E1665">
        <f t="shared" si="100"/>
        <v>70</v>
      </c>
      <c r="F1665">
        <v>31.0458446756756</v>
      </c>
      <c r="G1665">
        <f t="shared" si="101"/>
        <v>30</v>
      </c>
      <c r="H1665">
        <v>1.35135135135135E-2</v>
      </c>
      <c r="I1665">
        <v>0</v>
      </c>
      <c r="J1665">
        <v>0</v>
      </c>
      <c r="K1665">
        <v>4.0540540540540501E-2</v>
      </c>
      <c r="L1665">
        <v>0</v>
      </c>
      <c r="M1665">
        <v>24</v>
      </c>
      <c r="N1665">
        <v>23</v>
      </c>
      <c r="O1665">
        <v>0</v>
      </c>
      <c r="P1665">
        <v>0</v>
      </c>
      <c r="Q1665" t="str">
        <f t="shared" si="102"/>
        <v>low</v>
      </c>
      <c r="R1665" t="str">
        <f t="shared" si="103"/>
        <v>busy</v>
      </c>
    </row>
    <row r="1666" spans="1:18">
      <c r="A1666">
        <v>36538</v>
      </c>
      <c r="B1666" t="s">
        <v>27799</v>
      </c>
      <c r="C1666" s="1">
        <v>44197</v>
      </c>
      <c r="D1666">
        <v>147</v>
      </c>
      <c r="E1666">
        <f t="shared" ref="E1666:E1729" si="104">D1666-MOD(D1666,10)</f>
        <v>140</v>
      </c>
      <c r="F1666">
        <v>26.625167721088399</v>
      </c>
      <c r="G1666">
        <f t="shared" ref="G1666:G1729" si="105">F1666-MOD(F1666,10)</f>
        <v>2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5</v>
      </c>
      <c r="N1666">
        <v>125</v>
      </c>
      <c r="O1666">
        <v>0</v>
      </c>
      <c r="P1666">
        <v>0.16639999999999999</v>
      </c>
      <c r="Q1666" t="str">
        <f t="shared" ref="Q1666:Q1729" si="106">IF(F1666&gt;50,"high","low")</f>
        <v>low</v>
      </c>
      <c r="R1666" t="str">
        <f t="shared" ref="R1666:R1729" si="107">IF(AND(K1666=0,L1666=0),"empty", "busy")</f>
        <v>empty</v>
      </c>
    </row>
    <row r="1667" spans="1:18">
      <c r="A1667">
        <v>17627</v>
      </c>
      <c r="B1667" t="s">
        <v>13589</v>
      </c>
      <c r="C1667" s="1">
        <v>44197</v>
      </c>
      <c r="D1667">
        <v>110</v>
      </c>
      <c r="E1667">
        <f t="shared" si="104"/>
        <v>110</v>
      </c>
      <c r="F1667">
        <v>26.852174509090901</v>
      </c>
      <c r="G1667">
        <f t="shared" si="105"/>
        <v>2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4</v>
      </c>
      <c r="N1667">
        <v>97</v>
      </c>
      <c r="O1667">
        <v>0</v>
      </c>
      <c r="P1667">
        <v>0.18703976288659699</v>
      </c>
      <c r="Q1667" t="str">
        <f t="shared" si="106"/>
        <v>low</v>
      </c>
      <c r="R1667" t="str">
        <f t="shared" si="107"/>
        <v>empty</v>
      </c>
    </row>
    <row r="1668" spans="1:18">
      <c r="A1668">
        <v>24287</v>
      </c>
      <c r="B1668" t="s">
        <v>18622</v>
      </c>
      <c r="C1668" s="1">
        <v>44197</v>
      </c>
      <c r="D1668">
        <v>148</v>
      </c>
      <c r="E1668">
        <f t="shared" si="104"/>
        <v>140</v>
      </c>
      <c r="F1668">
        <v>26.079253378378301</v>
      </c>
      <c r="G1668">
        <f t="shared" si="105"/>
        <v>2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7</v>
      </c>
      <c r="N1668">
        <v>124</v>
      </c>
      <c r="O1668">
        <v>0</v>
      </c>
      <c r="P1668">
        <v>0.15188172580645101</v>
      </c>
      <c r="Q1668" t="str">
        <f t="shared" si="106"/>
        <v>low</v>
      </c>
      <c r="R1668" t="str">
        <f t="shared" si="107"/>
        <v>empty</v>
      </c>
    </row>
    <row r="1669" spans="1:18">
      <c r="A1669">
        <v>29235</v>
      </c>
      <c r="B1669" t="s">
        <v>22524</v>
      </c>
      <c r="C1669" s="1">
        <v>44197</v>
      </c>
      <c r="D1669">
        <v>95</v>
      </c>
      <c r="E1669">
        <f t="shared" si="104"/>
        <v>90</v>
      </c>
      <c r="F1669">
        <v>41.007318473684201</v>
      </c>
      <c r="G1669">
        <f t="shared" si="105"/>
        <v>40</v>
      </c>
      <c r="H1669">
        <v>0</v>
      </c>
      <c r="I1669">
        <v>0</v>
      </c>
      <c r="J1669">
        <v>0</v>
      </c>
      <c r="K1669">
        <v>1.0526315789473601E-2</v>
      </c>
      <c r="L1669">
        <v>0</v>
      </c>
      <c r="M1669">
        <v>9</v>
      </c>
      <c r="N1669">
        <v>35</v>
      </c>
      <c r="O1669">
        <v>0</v>
      </c>
      <c r="P1669">
        <v>0</v>
      </c>
      <c r="Q1669" t="str">
        <f t="shared" si="106"/>
        <v>low</v>
      </c>
      <c r="R1669" t="str">
        <f t="shared" si="107"/>
        <v>busy</v>
      </c>
    </row>
    <row r="1670" spans="1:18">
      <c r="A1670">
        <v>336</v>
      </c>
      <c r="B1670" t="s">
        <v>296</v>
      </c>
      <c r="C1670" s="1">
        <v>44197</v>
      </c>
      <c r="D1670">
        <v>113</v>
      </c>
      <c r="E1670">
        <f t="shared" si="104"/>
        <v>110</v>
      </c>
      <c r="F1670">
        <v>26.778228061946901</v>
      </c>
      <c r="G1670">
        <f t="shared" si="105"/>
        <v>20</v>
      </c>
      <c r="H1670">
        <v>8.8495575221238902E-3</v>
      </c>
      <c r="I1670">
        <v>0</v>
      </c>
      <c r="J1670">
        <v>0</v>
      </c>
      <c r="K1670">
        <v>0</v>
      </c>
      <c r="L1670">
        <v>0</v>
      </c>
      <c r="M1670">
        <v>4</v>
      </c>
      <c r="N1670">
        <v>98</v>
      </c>
      <c r="O1670">
        <v>0</v>
      </c>
      <c r="P1670">
        <v>0.229008744897959</v>
      </c>
      <c r="Q1670" t="str">
        <f t="shared" si="106"/>
        <v>low</v>
      </c>
      <c r="R1670" t="str">
        <f t="shared" si="107"/>
        <v>empty</v>
      </c>
    </row>
    <row r="1671" spans="1:18">
      <c r="A1671">
        <v>17628</v>
      </c>
      <c r="B1671" t="s">
        <v>13590</v>
      </c>
      <c r="C1671" s="1">
        <v>44197</v>
      </c>
      <c r="D1671">
        <v>109</v>
      </c>
      <c r="E1671">
        <f t="shared" si="104"/>
        <v>100</v>
      </c>
      <c r="F1671">
        <v>27.213302752293501</v>
      </c>
      <c r="G1671">
        <f t="shared" si="105"/>
        <v>2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3</v>
      </c>
      <c r="N1671">
        <v>98</v>
      </c>
      <c r="O1671">
        <v>0</v>
      </c>
      <c r="P1671">
        <v>0.20408163265306101</v>
      </c>
      <c r="Q1671" t="str">
        <f t="shared" si="106"/>
        <v>low</v>
      </c>
      <c r="R1671" t="str">
        <f t="shared" si="107"/>
        <v>empty</v>
      </c>
    </row>
    <row r="1672" spans="1:18">
      <c r="A1672">
        <v>12897</v>
      </c>
      <c r="B1672" t="s">
        <v>10416</v>
      </c>
      <c r="C1672" s="1">
        <v>44197</v>
      </c>
      <c r="D1672">
        <v>204</v>
      </c>
      <c r="E1672">
        <f t="shared" si="104"/>
        <v>200</v>
      </c>
      <c r="F1672">
        <v>84.859824014705794</v>
      </c>
      <c r="G1672">
        <f t="shared" si="105"/>
        <v>8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9</v>
      </c>
      <c r="N1672">
        <v>141</v>
      </c>
      <c r="O1672">
        <v>0</v>
      </c>
      <c r="P1672">
        <v>7.09219858156028E-3</v>
      </c>
      <c r="Q1672" t="str">
        <f t="shared" si="106"/>
        <v>high</v>
      </c>
      <c r="R1672" t="str">
        <f t="shared" si="107"/>
        <v>empty</v>
      </c>
    </row>
    <row r="1673" spans="1:18">
      <c r="A1673">
        <v>985</v>
      </c>
      <c r="B1673" t="s">
        <v>841</v>
      </c>
      <c r="C1673" s="1">
        <v>44197</v>
      </c>
      <c r="D1673">
        <v>64</v>
      </c>
      <c r="E1673">
        <f t="shared" si="104"/>
        <v>60</v>
      </c>
      <c r="F1673">
        <v>29.023022593749999</v>
      </c>
      <c r="G1673">
        <f t="shared" si="105"/>
        <v>2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28</v>
      </c>
      <c r="N1673">
        <v>39</v>
      </c>
      <c r="O1673">
        <v>0</v>
      </c>
      <c r="P1673">
        <v>0</v>
      </c>
      <c r="Q1673" t="str">
        <f t="shared" si="106"/>
        <v>low</v>
      </c>
      <c r="R1673" t="str">
        <f t="shared" si="107"/>
        <v>empty</v>
      </c>
    </row>
    <row r="1674" spans="1:18">
      <c r="A1674">
        <v>4694</v>
      </c>
      <c r="B1674" t="s">
        <v>3630</v>
      </c>
      <c r="C1674" s="1">
        <v>44197</v>
      </c>
      <c r="D1674">
        <v>60</v>
      </c>
      <c r="E1674">
        <f t="shared" si="104"/>
        <v>60</v>
      </c>
      <c r="F1674">
        <v>31.927805216666599</v>
      </c>
      <c r="G1674">
        <f t="shared" si="105"/>
        <v>30</v>
      </c>
      <c r="H1674">
        <v>1.6666666666666601E-2</v>
      </c>
      <c r="I1674">
        <v>0</v>
      </c>
      <c r="J1674">
        <v>0</v>
      </c>
      <c r="K1674">
        <v>0.1</v>
      </c>
      <c r="L1674">
        <v>1.6666666666666601E-2</v>
      </c>
      <c r="M1674">
        <v>10</v>
      </c>
      <c r="N1674">
        <v>22</v>
      </c>
      <c r="O1674">
        <v>0</v>
      </c>
      <c r="P1674">
        <v>0</v>
      </c>
      <c r="Q1674" t="str">
        <f t="shared" si="106"/>
        <v>low</v>
      </c>
      <c r="R1674" t="str">
        <f t="shared" si="107"/>
        <v>busy</v>
      </c>
    </row>
    <row r="1675" spans="1:18">
      <c r="A1675">
        <v>26843</v>
      </c>
      <c r="B1675" t="s">
        <v>20562</v>
      </c>
      <c r="C1675" s="1">
        <v>44197</v>
      </c>
      <c r="D1675">
        <v>92</v>
      </c>
      <c r="E1675">
        <f t="shared" si="104"/>
        <v>90</v>
      </c>
      <c r="F1675">
        <v>19.175274347826001</v>
      </c>
      <c r="G1675">
        <f t="shared" si="105"/>
        <v>10</v>
      </c>
      <c r="H1675">
        <v>0.13043478260869501</v>
      </c>
      <c r="I1675">
        <v>0</v>
      </c>
      <c r="J1675">
        <v>2.1739130434782601E-2</v>
      </c>
      <c r="K1675">
        <v>2.1739130434782601E-2</v>
      </c>
      <c r="L1675">
        <v>2.1739130434782601E-2</v>
      </c>
      <c r="M1675">
        <v>30</v>
      </c>
      <c r="N1675">
        <v>36</v>
      </c>
      <c r="O1675">
        <v>0</v>
      </c>
      <c r="P1675">
        <v>0</v>
      </c>
      <c r="Q1675" t="str">
        <f t="shared" si="106"/>
        <v>low</v>
      </c>
      <c r="R1675" t="str">
        <f t="shared" si="107"/>
        <v>busy</v>
      </c>
    </row>
    <row r="1676" spans="1:18">
      <c r="A1676">
        <v>6687</v>
      </c>
      <c r="B1676" t="s">
        <v>5121</v>
      </c>
      <c r="C1676" s="1">
        <v>44197</v>
      </c>
      <c r="D1676">
        <v>102</v>
      </c>
      <c r="E1676">
        <f t="shared" si="104"/>
        <v>100</v>
      </c>
      <c r="F1676">
        <v>39.227315245097998</v>
      </c>
      <c r="G1676">
        <f t="shared" si="105"/>
        <v>30</v>
      </c>
      <c r="H1676">
        <v>0</v>
      </c>
      <c r="I1676">
        <v>0</v>
      </c>
      <c r="J1676">
        <v>0</v>
      </c>
      <c r="K1676">
        <v>6.8627450980392093E-2</v>
      </c>
      <c r="L1676">
        <v>0</v>
      </c>
      <c r="M1676">
        <v>7</v>
      </c>
      <c r="N1676">
        <v>52</v>
      </c>
      <c r="O1676">
        <v>0</v>
      </c>
      <c r="P1676">
        <v>0</v>
      </c>
      <c r="Q1676" t="str">
        <f t="shared" si="106"/>
        <v>low</v>
      </c>
      <c r="R1676" t="str">
        <f t="shared" si="107"/>
        <v>busy</v>
      </c>
    </row>
    <row r="1677" spans="1:18">
      <c r="A1677">
        <v>1057</v>
      </c>
      <c r="B1677" t="s">
        <v>904</v>
      </c>
      <c r="C1677" s="1">
        <v>44197</v>
      </c>
      <c r="D1677">
        <v>128</v>
      </c>
      <c r="E1677">
        <f t="shared" si="104"/>
        <v>120</v>
      </c>
      <c r="F1677">
        <v>72.161721359374994</v>
      </c>
      <c r="G1677">
        <f t="shared" si="105"/>
        <v>7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2</v>
      </c>
      <c r="N1677">
        <v>91</v>
      </c>
      <c r="O1677">
        <v>0</v>
      </c>
      <c r="P1677">
        <v>0</v>
      </c>
      <c r="Q1677" t="str">
        <f t="shared" si="106"/>
        <v>high</v>
      </c>
      <c r="R1677" t="str">
        <f t="shared" si="107"/>
        <v>empty</v>
      </c>
    </row>
    <row r="1678" spans="1:18">
      <c r="A1678">
        <v>21445</v>
      </c>
      <c r="B1678" t="s">
        <v>15992</v>
      </c>
      <c r="C1678" s="1">
        <v>44197</v>
      </c>
      <c r="D1678">
        <v>74</v>
      </c>
      <c r="E1678">
        <f t="shared" si="104"/>
        <v>70</v>
      </c>
      <c r="F1678">
        <v>90.314189189189193</v>
      </c>
      <c r="G1678">
        <f t="shared" si="105"/>
        <v>9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4</v>
      </c>
      <c r="N1678">
        <v>63</v>
      </c>
      <c r="O1678">
        <v>0</v>
      </c>
      <c r="P1678">
        <v>3.1746031746031703E-2</v>
      </c>
      <c r="Q1678" t="str">
        <f t="shared" si="106"/>
        <v>high</v>
      </c>
      <c r="R1678" t="str">
        <f t="shared" si="107"/>
        <v>empty</v>
      </c>
    </row>
    <row r="1679" spans="1:18">
      <c r="A1679">
        <v>7977</v>
      </c>
      <c r="B1679" t="s">
        <v>6248</v>
      </c>
      <c r="C1679" s="1">
        <v>44197</v>
      </c>
      <c r="D1679">
        <v>146</v>
      </c>
      <c r="E1679">
        <f t="shared" si="104"/>
        <v>140</v>
      </c>
      <c r="F1679">
        <v>75.0465531506849</v>
      </c>
      <c r="G1679">
        <f t="shared" si="105"/>
        <v>7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9</v>
      </c>
      <c r="N1679">
        <v>98</v>
      </c>
      <c r="O1679">
        <v>0</v>
      </c>
      <c r="P1679">
        <v>7.14285714285714E-3</v>
      </c>
      <c r="Q1679" t="str">
        <f t="shared" si="106"/>
        <v>high</v>
      </c>
      <c r="R1679" t="str">
        <f t="shared" si="107"/>
        <v>empty</v>
      </c>
    </row>
    <row r="1680" spans="1:18">
      <c r="A1680">
        <v>35246</v>
      </c>
      <c r="B1680" t="s">
        <v>26513</v>
      </c>
      <c r="C1680" s="1">
        <v>44197</v>
      </c>
      <c r="D1680">
        <v>72</v>
      </c>
      <c r="E1680">
        <f t="shared" si="104"/>
        <v>70</v>
      </c>
      <c r="F1680">
        <v>34.664376402777698</v>
      </c>
      <c r="G1680">
        <f t="shared" si="105"/>
        <v>30</v>
      </c>
      <c r="H1680">
        <v>0</v>
      </c>
      <c r="I1680">
        <v>0</v>
      </c>
      <c r="J1680">
        <v>0</v>
      </c>
      <c r="K1680">
        <v>6.9444444444444406E-2</v>
      </c>
      <c r="L1680">
        <v>0</v>
      </c>
      <c r="M1680">
        <v>9</v>
      </c>
      <c r="N1680">
        <v>40</v>
      </c>
      <c r="O1680">
        <v>0</v>
      </c>
      <c r="P1680">
        <v>0</v>
      </c>
      <c r="Q1680" t="str">
        <f t="shared" si="106"/>
        <v>low</v>
      </c>
      <c r="R1680" t="str">
        <f t="shared" si="107"/>
        <v>busy</v>
      </c>
    </row>
    <row r="1681" spans="1:18">
      <c r="A1681">
        <v>39965</v>
      </c>
      <c r="B1681" t="s">
        <v>30555</v>
      </c>
      <c r="C1681" s="1">
        <v>44197</v>
      </c>
      <c r="D1681">
        <v>51</v>
      </c>
      <c r="E1681">
        <f t="shared" si="104"/>
        <v>50</v>
      </c>
      <c r="F1681">
        <v>39.042362254901903</v>
      </c>
      <c r="G1681">
        <f t="shared" si="105"/>
        <v>30</v>
      </c>
      <c r="H1681">
        <v>0</v>
      </c>
      <c r="I1681">
        <v>0</v>
      </c>
      <c r="J1681">
        <v>0</v>
      </c>
      <c r="K1681">
        <v>7.8431372549019607E-2</v>
      </c>
      <c r="L1681">
        <v>1.9607843137254902E-2</v>
      </c>
      <c r="M1681">
        <v>11</v>
      </c>
      <c r="N1681">
        <v>13</v>
      </c>
      <c r="O1681">
        <v>0</v>
      </c>
      <c r="P1681">
        <v>0</v>
      </c>
      <c r="Q1681" t="str">
        <f t="shared" si="106"/>
        <v>low</v>
      </c>
      <c r="R1681" t="str">
        <f t="shared" si="107"/>
        <v>busy</v>
      </c>
    </row>
    <row r="1682" spans="1:18">
      <c r="A1682">
        <v>10318</v>
      </c>
      <c r="B1682" t="s">
        <v>8432</v>
      </c>
      <c r="C1682" s="1">
        <v>44197</v>
      </c>
      <c r="D1682">
        <v>102</v>
      </c>
      <c r="E1682">
        <f t="shared" si="104"/>
        <v>100</v>
      </c>
      <c r="F1682">
        <v>30.716887950980301</v>
      </c>
      <c r="G1682">
        <f t="shared" si="105"/>
        <v>3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49</v>
      </c>
      <c r="N1682">
        <v>79</v>
      </c>
      <c r="O1682">
        <v>0</v>
      </c>
      <c r="P1682">
        <v>0</v>
      </c>
      <c r="Q1682" t="str">
        <f t="shared" si="106"/>
        <v>low</v>
      </c>
      <c r="R1682" t="str">
        <f t="shared" si="107"/>
        <v>empty</v>
      </c>
    </row>
    <row r="1683" spans="1:18">
      <c r="A1683">
        <v>35808</v>
      </c>
      <c r="B1683" t="s">
        <v>27074</v>
      </c>
      <c r="C1683" s="1">
        <v>44197</v>
      </c>
      <c r="D1683">
        <v>57</v>
      </c>
      <c r="E1683">
        <f t="shared" si="104"/>
        <v>50</v>
      </c>
      <c r="F1683">
        <v>25.810545403508701</v>
      </c>
      <c r="G1683">
        <f t="shared" si="105"/>
        <v>20</v>
      </c>
      <c r="H1683">
        <v>0</v>
      </c>
      <c r="I1683">
        <v>0</v>
      </c>
      <c r="J1683">
        <v>0</v>
      </c>
      <c r="K1683">
        <v>0.105263157894736</v>
      </c>
      <c r="L1683">
        <v>0</v>
      </c>
      <c r="M1683">
        <v>14</v>
      </c>
      <c r="N1683">
        <v>31</v>
      </c>
      <c r="O1683">
        <v>0</v>
      </c>
      <c r="P1683">
        <v>0</v>
      </c>
      <c r="Q1683" t="str">
        <f t="shared" si="106"/>
        <v>low</v>
      </c>
      <c r="R1683" t="str">
        <f t="shared" si="107"/>
        <v>busy</v>
      </c>
    </row>
    <row r="1684" spans="1:18">
      <c r="A1684">
        <v>23646</v>
      </c>
      <c r="B1684" t="s">
        <v>18134</v>
      </c>
      <c r="C1684" s="1">
        <v>44197</v>
      </c>
      <c r="D1684">
        <v>50</v>
      </c>
      <c r="E1684">
        <f t="shared" si="104"/>
        <v>50</v>
      </c>
      <c r="F1684">
        <v>54.484994020000002</v>
      </c>
      <c r="G1684">
        <f t="shared" si="105"/>
        <v>50</v>
      </c>
      <c r="H1684">
        <v>0</v>
      </c>
      <c r="I1684">
        <v>0</v>
      </c>
      <c r="J1684">
        <v>0</v>
      </c>
      <c r="K1684">
        <v>0.04</v>
      </c>
      <c r="L1684">
        <v>0</v>
      </c>
      <c r="M1684">
        <v>6</v>
      </c>
      <c r="N1684">
        <v>38</v>
      </c>
      <c r="O1684">
        <v>0</v>
      </c>
      <c r="P1684">
        <v>0</v>
      </c>
      <c r="Q1684" t="str">
        <f t="shared" si="106"/>
        <v>high</v>
      </c>
      <c r="R1684" t="str">
        <f t="shared" si="107"/>
        <v>busy</v>
      </c>
    </row>
    <row r="1685" spans="1:18">
      <c r="A1685">
        <v>13946</v>
      </c>
      <c r="B1685" t="s">
        <v>10893</v>
      </c>
      <c r="C1685" s="1">
        <v>44197</v>
      </c>
      <c r="D1685">
        <v>197</v>
      </c>
      <c r="E1685">
        <f t="shared" si="104"/>
        <v>190</v>
      </c>
      <c r="F1685">
        <v>83.475378467005001</v>
      </c>
      <c r="G1685">
        <f t="shared" si="105"/>
        <v>8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15</v>
      </c>
      <c r="N1685">
        <v>137</v>
      </c>
      <c r="O1685">
        <v>0</v>
      </c>
      <c r="P1685">
        <v>1.4598540145985399E-2</v>
      </c>
      <c r="Q1685" t="str">
        <f t="shared" si="106"/>
        <v>high</v>
      </c>
      <c r="R1685" t="str">
        <f t="shared" si="107"/>
        <v>empty</v>
      </c>
    </row>
    <row r="1686" spans="1:18">
      <c r="A1686">
        <v>1277</v>
      </c>
      <c r="B1686" t="s">
        <v>1096</v>
      </c>
      <c r="C1686" s="1">
        <v>44197</v>
      </c>
      <c r="D1686">
        <v>117</v>
      </c>
      <c r="E1686">
        <f t="shared" si="104"/>
        <v>110</v>
      </c>
      <c r="F1686">
        <v>81.980769606837598</v>
      </c>
      <c r="G1686">
        <f t="shared" si="105"/>
        <v>8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36</v>
      </c>
      <c r="N1686">
        <v>76</v>
      </c>
      <c r="O1686">
        <v>0</v>
      </c>
      <c r="P1686">
        <v>8.2544736842105199E-3</v>
      </c>
      <c r="Q1686" t="str">
        <f t="shared" si="106"/>
        <v>high</v>
      </c>
      <c r="R1686" t="str">
        <f t="shared" si="107"/>
        <v>empty</v>
      </c>
    </row>
    <row r="1687" spans="1:18">
      <c r="A1687">
        <v>34800</v>
      </c>
      <c r="B1687" t="s">
        <v>26305</v>
      </c>
      <c r="C1687" s="1">
        <v>44197</v>
      </c>
      <c r="D1687">
        <v>294</v>
      </c>
      <c r="E1687">
        <f t="shared" si="104"/>
        <v>290</v>
      </c>
      <c r="F1687">
        <v>94.171462251700603</v>
      </c>
      <c r="G1687">
        <f t="shared" si="105"/>
        <v>9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10</v>
      </c>
      <c r="N1687">
        <v>186</v>
      </c>
      <c r="O1687">
        <v>0</v>
      </c>
      <c r="P1687">
        <v>1.6666666666666601E-2</v>
      </c>
      <c r="Q1687" t="str">
        <f t="shared" si="106"/>
        <v>high</v>
      </c>
      <c r="R1687" t="str">
        <f t="shared" si="107"/>
        <v>empty</v>
      </c>
    </row>
    <row r="1688" spans="1:18">
      <c r="A1688">
        <v>11414</v>
      </c>
      <c r="B1688" t="s">
        <v>9412</v>
      </c>
      <c r="C1688" s="1">
        <v>44197</v>
      </c>
      <c r="D1688">
        <v>68</v>
      </c>
      <c r="E1688">
        <f t="shared" si="104"/>
        <v>60</v>
      </c>
      <c r="F1688">
        <v>31.725355191176401</v>
      </c>
      <c r="G1688">
        <f t="shared" si="105"/>
        <v>30</v>
      </c>
      <c r="H1688">
        <v>0</v>
      </c>
      <c r="I1688">
        <v>0</v>
      </c>
      <c r="J1688">
        <v>0</v>
      </c>
      <c r="K1688">
        <v>8.8235294117646995E-2</v>
      </c>
      <c r="L1688">
        <v>1.47058823529411E-2</v>
      </c>
      <c r="M1688">
        <v>16</v>
      </c>
      <c r="N1688">
        <v>24</v>
      </c>
      <c r="O1688">
        <v>0</v>
      </c>
      <c r="P1688">
        <v>1.4E-2</v>
      </c>
      <c r="Q1688" t="str">
        <f t="shared" si="106"/>
        <v>low</v>
      </c>
      <c r="R1688" t="str">
        <f t="shared" si="107"/>
        <v>busy</v>
      </c>
    </row>
    <row r="1689" spans="1:18">
      <c r="A1689">
        <v>26312</v>
      </c>
      <c r="B1689" t="s">
        <v>20123</v>
      </c>
      <c r="C1689" s="1">
        <v>44197</v>
      </c>
      <c r="D1689">
        <v>65</v>
      </c>
      <c r="E1689">
        <f t="shared" si="104"/>
        <v>60</v>
      </c>
      <c r="F1689">
        <v>83.386117276923002</v>
      </c>
      <c r="G1689">
        <f t="shared" si="105"/>
        <v>8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24</v>
      </c>
      <c r="N1689">
        <v>43</v>
      </c>
      <c r="O1689">
        <v>0</v>
      </c>
      <c r="P1689">
        <v>6.3424883720930199E-3</v>
      </c>
      <c r="Q1689" t="str">
        <f t="shared" si="106"/>
        <v>high</v>
      </c>
      <c r="R1689" t="str">
        <f t="shared" si="107"/>
        <v>empty</v>
      </c>
    </row>
    <row r="1690" spans="1:18">
      <c r="A1690">
        <v>7974</v>
      </c>
      <c r="B1690" t="s">
        <v>6246</v>
      </c>
      <c r="C1690" s="1">
        <v>44197</v>
      </c>
      <c r="D1690">
        <v>149</v>
      </c>
      <c r="E1690">
        <f t="shared" si="104"/>
        <v>140</v>
      </c>
      <c r="F1690">
        <v>74.735270134228202</v>
      </c>
      <c r="G1690">
        <f t="shared" si="105"/>
        <v>7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18</v>
      </c>
      <c r="N1690">
        <v>106</v>
      </c>
      <c r="O1690">
        <v>0</v>
      </c>
      <c r="P1690">
        <v>2.77471698113207E-4</v>
      </c>
      <c r="Q1690" t="str">
        <f t="shared" si="106"/>
        <v>high</v>
      </c>
      <c r="R1690" t="str">
        <f t="shared" si="107"/>
        <v>empty</v>
      </c>
    </row>
    <row r="1691" spans="1:18">
      <c r="A1691">
        <v>15245</v>
      </c>
      <c r="B1691" t="s">
        <v>11787</v>
      </c>
      <c r="C1691" s="1">
        <v>44197</v>
      </c>
      <c r="D1691">
        <v>111</v>
      </c>
      <c r="E1691">
        <f t="shared" si="104"/>
        <v>110</v>
      </c>
      <c r="F1691">
        <v>45.0449226936936</v>
      </c>
      <c r="G1691">
        <f t="shared" si="105"/>
        <v>4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84</v>
      </c>
      <c r="O1691">
        <v>0</v>
      </c>
      <c r="P1691">
        <v>0.46201814285714199</v>
      </c>
      <c r="Q1691" t="str">
        <f t="shared" si="106"/>
        <v>low</v>
      </c>
      <c r="R1691" t="str">
        <f t="shared" si="107"/>
        <v>empty</v>
      </c>
    </row>
    <row r="1692" spans="1:18">
      <c r="A1692">
        <v>41690</v>
      </c>
      <c r="B1692" t="s">
        <v>32013</v>
      </c>
      <c r="C1692" s="1">
        <v>44197</v>
      </c>
      <c r="D1692">
        <v>110</v>
      </c>
      <c r="E1692">
        <f t="shared" si="104"/>
        <v>110</v>
      </c>
      <c r="F1692">
        <v>45.507272727272699</v>
      </c>
      <c r="G1692">
        <f t="shared" si="105"/>
        <v>4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85</v>
      </c>
      <c r="O1692">
        <v>0</v>
      </c>
      <c r="P1692">
        <v>0.50859477647058804</v>
      </c>
      <c r="Q1692" t="str">
        <f t="shared" si="106"/>
        <v>low</v>
      </c>
      <c r="R1692" t="str">
        <f t="shared" si="107"/>
        <v>empty</v>
      </c>
    </row>
    <row r="1693" spans="1:18">
      <c r="A1693">
        <v>41885</v>
      </c>
      <c r="B1693" t="s">
        <v>32185</v>
      </c>
      <c r="C1693" s="1">
        <v>44197</v>
      </c>
      <c r="D1693">
        <v>78</v>
      </c>
      <c r="E1693">
        <f t="shared" si="104"/>
        <v>70</v>
      </c>
      <c r="F1693">
        <v>89.681763115384598</v>
      </c>
      <c r="G1693">
        <f t="shared" si="105"/>
        <v>8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4</v>
      </c>
      <c r="N1693">
        <v>63</v>
      </c>
      <c r="O1693">
        <v>0</v>
      </c>
      <c r="P1693">
        <v>1.5873015873015799E-2</v>
      </c>
      <c r="Q1693" t="str">
        <f t="shared" si="106"/>
        <v>high</v>
      </c>
      <c r="R1693" t="str">
        <f t="shared" si="107"/>
        <v>empty</v>
      </c>
    </row>
    <row r="1694" spans="1:18">
      <c r="A1694">
        <v>41691</v>
      </c>
      <c r="B1694" t="s">
        <v>32014</v>
      </c>
      <c r="C1694" s="1">
        <v>44197</v>
      </c>
      <c r="D1694">
        <v>113</v>
      </c>
      <c r="E1694">
        <f t="shared" si="104"/>
        <v>110</v>
      </c>
      <c r="F1694">
        <v>46.3605217699115</v>
      </c>
      <c r="G1694">
        <f t="shared" si="105"/>
        <v>4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1</v>
      </c>
      <c r="N1694">
        <v>82</v>
      </c>
      <c r="O1694">
        <v>0</v>
      </c>
      <c r="P1694">
        <v>0.53767421951219496</v>
      </c>
      <c r="Q1694" t="str">
        <f t="shared" si="106"/>
        <v>low</v>
      </c>
      <c r="R1694" t="str">
        <f t="shared" si="107"/>
        <v>empty</v>
      </c>
    </row>
    <row r="1695" spans="1:18">
      <c r="A1695">
        <v>41689</v>
      </c>
      <c r="B1695" t="s">
        <v>32012</v>
      </c>
      <c r="C1695" s="1">
        <v>44197</v>
      </c>
      <c r="D1695">
        <v>111</v>
      </c>
      <c r="E1695">
        <f t="shared" si="104"/>
        <v>110</v>
      </c>
      <c r="F1695">
        <v>44.728317459459397</v>
      </c>
      <c r="G1695">
        <f t="shared" si="105"/>
        <v>4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1</v>
      </c>
      <c r="N1695">
        <v>88</v>
      </c>
      <c r="O1695">
        <v>0</v>
      </c>
      <c r="P1695">
        <v>0.41205807954545398</v>
      </c>
      <c r="Q1695" t="str">
        <f t="shared" si="106"/>
        <v>low</v>
      </c>
      <c r="R1695" t="str">
        <f t="shared" si="107"/>
        <v>empty</v>
      </c>
    </row>
    <row r="1696" spans="1:18">
      <c r="A1696">
        <v>36268</v>
      </c>
      <c r="B1696" t="s">
        <v>27531</v>
      </c>
      <c r="C1696" s="1">
        <v>44197</v>
      </c>
      <c r="D1696">
        <v>116</v>
      </c>
      <c r="E1696">
        <f t="shared" si="104"/>
        <v>110</v>
      </c>
      <c r="F1696">
        <v>33.077743603448198</v>
      </c>
      <c r="G1696">
        <f t="shared" si="105"/>
        <v>30</v>
      </c>
      <c r="H1696">
        <v>0</v>
      </c>
      <c r="I1696">
        <v>0</v>
      </c>
      <c r="J1696">
        <v>0</v>
      </c>
      <c r="K1696">
        <v>6.0344827586206899E-2</v>
      </c>
      <c r="L1696">
        <v>2.5862068965517199E-2</v>
      </c>
      <c r="M1696">
        <v>36</v>
      </c>
      <c r="N1696">
        <v>43</v>
      </c>
      <c r="O1696">
        <v>0</v>
      </c>
      <c r="P1696">
        <v>0</v>
      </c>
      <c r="Q1696" t="str">
        <f t="shared" si="106"/>
        <v>low</v>
      </c>
      <c r="R1696" t="str">
        <f t="shared" si="107"/>
        <v>busy</v>
      </c>
    </row>
    <row r="1697" spans="1:18">
      <c r="A1697">
        <v>11390</v>
      </c>
      <c r="B1697" t="s">
        <v>9388</v>
      </c>
      <c r="C1697" s="1">
        <v>44197</v>
      </c>
      <c r="D1697">
        <v>66</v>
      </c>
      <c r="E1697">
        <f t="shared" si="104"/>
        <v>60</v>
      </c>
      <c r="F1697">
        <v>14.0487843333333</v>
      </c>
      <c r="G1697">
        <f t="shared" si="105"/>
        <v>10</v>
      </c>
      <c r="H1697">
        <v>1.51515151515151E-2</v>
      </c>
      <c r="I1697">
        <v>0</v>
      </c>
      <c r="J1697">
        <v>1.51515151515151E-2</v>
      </c>
      <c r="K1697">
        <v>0.10606060606060599</v>
      </c>
      <c r="L1697">
        <v>0</v>
      </c>
      <c r="M1697">
        <v>5</v>
      </c>
      <c r="N1697">
        <v>14</v>
      </c>
      <c r="O1697">
        <v>0</v>
      </c>
      <c r="P1697">
        <v>3.40135714285714E-3</v>
      </c>
      <c r="Q1697" t="str">
        <f t="shared" si="106"/>
        <v>low</v>
      </c>
      <c r="R1697" t="str">
        <f t="shared" si="107"/>
        <v>busy</v>
      </c>
    </row>
    <row r="1698" spans="1:18">
      <c r="A1698">
        <v>27411</v>
      </c>
      <c r="B1698" t="s">
        <v>21054</v>
      </c>
      <c r="C1698" s="1">
        <v>44197</v>
      </c>
      <c r="D1698">
        <v>115</v>
      </c>
      <c r="E1698">
        <f t="shared" si="104"/>
        <v>110</v>
      </c>
      <c r="F1698">
        <v>48.136556965217302</v>
      </c>
      <c r="G1698">
        <f t="shared" si="105"/>
        <v>4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1</v>
      </c>
      <c r="N1698">
        <v>81</v>
      </c>
      <c r="O1698">
        <v>0</v>
      </c>
      <c r="P1698">
        <v>0.51567217283950595</v>
      </c>
      <c r="Q1698" t="str">
        <f t="shared" si="106"/>
        <v>low</v>
      </c>
      <c r="R1698" t="str">
        <f t="shared" si="107"/>
        <v>empty</v>
      </c>
    </row>
    <row r="1699" spans="1:18">
      <c r="A1699">
        <v>15244</v>
      </c>
      <c r="B1699" t="s">
        <v>11786</v>
      </c>
      <c r="C1699" s="1">
        <v>44197</v>
      </c>
      <c r="D1699">
        <v>112</v>
      </c>
      <c r="E1699">
        <f t="shared" si="104"/>
        <v>110</v>
      </c>
      <c r="F1699">
        <v>44.601787375000001</v>
      </c>
      <c r="G1699">
        <f t="shared" si="105"/>
        <v>4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1</v>
      </c>
      <c r="N1699">
        <v>86</v>
      </c>
      <c r="O1699">
        <v>0</v>
      </c>
      <c r="P1699">
        <v>0.32880215116278999</v>
      </c>
      <c r="Q1699" t="str">
        <f t="shared" si="106"/>
        <v>low</v>
      </c>
      <c r="R1699" t="str">
        <f t="shared" si="107"/>
        <v>empty</v>
      </c>
    </row>
    <row r="1700" spans="1:18">
      <c r="A1700">
        <v>653</v>
      </c>
      <c r="B1700" t="s">
        <v>578</v>
      </c>
      <c r="C1700" s="1">
        <v>44197</v>
      </c>
      <c r="D1700">
        <v>63</v>
      </c>
      <c r="E1700">
        <f t="shared" si="104"/>
        <v>60</v>
      </c>
      <c r="F1700">
        <v>27.131220396825299</v>
      </c>
      <c r="G1700">
        <f t="shared" si="105"/>
        <v>20</v>
      </c>
      <c r="H1700">
        <v>0</v>
      </c>
      <c r="I1700">
        <v>0</v>
      </c>
      <c r="J1700">
        <v>3.1746031746031703E-2</v>
      </c>
      <c r="K1700">
        <v>9.5238095238095205E-2</v>
      </c>
      <c r="L1700">
        <v>0</v>
      </c>
      <c r="M1700">
        <v>18</v>
      </c>
      <c r="N1700">
        <v>23</v>
      </c>
      <c r="O1700">
        <v>0</v>
      </c>
      <c r="P1700">
        <v>0</v>
      </c>
      <c r="Q1700" t="str">
        <f t="shared" si="106"/>
        <v>low</v>
      </c>
      <c r="R1700" t="str">
        <f t="shared" si="107"/>
        <v>busy</v>
      </c>
    </row>
    <row r="1701" spans="1:18">
      <c r="A1701">
        <v>10156</v>
      </c>
      <c r="B1701" t="s">
        <v>8280</v>
      </c>
      <c r="C1701" s="1">
        <v>44197</v>
      </c>
      <c r="D1701">
        <v>84</v>
      </c>
      <c r="E1701">
        <f t="shared" si="104"/>
        <v>80</v>
      </c>
      <c r="F1701">
        <v>36.136044547619001</v>
      </c>
      <c r="G1701">
        <f t="shared" si="105"/>
        <v>30</v>
      </c>
      <c r="H1701">
        <v>0</v>
      </c>
      <c r="I1701">
        <v>0</v>
      </c>
      <c r="J1701">
        <v>0</v>
      </c>
      <c r="K1701">
        <v>2.3809523809523801E-2</v>
      </c>
      <c r="L1701">
        <v>0</v>
      </c>
      <c r="M1701">
        <v>16</v>
      </c>
      <c r="N1701">
        <v>48</v>
      </c>
      <c r="O1701">
        <v>0</v>
      </c>
      <c r="P1701">
        <v>4.4642916666666598E-3</v>
      </c>
      <c r="Q1701" t="str">
        <f t="shared" si="106"/>
        <v>low</v>
      </c>
      <c r="R1701" t="str">
        <f t="shared" si="107"/>
        <v>busy</v>
      </c>
    </row>
    <row r="1702" spans="1:18">
      <c r="A1702">
        <v>7571</v>
      </c>
      <c r="B1702" t="s">
        <v>5895</v>
      </c>
      <c r="C1702" s="1">
        <v>44197</v>
      </c>
      <c r="D1702">
        <v>112</v>
      </c>
      <c r="E1702">
        <f t="shared" si="104"/>
        <v>110</v>
      </c>
      <c r="F1702">
        <v>44.300391732142799</v>
      </c>
      <c r="G1702">
        <f t="shared" si="105"/>
        <v>4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87</v>
      </c>
      <c r="O1702">
        <v>0</v>
      </c>
      <c r="P1702">
        <v>0.263409965517241</v>
      </c>
      <c r="Q1702" t="str">
        <f t="shared" si="106"/>
        <v>low</v>
      </c>
      <c r="R1702" t="str">
        <f t="shared" si="107"/>
        <v>empty</v>
      </c>
    </row>
    <row r="1703" spans="1:18">
      <c r="A1703">
        <v>26797</v>
      </c>
      <c r="B1703" t="s">
        <v>20520</v>
      </c>
      <c r="C1703" s="1">
        <v>44197</v>
      </c>
      <c r="D1703">
        <v>94</v>
      </c>
      <c r="E1703">
        <f t="shared" si="104"/>
        <v>90</v>
      </c>
      <c r="F1703">
        <v>30.026702127659501</v>
      </c>
      <c r="G1703">
        <f t="shared" si="105"/>
        <v>3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3</v>
      </c>
      <c r="N1703">
        <v>89</v>
      </c>
      <c r="O1703">
        <v>0</v>
      </c>
      <c r="P1703">
        <v>0</v>
      </c>
      <c r="Q1703" t="str">
        <f t="shared" si="106"/>
        <v>low</v>
      </c>
      <c r="R1703" t="str">
        <f t="shared" si="107"/>
        <v>empty</v>
      </c>
    </row>
    <row r="1704" spans="1:18">
      <c r="A1704">
        <v>23684</v>
      </c>
      <c r="B1704" t="s">
        <v>18168</v>
      </c>
      <c r="C1704" s="1">
        <v>44197</v>
      </c>
      <c r="D1704">
        <v>131</v>
      </c>
      <c r="E1704">
        <f t="shared" si="104"/>
        <v>130</v>
      </c>
      <c r="F1704">
        <v>57.757490748091598</v>
      </c>
      <c r="G1704">
        <f t="shared" si="105"/>
        <v>5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2</v>
      </c>
      <c r="N1704">
        <v>85</v>
      </c>
      <c r="O1704">
        <v>0</v>
      </c>
      <c r="P1704">
        <v>9.9123047058823494E-2</v>
      </c>
      <c r="Q1704" t="str">
        <f t="shared" si="106"/>
        <v>high</v>
      </c>
      <c r="R1704" t="str">
        <f t="shared" si="107"/>
        <v>empty</v>
      </c>
    </row>
    <row r="1705" spans="1:18">
      <c r="A1705">
        <v>36276</v>
      </c>
      <c r="B1705" t="s">
        <v>27539</v>
      </c>
      <c r="C1705" s="1">
        <v>44197</v>
      </c>
      <c r="D1705">
        <v>96</v>
      </c>
      <c r="E1705">
        <f t="shared" si="104"/>
        <v>90</v>
      </c>
      <c r="F1705">
        <v>30.452086458333302</v>
      </c>
      <c r="G1705">
        <f t="shared" si="105"/>
        <v>3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3</v>
      </c>
      <c r="N1705">
        <v>87</v>
      </c>
      <c r="O1705">
        <v>0</v>
      </c>
      <c r="P1705">
        <v>0</v>
      </c>
      <c r="Q1705" t="str">
        <f t="shared" si="106"/>
        <v>low</v>
      </c>
      <c r="R1705" t="str">
        <f t="shared" si="107"/>
        <v>empty</v>
      </c>
    </row>
    <row r="1706" spans="1:18">
      <c r="A1706">
        <v>29579</v>
      </c>
      <c r="B1706" t="s">
        <v>22832</v>
      </c>
      <c r="C1706" s="1">
        <v>44197</v>
      </c>
      <c r="D1706">
        <v>110</v>
      </c>
      <c r="E1706">
        <f t="shared" si="104"/>
        <v>110</v>
      </c>
      <c r="F1706">
        <v>43.951000000000001</v>
      </c>
      <c r="G1706">
        <f t="shared" si="105"/>
        <v>4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1</v>
      </c>
      <c r="N1706">
        <v>85</v>
      </c>
      <c r="O1706">
        <v>0</v>
      </c>
      <c r="P1706">
        <v>0.157058823529411</v>
      </c>
      <c r="Q1706" t="str">
        <f t="shared" si="106"/>
        <v>low</v>
      </c>
      <c r="R1706" t="str">
        <f t="shared" si="107"/>
        <v>empty</v>
      </c>
    </row>
    <row r="1707" spans="1:18">
      <c r="A1707">
        <v>26720</v>
      </c>
      <c r="B1707" t="s">
        <v>20450</v>
      </c>
      <c r="C1707" s="1">
        <v>44197</v>
      </c>
      <c r="D1707">
        <v>100</v>
      </c>
      <c r="E1707">
        <f t="shared" si="104"/>
        <v>100</v>
      </c>
      <c r="F1707">
        <v>37.394365489999998</v>
      </c>
      <c r="G1707">
        <f t="shared" si="105"/>
        <v>30</v>
      </c>
      <c r="H1707">
        <v>0</v>
      </c>
      <c r="I1707">
        <v>0</v>
      </c>
      <c r="J1707">
        <v>0</v>
      </c>
      <c r="K1707">
        <v>0.05</v>
      </c>
      <c r="L1707">
        <v>0.03</v>
      </c>
      <c r="M1707">
        <v>6</v>
      </c>
      <c r="N1707">
        <v>45</v>
      </c>
      <c r="O1707">
        <v>0</v>
      </c>
      <c r="P1707">
        <v>0</v>
      </c>
      <c r="Q1707" t="str">
        <f t="shared" si="106"/>
        <v>low</v>
      </c>
      <c r="R1707" t="str">
        <f t="shared" si="107"/>
        <v>busy</v>
      </c>
    </row>
    <row r="1708" spans="1:18">
      <c r="A1708">
        <v>20458</v>
      </c>
      <c r="B1708" t="s">
        <v>15267</v>
      </c>
      <c r="C1708" s="1">
        <v>44197</v>
      </c>
      <c r="D1708">
        <v>225</v>
      </c>
      <c r="E1708">
        <f t="shared" si="104"/>
        <v>220</v>
      </c>
      <c r="F1708">
        <v>82.968909346666607</v>
      </c>
      <c r="G1708">
        <f t="shared" si="105"/>
        <v>8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21</v>
      </c>
      <c r="N1708">
        <v>141</v>
      </c>
      <c r="O1708">
        <v>0</v>
      </c>
      <c r="P1708">
        <v>7.9481560283687896E-3</v>
      </c>
      <c r="Q1708" t="str">
        <f t="shared" si="106"/>
        <v>high</v>
      </c>
      <c r="R1708" t="str">
        <f t="shared" si="107"/>
        <v>empty</v>
      </c>
    </row>
    <row r="1709" spans="1:18">
      <c r="A1709">
        <v>40030</v>
      </c>
      <c r="B1709" t="s">
        <v>30604</v>
      </c>
      <c r="C1709" s="1">
        <v>44197</v>
      </c>
      <c r="D1709">
        <v>57</v>
      </c>
      <c r="E1709">
        <f t="shared" si="104"/>
        <v>50</v>
      </c>
      <c r="F1709">
        <v>30.129994578947301</v>
      </c>
      <c r="G1709">
        <f t="shared" si="105"/>
        <v>30</v>
      </c>
      <c r="H1709">
        <v>0</v>
      </c>
      <c r="I1709">
        <v>0</v>
      </c>
      <c r="J1709">
        <v>0</v>
      </c>
      <c r="K1709">
        <v>1.7543859649122799E-2</v>
      </c>
      <c r="L1709">
        <v>0</v>
      </c>
      <c r="M1709">
        <v>16</v>
      </c>
      <c r="N1709">
        <v>30</v>
      </c>
      <c r="O1709">
        <v>0</v>
      </c>
      <c r="P1709">
        <v>0</v>
      </c>
      <c r="Q1709" t="str">
        <f t="shared" si="106"/>
        <v>low</v>
      </c>
      <c r="R1709" t="str">
        <f t="shared" si="107"/>
        <v>busy</v>
      </c>
    </row>
    <row r="1710" spans="1:18">
      <c r="A1710">
        <v>41115</v>
      </c>
      <c r="B1710" t="s">
        <v>31517</v>
      </c>
      <c r="C1710" s="1">
        <v>44197</v>
      </c>
      <c r="D1710">
        <v>97</v>
      </c>
      <c r="E1710">
        <f t="shared" si="104"/>
        <v>90</v>
      </c>
      <c r="F1710">
        <v>30.3411139072164</v>
      </c>
      <c r="G1710">
        <f t="shared" si="105"/>
        <v>30</v>
      </c>
      <c r="H1710">
        <v>0</v>
      </c>
      <c r="I1710">
        <v>0</v>
      </c>
      <c r="J1710">
        <v>1.03092783505154E-2</v>
      </c>
      <c r="K1710">
        <v>0</v>
      </c>
      <c r="L1710">
        <v>0</v>
      </c>
      <c r="M1710">
        <v>6</v>
      </c>
      <c r="N1710">
        <v>87</v>
      </c>
      <c r="O1710">
        <v>0</v>
      </c>
      <c r="P1710">
        <v>0</v>
      </c>
      <c r="Q1710" t="str">
        <f t="shared" si="106"/>
        <v>low</v>
      </c>
      <c r="R1710" t="str">
        <f t="shared" si="107"/>
        <v>empty</v>
      </c>
    </row>
    <row r="1711" spans="1:18">
      <c r="A1711">
        <v>28787</v>
      </c>
      <c r="B1711" t="s">
        <v>22166</v>
      </c>
      <c r="C1711" s="1">
        <v>44197</v>
      </c>
      <c r="D1711">
        <v>86</v>
      </c>
      <c r="E1711">
        <f t="shared" si="104"/>
        <v>80</v>
      </c>
      <c r="F1711">
        <v>34.751663337209301</v>
      </c>
      <c r="G1711">
        <f t="shared" si="105"/>
        <v>30</v>
      </c>
      <c r="H1711">
        <v>0</v>
      </c>
      <c r="I1711">
        <v>0</v>
      </c>
      <c r="J1711">
        <v>0</v>
      </c>
      <c r="K1711">
        <v>5.8139534883720902E-2</v>
      </c>
      <c r="L1711">
        <v>2.3255813953488299E-2</v>
      </c>
      <c r="M1711">
        <v>5</v>
      </c>
      <c r="N1711">
        <v>18</v>
      </c>
      <c r="O1711">
        <v>0</v>
      </c>
      <c r="P1711">
        <v>0</v>
      </c>
      <c r="Q1711" t="str">
        <f t="shared" si="106"/>
        <v>low</v>
      </c>
      <c r="R1711" t="str">
        <f t="shared" si="107"/>
        <v>busy</v>
      </c>
    </row>
    <row r="1712" spans="1:18">
      <c r="A1712">
        <v>40855</v>
      </c>
      <c r="B1712" t="s">
        <v>31294</v>
      </c>
      <c r="C1712" s="1">
        <v>44197</v>
      </c>
      <c r="D1712">
        <v>50</v>
      </c>
      <c r="E1712">
        <f t="shared" si="104"/>
        <v>50</v>
      </c>
      <c r="F1712">
        <v>27.73440956</v>
      </c>
      <c r="G1712">
        <f t="shared" si="105"/>
        <v>2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9</v>
      </c>
      <c r="N1712">
        <v>22</v>
      </c>
      <c r="O1712">
        <v>0</v>
      </c>
      <c r="P1712">
        <v>7.4164954545454506E-2</v>
      </c>
      <c r="Q1712" t="str">
        <f t="shared" si="106"/>
        <v>low</v>
      </c>
      <c r="R1712" t="str">
        <f t="shared" si="107"/>
        <v>empty</v>
      </c>
    </row>
    <row r="1713" spans="1:18">
      <c r="A1713">
        <v>35251</v>
      </c>
      <c r="B1713" t="s">
        <v>26518</v>
      </c>
      <c r="C1713" s="1">
        <v>44197</v>
      </c>
      <c r="D1713">
        <v>54</v>
      </c>
      <c r="E1713">
        <f t="shared" si="104"/>
        <v>50</v>
      </c>
      <c r="F1713">
        <v>29.1154502777777</v>
      </c>
      <c r="G1713">
        <f t="shared" si="105"/>
        <v>20</v>
      </c>
      <c r="H1713">
        <v>0</v>
      </c>
      <c r="I1713">
        <v>0</v>
      </c>
      <c r="J1713">
        <v>0</v>
      </c>
      <c r="K1713">
        <v>0.12962962962962901</v>
      </c>
      <c r="L1713">
        <v>9.2592592592592504E-2</v>
      </c>
      <c r="M1713">
        <v>11</v>
      </c>
      <c r="N1713">
        <v>14</v>
      </c>
      <c r="O1713">
        <v>0</v>
      </c>
      <c r="P1713">
        <v>7.3891428571428502E-3</v>
      </c>
      <c r="Q1713" t="str">
        <f t="shared" si="106"/>
        <v>low</v>
      </c>
      <c r="R1713" t="str">
        <f t="shared" si="107"/>
        <v>busy</v>
      </c>
    </row>
    <row r="1714" spans="1:18">
      <c r="A1714">
        <v>17687</v>
      </c>
      <c r="B1714" t="s">
        <v>13641</v>
      </c>
      <c r="C1714" s="1">
        <v>44197</v>
      </c>
      <c r="D1714">
        <v>64</v>
      </c>
      <c r="E1714">
        <f t="shared" si="104"/>
        <v>60</v>
      </c>
      <c r="F1714">
        <v>33.678935906249997</v>
      </c>
      <c r="G1714">
        <f t="shared" si="105"/>
        <v>30</v>
      </c>
      <c r="H1714">
        <v>0</v>
      </c>
      <c r="I1714">
        <v>0</v>
      </c>
      <c r="J1714">
        <v>0</v>
      </c>
      <c r="K1714">
        <v>1.5625E-2</v>
      </c>
      <c r="L1714">
        <v>0</v>
      </c>
      <c r="M1714">
        <v>2</v>
      </c>
      <c r="N1714">
        <v>33</v>
      </c>
      <c r="O1714">
        <v>0</v>
      </c>
      <c r="P1714">
        <v>0</v>
      </c>
      <c r="Q1714" t="str">
        <f t="shared" si="106"/>
        <v>low</v>
      </c>
      <c r="R1714" t="str">
        <f t="shared" si="107"/>
        <v>busy</v>
      </c>
    </row>
    <row r="1715" spans="1:18">
      <c r="A1715">
        <v>36167</v>
      </c>
      <c r="B1715" t="s">
        <v>27430</v>
      </c>
      <c r="C1715" s="1">
        <v>44197</v>
      </c>
      <c r="D1715">
        <v>96</v>
      </c>
      <c r="E1715">
        <f t="shared" si="104"/>
        <v>90</v>
      </c>
      <c r="F1715">
        <v>30.505561177083301</v>
      </c>
      <c r="G1715">
        <f t="shared" si="105"/>
        <v>30</v>
      </c>
      <c r="H1715">
        <v>0</v>
      </c>
      <c r="I1715">
        <v>0</v>
      </c>
      <c r="J1715">
        <v>1.04166666666666E-2</v>
      </c>
      <c r="K1715">
        <v>0</v>
      </c>
      <c r="L1715">
        <v>0</v>
      </c>
      <c r="M1715">
        <v>7</v>
      </c>
      <c r="N1715">
        <v>86</v>
      </c>
      <c r="O1715">
        <v>0</v>
      </c>
      <c r="P1715">
        <v>4.65116279069767E-3</v>
      </c>
      <c r="Q1715" t="str">
        <f t="shared" si="106"/>
        <v>low</v>
      </c>
      <c r="R1715" t="str">
        <f t="shared" si="107"/>
        <v>empty</v>
      </c>
    </row>
    <row r="1716" spans="1:18">
      <c r="A1716">
        <v>36117</v>
      </c>
      <c r="B1716" t="s">
        <v>27380</v>
      </c>
      <c r="C1716" s="1">
        <v>44197</v>
      </c>
      <c r="D1716">
        <v>77</v>
      </c>
      <c r="E1716">
        <f t="shared" si="104"/>
        <v>70</v>
      </c>
      <c r="F1716">
        <v>39.238143168831101</v>
      </c>
      <c r="G1716">
        <f t="shared" si="105"/>
        <v>30</v>
      </c>
      <c r="H1716">
        <v>0</v>
      </c>
      <c r="I1716">
        <v>0</v>
      </c>
      <c r="J1716">
        <v>0</v>
      </c>
      <c r="K1716">
        <v>3.8961038961038898E-2</v>
      </c>
      <c r="L1716">
        <v>2.5974025974025899E-2</v>
      </c>
      <c r="M1716">
        <v>3</v>
      </c>
      <c r="N1716">
        <v>44</v>
      </c>
      <c r="O1716">
        <v>0</v>
      </c>
      <c r="P1716">
        <v>0</v>
      </c>
      <c r="Q1716" t="str">
        <f t="shared" si="106"/>
        <v>low</v>
      </c>
      <c r="R1716" t="str">
        <f t="shared" si="107"/>
        <v>busy</v>
      </c>
    </row>
    <row r="1717" spans="1:18">
      <c r="A1717">
        <v>26743</v>
      </c>
      <c r="B1717" t="s">
        <v>20471</v>
      </c>
      <c r="C1717" s="1">
        <v>44197</v>
      </c>
      <c r="D1717">
        <v>94</v>
      </c>
      <c r="E1717">
        <f t="shared" si="104"/>
        <v>90</v>
      </c>
      <c r="F1717">
        <v>26.978037148936099</v>
      </c>
      <c r="G1717">
        <f t="shared" si="105"/>
        <v>20</v>
      </c>
      <c r="H1717">
        <v>2.1276595744680799E-2</v>
      </c>
      <c r="I1717">
        <v>0</v>
      </c>
      <c r="J1717">
        <v>2.1276595744680799E-2</v>
      </c>
      <c r="K1717">
        <v>0.10638297872340401</v>
      </c>
      <c r="L1717">
        <v>2.1276595744680799E-2</v>
      </c>
      <c r="M1717">
        <v>22</v>
      </c>
      <c r="N1717">
        <v>33</v>
      </c>
      <c r="O1717">
        <v>0</v>
      </c>
      <c r="P1717">
        <v>4.8358727272727199E-2</v>
      </c>
      <c r="Q1717" t="str">
        <f t="shared" si="106"/>
        <v>low</v>
      </c>
      <c r="R1717" t="str">
        <f t="shared" si="107"/>
        <v>busy</v>
      </c>
    </row>
    <row r="1718" spans="1:18">
      <c r="A1718">
        <v>27410</v>
      </c>
      <c r="B1718" t="s">
        <v>21053</v>
      </c>
      <c r="C1718" s="1">
        <v>44197</v>
      </c>
      <c r="D1718">
        <v>114</v>
      </c>
      <c r="E1718">
        <f t="shared" si="104"/>
        <v>110</v>
      </c>
      <c r="F1718">
        <v>41.895689078947299</v>
      </c>
      <c r="G1718">
        <f t="shared" si="105"/>
        <v>4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1</v>
      </c>
      <c r="N1718">
        <v>84</v>
      </c>
      <c r="O1718">
        <v>0</v>
      </c>
      <c r="P1718">
        <v>7.3435678571428506E-2</v>
      </c>
      <c r="Q1718" t="str">
        <f t="shared" si="106"/>
        <v>low</v>
      </c>
      <c r="R1718" t="str">
        <f t="shared" si="107"/>
        <v>empty</v>
      </c>
    </row>
    <row r="1719" spans="1:18">
      <c r="A1719">
        <v>22037</v>
      </c>
      <c r="B1719" t="s">
        <v>16579</v>
      </c>
      <c r="C1719" s="1">
        <v>44197</v>
      </c>
      <c r="D1719">
        <v>83</v>
      </c>
      <c r="E1719">
        <f t="shared" si="104"/>
        <v>80</v>
      </c>
      <c r="F1719">
        <v>30.531622048192698</v>
      </c>
      <c r="G1719">
        <f t="shared" si="105"/>
        <v>3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4</v>
      </c>
      <c r="N1719">
        <v>75</v>
      </c>
      <c r="O1719">
        <v>0</v>
      </c>
      <c r="P1719">
        <v>0</v>
      </c>
      <c r="Q1719" t="str">
        <f t="shared" si="106"/>
        <v>low</v>
      </c>
      <c r="R1719" t="str">
        <f t="shared" si="107"/>
        <v>empty</v>
      </c>
    </row>
    <row r="1720" spans="1:18">
      <c r="A1720">
        <v>28172</v>
      </c>
      <c r="B1720" t="s">
        <v>21658</v>
      </c>
      <c r="C1720" s="1">
        <v>44197</v>
      </c>
      <c r="D1720">
        <v>56</v>
      </c>
      <c r="E1720">
        <f t="shared" si="104"/>
        <v>50</v>
      </c>
      <c r="F1720">
        <v>82.664285714285697</v>
      </c>
      <c r="G1720">
        <f t="shared" si="105"/>
        <v>8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2</v>
      </c>
      <c r="N1720">
        <v>42</v>
      </c>
      <c r="O1720">
        <v>0</v>
      </c>
      <c r="P1720">
        <v>4.1615809523809499E-2</v>
      </c>
      <c r="Q1720" t="str">
        <f t="shared" si="106"/>
        <v>high</v>
      </c>
      <c r="R1720" t="str">
        <f t="shared" si="107"/>
        <v>empty</v>
      </c>
    </row>
    <row r="1721" spans="1:18">
      <c r="A1721">
        <v>21446</v>
      </c>
      <c r="B1721" t="s">
        <v>15993</v>
      </c>
      <c r="C1721" s="1">
        <v>44197</v>
      </c>
      <c r="D1721">
        <v>75</v>
      </c>
      <c r="E1721">
        <f t="shared" si="104"/>
        <v>70</v>
      </c>
      <c r="F1721">
        <v>90.386447613333303</v>
      </c>
      <c r="G1721">
        <f t="shared" si="105"/>
        <v>9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2</v>
      </c>
      <c r="N1721">
        <v>55</v>
      </c>
      <c r="O1721">
        <v>0</v>
      </c>
      <c r="P1721">
        <v>3.6363636363636299E-2</v>
      </c>
      <c r="Q1721" t="str">
        <f t="shared" si="106"/>
        <v>high</v>
      </c>
      <c r="R1721" t="str">
        <f t="shared" si="107"/>
        <v>empty</v>
      </c>
    </row>
    <row r="1722" spans="1:18">
      <c r="A1722">
        <v>31735</v>
      </c>
      <c r="B1722" t="s">
        <v>24447</v>
      </c>
      <c r="C1722" s="1">
        <v>44197</v>
      </c>
      <c r="D1722">
        <v>101</v>
      </c>
      <c r="E1722">
        <f t="shared" si="104"/>
        <v>100</v>
      </c>
      <c r="F1722">
        <v>37.966363217821701</v>
      </c>
      <c r="G1722">
        <f t="shared" si="105"/>
        <v>30</v>
      </c>
      <c r="H1722">
        <v>0</v>
      </c>
      <c r="I1722">
        <v>0</v>
      </c>
      <c r="J1722">
        <v>0</v>
      </c>
      <c r="K1722">
        <v>0.12871287128712799</v>
      </c>
      <c r="L1722">
        <v>0</v>
      </c>
      <c r="M1722">
        <v>4</v>
      </c>
      <c r="N1722">
        <v>38</v>
      </c>
      <c r="O1722">
        <v>0</v>
      </c>
      <c r="P1722">
        <v>0</v>
      </c>
      <c r="Q1722" t="str">
        <f t="shared" si="106"/>
        <v>low</v>
      </c>
      <c r="R1722" t="str">
        <f t="shared" si="107"/>
        <v>busy</v>
      </c>
    </row>
    <row r="1723" spans="1:18">
      <c r="A1723">
        <v>29562</v>
      </c>
      <c r="B1723" t="s">
        <v>22817</v>
      </c>
      <c r="C1723" s="1">
        <v>44197</v>
      </c>
      <c r="D1723">
        <v>132</v>
      </c>
      <c r="E1723">
        <f t="shared" si="104"/>
        <v>130</v>
      </c>
      <c r="F1723">
        <v>38.3655391742424</v>
      </c>
      <c r="G1723">
        <f t="shared" si="105"/>
        <v>3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1</v>
      </c>
      <c r="N1723">
        <v>103</v>
      </c>
      <c r="O1723">
        <v>0</v>
      </c>
      <c r="P1723">
        <v>0.28979810679611601</v>
      </c>
      <c r="Q1723" t="str">
        <f t="shared" si="106"/>
        <v>low</v>
      </c>
      <c r="R1723" t="str">
        <f t="shared" si="107"/>
        <v>empty</v>
      </c>
    </row>
    <row r="1724" spans="1:18">
      <c r="A1724">
        <v>16360</v>
      </c>
      <c r="B1724" t="s">
        <v>12639</v>
      </c>
      <c r="C1724" s="1">
        <v>44197</v>
      </c>
      <c r="D1724">
        <v>116</v>
      </c>
      <c r="E1724">
        <f t="shared" si="104"/>
        <v>110</v>
      </c>
      <c r="F1724">
        <v>78.109698129310303</v>
      </c>
      <c r="G1724">
        <f t="shared" si="105"/>
        <v>7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4</v>
      </c>
      <c r="N1724">
        <v>83</v>
      </c>
      <c r="O1724">
        <v>0</v>
      </c>
      <c r="P1724">
        <v>0</v>
      </c>
      <c r="Q1724" t="str">
        <f t="shared" si="106"/>
        <v>high</v>
      </c>
      <c r="R1724" t="str">
        <f t="shared" si="107"/>
        <v>empty</v>
      </c>
    </row>
    <row r="1725" spans="1:18">
      <c r="A1725">
        <v>41547</v>
      </c>
      <c r="B1725" t="s">
        <v>31894</v>
      </c>
      <c r="C1725" s="1">
        <v>44197</v>
      </c>
      <c r="D1725">
        <v>232</v>
      </c>
      <c r="E1725">
        <f t="shared" si="104"/>
        <v>230</v>
      </c>
      <c r="F1725">
        <v>75.862144034482696</v>
      </c>
      <c r="G1725">
        <f t="shared" si="105"/>
        <v>7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19</v>
      </c>
      <c r="N1725">
        <v>167</v>
      </c>
      <c r="O1725">
        <v>0</v>
      </c>
      <c r="P1725">
        <v>0</v>
      </c>
      <c r="Q1725" t="str">
        <f t="shared" si="106"/>
        <v>high</v>
      </c>
      <c r="R1725" t="str">
        <f t="shared" si="107"/>
        <v>empty</v>
      </c>
    </row>
    <row r="1726" spans="1:18">
      <c r="A1726">
        <v>9437</v>
      </c>
      <c r="B1726" t="s">
        <v>7577</v>
      </c>
      <c r="C1726" s="1">
        <v>44197</v>
      </c>
      <c r="D1726">
        <v>88</v>
      </c>
      <c r="E1726">
        <f t="shared" si="104"/>
        <v>80</v>
      </c>
      <c r="F1726">
        <v>30.1176138863636</v>
      </c>
      <c r="G1726">
        <f t="shared" si="105"/>
        <v>3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1</v>
      </c>
      <c r="N1726">
        <v>79</v>
      </c>
      <c r="O1726">
        <v>0</v>
      </c>
      <c r="P1726">
        <v>0.30917721518987301</v>
      </c>
      <c r="Q1726" t="str">
        <f t="shared" si="106"/>
        <v>low</v>
      </c>
      <c r="R1726" t="str">
        <f t="shared" si="107"/>
        <v>empty</v>
      </c>
    </row>
    <row r="1727" spans="1:18">
      <c r="A1727">
        <v>26796</v>
      </c>
      <c r="B1727" t="s">
        <v>20519</v>
      </c>
      <c r="C1727" s="1">
        <v>44197</v>
      </c>
      <c r="D1727">
        <v>83</v>
      </c>
      <c r="E1727">
        <f t="shared" si="104"/>
        <v>80</v>
      </c>
      <c r="F1727">
        <v>30.2167271445783</v>
      </c>
      <c r="G1727">
        <f t="shared" si="105"/>
        <v>3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4</v>
      </c>
      <c r="N1727">
        <v>77</v>
      </c>
      <c r="O1727">
        <v>0</v>
      </c>
      <c r="P1727">
        <v>9.0909090909090905E-3</v>
      </c>
      <c r="Q1727" t="str">
        <f t="shared" si="106"/>
        <v>low</v>
      </c>
      <c r="R1727" t="str">
        <f t="shared" si="107"/>
        <v>empty</v>
      </c>
    </row>
    <row r="1728" spans="1:18">
      <c r="A1728">
        <v>9438</v>
      </c>
      <c r="B1728" t="s">
        <v>7578</v>
      </c>
      <c r="C1728" s="1">
        <v>44197</v>
      </c>
      <c r="D1728">
        <v>87</v>
      </c>
      <c r="E1728">
        <f t="shared" si="104"/>
        <v>80</v>
      </c>
      <c r="F1728">
        <v>30.210678367816001</v>
      </c>
      <c r="G1728">
        <f t="shared" si="105"/>
        <v>3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2</v>
      </c>
      <c r="N1728">
        <v>80</v>
      </c>
      <c r="O1728">
        <v>0</v>
      </c>
      <c r="P1728">
        <v>0.3129712375</v>
      </c>
      <c r="Q1728" t="str">
        <f t="shared" si="106"/>
        <v>low</v>
      </c>
      <c r="R1728" t="str">
        <f t="shared" si="107"/>
        <v>empty</v>
      </c>
    </row>
    <row r="1729" spans="1:18">
      <c r="A1729">
        <v>17433</v>
      </c>
      <c r="B1729" t="s">
        <v>13422</v>
      </c>
      <c r="C1729" s="1">
        <v>44197</v>
      </c>
      <c r="D1729">
        <v>282</v>
      </c>
      <c r="E1729">
        <f t="shared" si="104"/>
        <v>280</v>
      </c>
      <c r="F1729">
        <v>39.675023535460902</v>
      </c>
      <c r="G1729">
        <f t="shared" si="105"/>
        <v>30</v>
      </c>
      <c r="H1729">
        <v>0</v>
      </c>
      <c r="I1729">
        <v>0</v>
      </c>
      <c r="J1729">
        <v>0</v>
      </c>
      <c r="K1729">
        <v>3.54609929078014E-2</v>
      </c>
      <c r="L1729">
        <v>0</v>
      </c>
      <c r="M1729">
        <v>11</v>
      </c>
      <c r="N1729">
        <v>52</v>
      </c>
      <c r="O1729">
        <v>0</v>
      </c>
      <c r="P1729">
        <v>0</v>
      </c>
      <c r="Q1729" t="str">
        <f t="shared" si="106"/>
        <v>low</v>
      </c>
      <c r="R1729" t="str">
        <f t="shared" si="107"/>
        <v>busy</v>
      </c>
    </row>
    <row r="1730" spans="1:18">
      <c r="A1730">
        <v>9642</v>
      </c>
      <c r="B1730" t="s">
        <v>7780</v>
      </c>
      <c r="C1730" s="1">
        <v>44197</v>
      </c>
      <c r="D1730">
        <v>114</v>
      </c>
      <c r="E1730">
        <f t="shared" ref="E1730:E1793" si="108">D1730-MOD(D1730,10)</f>
        <v>110</v>
      </c>
      <c r="F1730">
        <v>39.699766245614001</v>
      </c>
      <c r="G1730">
        <f t="shared" ref="G1730:G1793" si="109">F1730-MOD(F1730,10)</f>
        <v>30</v>
      </c>
      <c r="H1730">
        <v>1.7543859649122799E-2</v>
      </c>
      <c r="I1730">
        <v>0</v>
      </c>
      <c r="J1730">
        <v>0</v>
      </c>
      <c r="K1730">
        <v>1.7543859649122799E-2</v>
      </c>
      <c r="L1730">
        <v>0</v>
      </c>
      <c r="M1730">
        <v>5</v>
      </c>
      <c r="N1730">
        <v>70</v>
      </c>
      <c r="O1730">
        <v>0</v>
      </c>
      <c r="P1730">
        <v>4.3956000000000004E-3</v>
      </c>
      <c r="Q1730" t="str">
        <f t="shared" ref="Q1730:Q1793" si="110">IF(F1730&gt;50,"high","low")</f>
        <v>low</v>
      </c>
      <c r="R1730" t="str">
        <f t="shared" ref="R1730:R1793" si="111">IF(AND(K1730=0,L1730=0),"empty", "busy")</f>
        <v>busy</v>
      </c>
    </row>
    <row r="1731" spans="1:18">
      <c r="A1731">
        <v>9550</v>
      </c>
      <c r="B1731" t="s">
        <v>7688</v>
      </c>
      <c r="C1731" s="1">
        <v>44197</v>
      </c>
      <c r="D1731">
        <v>77</v>
      </c>
      <c r="E1731">
        <f t="shared" si="108"/>
        <v>70</v>
      </c>
      <c r="F1731">
        <v>26.766657532467502</v>
      </c>
      <c r="G1731">
        <f t="shared" si="109"/>
        <v>20</v>
      </c>
      <c r="H1731">
        <v>2.5974025974025899E-2</v>
      </c>
      <c r="I1731">
        <v>0</v>
      </c>
      <c r="J1731">
        <v>0</v>
      </c>
      <c r="K1731">
        <v>6.4935064935064901E-2</v>
      </c>
      <c r="L1731">
        <v>5.1948051948051903E-2</v>
      </c>
      <c r="M1731">
        <v>15</v>
      </c>
      <c r="N1731">
        <v>30</v>
      </c>
      <c r="O1731">
        <v>0</v>
      </c>
      <c r="P1731">
        <v>2.6315666666666599E-3</v>
      </c>
      <c r="Q1731" t="str">
        <f t="shared" si="110"/>
        <v>low</v>
      </c>
      <c r="R1731" t="str">
        <f t="shared" si="111"/>
        <v>busy</v>
      </c>
    </row>
    <row r="1732" spans="1:18">
      <c r="A1732">
        <v>40807</v>
      </c>
      <c r="B1732" t="s">
        <v>31253</v>
      </c>
      <c r="C1732" s="1">
        <v>44197</v>
      </c>
      <c r="D1732">
        <v>58</v>
      </c>
      <c r="E1732">
        <f t="shared" si="108"/>
        <v>50</v>
      </c>
      <c r="F1732">
        <v>32.677080724137902</v>
      </c>
      <c r="G1732">
        <f t="shared" si="109"/>
        <v>30</v>
      </c>
      <c r="H1732">
        <v>0</v>
      </c>
      <c r="I1732">
        <v>0</v>
      </c>
      <c r="J1732">
        <v>0</v>
      </c>
      <c r="K1732">
        <v>8.6206896551724102E-2</v>
      </c>
      <c r="L1732">
        <v>0</v>
      </c>
      <c r="M1732">
        <v>4</v>
      </c>
      <c r="N1732">
        <v>19</v>
      </c>
      <c r="O1732">
        <v>0</v>
      </c>
      <c r="P1732">
        <v>0</v>
      </c>
      <c r="Q1732" t="str">
        <f t="shared" si="110"/>
        <v>low</v>
      </c>
      <c r="R1732" t="str">
        <f t="shared" si="111"/>
        <v>busy</v>
      </c>
    </row>
    <row r="1733" spans="1:18">
      <c r="A1733">
        <v>8357</v>
      </c>
      <c r="B1733" t="s">
        <v>6527</v>
      </c>
      <c r="C1733" s="1">
        <v>44197</v>
      </c>
      <c r="D1733">
        <v>50</v>
      </c>
      <c r="E1733">
        <f t="shared" si="108"/>
        <v>50</v>
      </c>
      <c r="F1733">
        <v>26.889695379999999</v>
      </c>
      <c r="G1733">
        <f t="shared" si="109"/>
        <v>2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1</v>
      </c>
      <c r="N1733">
        <v>29</v>
      </c>
      <c r="O1733">
        <v>0</v>
      </c>
      <c r="P1733">
        <v>3.4482758620689599E-2</v>
      </c>
      <c r="Q1733" t="str">
        <f t="shared" si="110"/>
        <v>low</v>
      </c>
      <c r="R1733" t="str">
        <f t="shared" si="111"/>
        <v>empty</v>
      </c>
    </row>
    <row r="1734" spans="1:18">
      <c r="A1734">
        <v>23688</v>
      </c>
      <c r="B1734" t="s">
        <v>18172</v>
      </c>
      <c r="C1734" s="1">
        <v>44197</v>
      </c>
      <c r="D1734">
        <v>133</v>
      </c>
      <c r="E1734">
        <f t="shared" si="108"/>
        <v>130</v>
      </c>
      <c r="F1734">
        <v>37.2070477368421</v>
      </c>
      <c r="G1734">
        <f t="shared" si="109"/>
        <v>3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1</v>
      </c>
      <c r="N1734">
        <v>106</v>
      </c>
      <c r="O1734">
        <v>0</v>
      </c>
      <c r="P1734">
        <v>0.36590297169811298</v>
      </c>
      <c r="Q1734" t="str">
        <f t="shared" si="110"/>
        <v>low</v>
      </c>
      <c r="R1734" t="str">
        <f t="shared" si="111"/>
        <v>empty</v>
      </c>
    </row>
    <row r="1735" spans="1:18">
      <c r="A1735">
        <v>41111</v>
      </c>
      <c r="B1735" t="s">
        <v>31513</v>
      </c>
      <c r="C1735" s="1">
        <v>44197</v>
      </c>
      <c r="D1735">
        <v>87</v>
      </c>
      <c r="E1735">
        <f t="shared" si="108"/>
        <v>80</v>
      </c>
      <c r="F1735">
        <v>30.240701816091899</v>
      </c>
      <c r="G1735">
        <f t="shared" si="109"/>
        <v>3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1</v>
      </c>
      <c r="N1735">
        <v>78</v>
      </c>
      <c r="O1735">
        <v>0</v>
      </c>
      <c r="P1735">
        <v>0.20769739743589699</v>
      </c>
      <c r="Q1735" t="str">
        <f t="shared" si="110"/>
        <v>low</v>
      </c>
      <c r="R1735" t="str">
        <f t="shared" si="111"/>
        <v>empty</v>
      </c>
    </row>
    <row r="1736" spans="1:18">
      <c r="A1736">
        <v>36277</v>
      </c>
      <c r="B1736" t="s">
        <v>27540</v>
      </c>
      <c r="C1736" s="1">
        <v>44197</v>
      </c>
      <c r="D1736">
        <v>95</v>
      </c>
      <c r="E1736">
        <f t="shared" si="108"/>
        <v>90</v>
      </c>
      <c r="F1736">
        <v>29.609123978947299</v>
      </c>
      <c r="G1736">
        <f t="shared" si="109"/>
        <v>2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2</v>
      </c>
      <c r="N1736">
        <v>83</v>
      </c>
      <c r="O1736">
        <v>0</v>
      </c>
      <c r="P1736">
        <v>0.28363454216867401</v>
      </c>
      <c r="Q1736" t="str">
        <f t="shared" si="110"/>
        <v>low</v>
      </c>
      <c r="R1736" t="str">
        <f t="shared" si="111"/>
        <v>empty</v>
      </c>
    </row>
    <row r="1737" spans="1:18">
      <c r="A1737">
        <v>24251</v>
      </c>
      <c r="B1737" t="s">
        <v>18593</v>
      </c>
      <c r="C1737" s="1">
        <v>44197</v>
      </c>
      <c r="D1737">
        <v>131</v>
      </c>
      <c r="E1737">
        <f t="shared" si="108"/>
        <v>130</v>
      </c>
      <c r="F1737">
        <v>74.742849045801506</v>
      </c>
      <c r="G1737">
        <f t="shared" si="109"/>
        <v>7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12</v>
      </c>
      <c r="N1737">
        <v>82</v>
      </c>
      <c r="O1737">
        <v>0</v>
      </c>
      <c r="P1737">
        <v>0</v>
      </c>
      <c r="Q1737" t="str">
        <f t="shared" si="110"/>
        <v>high</v>
      </c>
      <c r="R1737" t="str">
        <f t="shared" si="111"/>
        <v>empty</v>
      </c>
    </row>
    <row r="1738" spans="1:18">
      <c r="A1738">
        <v>29219</v>
      </c>
      <c r="B1738" t="s">
        <v>22508</v>
      </c>
      <c r="C1738" s="1">
        <v>44197</v>
      </c>
      <c r="D1738">
        <v>51</v>
      </c>
      <c r="E1738">
        <f t="shared" si="108"/>
        <v>50</v>
      </c>
      <c r="F1738">
        <v>40.281963196078401</v>
      </c>
      <c r="G1738">
        <f t="shared" si="109"/>
        <v>4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9</v>
      </c>
      <c r="N1738">
        <v>45</v>
      </c>
      <c r="O1738">
        <v>0</v>
      </c>
      <c r="P1738">
        <v>0</v>
      </c>
      <c r="Q1738" t="str">
        <f t="shared" si="110"/>
        <v>low</v>
      </c>
      <c r="R1738" t="str">
        <f t="shared" si="111"/>
        <v>empty</v>
      </c>
    </row>
    <row r="1739" spans="1:18">
      <c r="A1739">
        <v>7850</v>
      </c>
      <c r="B1739" t="s">
        <v>6139</v>
      </c>
      <c r="C1739" s="1">
        <v>44197</v>
      </c>
      <c r="D1739">
        <v>135</v>
      </c>
      <c r="E1739">
        <f t="shared" si="108"/>
        <v>130</v>
      </c>
      <c r="F1739">
        <v>36.508582644444402</v>
      </c>
      <c r="G1739">
        <f t="shared" si="109"/>
        <v>30</v>
      </c>
      <c r="H1739">
        <v>0</v>
      </c>
      <c r="I1739">
        <v>0</v>
      </c>
      <c r="J1739">
        <v>0</v>
      </c>
      <c r="K1739">
        <v>0</v>
      </c>
      <c r="L1739">
        <v>7.4074074074073999E-3</v>
      </c>
      <c r="M1739">
        <v>3</v>
      </c>
      <c r="N1739">
        <v>105</v>
      </c>
      <c r="O1739">
        <v>0</v>
      </c>
      <c r="P1739">
        <v>0.29648526666666603</v>
      </c>
      <c r="Q1739" t="str">
        <f t="shared" si="110"/>
        <v>low</v>
      </c>
      <c r="R1739" t="str">
        <f t="shared" si="111"/>
        <v>busy</v>
      </c>
    </row>
    <row r="1740" spans="1:18">
      <c r="A1740">
        <v>6924</v>
      </c>
      <c r="B1740" t="s">
        <v>5330</v>
      </c>
      <c r="C1740" s="1">
        <v>44197</v>
      </c>
      <c r="D1740">
        <v>93</v>
      </c>
      <c r="E1740">
        <f t="shared" si="108"/>
        <v>90</v>
      </c>
      <c r="F1740">
        <v>30.326358290322499</v>
      </c>
      <c r="G1740">
        <f t="shared" si="109"/>
        <v>3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3</v>
      </c>
      <c r="N1740">
        <v>82</v>
      </c>
      <c r="O1740">
        <v>0</v>
      </c>
      <c r="P1740">
        <v>0.210162597560975</v>
      </c>
      <c r="Q1740" t="str">
        <f t="shared" si="110"/>
        <v>low</v>
      </c>
      <c r="R1740" t="str">
        <f t="shared" si="111"/>
        <v>empty</v>
      </c>
    </row>
    <row r="1741" spans="1:18">
      <c r="A1741">
        <v>22961</v>
      </c>
      <c r="B1741" t="s">
        <v>17477</v>
      </c>
      <c r="C1741" s="1">
        <v>44197</v>
      </c>
      <c r="D1741">
        <v>94</v>
      </c>
      <c r="E1741">
        <f t="shared" si="108"/>
        <v>90</v>
      </c>
      <c r="F1741">
        <v>31.230245010638299</v>
      </c>
      <c r="G1741">
        <f t="shared" si="109"/>
        <v>3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1</v>
      </c>
      <c r="N1741">
        <v>88</v>
      </c>
      <c r="O1741">
        <v>0</v>
      </c>
      <c r="P1741">
        <v>7.0251613636363605E-2</v>
      </c>
      <c r="Q1741" t="str">
        <f t="shared" si="110"/>
        <v>low</v>
      </c>
      <c r="R1741" t="str">
        <f t="shared" si="111"/>
        <v>empty</v>
      </c>
    </row>
    <row r="1742" spans="1:18">
      <c r="A1742">
        <v>11045</v>
      </c>
      <c r="B1742" t="s">
        <v>9129</v>
      </c>
      <c r="C1742" s="1">
        <v>44197</v>
      </c>
      <c r="D1742">
        <v>137</v>
      </c>
      <c r="E1742">
        <f t="shared" si="108"/>
        <v>130</v>
      </c>
      <c r="F1742">
        <v>35.334502686131302</v>
      </c>
      <c r="G1742">
        <f t="shared" si="109"/>
        <v>30</v>
      </c>
      <c r="H1742">
        <v>0</v>
      </c>
      <c r="I1742">
        <v>0</v>
      </c>
      <c r="J1742">
        <v>0</v>
      </c>
      <c r="K1742">
        <v>0</v>
      </c>
      <c r="L1742">
        <v>7.2992700729926996E-3</v>
      </c>
      <c r="M1742">
        <v>2</v>
      </c>
      <c r="N1742">
        <v>103</v>
      </c>
      <c r="O1742">
        <v>0</v>
      </c>
      <c r="P1742">
        <v>7.2815533980582506E-2</v>
      </c>
      <c r="Q1742" t="str">
        <f t="shared" si="110"/>
        <v>low</v>
      </c>
      <c r="R1742" t="str">
        <f t="shared" si="111"/>
        <v>busy</v>
      </c>
    </row>
    <row r="1743" spans="1:18">
      <c r="A1743">
        <v>22038</v>
      </c>
      <c r="B1743" t="s">
        <v>16580</v>
      </c>
      <c r="C1743" s="1">
        <v>44197</v>
      </c>
      <c r="D1743">
        <v>84</v>
      </c>
      <c r="E1743">
        <f t="shared" si="108"/>
        <v>80</v>
      </c>
      <c r="F1743">
        <v>30.795992392857102</v>
      </c>
      <c r="G1743">
        <f t="shared" si="109"/>
        <v>3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2</v>
      </c>
      <c r="N1743">
        <v>75</v>
      </c>
      <c r="O1743">
        <v>0</v>
      </c>
      <c r="P1743">
        <v>6.4761906666666605E-2</v>
      </c>
      <c r="Q1743" t="str">
        <f t="shared" si="110"/>
        <v>low</v>
      </c>
      <c r="R1743" t="str">
        <f t="shared" si="111"/>
        <v>empty</v>
      </c>
    </row>
    <row r="1744" spans="1:18">
      <c r="A1744">
        <v>15246</v>
      </c>
      <c r="B1744" t="s">
        <v>11788</v>
      </c>
      <c r="C1744" s="1">
        <v>44197</v>
      </c>
      <c r="D1744">
        <v>139</v>
      </c>
      <c r="E1744">
        <f t="shared" si="108"/>
        <v>130</v>
      </c>
      <c r="F1744">
        <v>35.391567546762502</v>
      </c>
      <c r="G1744">
        <f t="shared" si="109"/>
        <v>3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5</v>
      </c>
      <c r="N1744">
        <v>101</v>
      </c>
      <c r="O1744">
        <v>0</v>
      </c>
      <c r="P1744">
        <v>0.117326722772277</v>
      </c>
      <c r="Q1744" t="str">
        <f t="shared" si="110"/>
        <v>low</v>
      </c>
      <c r="R1744" t="str">
        <f t="shared" si="111"/>
        <v>empty</v>
      </c>
    </row>
    <row r="1745" spans="1:18">
      <c r="A1745">
        <v>41694</v>
      </c>
      <c r="B1745" t="s">
        <v>32017</v>
      </c>
      <c r="C1745" s="1">
        <v>44197</v>
      </c>
      <c r="D1745">
        <v>135</v>
      </c>
      <c r="E1745">
        <f t="shared" si="108"/>
        <v>130</v>
      </c>
      <c r="F1745">
        <v>36.1412019407407</v>
      </c>
      <c r="G1745">
        <f t="shared" si="109"/>
        <v>3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4</v>
      </c>
      <c r="N1745">
        <v>106</v>
      </c>
      <c r="O1745">
        <v>0</v>
      </c>
      <c r="P1745">
        <v>0.166947433962264</v>
      </c>
      <c r="Q1745" t="str">
        <f t="shared" si="110"/>
        <v>low</v>
      </c>
      <c r="R1745" t="str">
        <f t="shared" si="111"/>
        <v>empty</v>
      </c>
    </row>
    <row r="1746" spans="1:18">
      <c r="A1746">
        <v>41693</v>
      </c>
      <c r="B1746" t="s">
        <v>32016</v>
      </c>
      <c r="C1746" s="1">
        <v>44197</v>
      </c>
      <c r="D1746">
        <v>128</v>
      </c>
      <c r="E1746">
        <f t="shared" si="108"/>
        <v>120</v>
      </c>
      <c r="F1746">
        <v>35.615773179687501</v>
      </c>
      <c r="G1746">
        <f t="shared" si="109"/>
        <v>3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4</v>
      </c>
      <c r="N1746">
        <v>101</v>
      </c>
      <c r="O1746">
        <v>0</v>
      </c>
      <c r="P1746">
        <v>1.9801980198019799E-2</v>
      </c>
      <c r="Q1746" t="str">
        <f t="shared" si="110"/>
        <v>low</v>
      </c>
      <c r="R1746" t="str">
        <f t="shared" si="111"/>
        <v>empty</v>
      </c>
    </row>
    <row r="1747" spans="1:18">
      <c r="A1747">
        <v>15247</v>
      </c>
      <c r="B1747" t="s">
        <v>11789</v>
      </c>
      <c r="C1747" s="1">
        <v>44197</v>
      </c>
      <c r="D1747">
        <v>129</v>
      </c>
      <c r="E1747">
        <f t="shared" si="108"/>
        <v>120</v>
      </c>
      <c r="F1747">
        <v>34.1100659069767</v>
      </c>
      <c r="G1747">
        <f t="shared" si="109"/>
        <v>30</v>
      </c>
      <c r="H1747">
        <v>0</v>
      </c>
      <c r="I1747">
        <v>0</v>
      </c>
      <c r="J1747">
        <v>7.7519379844961196E-3</v>
      </c>
      <c r="K1747">
        <v>0</v>
      </c>
      <c r="L1747">
        <v>0</v>
      </c>
      <c r="M1747">
        <v>23</v>
      </c>
      <c r="N1747">
        <v>97</v>
      </c>
      <c r="O1747">
        <v>0</v>
      </c>
      <c r="P1747">
        <v>1.03092783505154E-2</v>
      </c>
      <c r="Q1747" t="str">
        <f t="shared" si="110"/>
        <v>low</v>
      </c>
      <c r="R1747" t="str">
        <f t="shared" si="111"/>
        <v>empty</v>
      </c>
    </row>
    <row r="1748" spans="1:18">
      <c r="A1748">
        <v>41110</v>
      </c>
      <c r="B1748" t="s">
        <v>31512</v>
      </c>
      <c r="C1748" s="1">
        <v>44197</v>
      </c>
      <c r="D1748">
        <v>97</v>
      </c>
      <c r="E1748">
        <f t="shared" si="108"/>
        <v>90</v>
      </c>
      <c r="F1748">
        <v>30.832657000000001</v>
      </c>
      <c r="G1748">
        <f t="shared" si="109"/>
        <v>30</v>
      </c>
      <c r="H1748">
        <v>0</v>
      </c>
      <c r="I1748">
        <v>0</v>
      </c>
      <c r="J1748">
        <v>1.03092783505154E-2</v>
      </c>
      <c r="K1748">
        <v>0</v>
      </c>
      <c r="L1748">
        <v>1.03092783505154E-2</v>
      </c>
      <c r="M1748">
        <v>3</v>
      </c>
      <c r="N1748">
        <v>83</v>
      </c>
      <c r="O1748">
        <v>0</v>
      </c>
      <c r="P1748">
        <v>7.5502012048192693E-2</v>
      </c>
      <c r="Q1748" t="str">
        <f t="shared" si="110"/>
        <v>low</v>
      </c>
      <c r="R1748" t="str">
        <f t="shared" si="111"/>
        <v>busy</v>
      </c>
    </row>
    <row r="1749" spans="1:18">
      <c r="A1749">
        <v>7262</v>
      </c>
      <c r="B1749" t="s">
        <v>5619</v>
      </c>
      <c r="C1749" s="1">
        <v>44197</v>
      </c>
      <c r="D1749">
        <v>51</v>
      </c>
      <c r="E1749">
        <f t="shared" si="108"/>
        <v>50</v>
      </c>
      <c r="F1749">
        <v>30.307644745097999</v>
      </c>
      <c r="G1749">
        <f t="shared" si="109"/>
        <v>30</v>
      </c>
      <c r="H1749">
        <v>0</v>
      </c>
      <c r="I1749">
        <v>0</v>
      </c>
      <c r="J1749">
        <v>1.9607843137254902E-2</v>
      </c>
      <c r="K1749">
        <v>0</v>
      </c>
      <c r="L1749">
        <v>0</v>
      </c>
      <c r="M1749">
        <v>6</v>
      </c>
      <c r="N1749">
        <v>32</v>
      </c>
      <c r="O1749">
        <v>0</v>
      </c>
      <c r="P1749">
        <v>0</v>
      </c>
      <c r="Q1749" t="str">
        <f t="shared" si="110"/>
        <v>low</v>
      </c>
      <c r="R1749" t="str">
        <f t="shared" si="111"/>
        <v>empty</v>
      </c>
    </row>
    <row r="1750" spans="1:18">
      <c r="A1750">
        <v>25461</v>
      </c>
      <c r="B1750" t="s">
        <v>19454</v>
      </c>
      <c r="C1750" s="1">
        <v>44197</v>
      </c>
      <c r="D1750">
        <v>61</v>
      </c>
      <c r="E1750">
        <f t="shared" si="108"/>
        <v>60</v>
      </c>
      <c r="F1750">
        <v>33.358524754098298</v>
      </c>
      <c r="G1750">
        <f t="shared" si="109"/>
        <v>3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6</v>
      </c>
      <c r="N1750">
        <v>47</v>
      </c>
      <c r="O1750">
        <v>0</v>
      </c>
      <c r="P1750">
        <v>0</v>
      </c>
      <c r="Q1750" t="str">
        <f t="shared" si="110"/>
        <v>low</v>
      </c>
      <c r="R1750" t="str">
        <f t="shared" si="111"/>
        <v>empty</v>
      </c>
    </row>
    <row r="1751" spans="1:18">
      <c r="A1751">
        <v>22036</v>
      </c>
      <c r="B1751" t="s">
        <v>16578</v>
      </c>
      <c r="C1751" s="1">
        <v>44197</v>
      </c>
      <c r="D1751">
        <v>95</v>
      </c>
      <c r="E1751">
        <f t="shared" si="108"/>
        <v>90</v>
      </c>
      <c r="F1751">
        <v>30.880481368421002</v>
      </c>
      <c r="G1751">
        <f t="shared" si="109"/>
        <v>3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83</v>
      </c>
      <c r="O1751">
        <v>0</v>
      </c>
      <c r="P1751">
        <v>2.1801493975903599E-2</v>
      </c>
      <c r="Q1751" t="str">
        <f t="shared" si="110"/>
        <v>low</v>
      </c>
      <c r="R1751" t="str">
        <f t="shared" si="111"/>
        <v>empty</v>
      </c>
    </row>
    <row r="1752" spans="1:18">
      <c r="A1752">
        <v>23687</v>
      </c>
      <c r="B1752" t="s">
        <v>18171</v>
      </c>
      <c r="C1752" s="1">
        <v>44197</v>
      </c>
      <c r="D1752">
        <v>129</v>
      </c>
      <c r="E1752">
        <f t="shared" si="108"/>
        <v>120</v>
      </c>
      <c r="F1752">
        <v>34.062127271317799</v>
      </c>
      <c r="G1752">
        <f t="shared" si="109"/>
        <v>30</v>
      </c>
      <c r="H1752">
        <v>0</v>
      </c>
      <c r="I1752">
        <v>0</v>
      </c>
      <c r="J1752">
        <v>7.7519379844961196E-3</v>
      </c>
      <c r="K1752">
        <v>0</v>
      </c>
      <c r="L1752">
        <v>0</v>
      </c>
      <c r="M1752">
        <v>36</v>
      </c>
      <c r="N1752">
        <v>96</v>
      </c>
      <c r="O1752">
        <v>0</v>
      </c>
      <c r="P1752">
        <v>1.04166666666666E-2</v>
      </c>
      <c r="Q1752" t="str">
        <f t="shared" si="110"/>
        <v>low</v>
      </c>
      <c r="R1752" t="str">
        <f t="shared" si="111"/>
        <v>empty</v>
      </c>
    </row>
    <row r="1753" spans="1:18">
      <c r="A1753">
        <v>36278</v>
      </c>
      <c r="B1753" t="s">
        <v>27541</v>
      </c>
      <c r="C1753" s="1">
        <v>44197</v>
      </c>
      <c r="D1753">
        <v>117</v>
      </c>
      <c r="E1753">
        <f t="shared" si="108"/>
        <v>110</v>
      </c>
      <c r="F1753">
        <v>36.525713512820502</v>
      </c>
      <c r="G1753">
        <f t="shared" si="109"/>
        <v>3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22</v>
      </c>
      <c r="N1753">
        <v>78</v>
      </c>
      <c r="O1753">
        <v>0</v>
      </c>
      <c r="P1753">
        <v>1.62908333333333E-2</v>
      </c>
      <c r="Q1753" t="str">
        <f t="shared" si="110"/>
        <v>low</v>
      </c>
      <c r="R1753" t="str">
        <f t="shared" si="111"/>
        <v>empty</v>
      </c>
    </row>
    <row r="1754" spans="1:18">
      <c r="A1754">
        <v>14951</v>
      </c>
      <c r="B1754" t="s">
        <v>11533</v>
      </c>
      <c r="C1754" s="1">
        <v>44197</v>
      </c>
      <c r="D1754">
        <v>282</v>
      </c>
      <c r="E1754">
        <f t="shared" si="108"/>
        <v>280</v>
      </c>
      <c r="F1754">
        <v>61.303884276595703</v>
      </c>
      <c r="G1754">
        <f t="shared" si="109"/>
        <v>60</v>
      </c>
      <c r="H1754">
        <v>0</v>
      </c>
      <c r="I1754">
        <v>0</v>
      </c>
      <c r="J1754">
        <v>3.54609929078014E-3</v>
      </c>
      <c r="K1754">
        <v>0</v>
      </c>
      <c r="L1754">
        <v>0</v>
      </c>
      <c r="M1754">
        <v>140</v>
      </c>
      <c r="N1754">
        <v>174</v>
      </c>
      <c r="O1754">
        <v>0</v>
      </c>
      <c r="P1754">
        <v>1.54321264367816E-3</v>
      </c>
      <c r="Q1754" t="str">
        <f t="shared" si="110"/>
        <v>high</v>
      </c>
      <c r="R1754" t="str">
        <f t="shared" si="111"/>
        <v>empty</v>
      </c>
    </row>
    <row r="1755" spans="1:18">
      <c r="A1755">
        <v>37782</v>
      </c>
      <c r="B1755" t="s">
        <v>29003</v>
      </c>
      <c r="C1755" s="1">
        <v>44197</v>
      </c>
      <c r="D1755">
        <v>105</v>
      </c>
      <c r="E1755">
        <f t="shared" si="108"/>
        <v>100</v>
      </c>
      <c r="F1755">
        <v>68.008255485714201</v>
      </c>
      <c r="G1755">
        <f t="shared" si="109"/>
        <v>60</v>
      </c>
      <c r="H1755">
        <v>0</v>
      </c>
      <c r="I1755">
        <v>0</v>
      </c>
      <c r="J1755">
        <v>9.5238095238095195E-3</v>
      </c>
      <c r="K1755">
        <v>0</v>
      </c>
      <c r="L1755">
        <v>9.5238095238095195E-3</v>
      </c>
      <c r="M1755">
        <v>14</v>
      </c>
      <c r="N1755">
        <v>78</v>
      </c>
      <c r="O1755">
        <v>0</v>
      </c>
      <c r="P1755">
        <v>0</v>
      </c>
      <c r="Q1755" t="str">
        <f t="shared" si="110"/>
        <v>high</v>
      </c>
      <c r="R1755" t="str">
        <f t="shared" si="111"/>
        <v>busy</v>
      </c>
    </row>
    <row r="1756" spans="1:18">
      <c r="A1756">
        <v>18361</v>
      </c>
      <c r="B1756" t="s">
        <v>14147</v>
      </c>
      <c r="C1756" s="1">
        <v>44197</v>
      </c>
      <c r="D1756">
        <v>107</v>
      </c>
      <c r="E1756">
        <f t="shared" si="108"/>
        <v>100</v>
      </c>
      <c r="F1756">
        <v>34.409616271028</v>
      </c>
      <c r="G1756">
        <f t="shared" si="109"/>
        <v>30</v>
      </c>
      <c r="H1756">
        <v>0</v>
      </c>
      <c r="I1756">
        <v>0</v>
      </c>
      <c r="J1756">
        <v>9.3457943925233603E-3</v>
      </c>
      <c r="K1756">
        <v>1.86915887850467E-2</v>
      </c>
      <c r="L1756">
        <v>0</v>
      </c>
      <c r="M1756">
        <v>17</v>
      </c>
      <c r="N1756">
        <v>45</v>
      </c>
      <c r="O1756">
        <v>0</v>
      </c>
      <c r="P1756">
        <v>0</v>
      </c>
      <c r="Q1756" t="str">
        <f t="shared" si="110"/>
        <v>low</v>
      </c>
      <c r="R1756" t="str">
        <f t="shared" si="111"/>
        <v>busy</v>
      </c>
    </row>
    <row r="1757" spans="1:18">
      <c r="A1757">
        <v>37168</v>
      </c>
      <c r="B1757" t="s">
        <v>28410</v>
      </c>
      <c r="C1757" s="1">
        <v>44197</v>
      </c>
      <c r="D1757">
        <v>97</v>
      </c>
      <c r="E1757">
        <f t="shared" si="108"/>
        <v>90</v>
      </c>
      <c r="F1757">
        <v>32.810573577319502</v>
      </c>
      <c r="G1757">
        <f t="shared" si="109"/>
        <v>3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6</v>
      </c>
      <c r="N1757">
        <v>79</v>
      </c>
      <c r="O1757">
        <v>0</v>
      </c>
      <c r="P1757">
        <v>0</v>
      </c>
      <c r="Q1757" t="str">
        <f t="shared" si="110"/>
        <v>low</v>
      </c>
      <c r="R1757" t="str">
        <f t="shared" si="111"/>
        <v>empty</v>
      </c>
    </row>
    <row r="1758" spans="1:18">
      <c r="A1758">
        <v>37188</v>
      </c>
      <c r="B1758" t="s">
        <v>28429</v>
      </c>
      <c r="C1758" s="1">
        <v>44197</v>
      </c>
      <c r="D1758">
        <v>61</v>
      </c>
      <c r="E1758">
        <f t="shared" si="108"/>
        <v>60</v>
      </c>
      <c r="F1758">
        <v>29.825875180327799</v>
      </c>
      <c r="G1758">
        <f t="shared" si="109"/>
        <v>20</v>
      </c>
      <c r="H1758">
        <v>1.63934426229508E-2</v>
      </c>
      <c r="I1758">
        <v>0</v>
      </c>
      <c r="J1758">
        <v>1.63934426229508E-2</v>
      </c>
      <c r="K1758">
        <v>0.21311475409836</v>
      </c>
      <c r="L1758">
        <v>1.63934426229508E-2</v>
      </c>
      <c r="M1758">
        <v>10</v>
      </c>
      <c r="N1758">
        <v>17</v>
      </c>
      <c r="O1758">
        <v>0</v>
      </c>
      <c r="P1758">
        <v>0</v>
      </c>
      <c r="Q1758" t="str">
        <f t="shared" si="110"/>
        <v>low</v>
      </c>
      <c r="R1758" t="str">
        <f t="shared" si="111"/>
        <v>busy</v>
      </c>
    </row>
    <row r="1759" spans="1:18">
      <c r="A1759">
        <v>36992</v>
      </c>
      <c r="B1759" t="s">
        <v>28238</v>
      </c>
      <c r="C1759" s="1">
        <v>44197</v>
      </c>
      <c r="D1759">
        <v>77</v>
      </c>
      <c r="E1759">
        <f t="shared" si="108"/>
        <v>70</v>
      </c>
      <c r="F1759">
        <v>90.344968831168799</v>
      </c>
      <c r="G1759">
        <f t="shared" si="109"/>
        <v>9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2</v>
      </c>
      <c r="N1759">
        <v>57</v>
      </c>
      <c r="O1759">
        <v>0</v>
      </c>
      <c r="P1759">
        <v>3.5087719298245598E-2</v>
      </c>
      <c r="Q1759" t="str">
        <f t="shared" si="110"/>
        <v>high</v>
      </c>
      <c r="R1759" t="str">
        <f t="shared" si="111"/>
        <v>empty</v>
      </c>
    </row>
    <row r="1760" spans="1:18">
      <c r="A1760">
        <v>5566</v>
      </c>
      <c r="B1760" t="s">
        <v>4225</v>
      </c>
      <c r="C1760" s="1">
        <v>44197</v>
      </c>
      <c r="D1760">
        <v>60</v>
      </c>
      <c r="E1760">
        <f t="shared" si="108"/>
        <v>60</v>
      </c>
      <c r="F1760">
        <v>32.579917533333301</v>
      </c>
      <c r="G1760">
        <f t="shared" si="109"/>
        <v>3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11</v>
      </c>
      <c r="N1760">
        <v>47</v>
      </c>
      <c r="O1760">
        <v>0</v>
      </c>
      <c r="P1760">
        <v>3.40425531914893E-2</v>
      </c>
      <c r="Q1760" t="str">
        <f t="shared" si="110"/>
        <v>low</v>
      </c>
      <c r="R1760" t="str">
        <f t="shared" si="111"/>
        <v>empty</v>
      </c>
    </row>
    <row r="1761" spans="1:18">
      <c r="A1761">
        <v>6927</v>
      </c>
      <c r="B1761" t="s">
        <v>5333</v>
      </c>
      <c r="C1761" s="1">
        <v>44197</v>
      </c>
      <c r="D1761">
        <v>95</v>
      </c>
      <c r="E1761">
        <f t="shared" si="108"/>
        <v>90</v>
      </c>
      <c r="F1761">
        <v>30.329157894736799</v>
      </c>
      <c r="G1761">
        <f t="shared" si="109"/>
        <v>3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2</v>
      </c>
      <c r="N1761">
        <v>82</v>
      </c>
      <c r="O1761">
        <v>0</v>
      </c>
      <c r="P1761">
        <v>2.4390243902439001E-2</v>
      </c>
      <c r="Q1761" t="str">
        <f t="shared" si="110"/>
        <v>low</v>
      </c>
      <c r="R1761" t="str">
        <f t="shared" si="111"/>
        <v>empty</v>
      </c>
    </row>
    <row r="1762" spans="1:18">
      <c r="A1762">
        <v>34510</v>
      </c>
      <c r="B1762" t="s">
        <v>26182</v>
      </c>
      <c r="C1762" s="1">
        <v>44197</v>
      </c>
      <c r="D1762">
        <v>51</v>
      </c>
      <c r="E1762">
        <f t="shared" si="108"/>
        <v>50</v>
      </c>
      <c r="F1762">
        <v>24.4039560784313</v>
      </c>
      <c r="G1762">
        <f t="shared" si="109"/>
        <v>20</v>
      </c>
      <c r="H1762">
        <v>0</v>
      </c>
      <c r="I1762">
        <v>0</v>
      </c>
      <c r="J1762">
        <v>0</v>
      </c>
      <c r="K1762">
        <v>3.9215686274509803E-2</v>
      </c>
      <c r="L1762">
        <v>0</v>
      </c>
      <c r="M1762">
        <v>14</v>
      </c>
      <c r="N1762">
        <v>21</v>
      </c>
      <c r="O1762">
        <v>0</v>
      </c>
      <c r="P1762">
        <v>8.5470000000000008E-3</v>
      </c>
      <c r="Q1762" t="str">
        <f t="shared" si="110"/>
        <v>low</v>
      </c>
      <c r="R1762" t="str">
        <f t="shared" si="111"/>
        <v>busy</v>
      </c>
    </row>
    <row r="1763" spans="1:18">
      <c r="A1763">
        <v>18432</v>
      </c>
      <c r="B1763" t="s">
        <v>14190</v>
      </c>
      <c r="C1763" s="1">
        <v>44197</v>
      </c>
      <c r="D1763">
        <v>86</v>
      </c>
      <c r="E1763">
        <f t="shared" si="108"/>
        <v>80</v>
      </c>
      <c r="F1763">
        <v>37.218241686046497</v>
      </c>
      <c r="G1763">
        <f t="shared" si="109"/>
        <v>30</v>
      </c>
      <c r="H1763">
        <v>1.1627906976744099E-2</v>
      </c>
      <c r="I1763">
        <v>0</v>
      </c>
      <c r="J1763">
        <v>0</v>
      </c>
      <c r="K1763">
        <v>3.4883720930232502E-2</v>
      </c>
      <c r="L1763">
        <v>0</v>
      </c>
      <c r="M1763">
        <v>9</v>
      </c>
      <c r="N1763">
        <v>51</v>
      </c>
      <c r="O1763">
        <v>0</v>
      </c>
      <c r="P1763">
        <v>2.3610745098039201E-2</v>
      </c>
      <c r="Q1763" t="str">
        <f t="shared" si="110"/>
        <v>low</v>
      </c>
      <c r="R1763" t="str">
        <f t="shared" si="111"/>
        <v>busy</v>
      </c>
    </row>
    <row r="1764" spans="1:18">
      <c r="A1764">
        <v>13783</v>
      </c>
      <c r="B1764" t="s">
        <v>10831</v>
      </c>
      <c r="C1764" s="1">
        <v>44197</v>
      </c>
      <c r="D1764">
        <v>61</v>
      </c>
      <c r="E1764">
        <f t="shared" si="108"/>
        <v>60</v>
      </c>
      <c r="F1764">
        <v>31.289840409836</v>
      </c>
      <c r="G1764">
        <f t="shared" si="109"/>
        <v>30</v>
      </c>
      <c r="H1764">
        <v>0</v>
      </c>
      <c r="I1764">
        <v>0</v>
      </c>
      <c r="J1764">
        <v>0</v>
      </c>
      <c r="K1764">
        <v>1.63934426229508E-2</v>
      </c>
      <c r="L1764">
        <v>0</v>
      </c>
      <c r="M1764">
        <v>15</v>
      </c>
      <c r="N1764">
        <v>44</v>
      </c>
      <c r="O1764">
        <v>0</v>
      </c>
      <c r="P1764">
        <v>2.27272727272727E-2</v>
      </c>
      <c r="Q1764" t="str">
        <f t="shared" si="110"/>
        <v>low</v>
      </c>
      <c r="R1764" t="str">
        <f t="shared" si="111"/>
        <v>busy</v>
      </c>
    </row>
    <row r="1765" spans="1:18">
      <c r="A1765">
        <v>32513</v>
      </c>
      <c r="B1765" t="s">
        <v>25061</v>
      </c>
      <c r="C1765" s="1">
        <v>44197</v>
      </c>
      <c r="D1765">
        <v>64</v>
      </c>
      <c r="E1765">
        <f t="shared" si="108"/>
        <v>60</v>
      </c>
      <c r="F1765">
        <v>83.896646328125001</v>
      </c>
      <c r="G1765">
        <f t="shared" si="109"/>
        <v>8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1</v>
      </c>
      <c r="N1765">
        <v>46</v>
      </c>
      <c r="O1765">
        <v>0</v>
      </c>
      <c r="P1765">
        <v>1.9323673913043401E-2</v>
      </c>
      <c r="Q1765" t="str">
        <f t="shared" si="110"/>
        <v>high</v>
      </c>
      <c r="R1765" t="str">
        <f t="shared" si="111"/>
        <v>empty</v>
      </c>
    </row>
    <row r="1766" spans="1:18">
      <c r="A1766">
        <v>22040</v>
      </c>
      <c r="B1766" t="s">
        <v>16582</v>
      </c>
      <c r="C1766" s="1">
        <v>44197</v>
      </c>
      <c r="D1766">
        <v>81</v>
      </c>
      <c r="E1766">
        <f t="shared" si="108"/>
        <v>80</v>
      </c>
      <c r="F1766">
        <v>29.567529518518501</v>
      </c>
      <c r="G1766">
        <f t="shared" si="109"/>
        <v>2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2</v>
      </c>
      <c r="N1766">
        <v>73</v>
      </c>
      <c r="O1766">
        <v>0</v>
      </c>
      <c r="P1766">
        <v>0</v>
      </c>
      <c r="Q1766" t="str">
        <f t="shared" si="110"/>
        <v>low</v>
      </c>
      <c r="R1766" t="str">
        <f t="shared" si="111"/>
        <v>empty</v>
      </c>
    </row>
    <row r="1767" spans="1:18">
      <c r="A1767">
        <v>13526</v>
      </c>
      <c r="B1767" t="s">
        <v>10730</v>
      </c>
      <c r="C1767" s="1">
        <v>44197</v>
      </c>
      <c r="D1767">
        <v>162</v>
      </c>
      <c r="E1767">
        <f t="shared" si="108"/>
        <v>160</v>
      </c>
      <c r="F1767">
        <v>86.885394376543204</v>
      </c>
      <c r="G1767">
        <f t="shared" si="109"/>
        <v>8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6</v>
      </c>
      <c r="N1767">
        <v>105</v>
      </c>
      <c r="O1767">
        <v>0</v>
      </c>
      <c r="P1767">
        <v>0</v>
      </c>
      <c r="Q1767" t="str">
        <f t="shared" si="110"/>
        <v>high</v>
      </c>
      <c r="R1767" t="str">
        <f t="shared" si="111"/>
        <v>empty</v>
      </c>
    </row>
    <row r="1768" spans="1:18">
      <c r="A1768">
        <v>8854</v>
      </c>
      <c r="B1768" t="s">
        <v>6996</v>
      </c>
      <c r="C1768" s="1">
        <v>44197</v>
      </c>
      <c r="D1768">
        <v>75</v>
      </c>
      <c r="E1768">
        <f t="shared" si="108"/>
        <v>70</v>
      </c>
      <c r="F1768">
        <v>89.587599999999995</v>
      </c>
      <c r="G1768">
        <f t="shared" si="109"/>
        <v>8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4</v>
      </c>
      <c r="N1768">
        <v>60</v>
      </c>
      <c r="O1768">
        <v>0</v>
      </c>
      <c r="P1768">
        <v>1.6666666666666601E-2</v>
      </c>
      <c r="Q1768" t="str">
        <f t="shared" si="110"/>
        <v>high</v>
      </c>
      <c r="R1768" t="str">
        <f t="shared" si="111"/>
        <v>empty</v>
      </c>
    </row>
    <row r="1769" spans="1:18">
      <c r="A1769">
        <v>22962</v>
      </c>
      <c r="B1769" t="s">
        <v>17478</v>
      </c>
      <c r="C1769" s="1">
        <v>44197</v>
      </c>
      <c r="D1769">
        <v>88</v>
      </c>
      <c r="E1769">
        <f t="shared" si="108"/>
        <v>80</v>
      </c>
      <c r="F1769">
        <v>35.991136715909001</v>
      </c>
      <c r="G1769">
        <f t="shared" si="109"/>
        <v>3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6</v>
      </c>
      <c r="N1769">
        <v>78</v>
      </c>
      <c r="O1769">
        <v>0</v>
      </c>
      <c r="P1769">
        <v>0</v>
      </c>
      <c r="Q1769" t="str">
        <f t="shared" si="110"/>
        <v>low</v>
      </c>
      <c r="R1769" t="str">
        <f t="shared" si="111"/>
        <v>empty</v>
      </c>
    </row>
    <row r="1770" spans="1:18">
      <c r="A1770">
        <v>5935</v>
      </c>
      <c r="B1770" t="s">
        <v>4464</v>
      </c>
      <c r="C1770" s="1">
        <v>44197</v>
      </c>
      <c r="D1770">
        <v>122</v>
      </c>
      <c r="E1770">
        <f t="shared" si="108"/>
        <v>120</v>
      </c>
      <c r="F1770">
        <v>87.401456688524505</v>
      </c>
      <c r="G1770">
        <f t="shared" si="109"/>
        <v>8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5</v>
      </c>
      <c r="N1770">
        <v>54</v>
      </c>
      <c r="O1770">
        <v>0</v>
      </c>
      <c r="P1770">
        <v>0</v>
      </c>
      <c r="Q1770" t="str">
        <f t="shared" si="110"/>
        <v>high</v>
      </c>
      <c r="R1770" t="str">
        <f t="shared" si="111"/>
        <v>empty</v>
      </c>
    </row>
    <row r="1771" spans="1:18">
      <c r="A1771">
        <v>10057</v>
      </c>
      <c r="B1771" t="s">
        <v>8186</v>
      </c>
      <c r="C1771" s="1">
        <v>44197</v>
      </c>
      <c r="D1771">
        <v>68</v>
      </c>
      <c r="E1771">
        <f t="shared" si="108"/>
        <v>60</v>
      </c>
      <c r="F1771">
        <v>24.4522503529411</v>
      </c>
      <c r="G1771">
        <f t="shared" si="109"/>
        <v>20</v>
      </c>
      <c r="H1771">
        <v>0</v>
      </c>
      <c r="I1771">
        <v>0</v>
      </c>
      <c r="J1771">
        <v>0</v>
      </c>
      <c r="K1771">
        <v>4.4117647058823498E-2</v>
      </c>
      <c r="L1771">
        <v>0</v>
      </c>
      <c r="M1771">
        <v>9</v>
      </c>
      <c r="N1771">
        <v>48</v>
      </c>
      <c r="O1771">
        <v>0</v>
      </c>
      <c r="P1771">
        <v>1.24999999999999E-2</v>
      </c>
      <c r="Q1771" t="str">
        <f t="shared" si="110"/>
        <v>low</v>
      </c>
      <c r="R1771" t="str">
        <f t="shared" si="111"/>
        <v>busy</v>
      </c>
    </row>
    <row r="1772" spans="1:18">
      <c r="A1772">
        <v>22959</v>
      </c>
      <c r="B1772" t="s">
        <v>17475</v>
      </c>
      <c r="C1772" s="1">
        <v>44197</v>
      </c>
      <c r="D1772">
        <v>80</v>
      </c>
      <c r="E1772">
        <f t="shared" si="108"/>
        <v>80</v>
      </c>
      <c r="F1772">
        <v>27.701499999999999</v>
      </c>
      <c r="G1772">
        <f t="shared" si="109"/>
        <v>2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8</v>
      </c>
      <c r="N1772">
        <v>74</v>
      </c>
      <c r="O1772">
        <v>0</v>
      </c>
      <c r="P1772">
        <v>3.6382540540540499E-2</v>
      </c>
      <c r="Q1772" t="str">
        <f t="shared" si="110"/>
        <v>low</v>
      </c>
      <c r="R1772" t="str">
        <f t="shared" si="111"/>
        <v>empty</v>
      </c>
    </row>
    <row r="1773" spans="1:18">
      <c r="A1773">
        <v>1308</v>
      </c>
      <c r="B1773" t="s">
        <v>1123</v>
      </c>
      <c r="C1773" s="1">
        <v>44197</v>
      </c>
      <c r="D1773">
        <v>132</v>
      </c>
      <c r="E1773">
        <f t="shared" si="108"/>
        <v>130</v>
      </c>
      <c r="F1773">
        <v>37.8439394242424</v>
      </c>
      <c r="G1773">
        <f t="shared" si="109"/>
        <v>30</v>
      </c>
      <c r="H1773">
        <v>0</v>
      </c>
      <c r="I1773">
        <v>0</v>
      </c>
      <c r="J1773">
        <v>2.27272727272727E-2</v>
      </c>
      <c r="K1773">
        <v>0</v>
      </c>
      <c r="L1773">
        <v>0</v>
      </c>
      <c r="M1773">
        <v>6</v>
      </c>
      <c r="N1773">
        <v>98</v>
      </c>
      <c r="O1773">
        <v>0</v>
      </c>
      <c r="P1773">
        <v>3.7414969387755098E-2</v>
      </c>
      <c r="Q1773" t="str">
        <f t="shared" si="110"/>
        <v>low</v>
      </c>
      <c r="R1773" t="str">
        <f t="shared" si="111"/>
        <v>empty</v>
      </c>
    </row>
    <row r="1774" spans="1:18">
      <c r="A1774">
        <v>13784</v>
      </c>
      <c r="B1774" t="s">
        <v>10832</v>
      </c>
      <c r="C1774" s="1">
        <v>44197</v>
      </c>
      <c r="D1774">
        <v>70</v>
      </c>
      <c r="E1774">
        <f t="shared" si="108"/>
        <v>70</v>
      </c>
      <c r="F1774">
        <v>27.8935536428571</v>
      </c>
      <c r="G1774">
        <f t="shared" si="109"/>
        <v>20</v>
      </c>
      <c r="H1774">
        <v>0</v>
      </c>
      <c r="I1774">
        <v>0</v>
      </c>
      <c r="J1774">
        <v>5.7142857142857099E-2</v>
      </c>
      <c r="K1774">
        <v>1.42857142857142E-2</v>
      </c>
      <c r="L1774">
        <v>0</v>
      </c>
      <c r="M1774">
        <v>14</v>
      </c>
      <c r="N1774">
        <v>48</v>
      </c>
      <c r="O1774">
        <v>0</v>
      </c>
      <c r="P1774">
        <v>2.0833333333333301E-2</v>
      </c>
      <c r="Q1774" t="str">
        <f t="shared" si="110"/>
        <v>low</v>
      </c>
      <c r="R1774" t="str">
        <f t="shared" si="111"/>
        <v>busy</v>
      </c>
    </row>
    <row r="1775" spans="1:18">
      <c r="A1775">
        <v>27655</v>
      </c>
      <c r="B1775" t="s">
        <v>21264</v>
      </c>
      <c r="C1775" s="1">
        <v>44197</v>
      </c>
      <c r="D1775">
        <v>135</v>
      </c>
      <c r="E1775">
        <f t="shared" si="108"/>
        <v>130</v>
      </c>
      <c r="F1775">
        <v>41.736442644444402</v>
      </c>
      <c r="G1775">
        <f t="shared" si="109"/>
        <v>4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7</v>
      </c>
      <c r="N1775">
        <v>94</v>
      </c>
      <c r="O1775">
        <v>0</v>
      </c>
      <c r="P1775">
        <v>1.1631978723404201E-2</v>
      </c>
      <c r="Q1775" t="str">
        <f t="shared" si="110"/>
        <v>low</v>
      </c>
      <c r="R1775" t="str">
        <f t="shared" si="111"/>
        <v>empty</v>
      </c>
    </row>
    <row r="1776" spans="1:18">
      <c r="A1776">
        <v>11050</v>
      </c>
      <c r="B1776" t="s">
        <v>9134</v>
      </c>
      <c r="C1776" s="1">
        <v>44197</v>
      </c>
      <c r="D1776">
        <v>123</v>
      </c>
      <c r="E1776">
        <f t="shared" si="108"/>
        <v>120</v>
      </c>
      <c r="F1776">
        <v>37.500548658536502</v>
      </c>
      <c r="G1776">
        <f t="shared" si="109"/>
        <v>30</v>
      </c>
      <c r="H1776">
        <v>0</v>
      </c>
      <c r="I1776">
        <v>0</v>
      </c>
      <c r="J1776">
        <v>1.6260162601626001E-2</v>
      </c>
      <c r="K1776">
        <v>0</v>
      </c>
      <c r="L1776">
        <v>0</v>
      </c>
      <c r="M1776">
        <v>4</v>
      </c>
      <c r="N1776">
        <v>94</v>
      </c>
      <c r="O1776">
        <v>0</v>
      </c>
      <c r="P1776">
        <v>0</v>
      </c>
      <c r="Q1776" t="str">
        <f t="shared" si="110"/>
        <v>low</v>
      </c>
      <c r="R1776" t="str">
        <f t="shared" si="111"/>
        <v>empty</v>
      </c>
    </row>
    <row r="1777" spans="1:18">
      <c r="A1777">
        <v>29581</v>
      </c>
      <c r="B1777" t="s">
        <v>22834</v>
      </c>
      <c r="C1777" s="1">
        <v>44197</v>
      </c>
      <c r="D1777">
        <v>128</v>
      </c>
      <c r="E1777">
        <f t="shared" si="108"/>
        <v>120</v>
      </c>
      <c r="F1777">
        <v>38.895814421874903</v>
      </c>
      <c r="G1777">
        <f t="shared" si="109"/>
        <v>3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5</v>
      </c>
      <c r="N1777">
        <v>93</v>
      </c>
      <c r="O1777">
        <v>0</v>
      </c>
      <c r="P1777">
        <v>3.2258064516128997E-2</v>
      </c>
      <c r="Q1777" t="str">
        <f t="shared" si="110"/>
        <v>low</v>
      </c>
      <c r="R1777" t="str">
        <f t="shared" si="111"/>
        <v>empty</v>
      </c>
    </row>
    <row r="1778" spans="1:18">
      <c r="A1778">
        <v>18916</v>
      </c>
      <c r="B1778" t="s">
        <v>14510</v>
      </c>
      <c r="C1778" s="1">
        <v>44197</v>
      </c>
      <c r="D1778">
        <v>117</v>
      </c>
      <c r="E1778">
        <f t="shared" si="108"/>
        <v>110</v>
      </c>
      <c r="F1778">
        <v>78.704881188034193</v>
      </c>
      <c r="G1778">
        <f t="shared" si="109"/>
        <v>7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4</v>
      </c>
      <c r="N1778">
        <v>83</v>
      </c>
      <c r="O1778">
        <v>0</v>
      </c>
      <c r="P1778">
        <v>1.6064253012048099E-2</v>
      </c>
      <c r="Q1778" t="str">
        <f t="shared" si="110"/>
        <v>high</v>
      </c>
      <c r="R1778" t="str">
        <f t="shared" si="111"/>
        <v>empty</v>
      </c>
    </row>
    <row r="1779" spans="1:18">
      <c r="A1779">
        <v>27279</v>
      </c>
      <c r="B1779" t="s">
        <v>20940</v>
      </c>
      <c r="C1779" s="1">
        <v>44197</v>
      </c>
      <c r="D1779">
        <v>236</v>
      </c>
      <c r="E1779">
        <f t="shared" si="108"/>
        <v>230</v>
      </c>
      <c r="F1779">
        <v>74.915774296610095</v>
      </c>
      <c r="G1779">
        <f t="shared" si="109"/>
        <v>7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71</v>
      </c>
      <c r="N1779">
        <v>164</v>
      </c>
      <c r="O1779">
        <v>0</v>
      </c>
      <c r="P1779">
        <v>0</v>
      </c>
      <c r="Q1779" t="str">
        <f t="shared" si="110"/>
        <v>high</v>
      </c>
      <c r="R1779" t="str">
        <f t="shared" si="111"/>
        <v>empty</v>
      </c>
    </row>
    <row r="1780" spans="1:18">
      <c r="A1780">
        <v>22960</v>
      </c>
      <c r="B1780" t="s">
        <v>17476</v>
      </c>
      <c r="C1780" s="1">
        <v>44197</v>
      </c>
      <c r="D1780">
        <v>92</v>
      </c>
      <c r="E1780">
        <f t="shared" si="108"/>
        <v>90</v>
      </c>
      <c r="F1780">
        <v>38.687109086956497</v>
      </c>
      <c r="G1780">
        <f t="shared" si="109"/>
        <v>3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7</v>
      </c>
      <c r="N1780">
        <v>67</v>
      </c>
      <c r="O1780">
        <v>0</v>
      </c>
      <c r="P1780">
        <v>0</v>
      </c>
      <c r="Q1780" t="str">
        <f t="shared" si="110"/>
        <v>low</v>
      </c>
      <c r="R1780" t="str">
        <f t="shared" si="111"/>
        <v>empty</v>
      </c>
    </row>
    <row r="1781" spans="1:18">
      <c r="A1781">
        <v>7572</v>
      </c>
      <c r="B1781" t="s">
        <v>5896</v>
      </c>
      <c r="C1781" s="1">
        <v>44197</v>
      </c>
      <c r="D1781">
        <v>136</v>
      </c>
      <c r="E1781">
        <f t="shared" si="108"/>
        <v>130</v>
      </c>
      <c r="F1781">
        <v>39.895000000000003</v>
      </c>
      <c r="G1781">
        <f t="shared" si="109"/>
        <v>3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6</v>
      </c>
      <c r="N1781">
        <v>103</v>
      </c>
      <c r="O1781">
        <v>0</v>
      </c>
      <c r="P1781">
        <v>1.24826601941747E-2</v>
      </c>
      <c r="Q1781" t="str">
        <f t="shared" si="110"/>
        <v>low</v>
      </c>
      <c r="R1781" t="str">
        <f t="shared" si="111"/>
        <v>empty</v>
      </c>
    </row>
    <row r="1782" spans="1:18">
      <c r="A1782">
        <v>6926</v>
      </c>
      <c r="B1782" t="s">
        <v>5332</v>
      </c>
      <c r="C1782" s="1">
        <v>44197</v>
      </c>
      <c r="D1782">
        <v>81</v>
      </c>
      <c r="E1782">
        <f t="shared" si="108"/>
        <v>80</v>
      </c>
      <c r="F1782">
        <v>27.8767899135802</v>
      </c>
      <c r="G1782">
        <f t="shared" si="109"/>
        <v>20</v>
      </c>
      <c r="H1782">
        <v>0</v>
      </c>
      <c r="I1782">
        <v>0</v>
      </c>
      <c r="J1782">
        <v>2.4691358024691301E-2</v>
      </c>
      <c r="K1782">
        <v>0</v>
      </c>
      <c r="L1782">
        <v>0</v>
      </c>
      <c r="M1782">
        <v>28</v>
      </c>
      <c r="N1782">
        <v>75</v>
      </c>
      <c r="O1782">
        <v>0</v>
      </c>
      <c r="P1782">
        <v>3.5555599999999902E-3</v>
      </c>
      <c r="Q1782" t="str">
        <f t="shared" si="110"/>
        <v>low</v>
      </c>
      <c r="R1782" t="str">
        <f t="shared" si="111"/>
        <v>empty</v>
      </c>
    </row>
    <row r="1783" spans="1:18">
      <c r="A1783">
        <v>23685</v>
      </c>
      <c r="B1783" t="s">
        <v>18169</v>
      </c>
      <c r="C1783" s="1">
        <v>44197</v>
      </c>
      <c r="D1783">
        <v>126</v>
      </c>
      <c r="E1783">
        <f t="shared" si="108"/>
        <v>120</v>
      </c>
      <c r="F1783">
        <v>44.2342864444444</v>
      </c>
      <c r="G1783">
        <f t="shared" si="109"/>
        <v>4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4</v>
      </c>
      <c r="N1783">
        <v>99</v>
      </c>
      <c r="O1783">
        <v>0</v>
      </c>
      <c r="P1783">
        <v>5.0505050505050501E-3</v>
      </c>
      <c r="Q1783" t="str">
        <f t="shared" si="110"/>
        <v>low</v>
      </c>
      <c r="R1783" t="str">
        <f t="shared" si="111"/>
        <v>empty</v>
      </c>
    </row>
    <row r="1784" spans="1:18">
      <c r="A1784">
        <v>23686</v>
      </c>
      <c r="B1784" t="s">
        <v>18170</v>
      </c>
      <c r="C1784" s="1">
        <v>44197</v>
      </c>
      <c r="D1784">
        <v>138</v>
      </c>
      <c r="E1784">
        <f t="shared" si="108"/>
        <v>130</v>
      </c>
      <c r="F1784">
        <v>38.103120500000003</v>
      </c>
      <c r="G1784">
        <f t="shared" si="109"/>
        <v>3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7</v>
      </c>
      <c r="N1784">
        <v>94</v>
      </c>
      <c r="O1784">
        <v>0</v>
      </c>
      <c r="P1784">
        <v>4.4326244680851001E-2</v>
      </c>
      <c r="Q1784" t="str">
        <f t="shared" si="110"/>
        <v>low</v>
      </c>
      <c r="R1784" t="str">
        <f t="shared" si="111"/>
        <v>empty</v>
      </c>
    </row>
    <row r="1785" spans="1:18">
      <c r="A1785">
        <v>6925</v>
      </c>
      <c r="B1785" t="s">
        <v>5331</v>
      </c>
      <c r="C1785" s="1">
        <v>44197</v>
      </c>
      <c r="D1785">
        <v>81</v>
      </c>
      <c r="E1785">
        <f t="shared" si="108"/>
        <v>80</v>
      </c>
      <c r="F1785">
        <v>29.708393604938198</v>
      </c>
      <c r="G1785">
        <f t="shared" si="109"/>
        <v>2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30</v>
      </c>
      <c r="N1785">
        <v>68</v>
      </c>
      <c r="O1785">
        <v>0</v>
      </c>
      <c r="P1785">
        <v>0</v>
      </c>
      <c r="Q1785" t="str">
        <f t="shared" si="110"/>
        <v>low</v>
      </c>
      <c r="R1785" t="str">
        <f t="shared" si="111"/>
        <v>empty</v>
      </c>
    </row>
    <row r="1786" spans="1:18">
      <c r="A1786">
        <v>37877</v>
      </c>
      <c r="B1786" t="s">
        <v>29094</v>
      </c>
      <c r="C1786" s="1">
        <v>44197</v>
      </c>
      <c r="D1786">
        <v>133</v>
      </c>
      <c r="E1786">
        <f t="shared" si="108"/>
        <v>130</v>
      </c>
      <c r="F1786">
        <v>45.613785578947301</v>
      </c>
      <c r="G1786">
        <f t="shared" si="109"/>
        <v>40</v>
      </c>
      <c r="H1786">
        <v>0</v>
      </c>
      <c r="I1786">
        <v>0</v>
      </c>
      <c r="J1786">
        <v>7.5187969924812E-3</v>
      </c>
      <c r="K1786">
        <v>0</v>
      </c>
      <c r="L1786">
        <v>0</v>
      </c>
      <c r="M1786">
        <v>30</v>
      </c>
      <c r="N1786">
        <v>94</v>
      </c>
      <c r="O1786">
        <v>0</v>
      </c>
      <c r="P1786">
        <v>0</v>
      </c>
      <c r="Q1786" t="str">
        <f t="shared" si="110"/>
        <v>low</v>
      </c>
      <c r="R1786" t="str">
        <f t="shared" si="111"/>
        <v>empty</v>
      </c>
    </row>
    <row r="1787" spans="1:18">
      <c r="A1787">
        <v>41018</v>
      </c>
      <c r="B1787" t="s">
        <v>31430</v>
      </c>
      <c r="C1787" s="1">
        <v>44197</v>
      </c>
      <c r="D1787">
        <v>141</v>
      </c>
      <c r="E1787">
        <f t="shared" si="108"/>
        <v>140</v>
      </c>
      <c r="F1787">
        <v>35.4679045248226</v>
      </c>
      <c r="G1787">
        <f t="shared" si="109"/>
        <v>30</v>
      </c>
      <c r="H1787">
        <v>4.2553191489361701E-2</v>
      </c>
      <c r="I1787">
        <v>0</v>
      </c>
      <c r="J1787">
        <v>0</v>
      </c>
      <c r="K1787">
        <v>8.5106382978723402E-2</v>
      </c>
      <c r="L1787">
        <v>7.09219858156028E-3</v>
      </c>
      <c r="M1787">
        <v>14</v>
      </c>
      <c r="N1787">
        <v>47</v>
      </c>
      <c r="O1787">
        <v>0</v>
      </c>
      <c r="P1787">
        <v>3.9193829787234E-3</v>
      </c>
      <c r="Q1787" t="str">
        <f t="shared" si="110"/>
        <v>low</v>
      </c>
      <c r="R1787" t="str">
        <f t="shared" si="111"/>
        <v>busy</v>
      </c>
    </row>
    <row r="1788" spans="1:18">
      <c r="A1788">
        <v>27413</v>
      </c>
      <c r="B1788" t="s">
        <v>21056</v>
      </c>
      <c r="C1788" s="1">
        <v>44197</v>
      </c>
      <c r="D1788">
        <v>142</v>
      </c>
      <c r="E1788">
        <f t="shared" si="108"/>
        <v>140</v>
      </c>
      <c r="F1788">
        <v>38.823815225352099</v>
      </c>
      <c r="G1788">
        <f t="shared" si="109"/>
        <v>3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5</v>
      </c>
      <c r="N1788">
        <v>98</v>
      </c>
      <c r="O1788">
        <v>0</v>
      </c>
      <c r="P1788">
        <v>1.22448979591836E-2</v>
      </c>
      <c r="Q1788" t="str">
        <f t="shared" si="110"/>
        <v>low</v>
      </c>
      <c r="R1788" t="str">
        <f t="shared" si="111"/>
        <v>empty</v>
      </c>
    </row>
    <row r="1789" spans="1:18">
      <c r="A1789">
        <v>5873</v>
      </c>
      <c r="B1789" t="s">
        <v>4407</v>
      </c>
      <c r="C1789" s="1">
        <v>44197</v>
      </c>
      <c r="D1789">
        <v>64</v>
      </c>
      <c r="E1789">
        <f t="shared" si="108"/>
        <v>60</v>
      </c>
      <c r="F1789">
        <v>24.426643640624999</v>
      </c>
      <c r="G1789">
        <f t="shared" si="109"/>
        <v>2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6</v>
      </c>
      <c r="N1789">
        <v>48</v>
      </c>
      <c r="O1789">
        <v>0</v>
      </c>
      <c r="P1789">
        <v>0</v>
      </c>
      <c r="Q1789" t="str">
        <f t="shared" si="110"/>
        <v>low</v>
      </c>
      <c r="R1789" t="str">
        <f t="shared" si="111"/>
        <v>empty</v>
      </c>
    </row>
    <row r="1790" spans="1:18">
      <c r="A1790">
        <v>27412</v>
      </c>
      <c r="B1790" t="s">
        <v>21055</v>
      </c>
      <c r="C1790" s="1">
        <v>44197</v>
      </c>
      <c r="D1790">
        <v>139</v>
      </c>
      <c r="E1790">
        <f t="shared" si="108"/>
        <v>130</v>
      </c>
      <c r="F1790">
        <v>38.553525949640203</v>
      </c>
      <c r="G1790">
        <f t="shared" si="109"/>
        <v>3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8</v>
      </c>
      <c r="N1790">
        <v>93</v>
      </c>
      <c r="O1790">
        <v>0</v>
      </c>
      <c r="P1790">
        <v>3.6610344086021498E-2</v>
      </c>
      <c r="Q1790" t="str">
        <f t="shared" si="110"/>
        <v>low</v>
      </c>
      <c r="R1790" t="str">
        <f t="shared" si="111"/>
        <v>empty</v>
      </c>
    </row>
    <row r="1791" spans="1:18">
      <c r="A1791">
        <v>11046</v>
      </c>
      <c r="B1791" t="s">
        <v>9130</v>
      </c>
      <c r="C1791" s="1">
        <v>44197</v>
      </c>
      <c r="D1791">
        <v>152</v>
      </c>
      <c r="E1791">
        <f t="shared" si="108"/>
        <v>150</v>
      </c>
      <c r="F1791">
        <v>33.038613177631497</v>
      </c>
      <c r="G1791">
        <f t="shared" si="109"/>
        <v>30</v>
      </c>
      <c r="H1791">
        <v>0</v>
      </c>
      <c r="I1791">
        <v>0</v>
      </c>
      <c r="J1791">
        <v>3.2894736842105199E-2</v>
      </c>
      <c r="K1791">
        <v>0</v>
      </c>
      <c r="L1791">
        <v>0</v>
      </c>
      <c r="M1791">
        <v>40</v>
      </c>
      <c r="N1791">
        <v>98</v>
      </c>
      <c r="O1791">
        <v>0</v>
      </c>
      <c r="P1791">
        <v>1.6353867346938701E-2</v>
      </c>
      <c r="Q1791" t="str">
        <f t="shared" si="110"/>
        <v>low</v>
      </c>
      <c r="R1791" t="str">
        <f t="shared" si="111"/>
        <v>empty</v>
      </c>
    </row>
    <row r="1792" spans="1:18">
      <c r="A1792">
        <v>986</v>
      </c>
      <c r="B1792" t="s">
        <v>842</v>
      </c>
      <c r="C1792" s="1">
        <v>44197</v>
      </c>
      <c r="D1792">
        <v>56</v>
      </c>
      <c r="E1792">
        <f t="shared" si="108"/>
        <v>50</v>
      </c>
      <c r="F1792">
        <v>35.1407185357142</v>
      </c>
      <c r="G1792">
        <f t="shared" si="109"/>
        <v>3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9</v>
      </c>
      <c r="N1792">
        <v>44</v>
      </c>
      <c r="O1792">
        <v>0</v>
      </c>
      <c r="P1792">
        <v>9.7402727272727207E-3</v>
      </c>
      <c r="Q1792" t="str">
        <f t="shared" si="110"/>
        <v>low</v>
      </c>
      <c r="R1792" t="str">
        <f t="shared" si="111"/>
        <v>empty</v>
      </c>
    </row>
    <row r="1793" spans="1:18">
      <c r="A1793">
        <v>10040</v>
      </c>
      <c r="B1793" t="s">
        <v>8170</v>
      </c>
      <c r="C1793" s="1">
        <v>44197</v>
      </c>
      <c r="D1793">
        <v>67</v>
      </c>
      <c r="E1793">
        <f t="shared" si="108"/>
        <v>60</v>
      </c>
      <c r="F1793">
        <v>22.832027343283499</v>
      </c>
      <c r="G1793">
        <f t="shared" si="109"/>
        <v>20</v>
      </c>
      <c r="H1793">
        <v>5.9701492537313397E-2</v>
      </c>
      <c r="I1793">
        <v>0</v>
      </c>
      <c r="J1793">
        <v>0</v>
      </c>
      <c r="K1793">
        <v>0</v>
      </c>
      <c r="L1793">
        <v>0</v>
      </c>
      <c r="M1793">
        <v>20</v>
      </c>
      <c r="N1793">
        <v>25</v>
      </c>
      <c r="O1793">
        <v>0</v>
      </c>
      <c r="P1793">
        <v>1.5688520000000001E-2</v>
      </c>
      <c r="Q1793" t="str">
        <f t="shared" si="110"/>
        <v>low</v>
      </c>
      <c r="R1793" t="str">
        <f t="shared" si="111"/>
        <v>empty</v>
      </c>
    </row>
    <row r="1794" spans="1:18">
      <c r="A1794">
        <v>1325</v>
      </c>
      <c r="B1794" t="s">
        <v>1140</v>
      </c>
      <c r="C1794" s="1">
        <v>44197</v>
      </c>
      <c r="D1794">
        <v>158</v>
      </c>
      <c r="E1794">
        <f t="shared" ref="E1794:E1857" si="112">D1794-MOD(D1794,10)</f>
        <v>150</v>
      </c>
      <c r="F1794">
        <v>38.519549322784798</v>
      </c>
      <c r="G1794">
        <f t="shared" ref="G1794:G1857" si="113">F1794-MOD(F1794,10)</f>
        <v>30</v>
      </c>
      <c r="H1794">
        <v>0</v>
      </c>
      <c r="I1794">
        <v>0</v>
      </c>
      <c r="J1794">
        <v>3.7974683544303799E-2</v>
      </c>
      <c r="K1794">
        <v>0</v>
      </c>
      <c r="L1794">
        <v>1.8987341772151899E-2</v>
      </c>
      <c r="M1794">
        <v>85</v>
      </c>
      <c r="N1794">
        <v>92</v>
      </c>
      <c r="O1794">
        <v>0</v>
      </c>
      <c r="P1794">
        <v>8.9792065217391293E-3</v>
      </c>
      <c r="Q1794" t="str">
        <f t="shared" ref="Q1794:Q1857" si="114">IF(F1794&gt;50,"high","low")</f>
        <v>low</v>
      </c>
      <c r="R1794" t="str">
        <f t="shared" ref="R1794:R1857" si="115">IF(AND(K1794=0,L1794=0),"empty", "busy")</f>
        <v>busy</v>
      </c>
    </row>
    <row r="1795" spans="1:18">
      <c r="A1795">
        <v>37169</v>
      </c>
      <c r="B1795" t="s">
        <v>28411</v>
      </c>
      <c r="C1795" s="1">
        <v>44197</v>
      </c>
      <c r="D1795">
        <v>86</v>
      </c>
      <c r="E1795">
        <f t="shared" si="112"/>
        <v>80</v>
      </c>
      <c r="F1795">
        <v>35.520686523255797</v>
      </c>
      <c r="G1795">
        <f t="shared" si="113"/>
        <v>30</v>
      </c>
      <c r="H1795">
        <v>0</v>
      </c>
      <c r="I1795">
        <v>0</v>
      </c>
      <c r="J1795">
        <v>0</v>
      </c>
      <c r="K1795">
        <v>1.1627906976744099E-2</v>
      </c>
      <c r="L1795">
        <v>0</v>
      </c>
      <c r="M1795">
        <v>15</v>
      </c>
      <c r="N1795">
        <v>71</v>
      </c>
      <c r="O1795">
        <v>0</v>
      </c>
      <c r="P1795">
        <v>0</v>
      </c>
      <c r="Q1795" t="str">
        <f t="shared" si="114"/>
        <v>low</v>
      </c>
      <c r="R1795" t="str">
        <f t="shared" si="115"/>
        <v>busy</v>
      </c>
    </row>
    <row r="1796" spans="1:18">
      <c r="A1796">
        <v>26798</v>
      </c>
      <c r="B1796" t="s">
        <v>20521</v>
      </c>
      <c r="C1796" s="1">
        <v>44197</v>
      </c>
      <c r="D1796">
        <v>81</v>
      </c>
      <c r="E1796">
        <f t="shared" si="112"/>
        <v>80</v>
      </c>
      <c r="F1796">
        <v>40.911036432098697</v>
      </c>
      <c r="G1796">
        <f t="shared" si="113"/>
        <v>4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3</v>
      </c>
      <c r="N1796">
        <v>61</v>
      </c>
      <c r="O1796">
        <v>0</v>
      </c>
      <c r="P1796">
        <v>0</v>
      </c>
      <c r="Q1796" t="str">
        <f t="shared" si="114"/>
        <v>low</v>
      </c>
      <c r="R1796" t="str">
        <f t="shared" si="115"/>
        <v>empty</v>
      </c>
    </row>
    <row r="1797" spans="1:18">
      <c r="A1797">
        <v>39739</v>
      </c>
      <c r="B1797" t="s">
        <v>30437</v>
      </c>
      <c r="C1797" s="1">
        <v>44197</v>
      </c>
      <c r="D1797">
        <v>57</v>
      </c>
      <c r="E1797">
        <f t="shared" si="112"/>
        <v>50</v>
      </c>
      <c r="F1797">
        <v>28.176999807017499</v>
      </c>
      <c r="G1797">
        <f t="shared" si="113"/>
        <v>20</v>
      </c>
      <c r="H1797">
        <v>0</v>
      </c>
      <c r="I1797">
        <v>0</v>
      </c>
      <c r="J1797">
        <v>1.7543859649122799E-2</v>
      </c>
      <c r="K1797">
        <v>0</v>
      </c>
      <c r="L1797">
        <v>0</v>
      </c>
      <c r="M1797">
        <v>16</v>
      </c>
      <c r="N1797">
        <v>44</v>
      </c>
      <c r="O1797">
        <v>0</v>
      </c>
      <c r="P1797">
        <v>2.27272727272727E-2</v>
      </c>
      <c r="Q1797" t="str">
        <f t="shared" si="114"/>
        <v>low</v>
      </c>
      <c r="R1797" t="str">
        <f t="shared" si="115"/>
        <v>empty</v>
      </c>
    </row>
    <row r="1798" spans="1:18">
      <c r="A1798">
        <v>31875</v>
      </c>
      <c r="B1798" t="s">
        <v>24579</v>
      </c>
      <c r="C1798" s="1">
        <v>44197</v>
      </c>
      <c r="D1798">
        <v>77</v>
      </c>
      <c r="E1798">
        <f t="shared" si="112"/>
        <v>70</v>
      </c>
      <c r="F1798">
        <v>27.103298779220701</v>
      </c>
      <c r="G1798">
        <f t="shared" si="113"/>
        <v>20</v>
      </c>
      <c r="H1798">
        <v>0</v>
      </c>
      <c r="I1798">
        <v>0</v>
      </c>
      <c r="J1798">
        <v>2.5974025974025899E-2</v>
      </c>
      <c r="K1798">
        <v>1.2987012987012899E-2</v>
      </c>
      <c r="L1798">
        <v>0</v>
      </c>
      <c r="M1798">
        <v>30</v>
      </c>
      <c r="N1798">
        <v>38</v>
      </c>
      <c r="O1798">
        <v>0</v>
      </c>
      <c r="P1798">
        <v>0</v>
      </c>
      <c r="Q1798" t="str">
        <f t="shared" si="114"/>
        <v>low</v>
      </c>
      <c r="R1798" t="str">
        <f t="shared" si="115"/>
        <v>busy</v>
      </c>
    </row>
    <row r="1799" spans="1:18">
      <c r="A1799">
        <v>5872</v>
      </c>
      <c r="B1799" t="s">
        <v>4406</v>
      </c>
      <c r="C1799" s="1">
        <v>44197</v>
      </c>
      <c r="D1799">
        <v>58</v>
      </c>
      <c r="E1799">
        <f t="shared" si="112"/>
        <v>50</v>
      </c>
      <c r="F1799">
        <v>23.328207741379298</v>
      </c>
      <c r="G1799">
        <f t="shared" si="113"/>
        <v>2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4</v>
      </c>
      <c r="N1799">
        <v>47</v>
      </c>
      <c r="O1799">
        <v>0</v>
      </c>
      <c r="P1799">
        <v>0</v>
      </c>
      <c r="Q1799" t="str">
        <f t="shared" si="114"/>
        <v>low</v>
      </c>
      <c r="R1799" t="str">
        <f t="shared" si="115"/>
        <v>empty</v>
      </c>
    </row>
    <row r="1800" spans="1:18">
      <c r="A1800">
        <v>36203</v>
      </c>
      <c r="B1800" t="s">
        <v>27466</v>
      </c>
      <c r="C1800" s="1">
        <v>44197</v>
      </c>
      <c r="D1800">
        <v>85</v>
      </c>
      <c r="E1800">
        <f t="shared" si="112"/>
        <v>80</v>
      </c>
      <c r="F1800">
        <v>30.022133294117602</v>
      </c>
      <c r="G1800">
        <f t="shared" si="113"/>
        <v>30</v>
      </c>
      <c r="H1800">
        <v>0</v>
      </c>
      <c r="I1800">
        <v>0</v>
      </c>
      <c r="J1800">
        <v>0</v>
      </c>
      <c r="K1800">
        <v>4.7058823529411702E-2</v>
      </c>
      <c r="L1800">
        <v>0</v>
      </c>
      <c r="M1800">
        <v>6</v>
      </c>
      <c r="N1800">
        <v>51</v>
      </c>
      <c r="O1800">
        <v>0</v>
      </c>
      <c r="P1800">
        <v>9.2272156862745099E-3</v>
      </c>
      <c r="Q1800" t="str">
        <f t="shared" si="114"/>
        <v>low</v>
      </c>
      <c r="R1800" t="str">
        <f t="shared" si="115"/>
        <v>busy</v>
      </c>
    </row>
    <row r="1801" spans="1:18">
      <c r="A1801">
        <v>7799</v>
      </c>
      <c r="B1801" t="s">
        <v>6089</v>
      </c>
      <c r="C1801" s="1">
        <v>44197</v>
      </c>
      <c r="D1801">
        <v>232</v>
      </c>
      <c r="E1801">
        <f t="shared" si="112"/>
        <v>230</v>
      </c>
      <c r="F1801">
        <v>38.082461508620597</v>
      </c>
      <c r="G1801">
        <f t="shared" si="113"/>
        <v>30</v>
      </c>
      <c r="H1801">
        <v>0</v>
      </c>
      <c r="I1801">
        <v>0</v>
      </c>
      <c r="J1801">
        <v>3.0172413793103401E-2</v>
      </c>
      <c r="K1801">
        <v>3.4482758620689599E-2</v>
      </c>
      <c r="L1801">
        <v>0</v>
      </c>
      <c r="M1801">
        <v>91</v>
      </c>
      <c r="N1801">
        <v>102</v>
      </c>
      <c r="O1801">
        <v>0</v>
      </c>
      <c r="P1801">
        <v>0</v>
      </c>
      <c r="Q1801" t="str">
        <f t="shared" si="114"/>
        <v>low</v>
      </c>
      <c r="R1801" t="str">
        <f t="shared" si="115"/>
        <v>busy</v>
      </c>
    </row>
    <row r="1802" spans="1:18">
      <c r="A1802">
        <v>9439</v>
      </c>
      <c r="B1802" t="s">
        <v>7579</v>
      </c>
      <c r="C1802" s="1">
        <v>44197</v>
      </c>
      <c r="D1802">
        <v>79</v>
      </c>
      <c r="E1802">
        <f t="shared" si="112"/>
        <v>70</v>
      </c>
      <c r="F1802">
        <v>41.501518987341697</v>
      </c>
      <c r="G1802">
        <f t="shared" si="113"/>
        <v>4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14</v>
      </c>
      <c r="N1802">
        <v>62</v>
      </c>
      <c r="O1802">
        <v>0</v>
      </c>
      <c r="P1802">
        <v>5.98335483870967E-3</v>
      </c>
      <c r="Q1802" t="str">
        <f t="shared" si="114"/>
        <v>low</v>
      </c>
      <c r="R1802" t="str">
        <f t="shared" si="115"/>
        <v>empty</v>
      </c>
    </row>
    <row r="1803" spans="1:18">
      <c r="A1803">
        <v>36993</v>
      </c>
      <c r="B1803" t="s">
        <v>28239</v>
      </c>
      <c r="C1803" s="1">
        <v>44197</v>
      </c>
      <c r="D1803">
        <v>75</v>
      </c>
      <c r="E1803">
        <f t="shared" si="112"/>
        <v>70</v>
      </c>
      <c r="F1803">
        <v>89.870800000000003</v>
      </c>
      <c r="G1803">
        <f t="shared" si="113"/>
        <v>8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1</v>
      </c>
      <c r="N1803">
        <v>59</v>
      </c>
      <c r="O1803">
        <v>0</v>
      </c>
      <c r="P1803">
        <v>3.38983050847457E-2</v>
      </c>
      <c r="Q1803" t="str">
        <f t="shared" si="114"/>
        <v>high</v>
      </c>
      <c r="R1803" t="str">
        <f t="shared" si="115"/>
        <v>empty</v>
      </c>
    </row>
    <row r="1804" spans="1:18">
      <c r="A1804">
        <v>37801</v>
      </c>
      <c r="B1804" t="s">
        <v>29021</v>
      </c>
      <c r="C1804" s="1">
        <v>44197</v>
      </c>
      <c r="D1804">
        <v>136</v>
      </c>
      <c r="E1804">
        <f t="shared" si="112"/>
        <v>130</v>
      </c>
      <c r="F1804">
        <v>43.850203316176398</v>
      </c>
      <c r="G1804">
        <f t="shared" si="113"/>
        <v>4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13</v>
      </c>
      <c r="N1804">
        <v>96</v>
      </c>
      <c r="O1804">
        <v>0</v>
      </c>
      <c r="P1804">
        <v>2.0728104166666601E-2</v>
      </c>
      <c r="Q1804" t="str">
        <f t="shared" si="114"/>
        <v>low</v>
      </c>
      <c r="R1804" t="str">
        <f t="shared" si="115"/>
        <v>empty</v>
      </c>
    </row>
    <row r="1805" spans="1:18">
      <c r="A1805">
        <v>22958</v>
      </c>
      <c r="B1805" t="s">
        <v>17474</v>
      </c>
      <c r="C1805" s="1">
        <v>44197</v>
      </c>
      <c r="D1805">
        <v>87</v>
      </c>
      <c r="E1805">
        <f t="shared" si="112"/>
        <v>80</v>
      </c>
      <c r="F1805">
        <v>35.120524827586202</v>
      </c>
      <c r="G1805">
        <f t="shared" si="113"/>
        <v>30</v>
      </c>
      <c r="H1805">
        <v>0</v>
      </c>
      <c r="I1805">
        <v>0</v>
      </c>
      <c r="J1805">
        <v>0</v>
      </c>
      <c r="K1805">
        <v>1.1494252873563199E-2</v>
      </c>
      <c r="L1805">
        <v>0</v>
      </c>
      <c r="M1805">
        <v>3</v>
      </c>
      <c r="N1805">
        <v>75</v>
      </c>
      <c r="O1805">
        <v>0</v>
      </c>
      <c r="P1805">
        <v>5.7142800000000004E-3</v>
      </c>
      <c r="Q1805" t="str">
        <f t="shared" si="114"/>
        <v>low</v>
      </c>
      <c r="R1805" t="str">
        <f t="shared" si="115"/>
        <v>busy</v>
      </c>
    </row>
    <row r="1806" spans="1:18">
      <c r="A1806">
        <v>41114</v>
      </c>
      <c r="B1806" t="s">
        <v>31516</v>
      </c>
      <c r="C1806" s="1">
        <v>44197</v>
      </c>
      <c r="D1806">
        <v>94</v>
      </c>
      <c r="E1806">
        <f t="shared" si="112"/>
        <v>90</v>
      </c>
      <c r="F1806">
        <v>33.8448047978723</v>
      </c>
      <c r="G1806">
        <f t="shared" si="113"/>
        <v>30</v>
      </c>
      <c r="H1806">
        <v>0</v>
      </c>
      <c r="I1806">
        <v>0</v>
      </c>
      <c r="J1806">
        <v>0</v>
      </c>
      <c r="K1806">
        <v>1.0638297872340399E-2</v>
      </c>
      <c r="L1806">
        <v>0</v>
      </c>
      <c r="M1806">
        <v>54</v>
      </c>
      <c r="N1806">
        <v>77</v>
      </c>
      <c r="O1806">
        <v>0</v>
      </c>
      <c r="P1806">
        <v>1.43890259740259E-2</v>
      </c>
      <c r="Q1806" t="str">
        <f t="shared" si="114"/>
        <v>low</v>
      </c>
      <c r="R1806" t="str">
        <f t="shared" si="115"/>
        <v>busy</v>
      </c>
    </row>
    <row r="1807" spans="1:18">
      <c r="A1807">
        <v>23694</v>
      </c>
      <c r="B1807" t="s">
        <v>18177</v>
      </c>
      <c r="C1807" s="1">
        <v>44197</v>
      </c>
      <c r="D1807">
        <v>123</v>
      </c>
      <c r="E1807">
        <f t="shared" si="112"/>
        <v>120</v>
      </c>
      <c r="F1807">
        <v>44.624324739837398</v>
      </c>
      <c r="G1807">
        <f t="shared" si="113"/>
        <v>4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15</v>
      </c>
      <c r="N1807">
        <v>93</v>
      </c>
      <c r="O1807">
        <v>0</v>
      </c>
      <c r="P1807">
        <v>4.6774193548387001E-2</v>
      </c>
      <c r="Q1807" t="str">
        <f t="shared" si="114"/>
        <v>low</v>
      </c>
      <c r="R1807" t="str">
        <f t="shared" si="115"/>
        <v>empty</v>
      </c>
    </row>
    <row r="1808" spans="1:18">
      <c r="A1808">
        <v>8929</v>
      </c>
      <c r="B1808" t="s">
        <v>7071</v>
      </c>
      <c r="C1808" s="1">
        <v>44197</v>
      </c>
      <c r="D1808">
        <v>59</v>
      </c>
      <c r="E1808">
        <f t="shared" si="112"/>
        <v>50</v>
      </c>
      <c r="F1808">
        <v>21.735839779660999</v>
      </c>
      <c r="G1808">
        <f t="shared" si="113"/>
        <v>2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2</v>
      </c>
      <c r="N1808">
        <v>49</v>
      </c>
      <c r="O1808">
        <v>0</v>
      </c>
      <c r="P1808">
        <v>2.04081632653061E-2</v>
      </c>
      <c r="Q1808" t="str">
        <f t="shared" si="114"/>
        <v>low</v>
      </c>
      <c r="R1808" t="str">
        <f t="shared" si="115"/>
        <v>empty</v>
      </c>
    </row>
    <row r="1809" spans="1:18">
      <c r="A1809">
        <v>7800</v>
      </c>
      <c r="B1809" t="s">
        <v>6090</v>
      </c>
      <c r="C1809" s="1">
        <v>44197</v>
      </c>
      <c r="D1809">
        <v>141</v>
      </c>
      <c r="E1809">
        <f t="shared" si="112"/>
        <v>140</v>
      </c>
      <c r="F1809">
        <v>43.271899205673698</v>
      </c>
      <c r="G1809">
        <f t="shared" si="113"/>
        <v>4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9</v>
      </c>
      <c r="N1809">
        <v>99</v>
      </c>
      <c r="O1809">
        <v>0</v>
      </c>
      <c r="P1809">
        <v>4.9062050505050497E-2</v>
      </c>
      <c r="Q1809" t="str">
        <f t="shared" si="114"/>
        <v>low</v>
      </c>
      <c r="R1809" t="str">
        <f t="shared" si="115"/>
        <v>empty</v>
      </c>
    </row>
    <row r="1810" spans="1:18">
      <c r="A1810">
        <v>22039</v>
      </c>
      <c r="B1810" t="s">
        <v>16581</v>
      </c>
      <c r="C1810" s="1">
        <v>44197</v>
      </c>
      <c r="D1810">
        <v>83</v>
      </c>
      <c r="E1810">
        <f t="shared" si="112"/>
        <v>80</v>
      </c>
      <c r="F1810">
        <v>35.626458759036097</v>
      </c>
      <c r="G1810">
        <f t="shared" si="113"/>
        <v>3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1</v>
      </c>
      <c r="N1810">
        <v>75</v>
      </c>
      <c r="O1810">
        <v>0</v>
      </c>
      <c r="P1810">
        <v>4.5714293333333302E-2</v>
      </c>
      <c r="Q1810" t="str">
        <f t="shared" si="114"/>
        <v>low</v>
      </c>
      <c r="R1810" t="str">
        <f t="shared" si="115"/>
        <v>empty</v>
      </c>
    </row>
    <row r="1811" spans="1:18">
      <c r="A1811">
        <v>27414</v>
      </c>
      <c r="B1811" t="s">
        <v>21057</v>
      </c>
      <c r="C1811" s="1">
        <v>44197</v>
      </c>
      <c r="D1811">
        <v>187</v>
      </c>
      <c r="E1811">
        <f t="shared" si="112"/>
        <v>180</v>
      </c>
      <c r="F1811">
        <v>42.074924834224497</v>
      </c>
      <c r="G1811">
        <f t="shared" si="113"/>
        <v>40</v>
      </c>
      <c r="H1811">
        <v>0</v>
      </c>
      <c r="I1811">
        <v>0</v>
      </c>
      <c r="J1811">
        <v>0</v>
      </c>
      <c r="K1811">
        <v>5.3475935828877002E-3</v>
      </c>
      <c r="L1811">
        <v>0</v>
      </c>
      <c r="M1811">
        <v>25</v>
      </c>
      <c r="N1811">
        <v>96</v>
      </c>
      <c r="O1811">
        <v>0</v>
      </c>
      <c r="P1811">
        <v>0</v>
      </c>
      <c r="Q1811" t="str">
        <f t="shared" si="114"/>
        <v>low</v>
      </c>
      <c r="R1811" t="str">
        <f t="shared" si="115"/>
        <v>busy</v>
      </c>
    </row>
    <row r="1812" spans="1:18">
      <c r="A1812">
        <v>37172</v>
      </c>
      <c r="B1812" t="s">
        <v>28414</v>
      </c>
      <c r="C1812" s="1">
        <v>44197</v>
      </c>
      <c r="D1812">
        <v>85</v>
      </c>
      <c r="E1812">
        <f t="shared" si="112"/>
        <v>80</v>
      </c>
      <c r="F1812">
        <v>35.982334305882297</v>
      </c>
      <c r="G1812">
        <f t="shared" si="113"/>
        <v>30</v>
      </c>
      <c r="H1812">
        <v>0</v>
      </c>
      <c r="I1812">
        <v>0</v>
      </c>
      <c r="J1812">
        <v>0</v>
      </c>
      <c r="K1812">
        <v>1.1764705882352899E-2</v>
      </c>
      <c r="L1812">
        <v>0</v>
      </c>
      <c r="M1812">
        <v>2</v>
      </c>
      <c r="N1812">
        <v>78</v>
      </c>
      <c r="O1812">
        <v>0</v>
      </c>
      <c r="P1812">
        <v>4.9145294871794802E-2</v>
      </c>
      <c r="Q1812" t="str">
        <f t="shared" si="114"/>
        <v>low</v>
      </c>
      <c r="R1812" t="str">
        <f t="shared" si="115"/>
        <v>busy</v>
      </c>
    </row>
    <row r="1813" spans="1:18">
      <c r="A1813">
        <v>10963</v>
      </c>
      <c r="B1813" t="s">
        <v>9056</v>
      </c>
      <c r="C1813" s="1">
        <v>44197</v>
      </c>
      <c r="D1813">
        <v>132</v>
      </c>
      <c r="E1813">
        <f t="shared" si="112"/>
        <v>130</v>
      </c>
      <c r="F1813">
        <v>43.658501469696901</v>
      </c>
      <c r="G1813">
        <f t="shared" si="113"/>
        <v>40</v>
      </c>
      <c r="H1813">
        <v>0</v>
      </c>
      <c r="I1813">
        <v>0</v>
      </c>
      <c r="J1813">
        <v>7.5757575757575699E-3</v>
      </c>
      <c r="K1813">
        <v>0</v>
      </c>
      <c r="L1813">
        <v>0</v>
      </c>
      <c r="M1813">
        <v>13</v>
      </c>
      <c r="N1813">
        <v>99</v>
      </c>
      <c r="O1813">
        <v>0</v>
      </c>
      <c r="P1813">
        <v>4.47330404040404E-2</v>
      </c>
      <c r="Q1813" t="str">
        <f t="shared" si="114"/>
        <v>low</v>
      </c>
      <c r="R1813" t="str">
        <f t="shared" si="115"/>
        <v>empty</v>
      </c>
    </row>
    <row r="1814" spans="1:18">
      <c r="A1814">
        <v>37455</v>
      </c>
      <c r="B1814" t="s">
        <v>28689</v>
      </c>
      <c r="C1814" s="1">
        <v>44197</v>
      </c>
      <c r="D1814">
        <v>81</v>
      </c>
      <c r="E1814">
        <f t="shared" si="112"/>
        <v>80</v>
      </c>
      <c r="F1814">
        <v>25.805370160493801</v>
      </c>
      <c r="G1814">
        <f t="shared" si="113"/>
        <v>20</v>
      </c>
      <c r="H1814">
        <v>2.4691358024691301E-2</v>
      </c>
      <c r="I1814">
        <v>0</v>
      </c>
      <c r="J1814">
        <v>0</v>
      </c>
      <c r="K1814">
        <v>7.4074074074074001E-2</v>
      </c>
      <c r="L1814">
        <v>0</v>
      </c>
      <c r="M1814">
        <v>17</v>
      </c>
      <c r="N1814">
        <v>17</v>
      </c>
      <c r="O1814">
        <v>0</v>
      </c>
      <c r="P1814">
        <v>7.5257647058823499E-3</v>
      </c>
      <c r="Q1814" t="str">
        <f t="shared" si="114"/>
        <v>low</v>
      </c>
      <c r="R1814" t="str">
        <f t="shared" si="115"/>
        <v>busy</v>
      </c>
    </row>
    <row r="1815" spans="1:18">
      <c r="A1815">
        <v>33225</v>
      </c>
      <c r="B1815" t="s">
        <v>25522</v>
      </c>
      <c r="C1815" s="1">
        <v>44197</v>
      </c>
      <c r="D1815">
        <v>55</v>
      </c>
      <c r="E1815">
        <f t="shared" si="112"/>
        <v>50</v>
      </c>
      <c r="F1815">
        <v>29.450843527272699</v>
      </c>
      <c r="G1815">
        <f t="shared" si="113"/>
        <v>2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6</v>
      </c>
      <c r="N1815">
        <v>47</v>
      </c>
      <c r="O1815">
        <v>0</v>
      </c>
      <c r="P1815">
        <v>4.2553191489361703E-3</v>
      </c>
      <c r="Q1815" t="str">
        <f t="shared" si="114"/>
        <v>low</v>
      </c>
      <c r="R1815" t="str">
        <f t="shared" si="115"/>
        <v>empty</v>
      </c>
    </row>
    <row r="1816" spans="1:18">
      <c r="A1816">
        <v>36598</v>
      </c>
      <c r="B1816" t="s">
        <v>27859</v>
      </c>
      <c r="C1816" s="1">
        <v>44197</v>
      </c>
      <c r="D1816">
        <v>56</v>
      </c>
      <c r="E1816">
        <f t="shared" si="112"/>
        <v>50</v>
      </c>
      <c r="F1816">
        <v>19.9725901071428</v>
      </c>
      <c r="G1816">
        <f t="shared" si="113"/>
        <v>10</v>
      </c>
      <c r="H1816">
        <v>0</v>
      </c>
      <c r="I1816">
        <v>0</v>
      </c>
      <c r="J1816">
        <v>0</v>
      </c>
      <c r="K1816">
        <v>1.7857142857142801E-2</v>
      </c>
      <c r="L1816">
        <v>0</v>
      </c>
      <c r="M1816">
        <v>7</v>
      </c>
      <c r="N1816">
        <v>49</v>
      </c>
      <c r="O1816">
        <v>0</v>
      </c>
      <c r="P1816">
        <v>3.6734693877551003E-2</v>
      </c>
      <c r="Q1816" t="str">
        <f t="shared" si="114"/>
        <v>low</v>
      </c>
      <c r="R1816" t="str">
        <f t="shared" si="115"/>
        <v>busy</v>
      </c>
    </row>
    <row r="1817" spans="1:18">
      <c r="A1817">
        <v>725</v>
      </c>
      <c r="B1817" t="s">
        <v>639</v>
      </c>
      <c r="C1817" s="1">
        <v>44197</v>
      </c>
      <c r="D1817">
        <v>143</v>
      </c>
      <c r="E1817">
        <f t="shared" si="112"/>
        <v>140</v>
      </c>
      <c r="F1817">
        <v>73.772137370629295</v>
      </c>
      <c r="G1817">
        <f t="shared" si="113"/>
        <v>7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17</v>
      </c>
      <c r="N1817">
        <v>100</v>
      </c>
      <c r="O1817">
        <v>0</v>
      </c>
      <c r="P1817">
        <v>0</v>
      </c>
      <c r="Q1817" t="str">
        <f t="shared" si="114"/>
        <v>high</v>
      </c>
      <c r="R1817" t="str">
        <f t="shared" si="115"/>
        <v>empty</v>
      </c>
    </row>
    <row r="1818" spans="1:18">
      <c r="A1818">
        <v>40355</v>
      </c>
      <c r="B1818" t="s">
        <v>30884</v>
      </c>
      <c r="C1818" s="1">
        <v>44197</v>
      </c>
      <c r="D1818">
        <v>70</v>
      </c>
      <c r="E1818">
        <f t="shared" si="112"/>
        <v>70</v>
      </c>
      <c r="F1818">
        <v>29.712881014285699</v>
      </c>
      <c r="G1818">
        <f t="shared" si="113"/>
        <v>20</v>
      </c>
      <c r="H1818">
        <v>1.42857142857142E-2</v>
      </c>
      <c r="I1818">
        <v>0</v>
      </c>
      <c r="J1818">
        <v>0</v>
      </c>
      <c r="K1818">
        <v>0.14285714285714199</v>
      </c>
      <c r="L1818">
        <v>0</v>
      </c>
      <c r="M1818">
        <v>14</v>
      </c>
      <c r="N1818">
        <v>32</v>
      </c>
      <c r="O1818">
        <v>0</v>
      </c>
      <c r="P1818">
        <v>4.9342187500000002E-3</v>
      </c>
      <c r="Q1818" t="str">
        <f t="shared" si="114"/>
        <v>low</v>
      </c>
      <c r="R1818" t="str">
        <f t="shared" si="115"/>
        <v>busy</v>
      </c>
    </row>
    <row r="1819" spans="1:18">
      <c r="A1819">
        <v>10338</v>
      </c>
      <c r="B1819" t="s">
        <v>8452</v>
      </c>
      <c r="C1819" s="1">
        <v>44197</v>
      </c>
      <c r="D1819">
        <v>65</v>
      </c>
      <c r="E1819">
        <f t="shared" si="112"/>
        <v>60</v>
      </c>
      <c r="F1819">
        <v>32.259345138461498</v>
      </c>
      <c r="G1819">
        <f t="shared" si="113"/>
        <v>30</v>
      </c>
      <c r="H1819">
        <v>0</v>
      </c>
      <c r="I1819">
        <v>1.53846153846153E-2</v>
      </c>
      <c r="J1819">
        <v>0</v>
      </c>
      <c r="K1819">
        <v>4.6153846153846101E-2</v>
      </c>
      <c r="L1819">
        <v>3.0769230769230702E-2</v>
      </c>
      <c r="M1819">
        <v>5</v>
      </c>
      <c r="N1819">
        <v>18</v>
      </c>
      <c r="O1819">
        <v>0</v>
      </c>
      <c r="P1819">
        <v>0</v>
      </c>
      <c r="Q1819" t="str">
        <f t="shared" si="114"/>
        <v>low</v>
      </c>
      <c r="R1819" t="str">
        <f t="shared" si="115"/>
        <v>busy</v>
      </c>
    </row>
    <row r="1820" spans="1:18">
      <c r="A1820">
        <v>36202</v>
      </c>
      <c r="B1820" t="s">
        <v>27465</v>
      </c>
      <c r="C1820" s="1">
        <v>44197</v>
      </c>
      <c r="D1820">
        <v>86</v>
      </c>
      <c r="E1820">
        <f t="shared" si="112"/>
        <v>80</v>
      </c>
      <c r="F1820">
        <v>26.478984267441799</v>
      </c>
      <c r="G1820">
        <f t="shared" si="113"/>
        <v>20</v>
      </c>
      <c r="H1820">
        <v>0</v>
      </c>
      <c r="I1820">
        <v>0</v>
      </c>
      <c r="J1820">
        <v>2.3255813953488299E-2</v>
      </c>
      <c r="K1820">
        <v>4.6511627906976702E-2</v>
      </c>
      <c r="L1820">
        <v>0</v>
      </c>
      <c r="M1820">
        <v>17</v>
      </c>
      <c r="N1820">
        <v>55</v>
      </c>
      <c r="O1820">
        <v>0</v>
      </c>
      <c r="P1820">
        <v>1.2121272727272699E-3</v>
      </c>
      <c r="Q1820" t="str">
        <f t="shared" si="114"/>
        <v>low</v>
      </c>
      <c r="R1820" t="str">
        <f t="shared" si="115"/>
        <v>busy</v>
      </c>
    </row>
    <row r="1821" spans="1:18">
      <c r="A1821">
        <v>35239</v>
      </c>
      <c r="B1821" t="s">
        <v>26506</v>
      </c>
      <c r="C1821" s="1">
        <v>44197</v>
      </c>
      <c r="D1821">
        <v>62</v>
      </c>
      <c r="E1821">
        <f t="shared" si="112"/>
        <v>60</v>
      </c>
      <c r="F1821">
        <v>35.528023741935399</v>
      </c>
      <c r="G1821">
        <f t="shared" si="113"/>
        <v>3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26</v>
      </c>
      <c r="N1821">
        <v>27</v>
      </c>
      <c r="O1821">
        <v>0</v>
      </c>
      <c r="P1821">
        <v>4.2547407407407404E-3</v>
      </c>
      <c r="Q1821" t="str">
        <f t="shared" si="114"/>
        <v>low</v>
      </c>
      <c r="R1821" t="str">
        <f t="shared" si="115"/>
        <v>empty</v>
      </c>
    </row>
    <row r="1822" spans="1:18">
      <c r="A1822">
        <v>18155</v>
      </c>
      <c r="B1822" t="s">
        <v>13987</v>
      </c>
      <c r="C1822" s="1">
        <v>44197</v>
      </c>
      <c r="D1822">
        <v>60</v>
      </c>
      <c r="E1822">
        <f t="shared" si="112"/>
        <v>60</v>
      </c>
      <c r="F1822">
        <v>18.2899888</v>
      </c>
      <c r="G1822">
        <f t="shared" si="113"/>
        <v>10</v>
      </c>
      <c r="H1822">
        <v>0</v>
      </c>
      <c r="I1822">
        <v>0</v>
      </c>
      <c r="J1822">
        <v>0.05</v>
      </c>
      <c r="K1822">
        <v>3.3333333333333298E-2</v>
      </c>
      <c r="L1822">
        <v>0</v>
      </c>
      <c r="M1822">
        <v>10</v>
      </c>
      <c r="N1822">
        <v>12</v>
      </c>
      <c r="O1822">
        <v>0</v>
      </c>
      <c r="P1822">
        <v>0</v>
      </c>
      <c r="Q1822" t="str">
        <f t="shared" si="114"/>
        <v>low</v>
      </c>
      <c r="R1822" t="str">
        <f t="shared" si="115"/>
        <v>busy</v>
      </c>
    </row>
    <row r="1823" spans="1:18">
      <c r="A1823">
        <v>37504</v>
      </c>
      <c r="B1823" t="s">
        <v>28737</v>
      </c>
      <c r="C1823" s="1">
        <v>44197</v>
      </c>
      <c r="D1823">
        <v>128</v>
      </c>
      <c r="E1823">
        <f t="shared" si="112"/>
        <v>120</v>
      </c>
      <c r="F1823">
        <v>38.382880468750002</v>
      </c>
      <c r="G1823">
        <f t="shared" si="113"/>
        <v>30</v>
      </c>
      <c r="H1823">
        <v>0</v>
      </c>
      <c r="I1823">
        <v>0</v>
      </c>
      <c r="J1823">
        <v>1.5625E-2</v>
      </c>
      <c r="K1823">
        <v>7.8125E-3</v>
      </c>
      <c r="L1823">
        <v>0</v>
      </c>
      <c r="M1823">
        <v>59</v>
      </c>
      <c r="N1823">
        <v>60</v>
      </c>
      <c r="O1823">
        <v>0</v>
      </c>
      <c r="P1823">
        <v>1.8872549999999998E-2</v>
      </c>
      <c r="Q1823" t="str">
        <f t="shared" si="114"/>
        <v>low</v>
      </c>
      <c r="R1823" t="str">
        <f t="shared" si="115"/>
        <v>busy</v>
      </c>
    </row>
    <row r="1824" spans="1:18">
      <c r="A1824">
        <v>338</v>
      </c>
      <c r="B1824" t="s">
        <v>298</v>
      </c>
      <c r="C1824" s="1">
        <v>44197</v>
      </c>
      <c r="D1824">
        <v>51</v>
      </c>
      <c r="E1824">
        <f t="shared" si="112"/>
        <v>50</v>
      </c>
      <c r="F1824">
        <v>41.207553647058802</v>
      </c>
      <c r="G1824">
        <f t="shared" si="113"/>
        <v>40</v>
      </c>
      <c r="H1824">
        <v>0</v>
      </c>
      <c r="I1824">
        <v>0</v>
      </c>
      <c r="J1824">
        <v>0</v>
      </c>
      <c r="K1824">
        <v>1.9607843137254902E-2</v>
      </c>
      <c r="L1824">
        <v>0</v>
      </c>
      <c r="M1824">
        <v>15</v>
      </c>
      <c r="N1824">
        <v>29</v>
      </c>
      <c r="O1824">
        <v>0</v>
      </c>
      <c r="P1824">
        <v>0</v>
      </c>
      <c r="Q1824" t="str">
        <f t="shared" si="114"/>
        <v>low</v>
      </c>
      <c r="R1824" t="str">
        <f t="shared" si="115"/>
        <v>busy</v>
      </c>
    </row>
    <row r="1825" spans="1:18">
      <c r="A1825">
        <v>13248</v>
      </c>
      <c r="B1825" t="s">
        <v>10600</v>
      </c>
      <c r="C1825" s="1">
        <v>44197</v>
      </c>
      <c r="D1825">
        <v>144</v>
      </c>
      <c r="E1825">
        <f t="shared" si="112"/>
        <v>140</v>
      </c>
      <c r="F1825">
        <v>74.320763888888806</v>
      </c>
      <c r="G1825">
        <f t="shared" si="113"/>
        <v>7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10</v>
      </c>
      <c r="N1825">
        <v>108</v>
      </c>
      <c r="O1825">
        <v>0</v>
      </c>
      <c r="P1825">
        <v>1.38888888888888E-2</v>
      </c>
      <c r="Q1825" t="str">
        <f t="shared" si="114"/>
        <v>high</v>
      </c>
      <c r="R1825" t="str">
        <f t="shared" si="115"/>
        <v>empty</v>
      </c>
    </row>
    <row r="1826" spans="1:18">
      <c r="A1826">
        <v>5871</v>
      </c>
      <c r="B1826" t="s">
        <v>4405</v>
      </c>
      <c r="C1826" s="1">
        <v>44197</v>
      </c>
      <c r="D1826">
        <v>53</v>
      </c>
      <c r="E1826">
        <f t="shared" si="112"/>
        <v>50</v>
      </c>
      <c r="F1826">
        <v>20.124716981132</v>
      </c>
      <c r="G1826">
        <f t="shared" si="113"/>
        <v>2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13</v>
      </c>
      <c r="N1826">
        <v>47</v>
      </c>
      <c r="O1826">
        <v>0</v>
      </c>
      <c r="P1826">
        <v>4.2553191489361701E-2</v>
      </c>
      <c r="Q1826" t="str">
        <f t="shared" si="114"/>
        <v>low</v>
      </c>
      <c r="R1826" t="str">
        <f t="shared" si="115"/>
        <v>empty</v>
      </c>
    </row>
    <row r="1827" spans="1:18">
      <c r="A1827">
        <v>21864</v>
      </c>
      <c r="B1827" t="s">
        <v>16409</v>
      </c>
      <c r="C1827" s="1">
        <v>44197</v>
      </c>
      <c r="D1827">
        <v>72</v>
      </c>
      <c r="E1827">
        <f t="shared" si="112"/>
        <v>70</v>
      </c>
      <c r="F1827">
        <v>27.6166959166666</v>
      </c>
      <c r="G1827">
        <f t="shared" si="113"/>
        <v>2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12</v>
      </c>
      <c r="N1827">
        <v>48</v>
      </c>
      <c r="O1827">
        <v>0</v>
      </c>
      <c r="P1827">
        <v>1.6666666666666601E-2</v>
      </c>
      <c r="Q1827" t="str">
        <f t="shared" si="114"/>
        <v>low</v>
      </c>
      <c r="R1827" t="str">
        <f t="shared" si="115"/>
        <v>empty</v>
      </c>
    </row>
    <row r="1828" spans="1:18">
      <c r="A1828">
        <v>13785</v>
      </c>
      <c r="B1828" t="s">
        <v>10833</v>
      </c>
      <c r="C1828" s="1">
        <v>44197</v>
      </c>
      <c r="D1828">
        <v>55</v>
      </c>
      <c r="E1828">
        <f t="shared" si="112"/>
        <v>50</v>
      </c>
      <c r="F1828">
        <v>31.106194454545399</v>
      </c>
      <c r="G1828">
        <f t="shared" si="113"/>
        <v>3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3</v>
      </c>
      <c r="N1828">
        <v>43</v>
      </c>
      <c r="O1828">
        <v>0</v>
      </c>
      <c r="P1828">
        <v>0</v>
      </c>
      <c r="Q1828" t="str">
        <f t="shared" si="114"/>
        <v>low</v>
      </c>
      <c r="R1828" t="str">
        <f t="shared" si="115"/>
        <v>empty</v>
      </c>
    </row>
    <row r="1829" spans="1:18">
      <c r="A1829">
        <v>37492</v>
      </c>
      <c r="B1829" t="s">
        <v>28725</v>
      </c>
      <c r="C1829" s="1">
        <v>44197</v>
      </c>
      <c r="D1829">
        <v>67</v>
      </c>
      <c r="E1829">
        <f t="shared" si="112"/>
        <v>60</v>
      </c>
      <c r="F1829">
        <v>27.764266985074599</v>
      </c>
      <c r="G1829">
        <f t="shared" si="113"/>
        <v>2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6</v>
      </c>
      <c r="N1829">
        <v>48</v>
      </c>
      <c r="O1829">
        <v>0</v>
      </c>
      <c r="P1829">
        <v>2.0833333333333301E-2</v>
      </c>
      <c r="Q1829" t="str">
        <f t="shared" si="114"/>
        <v>low</v>
      </c>
      <c r="R1829" t="str">
        <f t="shared" si="115"/>
        <v>empty</v>
      </c>
    </row>
    <row r="1830" spans="1:18">
      <c r="A1830">
        <v>9246</v>
      </c>
      <c r="B1830" t="s">
        <v>7387</v>
      </c>
      <c r="C1830" s="1">
        <v>44197</v>
      </c>
      <c r="D1830">
        <v>65</v>
      </c>
      <c r="E1830">
        <f t="shared" si="112"/>
        <v>60</v>
      </c>
      <c r="F1830">
        <v>29.399087107692299</v>
      </c>
      <c r="G1830">
        <f t="shared" si="113"/>
        <v>2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6</v>
      </c>
      <c r="N1830">
        <v>50</v>
      </c>
      <c r="O1830">
        <v>0</v>
      </c>
      <c r="P1830">
        <v>0</v>
      </c>
      <c r="Q1830" t="str">
        <f t="shared" si="114"/>
        <v>low</v>
      </c>
      <c r="R1830" t="str">
        <f t="shared" si="115"/>
        <v>empty</v>
      </c>
    </row>
    <row r="1831" spans="1:18">
      <c r="A1831">
        <v>5182</v>
      </c>
      <c r="B1831" t="s">
        <v>3985</v>
      </c>
      <c r="C1831" s="1">
        <v>44197</v>
      </c>
      <c r="D1831">
        <v>52</v>
      </c>
      <c r="E1831">
        <f t="shared" si="112"/>
        <v>50</v>
      </c>
      <c r="F1831">
        <v>28.231346153846101</v>
      </c>
      <c r="G1831">
        <f t="shared" si="113"/>
        <v>2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1</v>
      </c>
      <c r="N1831">
        <v>46</v>
      </c>
      <c r="O1831">
        <v>0</v>
      </c>
      <c r="P1831">
        <v>0.15010354347825999</v>
      </c>
      <c r="Q1831" t="str">
        <f t="shared" si="114"/>
        <v>low</v>
      </c>
      <c r="R1831" t="str">
        <f t="shared" si="115"/>
        <v>empty</v>
      </c>
    </row>
    <row r="1832" spans="1:18">
      <c r="A1832">
        <v>8893</v>
      </c>
      <c r="B1832" t="s">
        <v>7035</v>
      </c>
      <c r="C1832" s="1">
        <v>44197</v>
      </c>
      <c r="D1832">
        <v>54</v>
      </c>
      <c r="E1832">
        <f t="shared" si="112"/>
        <v>50</v>
      </c>
      <c r="F1832">
        <v>28.851230388888801</v>
      </c>
      <c r="G1832">
        <f t="shared" si="113"/>
        <v>20</v>
      </c>
      <c r="H1832">
        <v>0</v>
      </c>
      <c r="I1832">
        <v>0</v>
      </c>
      <c r="J1832">
        <v>1.85185185185185E-2</v>
      </c>
      <c r="K1832">
        <v>0</v>
      </c>
      <c r="L1832">
        <v>0</v>
      </c>
      <c r="M1832">
        <v>2</v>
      </c>
      <c r="N1832">
        <v>45</v>
      </c>
      <c r="O1832">
        <v>0</v>
      </c>
      <c r="P1832">
        <v>0.23370371111111099</v>
      </c>
      <c r="Q1832" t="str">
        <f t="shared" si="114"/>
        <v>low</v>
      </c>
      <c r="R1832" t="str">
        <f t="shared" si="115"/>
        <v>empty</v>
      </c>
    </row>
    <row r="1833" spans="1:18">
      <c r="A1833">
        <v>42460</v>
      </c>
      <c r="B1833" t="s">
        <v>32638</v>
      </c>
      <c r="C1833" s="1">
        <v>44197</v>
      </c>
      <c r="D1833">
        <v>62</v>
      </c>
      <c r="E1833">
        <f t="shared" si="112"/>
        <v>60</v>
      </c>
      <c r="F1833">
        <v>29.449007983870899</v>
      </c>
      <c r="G1833">
        <f t="shared" si="113"/>
        <v>2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2</v>
      </c>
      <c r="N1833">
        <v>45</v>
      </c>
      <c r="O1833">
        <v>0</v>
      </c>
      <c r="P1833">
        <v>1.1111111111111099E-2</v>
      </c>
      <c r="Q1833" t="str">
        <f t="shared" si="114"/>
        <v>low</v>
      </c>
      <c r="R1833" t="str">
        <f t="shared" si="115"/>
        <v>empty</v>
      </c>
    </row>
    <row r="1834" spans="1:18">
      <c r="A1834">
        <v>22648</v>
      </c>
      <c r="B1834" t="s">
        <v>17172</v>
      </c>
      <c r="C1834" s="1">
        <v>44197</v>
      </c>
      <c r="D1834">
        <v>60</v>
      </c>
      <c r="E1834">
        <f t="shared" si="112"/>
        <v>60</v>
      </c>
      <c r="F1834">
        <v>22.3995523166666</v>
      </c>
      <c r="G1834">
        <f t="shared" si="113"/>
        <v>2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20</v>
      </c>
      <c r="N1834">
        <v>46</v>
      </c>
      <c r="O1834">
        <v>0</v>
      </c>
      <c r="P1834">
        <v>2.1739130434782601E-2</v>
      </c>
      <c r="Q1834" t="str">
        <f t="shared" si="114"/>
        <v>low</v>
      </c>
      <c r="R1834" t="str">
        <f t="shared" si="115"/>
        <v>empty</v>
      </c>
    </row>
    <row r="1835" spans="1:18">
      <c r="A1835">
        <v>35835</v>
      </c>
      <c r="B1835" t="s">
        <v>27101</v>
      </c>
      <c r="C1835" s="1">
        <v>44197</v>
      </c>
      <c r="D1835">
        <v>55</v>
      </c>
      <c r="E1835">
        <f t="shared" si="112"/>
        <v>50</v>
      </c>
      <c r="F1835">
        <v>27.063056581818099</v>
      </c>
      <c r="G1835">
        <f t="shared" si="113"/>
        <v>20</v>
      </c>
      <c r="H1835">
        <v>0</v>
      </c>
      <c r="I1835">
        <v>0</v>
      </c>
      <c r="J1835">
        <v>1.8181818181818101E-2</v>
      </c>
      <c r="K1835">
        <v>0</v>
      </c>
      <c r="L1835">
        <v>0</v>
      </c>
      <c r="M1835">
        <v>1</v>
      </c>
      <c r="N1835">
        <v>47</v>
      </c>
      <c r="O1835">
        <v>0</v>
      </c>
      <c r="P1835">
        <v>0.12765957446808501</v>
      </c>
      <c r="Q1835" t="str">
        <f t="shared" si="114"/>
        <v>low</v>
      </c>
      <c r="R1835" t="str">
        <f t="shared" si="115"/>
        <v>empty</v>
      </c>
    </row>
    <row r="1836" spans="1:18">
      <c r="A1836">
        <v>42459</v>
      </c>
      <c r="B1836" t="s">
        <v>32637</v>
      </c>
      <c r="C1836" s="1">
        <v>44197</v>
      </c>
      <c r="D1836">
        <v>65</v>
      </c>
      <c r="E1836">
        <f t="shared" si="112"/>
        <v>60</v>
      </c>
      <c r="F1836">
        <v>29.699635369230698</v>
      </c>
      <c r="G1836">
        <f t="shared" si="113"/>
        <v>2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1</v>
      </c>
      <c r="N1836">
        <v>46</v>
      </c>
      <c r="O1836">
        <v>0</v>
      </c>
      <c r="P1836">
        <v>4.3478260869565202E-2</v>
      </c>
      <c r="Q1836" t="str">
        <f t="shared" si="114"/>
        <v>low</v>
      </c>
      <c r="R1836" t="str">
        <f t="shared" si="115"/>
        <v>empty</v>
      </c>
    </row>
    <row r="1837" spans="1:18">
      <c r="A1837">
        <v>5567</v>
      </c>
      <c r="B1837" t="s">
        <v>4226</v>
      </c>
      <c r="C1837" s="1">
        <v>44197</v>
      </c>
      <c r="D1837">
        <v>109</v>
      </c>
      <c r="E1837">
        <f t="shared" si="112"/>
        <v>100</v>
      </c>
      <c r="F1837">
        <v>30.446036614678899</v>
      </c>
      <c r="G1837">
        <f t="shared" si="113"/>
        <v>3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1</v>
      </c>
      <c r="N1837">
        <v>92</v>
      </c>
      <c r="O1837">
        <v>0</v>
      </c>
      <c r="P1837">
        <v>8.6956521739130405E-2</v>
      </c>
      <c r="Q1837" t="str">
        <f t="shared" si="114"/>
        <v>low</v>
      </c>
      <c r="R1837" t="str">
        <f t="shared" si="115"/>
        <v>empty</v>
      </c>
    </row>
    <row r="1838" spans="1:18">
      <c r="A1838">
        <v>26037</v>
      </c>
      <c r="B1838" t="s">
        <v>19889</v>
      </c>
      <c r="C1838" s="1">
        <v>44197</v>
      </c>
      <c r="D1838">
        <v>108</v>
      </c>
      <c r="E1838">
        <f t="shared" si="112"/>
        <v>100</v>
      </c>
      <c r="F1838">
        <v>24.696446787037001</v>
      </c>
      <c r="G1838">
        <f t="shared" si="113"/>
        <v>2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15</v>
      </c>
      <c r="N1838">
        <v>88</v>
      </c>
      <c r="O1838">
        <v>0</v>
      </c>
      <c r="P1838">
        <v>6.8181818181818094E-2</v>
      </c>
      <c r="Q1838" t="str">
        <f t="shared" si="114"/>
        <v>low</v>
      </c>
      <c r="R1838" t="str">
        <f t="shared" si="115"/>
        <v>empty</v>
      </c>
    </row>
    <row r="1839" spans="1:18">
      <c r="A1839">
        <v>35308</v>
      </c>
      <c r="B1839" t="s">
        <v>26575</v>
      </c>
      <c r="C1839" s="1">
        <v>44197</v>
      </c>
      <c r="D1839">
        <v>62</v>
      </c>
      <c r="E1839">
        <f t="shared" si="112"/>
        <v>60</v>
      </c>
      <c r="F1839">
        <v>33.1293065967741</v>
      </c>
      <c r="G1839">
        <f t="shared" si="113"/>
        <v>30</v>
      </c>
      <c r="H1839">
        <v>0</v>
      </c>
      <c r="I1839">
        <v>0</v>
      </c>
      <c r="J1839">
        <v>0</v>
      </c>
      <c r="K1839">
        <v>0.29032258064516098</v>
      </c>
      <c r="L1839">
        <v>0.112903225806451</v>
      </c>
      <c r="M1839">
        <v>8</v>
      </c>
      <c r="N1839">
        <v>12</v>
      </c>
      <c r="O1839">
        <v>0</v>
      </c>
      <c r="P1839">
        <v>3.0864166666666601E-3</v>
      </c>
      <c r="Q1839" t="str">
        <f t="shared" si="114"/>
        <v>low</v>
      </c>
      <c r="R1839" t="str">
        <f t="shared" si="115"/>
        <v>busy</v>
      </c>
    </row>
    <row r="1840" spans="1:18">
      <c r="A1840">
        <v>27222</v>
      </c>
      <c r="B1840" t="s">
        <v>20885</v>
      </c>
      <c r="C1840" s="1">
        <v>44197</v>
      </c>
      <c r="D1840">
        <v>57</v>
      </c>
      <c r="E1840">
        <f t="shared" si="112"/>
        <v>50</v>
      </c>
      <c r="F1840">
        <v>42.215601614035002</v>
      </c>
      <c r="G1840">
        <f t="shared" si="113"/>
        <v>40</v>
      </c>
      <c r="H1840">
        <v>0</v>
      </c>
      <c r="I1840">
        <v>0</v>
      </c>
      <c r="J1840">
        <v>0</v>
      </c>
      <c r="K1840">
        <v>1.7543859649122799E-2</v>
      </c>
      <c r="L1840">
        <v>0</v>
      </c>
      <c r="M1840">
        <v>3</v>
      </c>
      <c r="N1840">
        <v>31</v>
      </c>
      <c r="O1840">
        <v>0</v>
      </c>
      <c r="P1840">
        <v>0</v>
      </c>
      <c r="Q1840" t="str">
        <f t="shared" si="114"/>
        <v>low</v>
      </c>
      <c r="R1840" t="str">
        <f t="shared" si="115"/>
        <v>busy</v>
      </c>
    </row>
    <row r="1841" spans="1:18">
      <c r="A1841">
        <v>31746</v>
      </c>
      <c r="B1841" t="s">
        <v>24456</v>
      </c>
      <c r="C1841" s="1">
        <v>44197</v>
      </c>
      <c r="D1841">
        <v>94</v>
      </c>
      <c r="E1841">
        <f t="shared" si="112"/>
        <v>90</v>
      </c>
      <c r="F1841">
        <v>36.828246904255302</v>
      </c>
      <c r="G1841">
        <f t="shared" si="113"/>
        <v>30</v>
      </c>
      <c r="H1841">
        <v>0</v>
      </c>
      <c r="I1841">
        <v>0</v>
      </c>
      <c r="J1841">
        <v>1.0638297872340399E-2</v>
      </c>
      <c r="K1841">
        <v>3.1914893617021198E-2</v>
      </c>
      <c r="L1841">
        <v>0</v>
      </c>
      <c r="M1841">
        <v>51</v>
      </c>
      <c r="N1841">
        <v>61</v>
      </c>
      <c r="O1841">
        <v>0</v>
      </c>
      <c r="P1841">
        <v>0</v>
      </c>
      <c r="Q1841" t="str">
        <f t="shared" si="114"/>
        <v>low</v>
      </c>
      <c r="R1841" t="str">
        <f t="shared" si="115"/>
        <v>busy</v>
      </c>
    </row>
    <row r="1842" spans="1:18">
      <c r="A1842">
        <v>36789</v>
      </c>
      <c r="B1842" t="s">
        <v>28042</v>
      </c>
      <c r="C1842" s="1">
        <v>44197</v>
      </c>
      <c r="D1842">
        <v>61</v>
      </c>
      <c r="E1842">
        <f t="shared" si="112"/>
        <v>60</v>
      </c>
      <c r="F1842">
        <v>20.092255606557298</v>
      </c>
      <c r="G1842">
        <f t="shared" si="113"/>
        <v>20</v>
      </c>
      <c r="H1842">
        <v>0</v>
      </c>
      <c r="I1842">
        <v>0</v>
      </c>
      <c r="J1842">
        <v>0</v>
      </c>
      <c r="K1842">
        <v>0.26229508196721302</v>
      </c>
      <c r="L1842">
        <v>3.2786885245901599E-2</v>
      </c>
      <c r="M1842">
        <v>0</v>
      </c>
      <c r="N1842">
        <v>0</v>
      </c>
      <c r="O1842">
        <v>0</v>
      </c>
      <c r="P1842">
        <v>0</v>
      </c>
      <c r="Q1842" t="str">
        <f t="shared" si="114"/>
        <v>low</v>
      </c>
      <c r="R1842" t="str">
        <f t="shared" si="115"/>
        <v>busy</v>
      </c>
    </row>
    <row r="1843" spans="1:18">
      <c r="A1843">
        <v>35664</v>
      </c>
      <c r="B1843" t="s">
        <v>26930</v>
      </c>
      <c r="C1843" s="1">
        <v>44197</v>
      </c>
      <c r="D1843">
        <v>59</v>
      </c>
      <c r="E1843">
        <f t="shared" si="112"/>
        <v>50</v>
      </c>
      <c r="F1843">
        <v>25.9176022203389</v>
      </c>
      <c r="G1843">
        <f t="shared" si="113"/>
        <v>20</v>
      </c>
      <c r="H1843">
        <v>0</v>
      </c>
      <c r="I1843">
        <v>0</v>
      </c>
      <c r="J1843">
        <v>1.6949152542372801E-2</v>
      </c>
      <c r="K1843">
        <v>0.169491525423728</v>
      </c>
      <c r="L1843">
        <v>0</v>
      </c>
      <c r="M1843">
        <v>23</v>
      </c>
      <c r="N1843">
        <v>30</v>
      </c>
      <c r="O1843">
        <v>0</v>
      </c>
      <c r="P1843">
        <v>1.9608E-3</v>
      </c>
      <c r="Q1843" t="str">
        <f t="shared" si="114"/>
        <v>low</v>
      </c>
      <c r="R1843" t="str">
        <f t="shared" si="115"/>
        <v>busy</v>
      </c>
    </row>
    <row r="1844" spans="1:18">
      <c r="A1844">
        <v>36994</v>
      </c>
      <c r="B1844" t="s">
        <v>28240</v>
      </c>
      <c r="C1844" s="1">
        <v>44197</v>
      </c>
      <c r="D1844">
        <v>76</v>
      </c>
      <c r="E1844">
        <f t="shared" si="112"/>
        <v>70</v>
      </c>
      <c r="F1844">
        <v>90.3562356578947</v>
      </c>
      <c r="G1844">
        <f t="shared" si="113"/>
        <v>9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2</v>
      </c>
      <c r="N1844">
        <v>59</v>
      </c>
      <c r="O1844">
        <v>0</v>
      </c>
      <c r="P1844">
        <v>3.38983050847457E-2</v>
      </c>
      <c r="Q1844" t="str">
        <f t="shared" si="114"/>
        <v>high</v>
      </c>
      <c r="R1844" t="str">
        <f t="shared" si="115"/>
        <v>empty</v>
      </c>
    </row>
    <row r="1845" spans="1:18">
      <c r="A1845">
        <v>10519</v>
      </c>
      <c r="B1845" t="s">
        <v>8631</v>
      </c>
      <c r="C1845" s="1">
        <v>44197</v>
      </c>
      <c r="D1845">
        <v>71</v>
      </c>
      <c r="E1845">
        <f t="shared" si="112"/>
        <v>70</v>
      </c>
      <c r="F1845">
        <v>29.098641971830901</v>
      </c>
      <c r="G1845">
        <f t="shared" si="113"/>
        <v>20</v>
      </c>
      <c r="H1845">
        <v>0</v>
      </c>
      <c r="I1845">
        <v>0</v>
      </c>
      <c r="J1845">
        <v>0</v>
      </c>
      <c r="K1845">
        <v>4.22535211267605E-2</v>
      </c>
      <c r="L1845">
        <v>0</v>
      </c>
      <c r="M1845">
        <v>3</v>
      </c>
      <c r="N1845">
        <v>45</v>
      </c>
      <c r="O1845">
        <v>0</v>
      </c>
      <c r="P1845">
        <v>2.2222222222222199E-2</v>
      </c>
      <c r="Q1845" t="str">
        <f t="shared" si="114"/>
        <v>low</v>
      </c>
      <c r="R1845" t="str">
        <f t="shared" si="115"/>
        <v>busy</v>
      </c>
    </row>
    <row r="1846" spans="1:18">
      <c r="A1846">
        <v>22165</v>
      </c>
      <c r="B1846" t="s">
        <v>16705</v>
      </c>
      <c r="C1846" s="1">
        <v>44197</v>
      </c>
      <c r="D1846">
        <v>107</v>
      </c>
      <c r="E1846">
        <f t="shared" si="112"/>
        <v>100</v>
      </c>
      <c r="F1846">
        <v>76.764035317757006</v>
      </c>
      <c r="G1846">
        <f t="shared" si="113"/>
        <v>7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10</v>
      </c>
      <c r="N1846">
        <v>71</v>
      </c>
      <c r="O1846">
        <v>0</v>
      </c>
      <c r="P1846">
        <v>0</v>
      </c>
      <c r="Q1846" t="str">
        <f t="shared" si="114"/>
        <v>high</v>
      </c>
      <c r="R1846" t="str">
        <f t="shared" si="115"/>
        <v>empty</v>
      </c>
    </row>
    <row r="1847" spans="1:18">
      <c r="A1847">
        <v>30620</v>
      </c>
      <c r="B1847" t="s">
        <v>23646</v>
      </c>
      <c r="C1847" s="1">
        <v>44197</v>
      </c>
      <c r="D1847">
        <v>126</v>
      </c>
      <c r="E1847">
        <f t="shared" si="112"/>
        <v>120</v>
      </c>
      <c r="F1847">
        <v>67.940365960317394</v>
      </c>
      <c r="G1847">
        <f t="shared" si="113"/>
        <v>6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86</v>
      </c>
      <c r="N1847">
        <v>99</v>
      </c>
      <c r="O1847">
        <v>0</v>
      </c>
      <c r="P1847">
        <v>2.30880202020202E-2</v>
      </c>
      <c r="Q1847" t="str">
        <f t="shared" si="114"/>
        <v>high</v>
      </c>
      <c r="R1847" t="str">
        <f t="shared" si="115"/>
        <v>empty</v>
      </c>
    </row>
    <row r="1848" spans="1:18">
      <c r="A1848">
        <v>39740</v>
      </c>
      <c r="B1848" t="s">
        <v>30438</v>
      </c>
      <c r="C1848" s="1">
        <v>44197</v>
      </c>
      <c r="D1848">
        <v>113</v>
      </c>
      <c r="E1848">
        <f t="shared" si="112"/>
        <v>110</v>
      </c>
      <c r="F1848">
        <v>30.808324955752202</v>
      </c>
      <c r="G1848">
        <f t="shared" si="113"/>
        <v>30</v>
      </c>
      <c r="H1848">
        <v>0</v>
      </c>
      <c r="I1848">
        <v>0</v>
      </c>
      <c r="J1848">
        <v>8.8495575221238902E-3</v>
      </c>
      <c r="K1848">
        <v>0</v>
      </c>
      <c r="L1848">
        <v>0</v>
      </c>
      <c r="M1848">
        <v>6</v>
      </c>
      <c r="N1848">
        <v>88</v>
      </c>
      <c r="O1848">
        <v>0</v>
      </c>
      <c r="P1848">
        <v>0.111363636363636</v>
      </c>
      <c r="Q1848" t="str">
        <f t="shared" si="114"/>
        <v>low</v>
      </c>
      <c r="R1848" t="str">
        <f t="shared" si="115"/>
        <v>empty</v>
      </c>
    </row>
    <row r="1849" spans="1:18">
      <c r="A1849">
        <v>29229</v>
      </c>
      <c r="B1849" t="s">
        <v>22518</v>
      </c>
      <c r="C1849" s="1">
        <v>44197</v>
      </c>
      <c r="D1849">
        <v>62</v>
      </c>
      <c r="E1849">
        <f t="shared" si="112"/>
        <v>60</v>
      </c>
      <c r="F1849">
        <v>29.832181032257999</v>
      </c>
      <c r="G1849">
        <f t="shared" si="113"/>
        <v>20</v>
      </c>
      <c r="H1849">
        <v>0</v>
      </c>
      <c r="I1849">
        <v>0</v>
      </c>
      <c r="J1849">
        <v>0</v>
      </c>
      <c r="K1849">
        <v>1.6129032258064498E-2</v>
      </c>
      <c r="L1849">
        <v>0</v>
      </c>
      <c r="M1849">
        <v>26</v>
      </c>
      <c r="N1849">
        <v>38</v>
      </c>
      <c r="O1849">
        <v>0</v>
      </c>
      <c r="P1849">
        <v>1.45040526315789E-2</v>
      </c>
      <c r="Q1849" t="str">
        <f t="shared" si="114"/>
        <v>low</v>
      </c>
      <c r="R1849" t="str">
        <f t="shared" si="115"/>
        <v>busy</v>
      </c>
    </row>
    <row r="1850" spans="1:18">
      <c r="A1850">
        <v>5694</v>
      </c>
      <c r="B1850" t="s">
        <v>4294</v>
      </c>
      <c r="C1850" s="1">
        <v>44197</v>
      </c>
      <c r="D1850">
        <v>94</v>
      </c>
      <c r="E1850">
        <f t="shared" si="112"/>
        <v>90</v>
      </c>
      <c r="F1850">
        <v>24.167208053191398</v>
      </c>
      <c r="G1850">
        <f t="shared" si="113"/>
        <v>2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13</v>
      </c>
      <c r="N1850">
        <v>76</v>
      </c>
      <c r="O1850">
        <v>0</v>
      </c>
      <c r="P1850">
        <v>7.3955723684210495E-2</v>
      </c>
      <c r="Q1850" t="str">
        <f t="shared" si="114"/>
        <v>low</v>
      </c>
      <c r="R1850" t="str">
        <f t="shared" si="115"/>
        <v>empty</v>
      </c>
    </row>
    <row r="1851" spans="1:18">
      <c r="A1851">
        <v>21151</v>
      </c>
      <c r="B1851" t="s">
        <v>15699</v>
      </c>
      <c r="C1851" s="1">
        <v>44197</v>
      </c>
      <c r="D1851">
        <v>58</v>
      </c>
      <c r="E1851">
        <f t="shared" si="112"/>
        <v>50</v>
      </c>
      <c r="F1851">
        <v>21.634660637930999</v>
      </c>
      <c r="G1851">
        <f t="shared" si="113"/>
        <v>20</v>
      </c>
      <c r="H1851">
        <v>0</v>
      </c>
      <c r="I1851">
        <v>0</v>
      </c>
      <c r="J1851">
        <v>8.6206896551724102E-2</v>
      </c>
      <c r="K1851">
        <v>3.4482758620689599E-2</v>
      </c>
      <c r="L1851">
        <v>0</v>
      </c>
      <c r="M1851">
        <v>12</v>
      </c>
      <c r="N1851">
        <v>17</v>
      </c>
      <c r="O1851">
        <v>0</v>
      </c>
      <c r="P1851">
        <v>0</v>
      </c>
      <c r="Q1851" t="str">
        <f t="shared" si="114"/>
        <v>low</v>
      </c>
      <c r="R1851" t="str">
        <f t="shared" si="115"/>
        <v>busy</v>
      </c>
    </row>
    <row r="1852" spans="1:18">
      <c r="A1852">
        <v>33224</v>
      </c>
      <c r="B1852" t="s">
        <v>25521</v>
      </c>
      <c r="C1852" s="1">
        <v>44197</v>
      </c>
      <c r="D1852">
        <v>90</v>
      </c>
      <c r="E1852">
        <f t="shared" si="112"/>
        <v>90</v>
      </c>
      <c r="F1852">
        <v>30.8832300777777</v>
      </c>
      <c r="G1852">
        <f t="shared" si="113"/>
        <v>3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7</v>
      </c>
      <c r="N1852">
        <v>70</v>
      </c>
      <c r="O1852">
        <v>0</v>
      </c>
      <c r="P1852">
        <v>0.157853271428571</v>
      </c>
      <c r="Q1852" t="str">
        <f t="shared" si="114"/>
        <v>low</v>
      </c>
      <c r="R1852" t="str">
        <f t="shared" si="115"/>
        <v>empty</v>
      </c>
    </row>
    <row r="1853" spans="1:18">
      <c r="A1853">
        <v>16362</v>
      </c>
      <c r="B1853" t="s">
        <v>12641</v>
      </c>
      <c r="C1853" s="1">
        <v>44197</v>
      </c>
      <c r="D1853">
        <v>111</v>
      </c>
      <c r="E1853">
        <f t="shared" si="112"/>
        <v>110</v>
      </c>
      <c r="F1853">
        <v>77.329714387387398</v>
      </c>
      <c r="G1853">
        <f t="shared" si="113"/>
        <v>7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6</v>
      </c>
      <c r="N1853">
        <v>88</v>
      </c>
      <c r="O1853">
        <v>0</v>
      </c>
      <c r="P1853">
        <v>2.1212124999999998E-2</v>
      </c>
      <c r="Q1853" t="str">
        <f t="shared" si="114"/>
        <v>high</v>
      </c>
      <c r="R1853" t="str">
        <f t="shared" si="115"/>
        <v>empty</v>
      </c>
    </row>
    <row r="1854" spans="1:18">
      <c r="A1854">
        <v>23328</v>
      </c>
      <c r="B1854" t="s">
        <v>17837</v>
      </c>
      <c r="C1854" s="1">
        <v>44197</v>
      </c>
      <c r="D1854">
        <v>57</v>
      </c>
      <c r="E1854">
        <f t="shared" si="112"/>
        <v>50</v>
      </c>
      <c r="F1854">
        <v>43.311239298245603</v>
      </c>
      <c r="G1854">
        <f t="shared" si="113"/>
        <v>40</v>
      </c>
      <c r="H1854">
        <v>0</v>
      </c>
      <c r="I1854">
        <v>0</v>
      </c>
      <c r="J1854">
        <v>0</v>
      </c>
      <c r="K1854">
        <v>3.5087719298245598E-2</v>
      </c>
      <c r="L1854">
        <v>0</v>
      </c>
      <c r="M1854">
        <v>5</v>
      </c>
      <c r="N1854">
        <v>31</v>
      </c>
      <c r="O1854">
        <v>0</v>
      </c>
      <c r="P1854">
        <v>0</v>
      </c>
      <c r="Q1854" t="str">
        <f t="shared" si="114"/>
        <v>low</v>
      </c>
      <c r="R1854" t="str">
        <f t="shared" si="115"/>
        <v>busy</v>
      </c>
    </row>
    <row r="1855" spans="1:18">
      <c r="A1855">
        <v>6187</v>
      </c>
      <c r="B1855" t="s">
        <v>4694</v>
      </c>
      <c r="C1855" s="1">
        <v>44197</v>
      </c>
      <c r="D1855">
        <v>91</v>
      </c>
      <c r="E1855">
        <f t="shared" si="112"/>
        <v>90</v>
      </c>
      <c r="F1855">
        